03</v>
      </c>
      <c r="B5983">
        <v>1.4587138360000001E-3</v>
      </c>
      <c r="C5983">
        <f>B5983*$E$2</f>
        <v>1.4120349932480001E-3</v>
      </c>
      <c r="D5983">
        <f>D5984+C5983</f>
        <v>10.752611250624852</v>
      </c>
      <c r="F5983">
        <f>(LN($L$2/A5983)/(LN($L$2/$L$3)))^$L$4</f>
        <v>3.9756231786704097</v>
      </c>
      <c r="G5983">
        <f>(1/(1+F5983))*100</f>
        <v>20.097984997875599</v>
      </c>
      <c r="H5983">
        <f>D5983-G5983</f>
        <v>-9.345373747250747</v>
      </c>
      <c r="I5983">
        <f>H5983^2</f>
        <v>87.336010475803462</v>
      </c>
    </row>
    <row r="5984" spans="1:9" x14ac:dyDescent="0.25">
      <c r="A5984">
        <v>39.717983852632003</v>
      </c>
      <c r="B5984">
        <v>7.36876061E-4</v>
      </c>
      <c r="C5984">
        <f>B5984*$E$2</f>
        <v>7.13296027048E-4</v>
      </c>
      <c r="D5984">
        <f>D5985+C5984</f>
        <v>10.751199215631605</v>
      </c>
      <c r="F5984">
        <f>(LN($L$2/A5984)/(LN($L$2/$L$3)))^$L$4</f>
        <v>3.9756231786704097</v>
      </c>
      <c r="G5984">
        <f>(1/(1+F5984))*100</f>
        <v>20.097984997875599</v>
      </c>
      <c r="H5984">
        <f>D5984-G5984</f>
        <v>-9.3467857822439946</v>
      </c>
      <c r="I5984">
        <f>H5984^2</f>
        <v>87.362404459158483</v>
      </c>
    </row>
    <row r="5985" spans="1:9" x14ac:dyDescent="0.25">
      <c r="A5985">
        <v>39.717983852632003</v>
      </c>
      <c r="B5985">
        <v>1.16546724E-3</v>
      </c>
      <c r="C5985">
        <f>B5985*$E$2</f>
        <v>1.12817228832E-3</v>
      </c>
      <c r="D5985">
        <f>D5986+C5985</f>
        <v>10.750485919604557</v>
      </c>
      <c r="F5985">
        <f>(LN($L$2/A5985)/(LN($L$2/$L$3)))^$L$4</f>
        <v>3.9756231786704097</v>
      </c>
      <c r="G5985">
        <f>(1/(1+F5985))*100</f>
        <v>20.097984997875599</v>
      </c>
      <c r="H5985">
        <f>D5985-G5985</f>
        <v>-9.3474990782710421</v>
      </c>
      <c r="I5985">
        <f>H5985^2</f>
        <v>87.375739018277983</v>
      </c>
    </row>
    <row r="5986" spans="1:9" x14ac:dyDescent="0.25">
      <c r="A5986">
        <v>39.717983852632003</v>
      </c>
      <c r="B5986">
        <v>8.0454835299999998E-4</v>
      </c>
      <c r="C5986">
        <f>B5986*$E$2</f>
        <v>7.7880280570399993E-4</v>
      </c>
      <c r="D5986">
        <f>D5987+C5986</f>
        <v>10.749357747316237</v>
      </c>
      <c r="F5986">
        <f>(LN($L$2/A5986)/(LN($L$2/$L$3)))^$L$4</f>
        <v>3.9756231786704097</v>
      </c>
      <c r="G5986">
        <f>(1/(1+F5986))*100</f>
        <v>20.097984997875599</v>
      </c>
      <c r="H5986">
        <f>D5986-G5986</f>
        <v>-9.3486272505593622</v>
      </c>
      <c r="I5986">
        <f>H5986^2</f>
        <v>87.396831469901102</v>
      </c>
    </row>
    <row r="5987" spans="1:9" x14ac:dyDescent="0.25">
      <c r="A5987">
        <v>39.717983852632003</v>
      </c>
      <c r="B5987">
        <v>1.5414244140000001E-3</v>
      </c>
      <c r="C5987">
        <f>B5987*$E$2</f>
        <v>1.492098832752E-3</v>
      </c>
      <c r="D5987">
        <f>D5988+C5987</f>
        <v>10.748578944510534</v>
      </c>
      <c r="F5987">
        <f>(LN($L$2/A5987)/(LN($L$2/$L$3)))^$L$4</f>
        <v>3.9756231786704097</v>
      </c>
      <c r="G5987">
        <f>(1/(1+F5987))*100</f>
        <v>20.097984997875599</v>
      </c>
      <c r="H5987">
        <f>D5987-G5987</f>
        <v>-9.3494060533650654</v>
      </c>
      <c r="I5987">
        <f>H5987^2</f>
        <v>87.41139355069933</v>
      </c>
    </row>
    <row r="5988" spans="1:9" x14ac:dyDescent="0.25">
      <c r="A5988">
        <v>39.717983852632003</v>
      </c>
      <c r="B5988">
        <v>1.4887904099999999E-3</v>
      </c>
      <c r="C5988">
        <f>B5988*$E$2</f>
        <v>1.4411491168799999E-3</v>
      </c>
      <c r="D5988">
        <f>D5989+C5988</f>
        <v>10.747086845677781</v>
      </c>
      <c r="F5988">
        <f>(LN($L$2/A5988)/(LN($L$2/$L$3)))^$L$4</f>
        <v>3.9756231786704097</v>
      </c>
      <c r="G5988">
        <f>(1/(1+F5988))*100</f>
        <v>20.097984997875599</v>
      </c>
      <c r="H5988">
        <f>D5988-G5988</f>
        <v>-9.3508981521978178</v>
      </c>
      <c r="I5988">
        <f>H5988^2</f>
        <v>87.439296252776558</v>
      </c>
    </row>
    <row r="5989" spans="1:9" x14ac:dyDescent="0.25">
      <c r="A5989">
        <v>39.717983852632003</v>
      </c>
      <c r="B5989">
        <v>1.5489435570000001E-3</v>
      </c>
      <c r="C5989">
        <f>B5989*$E$2</f>
        <v>1.499377363176E-3</v>
      </c>
      <c r="D5989">
        <f>D5990+C5989</f>
        <v>10.745645696560901</v>
      </c>
      <c r="F5989">
        <f>(LN($L$2/A5989)/(LN($L$2/$L$3)))^$L$4</f>
        <v>3.9756231786704097</v>
      </c>
      <c r="G5989">
        <f>(1/(1+F5989))*100</f>
        <v>20.097984997875599</v>
      </c>
      <c r="H5989">
        <f>D5989-G5989</f>
        <v>-9.3523393013146983</v>
      </c>
      <c r="I5989">
        <f>H5989^2</f>
        <v>87.466250406915492</v>
      </c>
    </row>
    <row r="5990" spans="1:9" x14ac:dyDescent="0.25">
      <c r="A5990">
        <v>39.717983852632003</v>
      </c>
      <c r="B5990">
        <v>1.1504289530000001E-3</v>
      </c>
      <c r="C5990">
        <f>B5990*$E$2</f>
        <v>1.1136152265040001E-3</v>
      </c>
      <c r="D5990">
        <f>D5991+C5990</f>
        <v>10.744146319197725</v>
      </c>
      <c r="F5990">
        <f>(LN($L$2/A5990)/(LN($L$2/$L$3)))^$L$4</f>
        <v>3.9756231786704097</v>
      </c>
      <c r="G5990">
        <f>(1/(1+F5990))*100</f>
        <v>20.097984997875599</v>
      </c>
      <c r="H5990">
        <f>D5990-G5990</f>
        <v>-9.3538386786778744</v>
      </c>
      <c r="I5990">
        <f>H5990^2</f>
        <v>87.494298026730249</v>
      </c>
    </row>
    <row r="5991" spans="1:9" x14ac:dyDescent="0.25">
      <c r="A5991">
        <v>39.717983852632003</v>
      </c>
      <c r="B5991">
        <v>1.1955438140000001E-3</v>
      </c>
      <c r="C5991">
        <f>B5991*$E$2</f>
        <v>1.1572864119520001E-3</v>
      </c>
      <c r="D5991">
        <f>D5992+C5991</f>
        <v>10.74303270397122</v>
      </c>
      <c r="F5991">
        <f>(LN($L$2/A5991)/(LN($L$2/$L$3)))^$L$4</f>
        <v>3.9756231786704097</v>
      </c>
      <c r="G5991">
        <f>(1/(1+F5991))*100</f>
        <v>20.097984997875599</v>
      </c>
      <c r="H5991">
        <f>D5991-G5991</f>
        <v>-9.354952293904379</v>
      </c>
      <c r="I5991">
        <f>H5991^2</f>
        <v>87.515132421226809</v>
      </c>
    </row>
    <row r="5992" spans="1:9" x14ac:dyDescent="0.25">
      <c r="A5992">
        <v>39.717983852632003</v>
      </c>
      <c r="B5992">
        <v>1.5489435570000001E-3</v>
      </c>
      <c r="C5992">
        <f>B5992*$E$2</f>
        <v>1.499377363176E-3</v>
      </c>
      <c r="D5992">
        <f>D5993+C5992</f>
        <v>10.741875417559269</v>
      </c>
      <c r="F5992">
        <f>(LN($L$2/A5992)/(LN($L$2/$L$3)))^$L$4</f>
        <v>3.9756231786704097</v>
      </c>
      <c r="G5992">
        <f>(1/(1+F5992))*100</f>
        <v>20.097984997875599</v>
      </c>
      <c r="H5992">
        <f>D5992-G5992</f>
        <v>-9.3561095803163301</v>
      </c>
      <c r="I5992">
        <f>H5992^2</f>
        <v>87.536786478887009</v>
      </c>
    </row>
    <row r="5993" spans="1:9" x14ac:dyDescent="0.25">
      <c r="A5993">
        <v>39.717983852632003</v>
      </c>
      <c r="B5993">
        <v>1.2707352489999999E-3</v>
      </c>
      <c r="C5993">
        <f>B5993*$E$2</f>
        <v>1.2300717210319998E-3</v>
      </c>
      <c r="D5993">
        <f>D5994+C5993</f>
        <v>10.740376040196093</v>
      </c>
      <c r="F5993">
        <f>(LN($L$2/A5993)/(LN($L$2/$L$3)))^$L$4</f>
        <v>3.9756231786704097</v>
      </c>
      <c r="G5993">
        <f>(1/(1+F5993))*100</f>
        <v>20.097984997875599</v>
      </c>
      <c r="H5993">
        <f>D5993-G5993</f>
        <v>-9.3576089576795063</v>
      </c>
      <c r="I5993">
        <f>H5993^2</f>
        <v>87.564845404843737</v>
      </c>
    </row>
    <row r="5994" spans="1:9" x14ac:dyDescent="0.25">
      <c r="A5994">
        <v>39.717983852632003</v>
      </c>
      <c r="B5994">
        <v>6.9176120000000001E-4</v>
      </c>
      <c r="C5994">
        <f>B5994*$E$2</f>
        <v>6.6962484159999993E-4</v>
      </c>
      <c r="D5994">
        <f>D5995+C5994</f>
        <v>10.739145968475061</v>
      </c>
      <c r="F5994">
        <f>(LN($L$2/A5994)/(LN($L$2/$L$3)))^$L$4</f>
        <v>3.9756231786704097</v>
      </c>
      <c r="G5994">
        <f>(1/(1+F5994))*100</f>
        <v>20.097984997875599</v>
      </c>
      <c r="H5994">
        <f>D5994-G5994</f>
        <v>-9.3588390294005386</v>
      </c>
      <c r="I5994">
        <f>H5994^2</f>
        <v>87.587867978230818</v>
      </c>
    </row>
    <row r="5995" spans="1:9" x14ac:dyDescent="0.25">
      <c r="A5995">
        <v>39.717983852632003</v>
      </c>
      <c r="B5995">
        <v>8.4214407000000001E-4</v>
      </c>
      <c r="C5995">
        <f>B5995*$E$2</f>
        <v>8.1519545976000004E-4</v>
      </c>
      <c r="D5995">
        <f>D5996+C5995</f>
        <v>10.738476343633462</v>
      </c>
      <c r="F5995">
        <f>(LN($L$2/A5995)/(LN($L$2/$L$3)))^$L$4</f>
        <v>3.9756231786704097</v>
      </c>
      <c r="G5995">
        <f>(1/(1+F5995))*100</f>
        <v>20.097984997875599</v>
      </c>
      <c r="H5995">
        <f>D5995-G5995</f>
        <v>-9.3595086542421377</v>
      </c>
      <c r="I5995">
        <f>H5995^2</f>
        <v>87.600402248833475</v>
      </c>
    </row>
    <row r="5996" spans="1:9" x14ac:dyDescent="0.25">
      <c r="A5996">
        <v>39.717983852632003</v>
      </c>
      <c r="B5996">
        <v>1.6767689970000001E-3</v>
      </c>
      <c r="C5996">
        <f>B5996*$E$2</f>
        <v>1.6231123890960001E-3</v>
      </c>
      <c r="D5996">
        <f>D5997+C5996</f>
        <v>10.737661148173702</v>
      </c>
      <c r="F5996">
        <f>(LN($L$2/A5996)/(LN($L$2/$L$3)))^$L$4</f>
        <v>3.9756231786704097</v>
      </c>
      <c r="G5996">
        <f>(1/(1+F5996))*100</f>
        <v>20.097984997875599</v>
      </c>
      <c r="H5996">
        <f>D5996-G5996</f>
        <v>-9.3603238497018975</v>
      </c>
      <c r="I5996">
        <f>H5996^2</f>
        <v>87.615662571298145</v>
      </c>
    </row>
    <row r="5997" spans="1:9" x14ac:dyDescent="0.25">
      <c r="A5997">
        <v>39.717983852632003</v>
      </c>
      <c r="B5997">
        <v>1.646692423E-3</v>
      </c>
      <c r="C5997">
        <f>B5997*$E$2</f>
        <v>1.5939982654639999E-3</v>
      </c>
      <c r="D5997">
        <f>D5998+C5997</f>
        <v>10.736038035784606</v>
      </c>
      <c r="F5997">
        <f>(LN($L$2/A5997)/(LN($L$2/$L$3)))^$L$4</f>
        <v>3.9756231786704097</v>
      </c>
      <c r="G5997">
        <f>(1/(1+F5997))*100</f>
        <v>20.097984997875599</v>
      </c>
      <c r="H5997">
        <f>D5997-G5997</f>
        <v>-9.3619469620909932</v>
      </c>
      <c r="I5997">
        <f>H5997^2</f>
        <v>87.646050921004772</v>
      </c>
    </row>
    <row r="5998" spans="1:9" x14ac:dyDescent="0.25">
      <c r="A5998">
        <v>39.717983852632003</v>
      </c>
      <c r="B5998">
        <v>1.263216105E-3</v>
      </c>
      <c r="C5998">
        <f>B5998*$E$2</f>
        <v>1.2227931896399999E-3</v>
      </c>
      <c r="D5998">
        <f>D5999+C5998</f>
        <v>10.734444037519141</v>
      </c>
      <c r="F5998">
        <f>(LN($L$2/A5998)/(LN($L$2/$L$3)))^$L$4</f>
        <v>3.9756231786704097</v>
      </c>
      <c r="G5998">
        <f>(1/(1+F5998))*100</f>
        <v>20.097984997875599</v>
      </c>
      <c r="H5998">
        <f>D5998-G5998</f>
        <v>-9.3635409603564579</v>
      </c>
      <c r="I5998">
        <f>H5998^2</f>
        <v>87.675899316273131</v>
      </c>
    </row>
    <row r="5999" spans="1:9" x14ac:dyDescent="0.25">
      <c r="A5999">
        <v>39.717983852632003</v>
      </c>
      <c r="B5999">
        <v>1.000046083E-3</v>
      </c>
      <c r="C5999">
        <f>B5999*$E$2</f>
        <v>9.68044608344E-4</v>
      </c>
      <c r="D5999">
        <f>D6000+C5999</f>
        <v>10.733221244329501</v>
      </c>
      <c r="F5999">
        <f>(LN($L$2/A5999)/(LN($L$2/$L$3)))^$L$4</f>
        <v>3.9756231786704097</v>
      </c>
      <c r="G5999">
        <f>(1/(1+F5999))*100</f>
        <v>20.097984997875599</v>
      </c>
      <c r="H5999">
        <f>D5999-G5999</f>
        <v>-9.3647637535460984</v>
      </c>
      <c r="I5999">
        <f>H5999^2</f>
        <v>87.698800159730808</v>
      </c>
    </row>
    <row r="6000" spans="1:9" x14ac:dyDescent="0.25">
      <c r="A6000">
        <v>39.717983852632003</v>
      </c>
      <c r="B6000">
        <v>7.2183777399999996E-4</v>
      </c>
      <c r="C6000">
        <f>B6000*$E$2</f>
        <v>6.9873896523199998E-4</v>
      </c>
      <c r="D6000">
        <f>D6001+C6000</f>
        <v>10.732253199721157</v>
      </c>
      <c r="F6000">
        <f>(LN($L$2/A6000)/(LN($L$2/$L$3)))^$L$4</f>
        <v>3.9756231786704097</v>
      </c>
      <c r="G6000">
        <f>(1/(1+F6000))*100</f>
        <v>20.097984997875599</v>
      </c>
      <c r="H6000">
        <f>D6000-G6000</f>
        <v>-9.3657317981544423</v>
      </c>
      <c r="I6000">
        <f>H6000^2</f>
        <v>87.716932114961239</v>
      </c>
    </row>
    <row r="6001" spans="1:9" x14ac:dyDescent="0.25">
      <c r="A6001">
        <v>39.717983852632003</v>
      </c>
      <c r="B6001">
        <v>9.3989293499999996E-4</v>
      </c>
      <c r="C6001">
        <f>B6001*$E$2</f>
        <v>9.0981636107999992E-4</v>
      </c>
      <c r="D6001">
        <f>D6002+C6001</f>
        <v>10.731554460755925</v>
      </c>
      <c r="F6001">
        <f>(LN($L$2/A6001)/(LN($L$2/$L$3)))^$L$4</f>
        <v>3.9756231786704097</v>
      </c>
      <c r="G6001">
        <f>(1/(1+F6001))*100</f>
        <v>20.097984997875599</v>
      </c>
      <c r="H6001">
        <f>D6001-G6001</f>
        <v>-9.3664305371196743</v>
      </c>
      <c r="I6001">
        <f>H6001^2</f>
        <v>87.730021006687949</v>
      </c>
    </row>
    <row r="6002" spans="1:9" x14ac:dyDescent="0.25">
      <c r="A6002">
        <v>39.717983852632003</v>
      </c>
      <c r="B6002">
        <v>1.5414244140000001E-3</v>
      </c>
      <c r="C6002">
        <f>B6002*$E$2</f>
        <v>1.492098832752E-3</v>
      </c>
      <c r="D6002">
        <f>D6003+C6002</f>
        <v>10.730644644394845</v>
      </c>
      <c r="F6002">
        <f>(LN($L$2/A6002)/(LN($L$2/$L$3)))^$L$4</f>
        <v>3.9756231786704097</v>
      </c>
      <c r="G6002">
        <f>(1/(1+F6002))*100</f>
        <v>20.097984997875599</v>
      </c>
      <c r="H6002">
        <f>D6002-G6002</f>
        <v>-9.3673403534807544</v>
      </c>
      <c r="I6002">
        <f>H6002^2</f>
        <v>87.74706529794895</v>
      </c>
    </row>
    <row r="6003" spans="1:9" x14ac:dyDescent="0.25">
      <c r="A6003">
        <v>39.717983852632003</v>
      </c>
      <c r="B6003">
        <v>1.7068455709999999E-3</v>
      </c>
      <c r="C6003">
        <f>B6003*$E$2</f>
        <v>1.6522265127279999E-3</v>
      </c>
      <c r="D6003">
        <f>D6004+C6003</f>
        <v>10.729152545562092</v>
      </c>
      <c r="F6003">
        <f>(LN($L$2/A6003)/(LN($L$2/$L$3)))^$L$4</f>
        <v>3.9756231786704097</v>
      </c>
      <c r="G6003">
        <f>(1/(1+F6003))*100</f>
        <v>20.097984997875599</v>
      </c>
      <c r="H6003">
        <f>D6003-G6003</f>
        <v>-9.3688324523135069</v>
      </c>
      <c r="I6003">
        <f>H6003^2</f>
        <v>87.775021519522724</v>
      </c>
    </row>
    <row r="6004" spans="1:9" x14ac:dyDescent="0.25">
      <c r="A6004">
        <v>39.717983852632003</v>
      </c>
      <c r="B6004">
        <v>1.1504289530000001E-3</v>
      </c>
      <c r="C6004">
        <f>B6004*$E$2</f>
        <v>1.1136152265040001E-3</v>
      </c>
      <c r="D6004">
        <f>D6005+C6004</f>
        <v>10.727500319049364</v>
      </c>
      <c r="F6004">
        <f>(LN($L$2/A6004)/(LN($L$2/$L$3)))^$L$4</f>
        <v>3.9756231786704097</v>
      </c>
      <c r="G6004">
        <f>(1/(1+F6004))*100</f>
        <v>20.097984997875599</v>
      </c>
      <c r="H6004">
        <f>D6004-G6004</f>
        <v>-9.3704846788262355</v>
      </c>
      <c r="I6004">
        <f>H6004^2</f>
        <v>87.805983116117218</v>
      </c>
    </row>
    <row r="6005" spans="1:9" x14ac:dyDescent="0.25">
      <c r="A6005">
        <v>39.717983852632003</v>
      </c>
      <c r="B6005">
        <v>9.3989293499999996E-4</v>
      </c>
      <c r="C6005">
        <f>B6005*$E$2</f>
        <v>9.0981636107999992E-4</v>
      </c>
      <c r="D6005">
        <f>D6006+C6005</f>
        <v>10.726386703822859</v>
      </c>
      <c r="F6005">
        <f>(LN($L$2/A6005)/(LN($L$2/$L$3)))^$L$4</f>
        <v>3.9756231786704097</v>
      </c>
      <c r="G6005">
        <f>(1/(1+F6005))*100</f>
        <v>20.097984997875599</v>
      </c>
      <c r="H6005">
        <f>D6005-G6005</f>
        <v>-9.37159829405274</v>
      </c>
      <c r="I6005">
        <f>H6005^2</f>
        <v>87.826854585092221</v>
      </c>
    </row>
    <row r="6006" spans="1:9" x14ac:dyDescent="0.25">
      <c r="A6006">
        <v>39.717983852632003</v>
      </c>
      <c r="B6006">
        <v>1.902343301E-3</v>
      </c>
      <c r="C6006">
        <f>B6006*$E$2</f>
        <v>1.8414683153679999E-3</v>
      </c>
      <c r="D6006">
        <f>D6007+C6006</f>
        <v>10.725476887461779</v>
      </c>
      <c r="F6006">
        <f>(LN($L$2/A6006)/(LN($L$2/$L$3)))^$L$4</f>
        <v>3.9756231786704097</v>
      </c>
      <c r="G6006">
        <f>(1/(1+F6006))*100</f>
        <v>20.097984997875599</v>
      </c>
      <c r="H6006">
        <f>D6006-G6006</f>
        <v>-9.3725081104138201</v>
      </c>
      <c r="I6006">
        <f>H6006^2</f>
        <v>87.843908279772833</v>
      </c>
    </row>
    <row r="6007" spans="1:9" x14ac:dyDescent="0.25">
      <c r="A6007">
        <v>39.717983852632003</v>
      </c>
      <c r="B6007">
        <v>1.0150843699999999E-3</v>
      </c>
      <c r="C6007">
        <f>B6007*$E$2</f>
        <v>9.8260167015999981E-4</v>
      </c>
      <c r="D6007">
        <f>D6008+C6007</f>
        <v>10.723635419146412</v>
      </c>
      <c r="F6007">
        <f>(LN($L$2/A6007)/(LN($L$2/$L$3)))^$L$4</f>
        <v>3.9756231786704097</v>
      </c>
      <c r="G6007">
        <f>(1/(1+F6007))*100</f>
        <v>20.097984997875599</v>
      </c>
      <c r="H6007">
        <f>D6007-G6007</f>
        <v>-9.3743495787291877</v>
      </c>
      <c r="I6007">
        <f>H6007^2</f>
        <v>87.878430024220094</v>
      </c>
    </row>
    <row r="6008" spans="1:9" x14ac:dyDescent="0.25">
      <c r="A6008">
        <v>39.717983852632003</v>
      </c>
      <c r="B6008">
        <v>1.992573023E-3</v>
      </c>
      <c r="C6008">
        <f>B6008*$E$2</f>
        <v>1.928810686264E-3</v>
      </c>
      <c r="D6008">
        <f>D6009+C6008</f>
        <v>10.722652817476252</v>
      </c>
      <c r="F6008">
        <f>(LN($L$2/A6008)/(LN($L$2/$L$3)))^$L$4</f>
        <v>3.9756231786704097</v>
      </c>
      <c r="G6008">
        <f>(1/(1+F6008))*100</f>
        <v>20.097984997875599</v>
      </c>
      <c r="H6008">
        <f>D6008-G6008</f>
        <v>-9.3753321803993472</v>
      </c>
      <c r="I6008">
        <f>H6008^2</f>
        <v>87.896853492831582</v>
      </c>
    </row>
    <row r="6009" spans="1:9" x14ac:dyDescent="0.25">
      <c r="A6009">
        <v>39.717983852632003</v>
      </c>
      <c r="B6009">
        <v>1.827151866E-3</v>
      </c>
      <c r="C6009">
        <f>B6009*$E$2</f>
        <v>1.7686830062879999E-3</v>
      </c>
      <c r="D6009">
        <f>D6010+C6009</f>
        <v>10.720724006789988</v>
      </c>
      <c r="F6009">
        <f>(LN($L$2/A6009)/(LN($L$2/$L$3)))^$L$4</f>
        <v>3.9756231786704097</v>
      </c>
      <c r="G6009">
        <f>(1/(1+F6009))*100</f>
        <v>20.097984997875599</v>
      </c>
      <c r="H6009">
        <f>D6009-G6009</f>
        <v>-9.3772609910856115</v>
      </c>
      <c r="I6009">
        <f>H6009^2</f>
        <v>87.933023694935912</v>
      </c>
    </row>
    <row r="6010" spans="1:9" x14ac:dyDescent="0.25">
      <c r="A6010">
        <v>39.717983852632003</v>
      </c>
      <c r="B6010">
        <v>1.1053140920000001E-3</v>
      </c>
      <c r="C6010">
        <f>B6010*$E$2</f>
        <v>1.0699440410560002E-3</v>
      </c>
      <c r="D6010">
        <f>D6011+C6010</f>
        <v>10.7189553237837</v>
      </c>
      <c r="F6010">
        <f>(LN($L$2/A6010)/(LN($L$2/$L$3)))^$L$4</f>
        <v>3.9756231786704097</v>
      </c>
      <c r="G6010">
        <f>(1/(1+F6010))*100</f>
        <v>20.097984997875599</v>
      </c>
      <c r="H6010">
        <f>D6010-G6010</f>
        <v>-9.3790296740918997</v>
      </c>
      <c r="I6010">
        <f>H6010^2</f>
        <v>87.966197627496413</v>
      </c>
    </row>
    <row r="6011" spans="1:9" x14ac:dyDescent="0.25">
      <c r="A6011">
        <v>39.717983852632003</v>
      </c>
      <c r="B6011">
        <v>1.045160944E-3</v>
      </c>
      <c r="C6011">
        <f>B6011*$E$2</f>
        <v>1.0117157937919998E-3</v>
      </c>
      <c r="D6011">
        <f>D6012+C6011</f>
        <v>10.717885379742643</v>
      </c>
      <c r="F6011">
        <f>(LN($L$2/A6011)/(LN($L$2/$L$3)))^$L$4</f>
        <v>3.9756231786704097</v>
      </c>
      <c r="G6011">
        <f>(1/(1+F6011))*100</f>
        <v>20.097984997875599</v>
      </c>
      <c r="H6011">
        <f>D6011-G6011</f>
        <v>-9.3800996181329559</v>
      </c>
      <c r="I6011">
        <f>H6011^2</f>
        <v>87.986268846098028</v>
      </c>
    </row>
    <row r="6012" spans="1:9" x14ac:dyDescent="0.25">
      <c r="A6012">
        <v>39.717983852632003</v>
      </c>
      <c r="B6012">
        <v>1.2857735360000001E-3</v>
      </c>
      <c r="C6012">
        <f>B6012*$E$2</f>
        <v>1.244628782848E-3</v>
      </c>
      <c r="D6012">
        <f>D6013+C6012</f>
        <v>10.716873663948851</v>
      </c>
      <c r="F6012">
        <f>(LN($L$2/A6012)/(LN($L$2/$L$3)))^$L$4</f>
        <v>3.9756231786704097</v>
      </c>
      <c r="G6012">
        <f>(1/(1+F6012))*100</f>
        <v>20.097984997875599</v>
      </c>
      <c r="H6012">
        <f>D6012-G6012</f>
        <v>-9.3811113339267482</v>
      </c>
      <c r="I6012">
        <f>H6012^2</f>
        <v>88.005249859528888</v>
      </c>
    </row>
    <row r="6013" spans="1:9" x14ac:dyDescent="0.25">
      <c r="A6013">
        <v>39.717983852632003</v>
      </c>
      <c r="B6013">
        <v>1.203062957E-3</v>
      </c>
      <c r="C6013">
        <f>B6013*$E$2</f>
        <v>1.164564942376E-3</v>
      </c>
      <c r="D6013">
        <f>D6014+C6013</f>
        <v>10.715629035166003</v>
      </c>
      <c r="F6013">
        <f>(LN($L$2/A6013)/(LN($L$2/$L$3)))^$L$4</f>
        <v>3.9756231786704097</v>
      </c>
      <c r="G6013">
        <f>(1/(1+F6013))*100</f>
        <v>20.097984997875599</v>
      </c>
      <c r="H6013">
        <f>D6013-G6013</f>
        <v>-9.382355962709596</v>
      </c>
      <c r="I6013">
        <f>H6013^2</f>
        <v>88.028603410992304</v>
      </c>
    </row>
    <row r="6014" spans="1:9" x14ac:dyDescent="0.25">
      <c r="A6014">
        <v>39.717983852632003</v>
      </c>
      <c r="B6014">
        <v>7.2183777399999996E-4</v>
      </c>
      <c r="C6014">
        <f>B6014*$E$2</f>
        <v>6.9873896523199998E-4</v>
      </c>
      <c r="D6014">
        <f>D6015+C6014</f>
        <v>10.714464470223627</v>
      </c>
      <c r="F6014">
        <f>(LN($L$2/A6014)/(LN($L$2/$L$3)))^$L$4</f>
        <v>3.9756231786704097</v>
      </c>
      <c r="G6014">
        <f>(1/(1+F6014))*100</f>
        <v>20.097984997875599</v>
      </c>
      <c r="H6014">
        <f>D6014-G6014</f>
        <v>-9.3835205276519726</v>
      </c>
      <c r="I6014">
        <f>H6014^2</f>
        <v>88.050457492865959</v>
      </c>
    </row>
    <row r="6015" spans="1:9" x14ac:dyDescent="0.25">
      <c r="A6015">
        <v>39.717983852632003</v>
      </c>
      <c r="B6015">
        <v>9.4741207900000003E-4</v>
      </c>
      <c r="C6015">
        <f>B6015*$E$2</f>
        <v>9.1709489247199997E-4</v>
      </c>
      <c r="D6015">
        <f>D6016+C6015</f>
        <v>10.713765731258395</v>
      </c>
      <c r="F6015">
        <f>(LN($L$2/A6015)/(LN($L$2/$L$3)))^$L$4</f>
        <v>3.9756231786704097</v>
      </c>
      <c r="G6015">
        <f>(1/(1+F6015))*100</f>
        <v>20.097984997875599</v>
      </c>
      <c r="H6015">
        <f>D6015-G6015</f>
        <v>-9.3842192666172046</v>
      </c>
      <c r="I6015">
        <f>H6015^2</f>
        <v>88.063571243949539</v>
      </c>
    </row>
    <row r="6016" spans="1:9" x14ac:dyDescent="0.25">
      <c r="A6016">
        <v>39.717983852632003</v>
      </c>
      <c r="B6016">
        <v>1.4135989750000001E-3</v>
      </c>
      <c r="C6016">
        <f>B6016*$E$2</f>
        <v>1.3683638078000001E-3</v>
      </c>
      <c r="D6016">
        <f>D6017+C6016</f>
        <v>10.712848636365923</v>
      </c>
      <c r="F6016">
        <f>(LN($L$2/A6016)/(LN($L$2/$L$3)))^$L$4</f>
        <v>3.9756231786704097</v>
      </c>
      <c r="G6016">
        <f>(1/(1+F6016))*100</f>
        <v>20.097984997875599</v>
      </c>
      <c r="H6016">
        <f>D6016-G6016</f>
        <v>-9.3851363615096766</v>
      </c>
      <c r="I6016">
        <f>H6016^2</f>
        <v>88.08078452413109</v>
      </c>
    </row>
    <row r="6017" spans="1:9" x14ac:dyDescent="0.25">
      <c r="A6017">
        <v>39.717983852632003</v>
      </c>
      <c r="B6017">
        <v>1.4060798309999999E-3</v>
      </c>
      <c r="C6017">
        <f>B6017*$E$2</f>
        <v>1.3610852764079999E-3</v>
      </c>
      <c r="D6017">
        <f>D6018+C6017</f>
        <v>10.711480272558124</v>
      </c>
      <c r="F6017">
        <f>(LN($L$2/A6017)/(LN($L$2/$L$3)))^$L$4</f>
        <v>3.9756231786704097</v>
      </c>
      <c r="G6017">
        <f>(1/(1+F6017))*100</f>
        <v>20.097984997875599</v>
      </c>
      <c r="H6017">
        <f>D6017-G6017</f>
        <v>-9.3865047253174758</v>
      </c>
      <c r="I6017">
        <f>H6017^2</f>
        <v>88.1064709584073</v>
      </c>
    </row>
    <row r="6018" spans="1:9" x14ac:dyDescent="0.25">
      <c r="A6018">
        <v>39.717983852632003</v>
      </c>
      <c r="B6018">
        <v>1.5038286970000001E-3</v>
      </c>
      <c r="C6018">
        <f>B6018*$E$2</f>
        <v>1.455706178696E-3</v>
      </c>
      <c r="D6018">
        <f>D6019+C6018</f>
        <v>10.710119187281716</v>
      </c>
      <c r="F6018">
        <f>(LN($L$2/A6018)/(LN($L$2/$L$3)))^$L$4</f>
        <v>3.9756231786704097</v>
      </c>
      <c r="G6018">
        <f>(1/(1+F6018))*100</f>
        <v>20.097984997875599</v>
      </c>
      <c r="H6018">
        <f>D6018-G6018</f>
        <v>-9.3878658105938833</v>
      </c>
      <c r="I6018">
        <f>H6018^2</f>
        <v>88.13202447771755</v>
      </c>
    </row>
    <row r="6019" spans="1:9" x14ac:dyDescent="0.25">
      <c r="A6019">
        <v>39.717983852632003</v>
      </c>
      <c r="B6019">
        <v>1.172986383E-3</v>
      </c>
      <c r="C6019">
        <f>B6019*$E$2</f>
        <v>1.135450818744E-3</v>
      </c>
      <c r="D6019">
        <f>D6020+C6019</f>
        <v>10.70866348110302</v>
      </c>
      <c r="F6019">
        <f>(LN($L$2/A6019)/(LN($L$2/$L$3)))^$L$4</f>
        <v>3.9756231786704097</v>
      </c>
      <c r="G6019">
        <f>(1/(1+F6019))*100</f>
        <v>20.097984997875599</v>
      </c>
      <c r="H6019">
        <f>D6019-G6019</f>
        <v>-9.3893215167725792</v>
      </c>
      <c r="I6019">
        <f>H6019^2</f>
        <v>88.15935854532853</v>
      </c>
    </row>
    <row r="6020" spans="1:9" x14ac:dyDescent="0.25">
      <c r="A6020">
        <v>39.717983852632003</v>
      </c>
      <c r="B6020">
        <v>1.1128332350000001E-3</v>
      </c>
      <c r="C6020">
        <f>B6020*$E$2</f>
        <v>1.0772225714800001E-3</v>
      </c>
      <c r="D6020">
        <f>D6021+C6020</f>
        <v>10.707528030284276</v>
      </c>
      <c r="F6020">
        <f>(LN($L$2/A6020)/(LN($L$2/$L$3)))^$L$4</f>
        <v>3.9756231786704097</v>
      </c>
      <c r="G6020">
        <f>(1/(1+F6020))*100</f>
        <v>20.097984997875599</v>
      </c>
      <c r="H6020">
        <f>D6020-G6020</f>
        <v>-9.390456967591323</v>
      </c>
      <c r="I6020">
        <f>H6020^2</f>
        <v>88.180682060184424</v>
      </c>
    </row>
    <row r="6021" spans="1:9" x14ac:dyDescent="0.25">
      <c r="A6021">
        <v>39.717983852632003</v>
      </c>
      <c r="B6021">
        <v>1.16546724E-3</v>
      </c>
      <c r="C6021">
        <f>B6021*$E$2</f>
        <v>1.12817228832E-3</v>
      </c>
      <c r="D6021">
        <f>D6022+C6021</f>
        <v>10.706450807712796</v>
      </c>
      <c r="F6021">
        <f>(LN($L$2/A6021)/(LN($L$2/$L$3)))^$L$4</f>
        <v>3.9756231786704097</v>
      </c>
      <c r="G6021">
        <f>(1/(1+F6021))*100</f>
        <v>20.097984997875599</v>
      </c>
      <c r="H6021">
        <f>D6021-G6021</f>
        <v>-9.3915341901628029</v>
      </c>
      <c r="I6021">
        <f>H6021^2</f>
        <v>88.200914444996897</v>
      </c>
    </row>
    <row r="6022" spans="1:9" x14ac:dyDescent="0.25">
      <c r="A6022">
        <v>39.717983852632003</v>
      </c>
      <c r="B6022">
        <v>1.135390666E-3</v>
      </c>
      <c r="C6022">
        <f>B6022*$E$2</f>
        <v>1.099058164688E-3</v>
      </c>
      <c r="D6022">
        <f>D6023+C6022</f>
        <v>10.705322635424476</v>
      </c>
      <c r="F6022">
        <f>(LN($L$2/A6022)/(LN($L$2/$L$3)))^$L$4</f>
        <v>3.9756231786704097</v>
      </c>
      <c r="G6022">
        <f>(1/(1+F6022))*100</f>
        <v>20.097984997875599</v>
      </c>
      <c r="H6022">
        <f>D6022-G6022</f>
        <v>-9.392662362451123</v>
      </c>
      <c r="I6022">
        <f>H6022^2</f>
        <v>88.222106255005912</v>
      </c>
    </row>
    <row r="6023" spans="1:9" x14ac:dyDescent="0.25">
      <c r="A6023">
        <v>39.717983852632003</v>
      </c>
      <c r="B6023">
        <v>9.6245036599999995E-4</v>
      </c>
      <c r="C6023">
        <f>B6023*$E$2</f>
        <v>9.3165195428799989E-4</v>
      </c>
      <c r="D6023">
        <f>D6024+C6023</f>
        <v>10.704223577259789</v>
      </c>
      <c r="F6023">
        <f>(LN($L$2/A6023)/(LN($L$2/$L$3)))^$L$4</f>
        <v>3.9756231786704097</v>
      </c>
      <c r="G6023">
        <f>(1/(1+F6023))*100</f>
        <v>20.097984997875599</v>
      </c>
      <c r="H6023">
        <f>D6023-G6023</f>
        <v>-9.3937614206158102</v>
      </c>
      <c r="I6023">
        <f>H6023^2</f>
        <v>88.242753627449972</v>
      </c>
    </row>
    <row r="6024" spans="1:9" x14ac:dyDescent="0.25">
      <c r="A6024">
        <v>39.717983852632003</v>
      </c>
      <c r="B6024">
        <v>1.0601992309999999E-3</v>
      </c>
      <c r="C6024">
        <f>B6024*$E$2</f>
        <v>1.0262728556079998E-3</v>
      </c>
      <c r="D6024">
        <f>D6025+C6024</f>
        <v>10.703291925305502</v>
      </c>
      <c r="F6024">
        <f>(LN($L$2/A6024)/(LN($L$2/$L$3)))^$L$4</f>
        <v>3.9756231786704097</v>
      </c>
      <c r="G6024">
        <f>(1/(1+F6024))*100</f>
        <v>20.097984997875599</v>
      </c>
      <c r="H6024">
        <f>D6024-G6024</f>
        <v>-9.3946930725700977</v>
      </c>
      <c r="I6024">
        <f>H6024^2</f>
        <v>88.260257927796587</v>
      </c>
    </row>
    <row r="6025" spans="1:9" x14ac:dyDescent="0.25">
      <c r="A6025">
        <v>39.717983852632003</v>
      </c>
      <c r="B6025">
        <v>8.0454835299999998E-4</v>
      </c>
      <c r="C6025">
        <f>B6025*$E$2</f>
        <v>7.7880280570399993E-4</v>
      </c>
      <c r="D6025">
        <f>D6026+C6025</f>
        <v>10.702265652449894</v>
      </c>
      <c r="F6025">
        <f>(LN($L$2/A6025)/(LN($L$2/$L$3)))^$L$4</f>
        <v>3.9756231786704097</v>
      </c>
      <c r="G6025">
        <f>(1/(1+F6025))*100</f>
        <v>20.097984997875599</v>
      </c>
      <c r="H6025">
        <f>D6025-G6025</f>
        <v>-9.3957193454257055</v>
      </c>
      <c r="I6025">
        <f>H6025^2</f>
        <v>88.27954201800685</v>
      </c>
    </row>
    <row r="6026" spans="1:9" x14ac:dyDescent="0.25">
      <c r="A6026">
        <v>39.717983852632003</v>
      </c>
      <c r="B6026">
        <v>1.646692423E-3</v>
      </c>
      <c r="C6026">
        <f>B6026*$E$2</f>
        <v>1.5939982654639999E-3</v>
      </c>
      <c r="D6026">
        <f>D6027+C6026</f>
        <v>10.701486849644191</v>
      </c>
      <c r="F6026">
        <f>(LN($L$2/A6026)/(LN($L$2/$L$3)))^$L$4</f>
        <v>3.9756231786704097</v>
      </c>
      <c r="G6026">
        <f>(1/(1+F6026))*100</f>
        <v>20.097984997875599</v>
      </c>
      <c r="H6026">
        <f>D6026-G6026</f>
        <v>-9.3964981482314087</v>
      </c>
      <c r="I6026">
        <f>H6026^2</f>
        <v>88.294177449716287</v>
      </c>
    </row>
    <row r="6027" spans="1:9" x14ac:dyDescent="0.25">
      <c r="A6027">
        <v>39.717983852632003</v>
      </c>
      <c r="B6027">
        <v>1.421118118E-3</v>
      </c>
      <c r="C6027">
        <f>B6027*$E$2</f>
        <v>1.3756423382240001E-3</v>
      </c>
      <c r="D6027">
        <f>D6028+C6027</f>
        <v>10.699892851378726</v>
      </c>
      <c r="F6027">
        <f>(LN($L$2/A6027)/(LN($L$2/$L$3)))^$L$4</f>
        <v>3.9756231786704097</v>
      </c>
      <c r="G6027">
        <f>(1/(1+F6027))*100</f>
        <v>20.097984997875599</v>
      </c>
      <c r="H6027">
        <f>D6027-G6027</f>
        <v>-9.3980921464968734</v>
      </c>
      <c r="I6027">
        <f>H6027^2</f>
        <v>88.324135994046216</v>
      </c>
    </row>
    <row r="6028" spans="1:9" x14ac:dyDescent="0.25">
      <c r="A6028">
        <v>39.717983852632003</v>
      </c>
      <c r="B6028">
        <v>1.0526800879999999E-3</v>
      </c>
      <c r="C6028">
        <f>B6028*$E$2</f>
        <v>1.0189943251839998E-3</v>
      </c>
      <c r="D6028">
        <f>D6029+C6028</f>
        <v>10.698517209040501</v>
      </c>
      <c r="F6028">
        <f>(LN($L$2/A6028)/(LN($L$2/$L$3)))^$L$4</f>
        <v>3.9756231786704097</v>
      </c>
      <c r="G6028">
        <f>(1/(1+F6028))*100</f>
        <v>20.097984997875599</v>
      </c>
      <c r="H6028">
        <f>D6028-G6028</f>
        <v>-9.3994677888350981</v>
      </c>
      <c r="I6028">
        <f>H6028^2</f>
        <v>88.349994713348565</v>
      </c>
    </row>
    <row r="6029" spans="1:9" x14ac:dyDescent="0.25">
      <c r="A6029">
        <v>39.717983852632003</v>
      </c>
      <c r="B6029">
        <v>9.3237379199999999E-4</v>
      </c>
      <c r="C6029">
        <f>B6029*$E$2</f>
        <v>9.0253783065599995E-4</v>
      </c>
      <c r="D6029">
        <f>D6030+C6029</f>
        <v>10.697498214715317</v>
      </c>
      <c r="F6029">
        <f>(LN($L$2/A6029)/(LN($L$2/$L$3)))^$L$4</f>
        <v>3.9756231786704097</v>
      </c>
      <c r="G6029">
        <f>(1/(1+F6029))*100</f>
        <v>20.097984997875599</v>
      </c>
      <c r="H6029">
        <f>D6029-G6029</f>
        <v>-9.4004867831602823</v>
      </c>
      <c r="I6029">
        <f>H6029^2</f>
        <v>88.369151760371153</v>
      </c>
    </row>
    <row r="6030" spans="1:9" x14ac:dyDescent="0.25">
      <c r="A6030">
        <v>39.717983852632003</v>
      </c>
      <c r="B6030">
        <v>1.3985606879999999E-3</v>
      </c>
      <c r="C6030">
        <f>B6030*$E$2</f>
        <v>1.353806745984E-3</v>
      </c>
      <c r="D6030">
        <f>D6031+C6030</f>
        <v>10.696595676884661</v>
      </c>
      <c r="F6030">
        <f>(LN($L$2/A6030)/(LN($L$2/$L$3)))^$L$4</f>
        <v>3.9756231786704097</v>
      </c>
      <c r="G6030">
        <f>(1/(1+F6030))*100</f>
        <v>20.097984997875599</v>
      </c>
      <c r="H6030">
        <f>D6030-G6030</f>
        <v>-9.4013893209909387</v>
      </c>
      <c r="I6030">
        <f>H6030^2</f>
        <v>88.386121164842464</v>
      </c>
    </row>
    <row r="6031" spans="1:9" x14ac:dyDescent="0.25">
      <c r="A6031">
        <v>39.717983852632003</v>
      </c>
      <c r="B6031">
        <v>1.1955438140000001E-3</v>
      </c>
      <c r="C6031">
        <f>B6031*$E$2</f>
        <v>1.1572864119520001E-3</v>
      </c>
      <c r="D6031">
        <f>D6032+C6031</f>
        <v>10.695241870138677</v>
      </c>
      <c r="F6031">
        <f>(LN($L$2/A6031)/(LN($L$2/$L$3)))^$L$4</f>
        <v>3.9756231786704097</v>
      </c>
      <c r="G6031">
        <f>(1/(1+F6031))*100</f>
        <v>20.097984997875599</v>
      </c>
      <c r="H6031">
        <f>D6031-G6031</f>
        <v>-9.4027431277369224</v>
      </c>
      <c r="I6031">
        <f>H6031^2</f>
        <v>88.411578326203923</v>
      </c>
    </row>
    <row r="6032" spans="1:9" x14ac:dyDescent="0.25">
      <c r="A6032">
        <v>39.717983852632003</v>
      </c>
      <c r="B6032">
        <v>1.0601992309999999E-3</v>
      </c>
      <c r="C6032">
        <f>B6032*$E$2</f>
        <v>1.0262728556079998E-3</v>
      </c>
      <c r="D6032">
        <f>D6033+C6032</f>
        <v>10.694084583726726</v>
      </c>
      <c r="F6032">
        <f>(LN($L$2/A6032)/(LN($L$2/$L$3)))^$L$4</f>
        <v>3.9756231786704097</v>
      </c>
      <c r="G6032">
        <f>(1/(1+F6032))*100</f>
        <v>20.097984997875599</v>
      </c>
      <c r="H6032">
        <f>D6032-G6032</f>
        <v>-9.4039004141488736</v>
      </c>
      <c r="I6032">
        <f>H6032^2</f>
        <v>88.433342999229353</v>
      </c>
    </row>
    <row r="6033" spans="1:9" x14ac:dyDescent="0.25">
      <c r="A6033">
        <v>39.717983852632003</v>
      </c>
      <c r="B6033">
        <v>1.037641801E-3</v>
      </c>
      <c r="C6033">
        <f>B6033*$E$2</f>
        <v>1.0044372633679999E-3</v>
      </c>
      <c r="D6033">
        <f>D6034+C6033</f>
        <v>10.693058310871118</v>
      </c>
      <c r="F6033">
        <f>(LN($L$2/A6033)/(LN($L$2/$L$3)))^$L$4</f>
        <v>3.9756231786704097</v>
      </c>
      <c r="G6033">
        <f>(1/(1+F6033))*100</f>
        <v>20.097984997875599</v>
      </c>
      <c r="H6033">
        <f>D6033-G6033</f>
        <v>-9.4049266870044814</v>
      </c>
      <c r="I6033">
        <f>H6033^2</f>
        <v>88.452645987929088</v>
      </c>
    </row>
    <row r="6034" spans="1:9" x14ac:dyDescent="0.25">
      <c r="A6034">
        <v>39.717983852632003</v>
      </c>
      <c r="B6034">
        <v>1.774517862E-3</v>
      </c>
      <c r="C6034">
        <f>B6034*$E$2</f>
        <v>1.717733290416E-3</v>
      </c>
      <c r="D6034">
        <f>D6035+C6034</f>
        <v>10.692053873607749</v>
      </c>
      <c r="F6034">
        <f>(LN($L$2/A6034)/(LN($L$2/$L$3)))^$L$4</f>
        <v>3.9756231786704097</v>
      </c>
      <c r="G6034">
        <f>(1/(1+F6034))*100</f>
        <v>20.097984997875599</v>
      </c>
      <c r="H6034">
        <f>D6034-G6034</f>
        <v>-9.4059311242678501</v>
      </c>
      <c r="I6034">
        <f>H6034^2</f>
        <v>88.471540314470658</v>
      </c>
    </row>
    <row r="6035" spans="1:9" x14ac:dyDescent="0.25">
      <c r="A6035">
        <v>39.717983852632003</v>
      </c>
      <c r="B6035">
        <v>7.14318631E-4</v>
      </c>
      <c r="C6035">
        <f>B6035*$E$2</f>
        <v>6.9146043480800001E-4</v>
      </c>
      <c r="D6035">
        <f>D6036+C6035</f>
        <v>10.690336140317333</v>
      </c>
      <c r="F6035">
        <f>(LN($L$2/A6035)/(LN($L$2/$L$3)))^$L$4</f>
        <v>3.9756231786704097</v>
      </c>
      <c r="G6035">
        <f>(1/(1+F6035))*100</f>
        <v>20.097984997875599</v>
      </c>
      <c r="H6035">
        <f>D6035-G6035</f>
        <v>-9.4076488575582662</v>
      </c>
      <c r="I6035">
        <f>H6035^2</f>
        <v>88.503857027117348</v>
      </c>
    </row>
    <row r="6036" spans="1:9" x14ac:dyDescent="0.25">
      <c r="A6036">
        <v>39.717983852632003</v>
      </c>
      <c r="B6036">
        <v>1.263216105E-3</v>
      </c>
      <c r="C6036">
        <f>B6036*$E$2</f>
        <v>1.2227931896399999E-3</v>
      </c>
      <c r="D6036">
        <f>D6037+C6036</f>
        <v>10.689644679882525</v>
      </c>
      <c r="F6036">
        <f>(LN($L$2/A6036)/(LN($L$2/$L$3)))^$L$4</f>
        <v>3.9756231786704097</v>
      </c>
      <c r="G6036">
        <f>(1/(1+F6036))*100</f>
        <v>20.097984997875599</v>
      </c>
      <c r="H6036">
        <f>D6036-G6036</f>
        <v>-9.4083403179930745</v>
      </c>
      <c r="I6036">
        <f>H6036^2</f>
        <v>88.516867539174029</v>
      </c>
    </row>
    <row r="6037" spans="1:9" x14ac:dyDescent="0.25">
      <c r="A6037">
        <v>39.717983852632003</v>
      </c>
      <c r="B6037">
        <v>1.218101244E-3</v>
      </c>
      <c r="C6037">
        <f>B6037*$E$2</f>
        <v>1.1791220041919999E-3</v>
      </c>
      <c r="D6037">
        <f>D6038+C6037</f>
        <v>10.688421886692884</v>
      </c>
      <c r="F6037">
        <f>(LN($L$2/A6037)/(LN($L$2/$L$3)))^$L$4</f>
        <v>3.9756231786704097</v>
      </c>
      <c r="G6037">
        <f>(1/(1+F6037))*100</f>
        <v>20.097984997875599</v>
      </c>
      <c r="H6037">
        <f>D6037-G6037</f>
        <v>-9.4095631111827149</v>
      </c>
      <c r="I6037">
        <f>H6037^2</f>
        <v>88.539877943330538</v>
      </c>
    </row>
    <row r="6038" spans="1:9" x14ac:dyDescent="0.25">
      <c r="A6038">
        <v>39.717983852632003</v>
      </c>
      <c r="B6038">
        <v>7.4439520499999996E-4</v>
      </c>
      <c r="C6038">
        <f>B6038*$E$2</f>
        <v>7.2057455843999995E-4</v>
      </c>
      <c r="D6038">
        <f>D6039+C6038</f>
        <v>10.687242764688692</v>
      </c>
      <c r="F6038">
        <f>(LN($L$2/A6038)/(LN($L$2/$L$3)))^$L$4</f>
        <v>3.9756231786704097</v>
      </c>
      <c r="G6038">
        <f>(1/(1+F6038))*100</f>
        <v>20.097984997875599</v>
      </c>
      <c r="H6038">
        <f>D6038-G6038</f>
        <v>-9.4107422331869071</v>
      </c>
      <c r="I6038">
        <f>H6038^2</f>
        <v>88.562069379487696</v>
      </c>
    </row>
    <row r="6039" spans="1:9" x14ac:dyDescent="0.25">
      <c r="A6039">
        <v>39.717983852632003</v>
      </c>
      <c r="B6039">
        <v>1.0075652269999999E-3</v>
      </c>
      <c r="C6039">
        <f>B6039*$E$2</f>
        <v>9.7532313973599995E-4</v>
      </c>
      <c r="D6039">
        <f>D6040+C6039</f>
        <v>10.686522190130253</v>
      </c>
      <c r="F6039">
        <f>(LN($L$2/A6039)/(LN($L$2/$L$3)))^$L$4</f>
        <v>3.9756231786704097</v>
      </c>
      <c r="G6039">
        <f>(1/(1+F6039))*100</f>
        <v>20.097984997875599</v>
      </c>
      <c r="H6039">
        <f>D6039-G6039</f>
        <v>-9.4114628077453464</v>
      </c>
      <c r="I6039">
        <f>H6039^2</f>
        <v>88.575632181573923</v>
      </c>
    </row>
    <row r="6040" spans="1:9" x14ac:dyDescent="0.25">
      <c r="A6040">
        <v>39.717983852632003</v>
      </c>
      <c r="B6040">
        <v>8.64701501E-4</v>
      </c>
      <c r="C6040">
        <f>B6040*$E$2</f>
        <v>8.3703105296800001E-4</v>
      </c>
      <c r="D6040">
        <f>D6041+C6040</f>
        <v>10.685546866990517</v>
      </c>
      <c r="F6040">
        <f>(LN($L$2/A6040)/(LN($L$2/$L$3)))^$L$4</f>
        <v>3.9756231786704097</v>
      </c>
      <c r="G6040">
        <f>(1/(1+F6040))*100</f>
        <v>20.097984997875599</v>
      </c>
      <c r="H6040">
        <f>D6040-G6040</f>
        <v>-9.4124381308850822</v>
      </c>
      <c r="I6040">
        <f>H6040^2</f>
        <v>88.593991567739465</v>
      </c>
    </row>
    <row r="6041" spans="1:9" x14ac:dyDescent="0.25">
      <c r="A6041">
        <v>39.717983852632003</v>
      </c>
      <c r="B6041">
        <v>1.2857735360000001E-3</v>
      </c>
      <c r="C6041">
        <f>B6041*$E$2</f>
        <v>1.244628782848E-3</v>
      </c>
      <c r="D6041">
        <f>D6042+C6041</f>
        <v>10.684709835937548</v>
      </c>
      <c r="F6041">
        <f>(LN($L$2/A6041)/(LN($L$2/$L$3)))^$L$4</f>
        <v>3.9756231786704097</v>
      </c>
      <c r="G6041">
        <f>(1/(1+F6041))*100</f>
        <v>20.097984997875599</v>
      </c>
      <c r="H6041">
        <f>D6041-G6041</f>
        <v>-9.413275161938051</v>
      </c>
      <c r="I6041">
        <f>H6041^2</f>
        <v>88.609749274359842</v>
      </c>
    </row>
    <row r="6042" spans="1:9" x14ac:dyDescent="0.25">
      <c r="A6042">
        <v>39.717983852632003</v>
      </c>
      <c r="B6042">
        <v>8.7222064399999997E-4</v>
      </c>
      <c r="C6042">
        <f>B6042*$E$2</f>
        <v>8.4430958339199997E-4</v>
      </c>
      <c r="D6042">
        <f>D6043+C6042</f>
        <v>10.6834652071547</v>
      </c>
      <c r="F6042">
        <f>(LN($L$2/A6042)/(LN($L$2/$L$3)))^$L$4</f>
        <v>3.9756231786704097</v>
      </c>
      <c r="G6042">
        <f>(1/(1+F6042))*100</f>
        <v>20.097984997875599</v>
      </c>
      <c r="H6042">
        <f>D6042-G6042</f>
        <v>-9.4145197907208988</v>
      </c>
      <c r="I6042">
        <f>H6042^2</f>
        <v>88.633182889875471</v>
      </c>
    </row>
    <row r="6043" spans="1:9" x14ac:dyDescent="0.25">
      <c r="A6043">
        <v>39.717983852632003</v>
      </c>
      <c r="B6043">
        <v>1.1053140920000001E-3</v>
      </c>
      <c r="C6043">
        <f>B6043*$E$2</f>
        <v>1.0699440410560002E-3</v>
      </c>
      <c r="D6043">
        <f>D6044+C6043</f>
        <v>10.682620897571308</v>
      </c>
      <c r="F6043">
        <f>(LN($L$2/A6043)/(LN($L$2/$L$3)))^$L$4</f>
        <v>3.9756231786704097</v>
      </c>
      <c r="G6043">
        <f>(1/(1+F6043))*100</f>
        <v>20.097984997875599</v>
      </c>
      <c r="H6043">
        <f>D6043-G6043</f>
        <v>-9.4153641003042914</v>
      </c>
      <c r="I6043">
        <f>H6043^2</f>
        <v>88.649081141298836</v>
      </c>
    </row>
    <row r="6044" spans="1:9" x14ac:dyDescent="0.25">
      <c r="A6044">
        <v>39.717983852632003</v>
      </c>
      <c r="B6044">
        <v>5.41378331E-4</v>
      </c>
      <c r="C6044">
        <f>B6044*$E$2</f>
        <v>5.2405422440800003E-4</v>
      </c>
      <c r="D6044">
        <f>D6045+C6044</f>
        <v>10.681550953530252</v>
      </c>
      <c r="F6044">
        <f>(LN($L$2/A6044)/(LN($L$2/$L$3)))^$L$4</f>
        <v>3.9756231786704097</v>
      </c>
      <c r="G6044">
        <f>(1/(1+F6044))*100</f>
        <v>20.097984997875599</v>
      </c>
      <c r="H6044">
        <f>D6044-G6044</f>
        <v>-9.4164340443453476</v>
      </c>
      <c r="I6044">
        <f>H6044^2</f>
        <v>88.669230111506081</v>
      </c>
    </row>
    <row r="6045" spans="1:9" x14ac:dyDescent="0.25">
      <c r="A6045">
        <v>39.717983852632003</v>
      </c>
      <c r="B6045">
        <v>1.16546724E-3</v>
      </c>
      <c r="C6045">
        <f>B6045*$E$2</f>
        <v>1.12817228832E-3</v>
      </c>
      <c r="D6045">
        <f>D6046+C6045</f>
        <v>10.681026899305843</v>
      </c>
      <c r="F6045">
        <f>(LN($L$2/A6045)/(LN($L$2/$L$3)))^$L$4</f>
        <v>3.9756231786704097</v>
      </c>
      <c r="G6045">
        <f>(1/(1+F6045))*100</f>
        <v>20.097984997875599</v>
      </c>
      <c r="H6045">
        <f>D6045-G6045</f>
        <v>-9.4169580985697561</v>
      </c>
      <c r="I6045">
        <f>H6045^2</f>
        <v>88.679099830218519</v>
      </c>
    </row>
    <row r="6046" spans="1:9" x14ac:dyDescent="0.25">
      <c r="A6046">
        <v>39.717983852632003</v>
      </c>
      <c r="B6046">
        <v>1.1880246699999999E-3</v>
      </c>
      <c r="C6046">
        <f>B6046*$E$2</f>
        <v>1.1500078805599999E-3</v>
      </c>
      <c r="D6046">
        <f>D6047+C6046</f>
        <v>10.679898727017523</v>
      </c>
      <c r="F6046">
        <f>(LN($L$2/A6046)/(LN($L$2/$L$3)))^$L$4</f>
        <v>3.9756231786704097</v>
      </c>
      <c r="G6046">
        <f>(1/(1+F6046))*100</f>
        <v>20.097984997875599</v>
      </c>
      <c r="H6046">
        <f>D6046-G6046</f>
        <v>-9.4180862708580761</v>
      </c>
      <c r="I6046">
        <f>H6046^2</f>
        <v>88.700349005325378</v>
      </c>
    </row>
    <row r="6047" spans="1:9" x14ac:dyDescent="0.25">
      <c r="A6047">
        <v>39.717983852632003</v>
      </c>
      <c r="B6047">
        <v>1.082756661E-3</v>
      </c>
      <c r="C6047">
        <f>B6047*$E$2</f>
        <v>1.0481084478480001E-3</v>
      </c>
      <c r="D6047">
        <f>D6048+C6047</f>
        <v>10.678748719136964</v>
      </c>
      <c r="F6047">
        <f>(LN($L$2/A6047)/(LN($L$2/$L$3)))^$L$4</f>
        <v>3.9756231786704097</v>
      </c>
      <c r="G6047">
        <f>(1/(1+F6047))*100</f>
        <v>20.097984997875599</v>
      </c>
      <c r="H6047">
        <f>D6047-G6047</f>
        <v>-9.4192362787386354</v>
      </c>
      <c r="I6047">
        <f>H6047^2</f>
        <v>88.722012074706058</v>
      </c>
    </row>
    <row r="6048" spans="1:9" x14ac:dyDescent="0.25">
      <c r="A6048">
        <v>39.717983852632003</v>
      </c>
      <c r="B6048">
        <v>1.6316541360000001E-3</v>
      </c>
      <c r="C6048">
        <f>B6048*$E$2</f>
        <v>1.5794412036479999E-3</v>
      </c>
      <c r="D6048">
        <f>D6049+C6048</f>
        <v>10.677700610689115</v>
      </c>
      <c r="F6048">
        <f>(LN($L$2/A6048)/(LN($L$2/$L$3)))^$L$4</f>
        <v>3.9756231786704097</v>
      </c>
      <c r="G6048">
        <f>(1/(1+F6048))*100</f>
        <v>20.097984997875599</v>
      </c>
      <c r="H6048">
        <f>D6048-G6048</f>
        <v>-9.4202843871864843</v>
      </c>
      <c r="I6048">
        <f>H6048^2</f>
        <v>88.741757935469437</v>
      </c>
    </row>
    <row r="6049" spans="1:9" x14ac:dyDescent="0.25">
      <c r="A6049">
        <v>39.717983852632003</v>
      </c>
      <c r="B6049">
        <v>1.3609649699999999E-3</v>
      </c>
      <c r="C6049">
        <f>B6049*$E$2</f>
        <v>1.3174140909599998E-3</v>
      </c>
      <c r="D6049">
        <f>D6050+C6049</f>
        <v>10.676121169485468</v>
      </c>
      <c r="F6049">
        <f>(LN($L$2/A6049)/(LN($L$2/$L$3)))^$L$4</f>
        <v>3.9756231786704097</v>
      </c>
      <c r="G6049">
        <f>(1/(1+F6049))*100</f>
        <v>20.097984997875599</v>
      </c>
      <c r="H6049">
        <f>D6049-G6049</f>
        <v>-9.4218638283901317</v>
      </c>
      <c r="I6049">
        <f>H6049^2</f>
        <v>88.771518000726346</v>
      </c>
    </row>
    <row r="6050" spans="1:9" x14ac:dyDescent="0.25">
      <c r="A6050">
        <v>39.717983852632003</v>
      </c>
      <c r="B6050">
        <v>1.594058418E-3</v>
      </c>
      <c r="C6050">
        <f>B6050*$E$2</f>
        <v>1.543048548624E-3</v>
      </c>
      <c r="D6050">
        <f>D6051+C6050</f>
        <v>10.674803755394507</v>
      </c>
      <c r="F6050">
        <f>(LN($L$2/A6050)/(LN($L$2/$L$3)))^$L$4</f>
        <v>3.9756231786704097</v>
      </c>
      <c r="G6050">
        <f>(1/(1+F6050))*100</f>
        <v>20.097984997875599</v>
      </c>
      <c r="H6050">
        <f>D6050-G6050</f>
        <v>-9.4231812424810926</v>
      </c>
      <c r="I6050">
        <f>H6050^2</f>
        <v>88.796344728647512</v>
      </c>
    </row>
    <row r="6051" spans="1:9" x14ac:dyDescent="0.25">
      <c r="A6051">
        <v>39.717983852632003</v>
      </c>
      <c r="B6051">
        <v>1.1880246699999999E-3</v>
      </c>
      <c r="C6051">
        <f>B6051*$E$2</f>
        <v>1.1500078805599999E-3</v>
      </c>
      <c r="D6051">
        <f>D6052+C6051</f>
        <v>10.673260706845882</v>
      </c>
      <c r="F6051">
        <f>(LN($L$2/A6051)/(LN($L$2/$L$3)))^$L$4</f>
        <v>3.9756231786704097</v>
      </c>
      <c r="G6051">
        <f>(1/(1+F6051))*100</f>
        <v>20.097984997875599</v>
      </c>
      <c r="H6051">
        <f>D6051-G6051</f>
        <v>-9.4247242910297171</v>
      </c>
      <c r="I6051">
        <f>H6051^2</f>
        <v>88.825427961925598</v>
      </c>
    </row>
    <row r="6052" spans="1:9" x14ac:dyDescent="0.25">
      <c r="A6052">
        <v>39.717983852632003</v>
      </c>
      <c r="B6052">
        <v>1.0977949479999999E-3</v>
      </c>
      <c r="C6052">
        <f>B6052*$E$2</f>
        <v>1.062665509664E-3</v>
      </c>
      <c r="D6052">
        <f>D6053+C6052</f>
        <v>10.672110698965323</v>
      </c>
      <c r="F6052">
        <f>(LN($L$2/A6052)/(LN($L$2/$L$3)))^$L$4</f>
        <v>3.9756231786704097</v>
      </c>
      <c r="G6052">
        <f>(1/(1+F6052))*100</f>
        <v>20.097984997875599</v>
      </c>
      <c r="H6052">
        <f>D6052-G6052</f>
        <v>-9.4258742989102764</v>
      </c>
      <c r="I6052">
        <f>H6052^2</f>
        <v>88.847106298857298</v>
      </c>
    </row>
    <row r="6053" spans="1:9" x14ac:dyDescent="0.25">
      <c r="A6053">
        <v>39.717983852632003</v>
      </c>
      <c r="B6053">
        <v>9.6996950900000002E-4</v>
      </c>
      <c r="C6053">
        <f>B6053*$E$2</f>
        <v>9.3893048471199996E-4</v>
      </c>
      <c r="D6053">
        <f>D6054+C6053</f>
        <v>10.671048033455659</v>
      </c>
      <c r="F6053">
        <f>(LN($L$2/A6053)/(LN($L$2/$L$3)))^$L$4</f>
        <v>3.9756231786704097</v>
      </c>
      <c r="G6053">
        <f>(1/(1+F6053))*100</f>
        <v>20.097984997875599</v>
      </c>
      <c r="H6053">
        <f>D6053-G6053</f>
        <v>-9.4269369644199408</v>
      </c>
      <c r="I6053">
        <f>H6053^2</f>
        <v>88.867140531147044</v>
      </c>
    </row>
    <row r="6054" spans="1:9" x14ac:dyDescent="0.25">
      <c r="A6054">
        <v>39.717983852632003</v>
      </c>
      <c r="B6054">
        <v>1.3684841140000001E-3</v>
      </c>
      <c r="C6054">
        <f>B6054*$E$2</f>
        <v>1.3246926223519999E-3</v>
      </c>
      <c r="D6054">
        <f>D6055+C6054</f>
        <v>10.670109102970947</v>
      </c>
      <c r="F6054">
        <f>(LN($L$2/A6054)/(LN($L$2/$L$3)))^$L$4</f>
        <v>3.9756231786704097</v>
      </c>
      <c r="G6054">
        <f>(1/(1+F6054))*100</f>
        <v>20.097984997875599</v>
      </c>
      <c r="H6054">
        <f>D6054-G6054</f>
        <v>-9.4278758949046519</v>
      </c>
      <c r="I6054">
        <f>H6054^2</f>
        <v>88.884843889724195</v>
      </c>
    </row>
    <row r="6055" spans="1:9" x14ac:dyDescent="0.25">
      <c r="A6055">
        <v>39.717983852632003</v>
      </c>
      <c r="B6055">
        <v>1.466232979E-3</v>
      </c>
      <c r="C6055">
        <f>B6055*$E$2</f>
        <v>1.419313523672E-3</v>
      </c>
      <c r="D6055">
        <f>D6056+C6055</f>
        <v>10.668784410348595</v>
      </c>
      <c r="F6055">
        <f>(LN($L$2/A6055)/(LN($L$2/$L$3)))^$L$4</f>
        <v>3.9756231786704097</v>
      </c>
      <c r="G6055">
        <f>(1/(1+F6055))*100</f>
        <v>20.097984997875599</v>
      </c>
      <c r="H6055">
        <f>D6055-G6055</f>
        <v>-9.4292005875270046</v>
      </c>
      <c r="I6055">
        <f>H6055^2</f>
        <v>88.909823719819613</v>
      </c>
    </row>
    <row r="6056" spans="1:9" x14ac:dyDescent="0.25">
      <c r="A6056">
        <v>39.717983852632003</v>
      </c>
      <c r="B6056">
        <v>1.1955438140000001E-3</v>
      </c>
      <c r="C6056">
        <f>B6056*$E$2</f>
        <v>1.1572864119520001E-3</v>
      </c>
      <c r="D6056">
        <f>D6057+C6056</f>
        <v>10.667365096824923</v>
      </c>
      <c r="F6056">
        <f>(LN($L$2/A6056)/(LN($L$2/$L$3)))^$L$4</f>
        <v>3.9756231786704097</v>
      </c>
      <c r="G6056">
        <f>(1/(1+F6056))*100</f>
        <v>20.097984997875599</v>
      </c>
      <c r="H6056">
        <f>D6056-G6056</f>
        <v>-9.4306199010506759</v>
      </c>
      <c r="I6056">
        <f>H6056^2</f>
        <v>88.936591718093055</v>
      </c>
    </row>
    <row r="6057" spans="1:9" x14ac:dyDescent="0.25">
      <c r="A6057">
        <v>39.717983852632003</v>
      </c>
      <c r="B6057">
        <v>1.127871522E-3</v>
      </c>
      <c r="C6057">
        <f>B6057*$E$2</f>
        <v>1.091779633296E-3</v>
      </c>
      <c r="D6057">
        <f>D6058+C6057</f>
        <v>10.666207810412972</v>
      </c>
      <c r="F6057">
        <f>(LN($L$2/A6057)/(LN($L$2/$L$3)))^$L$4</f>
        <v>3.9756231786704097</v>
      </c>
      <c r="G6057">
        <f>(1/(1+F6057))*100</f>
        <v>20.097984997875599</v>
      </c>
      <c r="H6057">
        <f>D6057-G6057</f>
        <v>-9.4317771874626271</v>
      </c>
      <c r="I6057">
        <f>H6057^2</f>
        <v>88.958420913940429</v>
      </c>
    </row>
    <row r="6058" spans="1:9" x14ac:dyDescent="0.25">
      <c r="A6058">
        <v>39.717983852632003</v>
      </c>
      <c r="B6058">
        <v>1.0977949479999999E-3</v>
      </c>
      <c r="C6058">
        <f>B6058*$E$2</f>
        <v>1.062665509664E-3</v>
      </c>
      <c r="D6058">
        <f>D6059+C6058</f>
        <v>10.665116030779677</v>
      </c>
      <c r="F6058">
        <f>(LN($L$2/A6058)/(LN($L$2/$L$3)))^$L$4</f>
        <v>3.9756231786704097</v>
      </c>
      <c r="G6058">
        <f>(1/(1+F6058))*100</f>
        <v>20.097984997875599</v>
      </c>
      <c r="H6058">
        <f>D6058-G6058</f>
        <v>-9.4328689670959225</v>
      </c>
      <c r="I6058">
        <f>H6058^2</f>
        <v>88.979016950401302</v>
      </c>
    </row>
    <row r="6059" spans="1:9" x14ac:dyDescent="0.25">
      <c r="A6059">
        <v>39.717983852632003</v>
      </c>
      <c r="B6059">
        <v>8.9477807399999997E-4</v>
      </c>
      <c r="C6059">
        <f>B6059*$E$2</f>
        <v>8.6614517563199996E-4</v>
      </c>
      <c r="D6059">
        <f>D6060+C6059</f>
        <v>10.664053365270012</v>
      </c>
      <c r="F6059">
        <f>(LN($L$2/A6059)/(LN($L$2/$L$3)))^$L$4</f>
        <v>3.9756231786704097</v>
      </c>
      <c r="G6059">
        <f>(1/(1+F6059))*100</f>
        <v>20.097984997875599</v>
      </c>
      <c r="H6059">
        <f>D6059-G6059</f>
        <v>-9.4339316326055869</v>
      </c>
      <c r="I6059">
        <f>H6059^2</f>
        <v>88.999066048676312</v>
      </c>
    </row>
    <row r="6060" spans="1:9" x14ac:dyDescent="0.25">
      <c r="A6060">
        <v>39.717983852632003</v>
      </c>
      <c r="B6060">
        <v>1.736922144E-3</v>
      </c>
      <c r="C6060">
        <f>B6060*$E$2</f>
        <v>1.681340635392E-3</v>
      </c>
      <c r="D6060">
        <f>D6061+C6060</f>
        <v>10.663187220094381</v>
      </c>
      <c r="F6060">
        <f>(LN($L$2/A6060)/(LN($L$2/$L$3)))^$L$4</f>
        <v>3.9756231786704097</v>
      </c>
      <c r="G6060">
        <f>(1/(1+F6060))*100</f>
        <v>20.097984997875599</v>
      </c>
      <c r="H6060">
        <f>D6060-G6060</f>
        <v>-9.4347977777812186</v>
      </c>
      <c r="I6060">
        <f>H6060^2</f>
        <v>89.015409107625416</v>
      </c>
    </row>
    <row r="6061" spans="1:9" x14ac:dyDescent="0.25">
      <c r="A6061">
        <v>39.717983852632003</v>
      </c>
      <c r="B6061">
        <v>9.4741207900000003E-4</v>
      </c>
      <c r="C6061">
        <f>B6061*$E$2</f>
        <v>9.1709489247199997E-4</v>
      </c>
      <c r="D6061">
        <f>D6062+C6061</f>
        <v>10.661505879458989</v>
      </c>
      <c r="F6061">
        <f>(LN($L$2/A6061)/(LN($L$2/$L$3)))^$L$4</f>
        <v>3.9756231786704097</v>
      </c>
      <c r="G6061">
        <f>(1/(1+F6061))*100</f>
        <v>20.097984997875599</v>
      </c>
      <c r="H6061">
        <f>D6061-G6061</f>
        <v>-9.4364791184166101</v>
      </c>
      <c r="I6061">
        <f>H6061^2</f>
        <v>89.047138152312726</v>
      </c>
    </row>
    <row r="6062" spans="1:9" x14ac:dyDescent="0.25">
      <c r="A6062">
        <v>39.717983852632003</v>
      </c>
      <c r="B6062">
        <v>1.8722667269999999E-3</v>
      </c>
      <c r="C6062">
        <f>B6062*$E$2</f>
        <v>1.8123541917359999E-3</v>
      </c>
      <c r="D6062">
        <f>D6063+C6062</f>
        <v>10.660588784566517</v>
      </c>
      <c r="F6062">
        <f>(LN($L$2/A6062)/(LN($L$2/$L$3)))^$L$4</f>
        <v>3.9756231786704097</v>
      </c>
      <c r="G6062">
        <f>(1/(1+F6062))*100</f>
        <v>20.097984997875599</v>
      </c>
      <c r="H6062">
        <f>D6062-G6062</f>
        <v>-9.4373962133090821</v>
      </c>
      <c r="I6062">
        <f>H6062^2</f>
        <v>89.064447286980595</v>
      </c>
    </row>
    <row r="6063" spans="1:9" x14ac:dyDescent="0.25">
      <c r="A6063">
        <v>39.717983852632003</v>
      </c>
      <c r="B6063">
        <v>1.082756661E-3</v>
      </c>
      <c r="C6063">
        <f>B6063*$E$2</f>
        <v>1.0481084478480001E-3</v>
      </c>
      <c r="D6063">
        <f>D6064+C6063</f>
        <v>10.658776430374781</v>
      </c>
      <c r="F6063">
        <f>(LN($L$2/A6063)/(LN($L$2/$L$3)))^$L$4</f>
        <v>3.9756231786704097</v>
      </c>
      <c r="G6063">
        <f>(1/(1+F6063))*100</f>
        <v>20.097984997875599</v>
      </c>
      <c r="H6063">
        <f>D6063-G6063</f>
        <v>-9.4392085675008186</v>
      </c>
      <c r="I6063">
        <f>H6063^2</f>
        <v>89.098658380780861</v>
      </c>
    </row>
    <row r="6064" spans="1:9" x14ac:dyDescent="0.25">
      <c r="A6064">
        <v>39.717983852632003</v>
      </c>
      <c r="B6064">
        <v>1.345926683E-3</v>
      </c>
      <c r="C6064">
        <f>B6064*$E$2</f>
        <v>1.3028570291439999E-3</v>
      </c>
      <c r="D6064">
        <f>D6065+C6064</f>
        <v>10.657728321926932</v>
      </c>
      <c r="F6064">
        <f>(LN($L$2/A6064)/(LN($L$2/$L$3)))^$L$4</f>
        <v>3.9756231786704097</v>
      </c>
      <c r="G6064">
        <f>(1/(1+F6064))*100</f>
        <v>20.097984997875599</v>
      </c>
      <c r="H6064">
        <f>D6064-G6064</f>
        <v>-9.4402566759486675</v>
      </c>
      <c r="I6064">
        <f>H6064^2</f>
        <v>89.118446107793389</v>
      </c>
    </row>
    <row r="6065" spans="1:9" x14ac:dyDescent="0.25">
      <c r="A6065">
        <v>39.717983852632003</v>
      </c>
      <c r="B6065">
        <v>1.6692498530000001E-3</v>
      </c>
      <c r="C6065">
        <f>B6065*$E$2</f>
        <v>1.615833857704E-3</v>
      </c>
      <c r="D6065">
        <f>D6066+C6065</f>
        <v>10.656425464897788</v>
      </c>
      <c r="F6065">
        <f>(LN($L$2/A6065)/(LN($L$2/$L$3)))^$L$4</f>
        <v>3.9756231786704097</v>
      </c>
      <c r="G6065">
        <f>(1/(1+F6065))*100</f>
        <v>20.097984997875599</v>
      </c>
      <c r="H6065">
        <f>D6065-G6065</f>
        <v>-9.441559532977811</v>
      </c>
      <c r="I6065">
        <f>H6065^2</f>
        <v>89.143046414764186</v>
      </c>
    </row>
    <row r="6066" spans="1:9" x14ac:dyDescent="0.25">
      <c r="A6066">
        <v>39.717983852632003</v>
      </c>
      <c r="B6066">
        <v>1.4587138360000001E-3</v>
      </c>
      <c r="C6066">
        <f>B6066*$E$2</f>
        <v>1.4120349932480001E-3</v>
      </c>
      <c r="D6066">
        <f>D6067+C6066</f>
        <v>10.654809631040084</v>
      </c>
      <c r="F6066">
        <f>(LN($L$2/A6066)/(LN($L$2/$L$3)))^$L$4</f>
        <v>3.9756231786704097</v>
      </c>
      <c r="G6066">
        <f>(1/(1+F6066))*100</f>
        <v>20.097984997875599</v>
      </c>
      <c r="H6066">
        <f>D6066-G6066</f>
        <v>-9.443175366835515</v>
      </c>
      <c r="I6066">
        <f>H6066^2</f>
        <v>89.17356100880906</v>
      </c>
    </row>
    <row r="6067" spans="1:9" x14ac:dyDescent="0.25">
      <c r="A6067">
        <v>39.717983852632003</v>
      </c>
      <c r="B6067">
        <v>1.3534458269999999E-3</v>
      </c>
      <c r="C6067">
        <f>B6067*$E$2</f>
        <v>1.3101355605359998E-3</v>
      </c>
      <c r="D6067">
        <f>D6068+C6067</f>
        <v>10.653397596046837</v>
      </c>
      <c r="F6067">
        <f>(LN($L$2/A6067)/(LN($L$2/$L$3)))^$L$4</f>
        <v>3.9756231786704097</v>
      </c>
      <c r="G6067">
        <f>(1/(1+F6067))*100</f>
        <v>20.097984997875599</v>
      </c>
      <c r="H6067">
        <f>D6067-G6067</f>
        <v>-9.4445874018287626</v>
      </c>
      <c r="I6067">
        <f>H6067^2</f>
        <v>89.200231190782574</v>
      </c>
    </row>
    <row r="6068" spans="1:9" x14ac:dyDescent="0.25">
      <c r="A6068">
        <v>39.717983852632003</v>
      </c>
      <c r="B6068">
        <v>1.4436755489999999E-3</v>
      </c>
      <c r="C6068">
        <f>B6068*$E$2</f>
        <v>1.3974779314319999E-3</v>
      </c>
      <c r="D6068">
        <f>D6069+C6068</f>
        <v>10.652087460486301</v>
      </c>
      <c r="F6068">
        <f>(LN($L$2/A6068)/(LN($L$2/$L$3)))^$L$4</f>
        <v>3.9756231786704097</v>
      </c>
      <c r="G6068">
        <f>(1/(1+F6068))*100</f>
        <v>20.097984997875599</v>
      </c>
      <c r="H6068">
        <f>D6068-G6068</f>
        <v>-9.4458975373892979</v>
      </c>
      <c r="I6068">
        <f>H6068^2</f>
        <v>89.224980286857203</v>
      </c>
    </row>
    <row r="6069" spans="1:9" x14ac:dyDescent="0.25">
      <c r="A6069">
        <v>39.717983852632003</v>
      </c>
      <c r="B6069">
        <v>1.0526800879999999E-3</v>
      </c>
      <c r="C6069">
        <f>B6069*$E$2</f>
        <v>1.0189943251839998E-3</v>
      </c>
      <c r="D6069">
        <f>D6070+C6069</f>
        <v>10.650689982554869</v>
      </c>
      <c r="F6069">
        <f>(LN($L$2/A6069)/(LN($L$2/$L$3)))^$L$4</f>
        <v>3.9756231786704097</v>
      </c>
      <c r="G6069">
        <f>(1/(1+F6069))*100</f>
        <v>20.097984997875599</v>
      </c>
      <c r="H6069">
        <f>D6069-G6069</f>
        <v>-9.44729501532073</v>
      </c>
      <c r="I6069">
        <f>H6069^2</f>
        <v>89.251383106503908</v>
      </c>
    </row>
    <row r="6070" spans="1:9" x14ac:dyDescent="0.25">
      <c r="A6070">
        <v>39.711870340026003</v>
      </c>
      <c r="B6070">
        <v>5.41378331E-4</v>
      </c>
      <c r="C6070">
        <f>B6070*$E$2</f>
        <v>5.2405422440800003E-4</v>
      </c>
      <c r="D6070">
        <f>D6071+C6070</f>
        <v>10.649670988229685</v>
      </c>
      <c r="F6070">
        <f>(LN($L$2/A6070)/(LN($L$2/$L$3)))^$L$4</f>
        <v>3.9760504304981192</v>
      </c>
      <c r="G6070">
        <f>(1/(1+F6070))*100</f>
        <v>20.096259352015782</v>
      </c>
      <c r="H6070">
        <f>D6070-G6070</f>
        <v>-9.4465883637860966</v>
      </c>
      <c r="I6070">
        <f>H6070^2</f>
        <v>89.238031714818888</v>
      </c>
    </row>
    <row r="6071" spans="1:9" x14ac:dyDescent="0.25">
      <c r="A6071">
        <v>39.707249221452003</v>
      </c>
      <c r="B6071">
        <v>6.9928034399999997E-4</v>
      </c>
      <c r="C6071">
        <f>B6071*$E$2</f>
        <v>6.7690337299199999E-4</v>
      </c>
      <c r="D6071">
        <f>D6072+C6071</f>
        <v>10.649146934005277</v>
      </c>
      <c r="F6071">
        <f>(LN($L$2/A6071)/(LN($L$2/$L$3)))^$L$4</f>
        <v>3.9763734443107386</v>
      </c>
      <c r="G6071">
        <f>(1/(1+F6071))*100</f>
        <v>20.094954914271046</v>
      </c>
      <c r="H6071">
        <f>D6071-G6071</f>
        <v>-9.4458079802657693</v>
      </c>
      <c r="I6071">
        <f>H6071^2</f>
        <v>89.223288400052496</v>
      </c>
    </row>
    <row r="6072" spans="1:9" x14ac:dyDescent="0.25">
      <c r="A6072">
        <v>39.707249221452003</v>
      </c>
      <c r="B6072">
        <v>1.0526800879999999E-3</v>
      </c>
      <c r="C6072">
        <f>B6072*$E$2</f>
        <v>1.0189943251839998E-3</v>
      </c>
      <c r="D6072">
        <f>D6073+C6072</f>
        <v>10.648470030632284</v>
      </c>
      <c r="F6072">
        <f>(LN($L$2/A6072)/(LN($L$2/$L$3)))^$L$4</f>
        <v>3.9763734443107386</v>
      </c>
      <c r="G6072">
        <f>(1/(1+F6072))*100</f>
        <v>20.094954914271046</v>
      </c>
      <c r="H6072">
        <f>D6072-G6072</f>
        <v>-9.446484883638762</v>
      </c>
      <c r="I6072">
        <f>H6072^2</f>
        <v>89.236076656815641</v>
      </c>
    </row>
    <row r="6073" spans="1:9" x14ac:dyDescent="0.25">
      <c r="A6073">
        <v>39.698605457036997</v>
      </c>
      <c r="B6073">
        <v>1.127871522E-3</v>
      </c>
      <c r="C6073">
        <f>B6073*$E$2</f>
        <v>1.091779633296E-3</v>
      </c>
      <c r="D6073">
        <f>D6074+C6073</f>
        <v>10.6474510363071</v>
      </c>
      <c r="F6073">
        <f>(LN($L$2/A6073)/(LN($L$2/$L$3)))^$L$4</f>
        <v>3.9769777780549784</v>
      </c>
      <c r="G6073">
        <f>(1/(1+F6073))*100</f>
        <v>20.092514867341919</v>
      </c>
      <c r="H6073">
        <f>D6073-G6073</f>
        <v>-9.4450638310348189</v>
      </c>
      <c r="I6073">
        <f>H6073^2</f>
        <v>89.20923077232213</v>
      </c>
    </row>
    <row r="6074" spans="1:9" x14ac:dyDescent="0.25">
      <c r="A6074">
        <v>39.698605457036997</v>
      </c>
      <c r="B6074">
        <v>1.0075652269999999E-3</v>
      </c>
      <c r="C6074">
        <f>B6074*$E$2</f>
        <v>9.7532313973599995E-4</v>
      </c>
      <c r="D6074">
        <f>D6075+C6074</f>
        <v>10.646359256673804</v>
      </c>
      <c r="F6074">
        <f>(LN($L$2/A6074)/(LN($L$2/$L$3)))^$L$4</f>
        <v>3.9769777780549784</v>
      </c>
      <c r="G6074">
        <f>(1/(1+F6074))*100</f>
        <v>20.092514867341919</v>
      </c>
      <c r="H6074">
        <f>D6074-G6074</f>
        <v>-9.4461556106681144</v>
      </c>
      <c r="I6074">
        <f>H6074^2</f>
        <v>89.229855820956701</v>
      </c>
    </row>
    <row r="6075" spans="1:9" x14ac:dyDescent="0.25">
      <c r="A6075">
        <v>39.696391102682</v>
      </c>
      <c r="B6075">
        <v>1.8948241580000001E-3</v>
      </c>
      <c r="C6075">
        <f>B6075*$E$2</f>
        <v>1.8341897849439999E-3</v>
      </c>
      <c r="D6075">
        <f>D6076+C6075</f>
        <v>10.645383933534069</v>
      </c>
      <c r="F6075">
        <f>(LN($L$2/A6075)/(LN($L$2/$L$3)))^$L$4</f>
        <v>3.9771326250775001</v>
      </c>
      <c r="G6075">
        <f>(1/(1+F6075))*100</f>
        <v>20.091889755186678</v>
      </c>
      <c r="H6075">
        <f>D6075-G6075</f>
        <v>-9.4465058216526092</v>
      </c>
      <c r="I6075">
        <f>H6075^2</f>
        <v>89.23647223851664</v>
      </c>
    </row>
    <row r="6076" spans="1:9" x14ac:dyDescent="0.25">
      <c r="A6076">
        <v>39.682575478507999</v>
      </c>
      <c r="B6076">
        <v>1.6993264269999999E-3</v>
      </c>
      <c r="C6076">
        <f>B6076*$E$2</f>
        <v>1.644947981336E-3</v>
      </c>
      <c r="D6076">
        <f>D6077+C6076</f>
        <v>10.643549743749125</v>
      </c>
      <c r="F6076">
        <f>(LN($L$2/A6076)/(LN($L$2/$L$3)))^$L$4</f>
        <v>3.9780990031410388</v>
      </c>
      <c r="G6076">
        <f>(1/(1+F6076))*100</f>
        <v>20.087989398544071</v>
      </c>
      <c r="H6076">
        <f>D6076-G6076</f>
        <v>-9.4444396547949463</v>
      </c>
      <c r="I6076">
        <f>H6076^2</f>
        <v>89.197440393063289</v>
      </c>
    </row>
    <row r="6077" spans="1:9" x14ac:dyDescent="0.25">
      <c r="A6077">
        <v>39.680850225077002</v>
      </c>
      <c r="B6077">
        <v>1.3985606879999999E-3</v>
      </c>
      <c r="C6077">
        <f>B6077*$E$2</f>
        <v>1.353806745984E-3</v>
      </c>
      <c r="D6077">
        <f>D6078+C6077</f>
        <v>10.641904795767788</v>
      </c>
      <c r="F6077">
        <f>(LN($L$2/A6077)/(LN($L$2/$L$3)))^$L$4</f>
        <v>3.9782197140688429</v>
      </c>
      <c r="G6077">
        <f>(1/(1+F6077))*100</f>
        <v>20.087502308785627</v>
      </c>
      <c r="H6077">
        <f>D6077-G6077</f>
        <v>-9.4455975130178391</v>
      </c>
      <c r="I6077">
        <f>H6077^2</f>
        <v>89.219312377928787</v>
      </c>
    </row>
    <row r="6078" spans="1:9" x14ac:dyDescent="0.25">
      <c r="A6078">
        <v>39.656833575367997</v>
      </c>
      <c r="B6078">
        <v>6.8424205700000004E-4</v>
      </c>
      <c r="C6078">
        <f>B6078*$E$2</f>
        <v>6.6234631117599997E-4</v>
      </c>
      <c r="D6078">
        <f>D6079+C6078</f>
        <v>10.640550989021804</v>
      </c>
      <c r="F6078">
        <f>(LN($L$2/A6078)/(LN($L$2/$L$3)))^$L$4</f>
        <v>3.9799008398711924</v>
      </c>
      <c r="G6078">
        <f>(1/(1+F6078))*100</f>
        <v>20.08072112588221</v>
      </c>
      <c r="H6078">
        <f>D6078-G6078</f>
        <v>-9.4401701368604058</v>
      </c>
      <c r="I6078">
        <f>H6078^2</f>
        <v>89.116812212871011</v>
      </c>
    </row>
    <row r="6079" spans="1:9" x14ac:dyDescent="0.25">
      <c r="A6079">
        <v>39.656833575367997</v>
      </c>
      <c r="B6079">
        <v>1.075237518E-3</v>
      </c>
      <c r="C6079">
        <f>B6079*$E$2</f>
        <v>1.0408299174240001E-3</v>
      </c>
      <c r="D6079">
        <f>D6080+C6079</f>
        <v>10.639888642710629</v>
      </c>
      <c r="F6079">
        <f>(LN($L$2/A6079)/(LN($L$2/$L$3)))^$L$4</f>
        <v>3.9799008398711924</v>
      </c>
      <c r="G6079">
        <f>(1/(1+F6079))*100</f>
        <v>20.08072112588221</v>
      </c>
      <c r="H6079">
        <f>D6079-G6079</f>
        <v>-9.4408324831715813</v>
      </c>
      <c r="I6079">
        <f>H6079^2</f>
        <v>89.129317975307686</v>
      </c>
    </row>
    <row r="6080" spans="1:9" x14ac:dyDescent="0.25">
      <c r="A6080">
        <v>39.656833575367997</v>
      </c>
      <c r="B6080">
        <v>1.1128332350000001E-3</v>
      </c>
      <c r="C6080">
        <f>B6080*$E$2</f>
        <v>1.0772225714800001E-3</v>
      </c>
      <c r="D6080">
        <f>D6081+C6080</f>
        <v>10.638847812793205</v>
      </c>
      <c r="F6080">
        <f>(LN($L$2/A6080)/(LN($L$2/$L$3)))^$L$4</f>
        <v>3.9799008398711924</v>
      </c>
      <c r="G6080">
        <f>(1/(1+F6080))*100</f>
        <v>20.08072112588221</v>
      </c>
      <c r="H6080">
        <f>D6080-G6080</f>
        <v>-9.4418733130890047</v>
      </c>
      <c r="I6080">
        <f>H6080^2</f>
        <v>89.148971660422333</v>
      </c>
    </row>
    <row r="6081" spans="1:9" x14ac:dyDescent="0.25">
      <c r="A6081">
        <v>39.656833575367997</v>
      </c>
      <c r="B6081">
        <v>1.4135989750000001E-3</v>
      </c>
      <c r="C6081">
        <f>B6081*$E$2</f>
        <v>1.3683638078000001E-3</v>
      </c>
      <c r="D6081">
        <f>D6082+C6081</f>
        <v>10.637770590221725</v>
      </c>
      <c r="F6081">
        <f>(LN($L$2/A6081)/(LN($L$2/$L$3)))^$L$4</f>
        <v>3.9799008398711924</v>
      </c>
      <c r="G6081">
        <f>(1/(1+F6081))*100</f>
        <v>20.08072112588221</v>
      </c>
      <c r="H6081">
        <f>D6081-G6081</f>
        <v>-9.4429505356604846</v>
      </c>
      <c r="I6081">
        <f>H6081^2</f>
        <v>89.16931481893063</v>
      </c>
    </row>
    <row r="6082" spans="1:9" x14ac:dyDescent="0.25">
      <c r="A6082">
        <v>39.656833575367997</v>
      </c>
      <c r="B6082">
        <v>1.082756661E-3</v>
      </c>
      <c r="C6082">
        <f>B6082*$E$2</f>
        <v>1.0481084478480001E-3</v>
      </c>
      <c r="D6082">
        <f>D6083+C6082</f>
        <v>10.636402226413926</v>
      </c>
      <c r="F6082">
        <f>(LN($L$2/A6082)/(LN($L$2/$L$3)))^$L$4</f>
        <v>3.9799008398711924</v>
      </c>
      <c r="G6082">
        <f>(1/(1+F6082))*100</f>
        <v>20.08072112588221</v>
      </c>
      <c r="H6082">
        <f>D6082-G6082</f>
        <v>-9.4443188994682838</v>
      </c>
      <c r="I6082">
        <f>H6082^2</f>
        <v>89.19515947485381</v>
      </c>
    </row>
    <row r="6083" spans="1:9" x14ac:dyDescent="0.25">
      <c r="A6083">
        <v>39.656829787565997</v>
      </c>
      <c r="B6083">
        <v>1.1429098089999999E-3</v>
      </c>
      <c r="C6083">
        <f>B6083*$E$2</f>
        <v>1.1063366951119999E-3</v>
      </c>
      <c r="D6083">
        <f>D6084+C6083</f>
        <v>10.635354117966077</v>
      </c>
      <c r="F6083">
        <f>(LN($L$2/A6083)/(LN($L$2/$L$3)))^$L$4</f>
        <v>3.9799011051216802</v>
      </c>
      <c r="G6083">
        <f>(1/(1+F6083))*100</f>
        <v>20.080720056298503</v>
      </c>
      <c r="H6083">
        <f>D6083-G6083</f>
        <v>-9.4453659383324258</v>
      </c>
      <c r="I6083">
        <f>H6083^2</f>
        <v>89.214937709010385</v>
      </c>
    </row>
    <row r="6084" spans="1:9" x14ac:dyDescent="0.25">
      <c r="A6084">
        <v>39.622932746483997</v>
      </c>
      <c r="B6084">
        <v>1.819632723E-3</v>
      </c>
      <c r="C6084">
        <f>B6084*$E$2</f>
        <v>1.7614044758639999E-3</v>
      </c>
      <c r="D6084">
        <f>D6085+C6084</f>
        <v>10.634247781270965</v>
      </c>
      <c r="F6084">
        <f>(LN($L$2/A6084)/(LN($L$2/$L$3)))^$L$4</f>
        <v>3.9822762303243273</v>
      </c>
      <c r="G6084">
        <f>(1/(1+F6084))*100</f>
        <v>20.07114727829741</v>
      </c>
      <c r="H6084">
        <f>D6084-G6084</f>
        <v>-9.4368994970264453</v>
      </c>
      <c r="I6084">
        <f>H6084^2</f>
        <v>89.055072116977982</v>
      </c>
    </row>
    <row r="6085" spans="1:9" x14ac:dyDescent="0.25">
      <c r="A6085">
        <v>39.580789660207998</v>
      </c>
      <c r="B6085">
        <v>8.9477807399999997E-4</v>
      </c>
      <c r="C6085">
        <f>B6085*$E$2</f>
        <v>8.6614517563199996E-4</v>
      </c>
      <c r="D6085">
        <f>D6086+C6085</f>
        <v>10.6324863767951</v>
      </c>
      <c r="F6085">
        <f>(LN($L$2/A6085)/(LN($L$2/$L$3)))^$L$4</f>
        <v>3.9852330517803489</v>
      </c>
      <c r="G6085">
        <f>(1/(1+F6085))*100</f>
        <v>20.059242759831967</v>
      </c>
      <c r="H6085">
        <f>D6085-G6085</f>
        <v>-9.4267563830368672</v>
      </c>
      <c r="I6085">
        <f>H6085^2</f>
        <v>88.863735905126319</v>
      </c>
    </row>
    <row r="6086" spans="1:9" x14ac:dyDescent="0.25">
      <c r="A6086">
        <v>39.580789660207998</v>
      </c>
      <c r="B6086">
        <v>1.0977949479999999E-3</v>
      </c>
      <c r="C6086">
        <f>B6086*$E$2</f>
        <v>1.062665509664E-3</v>
      </c>
      <c r="D6086">
        <f>D6087+C6086</f>
        <v>10.631620231619468</v>
      </c>
      <c r="F6086">
        <f>(LN($L$2/A6086)/(LN($L$2/$L$3)))^$L$4</f>
        <v>3.9852330517803489</v>
      </c>
      <c r="G6086">
        <f>(1/(1+F6086))*100</f>
        <v>20.059242759831967</v>
      </c>
      <c r="H6086">
        <f>D6086-G6086</f>
        <v>-9.427622528212499</v>
      </c>
      <c r="I6086">
        <f>H6086^2</f>
        <v>88.880066534459829</v>
      </c>
    </row>
    <row r="6087" spans="1:9" x14ac:dyDescent="0.25">
      <c r="A6087">
        <v>39.574918566938003</v>
      </c>
      <c r="B6087">
        <v>8.9477807399999997E-4</v>
      </c>
      <c r="C6087">
        <f>B6087*$E$2</f>
        <v>8.6614517563199996E-4</v>
      </c>
      <c r="D6087">
        <f>D6088+C6087</f>
        <v>10.630557566109804</v>
      </c>
      <c r="F6087">
        <f>(LN($L$2/A6087)/(LN($L$2/$L$3)))^$L$4</f>
        <v>3.9856453205103546</v>
      </c>
      <c r="G6087">
        <f>(1/(1+F6087))*100</f>
        <v>20.057584038040542</v>
      </c>
      <c r="H6087">
        <f>D6087-G6087</f>
        <v>-9.4270264719307377</v>
      </c>
      <c r="I6087">
        <f>H6087^2</f>
        <v>88.868828102482894</v>
      </c>
    </row>
    <row r="6088" spans="1:9" x14ac:dyDescent="0.25">
      <c r="A6088">
        <v>39.574918566938003</v>
      </c>
      <c r="B6088">
        <v>1.4587138360000001E-3</v>
      </c>
      <c r="C6088">
        <f>B6088*$E$2</f>
        <v>1.4120349932480001E-3</v>
      </c>
      <c r="D6088">
        <f>D6089+C6088</f>
        <v>10.629691420934172</v>
      </c>
      <c r="F6088">
        <f>(LN($L$2/A6088)/(LN($L$2/$L$3)))^$L$4</f>
        <v>3.9856453205103546</v>
      </c>
      <c r="G6088">
        <f>(1/(1+F6088))*100</f>
        <v>20.057584038040542</v>
      </c>
      <c r="H6088">
        <f>D6088-G6088</f>
        <v>-9.4278926171063695</v>
      </c>
      <c r="I6088">
        <f>H6088^2</f>
        <v>88.885159199688786</v>
      </c>
    </row>
    <row r="6089" spans="1:9" x14ac:dyDescent="0.25">
      <c r="A6089">
        <v>39.564649835418003</v>
      </c>
      <c r="B6089">
        <v>9.2485464800000003E-4</v>
      </c>
      <c r="C6089">
        <f>B6089*$E$2</f>
        <v>8.95259299264E-4</v>
      </c>
      <c r="D6089">
        <f>D6090+C6089</f>
        <v>10.628279385940925</v>
      </c>
      <c r="F6089">
        <f>(LN($L$2/A6089)/(LN($L$2/$L$3)))^$L$4</f>
        <v>3.9863665943623716</v>
      </c>
      <c r="G6089">
        <f>(1/(1+F6089))*100</f>
        <v>20.054682724904513</v>
      </c>
      <c r="H6089">
        <f>D6089-G6089</f>
        <v>-9.4264033389635884</v>
      </c>
      <c r="I6089">
        <f>H6089^2</f>
        <v>88.857079908823891</v>
      </c>
    </row>
    <row r="6090" spans="1:9" x14ac:dyDescent="0.25">
      <c r="A6090">
        <v>39.558108301174002</v>
      </c>
      <c r="B6090">
        <v>2.1429558930000001E-3</v>
      </c>
      <c r="C6090">
        <f>B6090*$E$2</f>
        <v>2.074381304424E-3</v>
      </c>
      <c r="D6090">
        <f>D6091+C6090</f>
        <v>10.62738412664166</v>
      </c>
      <c r="F6090">
        <f>(LN($L$2/A6090)/(LN($L$2/$L$3)))^$L$4</f>
        <v>3.986826204995344</v>
      </c>
      <c r="G6090">
        <f>(1/(1+F6090))*100</f>
        <v>20.052834385892414</v>
      </c>
      <c r="H6090">
        <f>D6090-G6090</f>
        <v>-9.4254502592507539</v>
      </c>
      <c r="I6090">
        <f>H6090^2</f>
        <v>88.83911258961011</v>
      </c>
    </row>
    <row r="6091" spans="1:9" x14ac:dyDescent="0.25">
      <c r="A6091">
        <v>39.554869730370001</v>
      </c>
      <c r="B6091">
        <v>1.0601992309999999E-3</v>
      </c>
      <c r="C6091">
        <f>B6091*$E$2</f>
        <v>1.0262728556079998E-3</v>
      </c>
      <c r="D6091">
        <f>D6092+C6091</f>
        <v>10.625309745337235</v>
      </c>
      <c r="F6091">
        <f>(LN($L$2/A6091)/(LN($L$2/$L$3)))^$L$4</f>
        <v>3.9870537869264822</v>
      </c>
      <c r="G6091">
        <f>(1/(1+F6091))*100</f>
        <v>20.051919283916511</v>
      </c>
      <c r="H6091">
        <f>D6091-G6091</f>
        <v>-9.4266095385792763</v>
      </c>
      <c r="I6091">
        <f>H6091^2</f>
        <v>88.8609673928338</v>
      </c>
    </row>
    <row r="6092" spans="1:9" x14ac:dyDescent="0.25">
      <c r="A6092">
        <v>39.543608594696998</v>
      </c>
      <c r="B6092">
        <v>1.3158501089999999E-3</v>
      </c>
      <c r="C6092">
        <f>B6092*$E$2</f>
        <v>1.2737429055119998E-3</v>
      </c>
      <c r="D6092">
        <f>D6093+C6092</f>
        <v>10.624283472481627</v>
      </c>
      <c r="F6092">
        <f>(LN($L$2/A6092)/(LN($L$2/$L$3)))^$L$4</f>
        <v>3.9878453330131869</v>
      </c>
      <c r="G6092">
        <f>(1/(1+F6092))*100</f>
        <v>20.048737144699995</v>
      </c>
      <c r="H6092">
        <f>D6092-G6092</f>
        <v>-9.4244536722183678</v>
      </c>
      <c r="I6092">
        <f>H6092^2</f>
        <v>88.820327019790284</v>
      </c>
    </row>
    <row r="6093" spans="1:9" x14ac:dyDescent="0.25">
      <c r="A6093">
        <v>39.543608594696998</v>
      </c>
      <c r="B6093">
        <v>9.5493122199999999E-4</v>
      </c>
      <c r="C6093">
        <f>B6093*$E$2</f>
        <v>9.2437342289599994E-4</v>
      </c>
      <c r="D6093">
        <f>D6094+C6093</f>
        <v>10.623009729576115</v>
      </c>
      <c r="F6093">
        <f>(LN($L$2/A6093)/(LN($L$2/$L$3)))^$L$4</f>
        <v>3.9878453330131869</v>
      </c>
      <c r="G6093">
        <f>(1/(1+F6093))*100</f>
        <v>20.048737144699995</v>
      </c>
      <c r="H6093">
        <f>D6093-G6093</f>
        <v>-9.4257274151238803</v>
      </c>
      <c r="I6093">
        <f>H6093^2</f>
        <v>88.844337304217902</v>
      </c>
    </row>
    <row r="6094" spans="1:9" x14ac:dyDescent="0.25">
      <c r="A6094">
        <v>39.541460910901002</v>
      </c>
      <c r="B6094">
        <v>9.9252694000000002E-4</v>
      </c>
      <c r="C6094">
        <f>B6094*$E$2</f>
        <v>9.6076607792000004E-4</v>
      </c>
      <c r="D6094">
        <f>D6095+C6094</f>
        <v>10.622085356153219</v>
      </c>
      <c r="F6094">
        <f>(LN($L$2/A6094)/(LN($L$2/$L$3)))^$L$4</f>
        <v>3.9879963291196256</v>
      </c>
      <c r="G6094">
        <f>(1/(1+F6094))*100</f>
        <v>20.048130231412951</v>
      </c>
      <c r="H6094">
        <f>D6094-G6094</f>
        <v>-9.4260448752597323</v>
      </c>
      <c r="I6094">
        <f>H6094^2</f>
        <v>88.850321990410265</v>
      </c>
    </row>
    <row r="6095" spans="1:9" x14ac:dyDescent="0.25">
      <c r="A6095">
        <v>39.507154787190998</v>
      </c>
      <c r="B6095">
        <v>9.9252694000000002E-4</v>
      </c>
      <c r="C6095">
        <f>B6095*$E$2</f>
        <v>9.6076607792000004E-4</v>
      </c>
      <c r="D6095">
        <f>D6096+C6095</f>
        <v>10.621124590075299</v>
      </c>
      <c r="F6095">
        <f>(LN($L$2/A6095)/(LN($L$2/$L$3)))^$L$4</f>
        <v>3.990409804336239</v>
      </c>
      <c r="G6095">
        <f>(1/(1+F6095))*100</f>
        <v>20.038434501533033</v>
      </c>
      <c r="H6095">
        <f>D6095-G6095</f>
        <v>-9.4173099114577337</v>
      </c>
      <c r="I6095">
        <f>H6095^2</f>
        <v>88.685725968440067</v>
      </c>
    </row>
    <row r="6096" spans="1:9" x14ac:dyDescent="0.25">
      <c r="A6096">
        <v>39.507154787190998</v>
      </c>
      <c r="B6096">
        <v>2.1805516099999999E-3</v>
      </c>
      <c r="C6096">
        <f>B6096*$E$2</f>
        <v>2.11077395848E-3</v>
      </c>
      <c r="D6096">
        <f>D6097+C6096</f>
        <v>10.620163823997379</v>
      </c>
      <c r="F6096">
        <f>(LN($L$2/A6096)/(LN($L$2/$L$3)))^$L$4</f>
        <v>3.990409804336239</v>
      </c>
      <c r="G6096">
        <f>(1/(1+F6096))*100</f>
        <v>20.038434501533033</v>
      </c>
      <c r="H6096">
        <f>D6096-G6096</f>
        <v>-9.4182706775356539</v>
      </c>
      <c r="I6096">
        <f>H6096^2</f>
        <v>88.703822555327903</v>
      </c>
    </row>
    <row r="6097" spans="1:9" x14ac:dyDescent="0.25">
      <c r="A6097">
        <v>39.507150999388998</v>
      </c>
      <c r="B6097">
        <v>1.1805055269999999E-3</v>
      </c>
      <c r="C6097">
        <f>B6097*$E$2</f>
        <v>1.1427293501359999E-3</v>
      </c>
      <c r="D6097">
        <f>D6098+C6097</f>
        <v>10.618053050038899</v>
      </c>
      <c r="F6097">
        <f>(LN($L$2/A6097)/(LN($L$2/$L$3)))^$L$4</f>
        <v>3.9904100709717891</v>
      </c>
      <c r="G6097">
        <f>(1/(1+F6097))*100</f>
        <v>20.038433430887746</v>
      </c>
      <c r="H6097">
        <f>D6097-G6097</f>
        <v>-9.4203803808488473</v>
      </c>
      <c r="I6097">
        <f>H6097^2</f>
        <v>88.743566519881867</v>
      </c>
    </row>
    <row r="6098" spans="1:9" x14ac:dyDescent="0.25">
      <c r="A6098">
        <v>39.495405025045997</v>
      </c>
      <c r="B6098">
        <v>1.654211566E-3</v>
      </c>
      <c r="C6098">
        <f>B6098*$E$2</f>
        <v>1.6012767958879998E-3</v>
      </c>
      <c r="D6098">
        <f>D6099+C6098</f>
        <v>10.616910320688763</v>
      </c>
      <c r="F6098">
        <f>(LN($L$2/A6098)/(LN($L$2/$L$3)))^$L$4</f>
        <v>3.9912370771870829</v>
      </c>
      <c r="G6098">
        <f>(1/(1+F6098))*100</f>
        <v>20.035113230156782</v>
      </c>
      <c r="H6098">
        <f>D6098-G6098</f>
        <v>-9.4182029094680182</v>
      </c>
      <c r="I6098">
        <f>H6098^2</f>
        <v>88.702546043911838</v>
      </c>
    </row>
    <row r="6099" spans="1:9" x14ac:dyDescent="0.25">
      <c r="A6099">
        <v>39.495405025045997</v>
      </c>
      <c r="B6099">
        <v>1.4511946920000001E-3</v>
      </c>
      <c r="C6099">
        <f>B6099*$E$2</f>
        <v>1.4047564618560001E-3</v>
      </c>
      <c r="D6099">
        <f>D6100+C6099</f>
        <v>10.615309043892875</v>
      </c>
      <c r="F6099">
        <f>(LN($L$2/A6099)/(LN($L$2/$L$3)))^$L$4</f>
        <v>3.9912370771870829</v>
      </c>
      <c r="G6099">
        <f>(1/(1+F6099))*100</f>
        <v>20.035113230156782</v>
      </c>
      <c r="H6099">
        <f>D6099-G6099</f>
        <v>-9.4198041862639066</v>
      </c>
      <c r="I6099">
        <f>H6099^2</f>
        <v>88.732710907555017</v>
      </c>
    </row>
    <row r="6100" spans="1:9" x14ac:dyDescent="0.25">
      <c r="A6100">
        <v>39.495405025045997</v>
      </c>
      <c r="B6100">
        <v>1.4963095530000001E-3</v>
      </c>
      <c r="C6100">
        <f>B6100*$E$2</f>
        <v>1.4484276473040001E-3</v>
      </c>
      <c r="D6100">
        <f>D6101+C6100</f>
        <v>10.613904287431019</v>
      </c>
      <c r="F6100">
        <f>(LN($L$2/A6100)/(LN($L$2/$L$3)))^$L$4</f>
        <v>3.9912370771870829</v>
      </c>
      <c r="G6100">
        <f>(1/(1+F6100))*100</f>
        <v>20.035113230156782</v>
      </c>
      <c r="H6100">
        <f>D6100-G6100</f>
        <v>-9.4212089427257624</v>
      </c>
      <c r="I6100">
        <f>H6100^2</f>
        <v>88.759177942495882</v>
      </c>
    </row>
    <row r="6101" spans="1:9" x14ac:dyDescent="0.25">
      <c r="A6101">
        <v>39.445004530170003</v>
      </c>
      <c r="B6101">
        <v>1.6692498530000001E-3</v>
      </c>
      <c r="C6101">
        <f>B6101*$E$2</f>
        <v>1.615833857704E-3</v>
      </c>
      <c r="D6101">
        <f>D6102+C6101</f>
        <v>10.612455859783715</v>
      </c>
      <c r="F6101">
        <f>(LN($L$2/A6101)/(LN($L$2/$L$3)))^$L$4</f>
        <v>3.9947895046514841</v>
      </c>
      <c r="G6101">
        <f>(1/(1+F6101))*100</f>
        <v>20.02086372346087</v>
      </c>
      <c r="H6101">
        <f>D6101-G6101</f>
        <v>-9.4084078636771551</v>
      </c>
      <c r="I6101">
        <f>H6101^2</f>
        <v>88.518138529302135</v>
      </c>
    </row>
    <row r="6102" spans="1:9" x14ac:dyDescent="0.25">
      <c r="A6102">
        <v>39.432584327051998</v>
      </c>
      <c r="B6102">
        <v>1.4436755489999999E-3</v>
      </c>
      <c r="C6102">
        <f>B6102*$E$2</f>
        <v>1.3974779314319999E-3</v>
      </c>
      <c r="D6102">
        <f>D6103+C6102</f>
        <v>10.610840025926011</v>
      </c>
      <c r="F6102">
        <f>(LN($L$2/A6102)/(LN($L$2/$L$3)))^$L$4</f>
        <v>3.9956658899491462</v>
      </c>
      <c r="G6102">
        <f>(1/(1+F6102))*100</f>
        <v>20.017351480848923</v>
      </c>
      <c r="H6102">
        <f>D6102-G6102</f>
        <v>-9.4065114549229119</v>
      </c>
      <c r="I6102">
        <f>H6102^2</f>
        <v>88.482457751595959</v>
      </c>
    </row>
    <row r="6103" spans="1:9" x14ac:dyDescent="0.25">
      <c r="A6103">
        <v>39.432584327051998</v>
      </c>
      <c r="B6103">
        <v>1.4887904099999999E-3</v>
      </c>
      <c r="C6103">
        <f>B6103*$E$2</f>
        <v>1.4411491168799999E-3</v>
      </c>
      <c r="D6103">
        <f>D6104+C6103</f>
        <v>10.609442547994579</v>
      </c>
      <c r="F6103">
        <f>(LN($L$2/A6103)/(LN($L$2/$L$3)))^$L$4</f>
        <v>3.9956658899491462</v>
      </c>
      <c r="G6103">
        <f>(1/(1+F6103))*100</f>
        <v>20.017351480848923</v>
      </c>
      <c r="H6103">
        <f>D6103-G6103</f>
        <v>-9.4079089328543439</v>
      </c>
      <c r="I6103">
        <f>H6103^2</f>
        <v>88.508750488880565</v>
      </c>
    </row>
    <row r="6104" spans="1:9" x14ac:dyDescent="0.25">
      <c r="A6104">
        <v>39.416213446332002</v>
      </c>
      <c r="B6104">
        <v>1.85722844E-3</v>
      </c>
      <c r="C6104">
        <f>B6104*$E$2</f>
        <v>1.79779712992E-3</v>
      </c>
      <c r="D6104">
        <f>D6105+C6104</f>
        <v>10.608001398877699</v>
      </c>
      <c r="F6104">
        <f>(LN($L$2/A6104)/(LN($L$2/$L$3)))^$L$4</f>
        <v>3.9968216208552194</v>
      </c>
      <c r="G6104">
        <f>(1/(1+F6104))*100</f>
        <v>20.012721603394905</v>
      </c>
      <c r="H6104">
        <f>D6104-G6104</f>
        <v>-9.404720204517206</v>
      </c>
      <c r="I6104">
        <f>H6104^2</f>
        <v>88.448762125254163</v>
      </c>
    </row>
    <row r="6105" spans="1:9" x14ac:dyDescent="0.25">
      <c r="A6105">
        <v>39.411277940182998</v>
      </c>
      <c r="B6105">
        <v>6.9928034399999997E-4</v>
      </c>
      <c r="C6105">
        <f>B6105*$E$2</f>
        <v>6.7690337299199999E-4</v>
      </c>
      <c r="D6105">
        <f>D6106+C6105</f>
        <v>10.606203601747779</v>
      </c>
      <c r="F6105">
        <f>(LN($L$2/A6105)/(LN($L$2/$L$3)))^$L$4</f>
        <v>3.9971701811892424</v>
      </c>
      <c r="G6105">
        <f>(1/(1+F6105))*100</f>
        <v>20.011325685170419</v>
      </c>
      <c r="H6105">
        <f>D6105-G6105</f>
        <v>-9.4051220834226399</v>
      </c>
      <c r="I6105">
        <f>H6105^2</f>
        <v>88.456321404084221</v>
      </c>
    </row>
    <row r="6106" spans="1:9" x14ac:dyDescent="0.25">
      <c r="A6106">
        <v>39.391149559771002</v>
      </c>
      <c r="B6106">
        <v>1.1128332350000001E-3</v>
      </c>
      <c r="C6106">
        <f>B6106*$E$2</f>
        <v>1.0772225714800001E-3</v>
      </c>
      <c r="D6106">
        <f>D6107+C6106</f>
        <v>10.605526698374787</v>
      </c>
      <c r="F6106">
        <f>(LN($L$2/A6106)/(LN($L$2/$L$3)))^$L$4</f>
        <v>3.9985923306857813</v>
      </c>
      <c r="G6106">
        <f>(1/(1+F6106))*100</f>
        <v>20.005632262929613</v>
      </c>
      <c r="H6106">
        <f>D6106-G6106</f>
        <v>-9.4001055645548259</v>
      </c>
      <c r="I6106">
        <f>H6106^2</f>
        <v>88.361984624774607</v>
      </c>
    </row>
    <row r="6107" spans="1:9" x14ac:dyDescent="0.25">
      <c r="A6107">
        <v>39.349067078329</v>
      </c>
      <c r="B6107">
        <v>9.8500779600000006E-4</v>
      </c>
      <c r="C6107">
        <f>B6107*$E$2</f>
        <v>9.5348754652799998E-4</v>
      </c>
      <c r="D6107">
        <f>D6108+C6107</f>
        <v>10.604449475803307</v>
      </c>
      <c r="F6107">
        <f>(LN($L$2/A6107)/(LN($L$2/$L$3)))^$L$4</f>
        <v>4.0015688588451299</v>
      </c>
      <c r="G6107">
        <f>(1/(1+F6107))*100</f>
        <v>19.993726533056304</v>
      </c>
      <c r="H6107">
        <f>D6107-G6107</f>
        <v>-9.3892770572529969</v>
      </c>
      <c r="I6107">
        <f>H6107^2</f>
        <v>88.158523657857501</v>
      </c>
    </row>
    <row r="6108" spans="1:9" x14ac:dyDescent="0.25">
      <c r="A6108">
        <v>39.343692187134998</v>
      </c>
      <c r="B6108">
        <v>1.255696962E-3</v>
      </c>
      <c r="C6108">
        <f>B6108*$E$2</f>
        <v>1.2155146592159999E-3</v>
      </c>
      <c r="D6108">
        <f>D6109+C6108</f>
        <v>10.603495988256778</v>
      </c>
      <c r="F6108">
        <f>(LN($L$2/A6108)/(LN($L$2/$L$3)))^$L$4</f>
        <v>4.0019493448626227</v>
      </c>
      <c r="G6108">
        <f>(1/(1+F6108))*100</f>
        <v>19.992205659321101</v>
      </c>
      <c r="H6108">
        <f>D6108-G6108</f>
        <v>-9.3887096710643227</v>
      </c>
      <c r="I6108">
        <f>H6108^2</f>
        <v>88.14786928753675</v>
      </c>
    </row>
    <row r="6109" spans="1:9" x14ac:dyDescent="0.25">
      <c r="A6109">
        <v>39.318802539469999</v>
      </c>
      <c r="B6109">
        <v>1.1579480960000001E-3</v>
      </c>
      <c r="C6109">
        <f>B6109*$E$2</f>
        <v>1.1208937569280001E-3</v>
      </c>
      <c r="D6109">
        <f>D6110+C6109</f>
        <v>10.602280473597562</v>
      </c>
      <c r="F6109">
        <f>(LN($L$2/A6109)/(LN($L$2/$L$3)))^$L$4</f>
        <v>4.0037122045820599</v>
      </c>
      <c r="G6109">
        <f>(1/(1+F6109))*100</f>
        <v>19.985162197863175</v>
      </c>
      <c r="H6109">
        <f>D6109-G6109</f>
        <v>-9.382881724265614</v>
      </c>
      <c r="I6109">
        <f>H6109^2</f>
        <v>88.03846945155766</v>
      </c>
    </row>
    <row r="6110" spans="1:9" x14ac:dyDescent="0.25">
      <c r="A6110">
        <v>39.318798751667998</v>
      </c>
      <c r="B6110">
        <v>1.3308883960000001E-3</v>
      </c>
      <c r="C6110">
        <f>B6110*$E$2</f>
        <v>1.2882999673279999E-3</v>
      </c>
      <c r="D6110">
        <f>D6111+C6110</f>
        <v>10.601159579840633</v>
      </c>
      <c r="F6110">
        <f>(LN($L$2/A6110)/(LN($L$2/$L$3)))^$L$4</f>
        <v>4.0037124729777025</v>
      </c>
      <c r="G6110">
        <f>(1/(1+F6110))*100</f>
        <v>19.985161125873034</v>
      </c>
      <c r="H6110">
        <f>D6110-G6110</f>
        <v>-9.3840015460324011</v>
      </c>
      <c r="I6110">
        <f>H6110^2</f>
        <v>88.059485015938492</v>
      </c>
    </row>
    <row r="6111" spans="1:9" x14ac:dyDescent="0.25">
      <c r="A6111">
        <v>39.318798751667998</v>
      </c>
      <c r="B6111">
        <v>1.4963095530000001E-3</v>
      </c>
      <c r="C6111">
        <f>B6111*$E$2</f>
        <v>1.4484276473040001E-3</v>
      </c>
      <c r="D6111">
        <f>D6112+C6111</f>
        <v>10.599871279873305</v>
      </c>
      <c r="F6111">
        <f>(LN($L$2/A6111)/(LN($L$2/$L$3)))^$L$4</f>
        <v>4.0037124729777025</v>
      </c>
      <c r="G6111">
        <f>(1/(1+F6111))*100</f>
        <v>19.985161125873034</v>
      </c>
      <c r="H6111">
        <f>D6111-G6111</f>
        <v>-9.3852898459997292</v>
      </c>
      <c r="I6111">
        <f>H6111^2</f>
        <v>88.083665493425613</v>
      </c>
    </row>
    <row r="6112" spans="1:9" x14ac:dyDescent="0.25">
      <c r="A6112">
        <v>39.318798751667998</v>
      </c>
      <c r="B6112">
        <v>1.030122657E-3</v>
      </c>
      <c r="C6112">
        <f>B6112*$E$2</f>
        <v>9.9715873197599994E-4</v>
      </c>
      <c r="D6112">
        <f>D6113+C6112</f>
        <v>10.598422852226001</v>
      </c>
      <c r="F6112">
        <f>(LN($L$2/A6112)/(LN($L$2/$L$3)))^$L$4</f>
        <v>4.0037124729777025</v>
      </c>
      <c r="G6112">
        <f>(1/(1+F6112))*100</f>
        <v>19.985161125873034</v>
      </c>
      <c r="H6112">
        <f>D6112-G6112</f>
        <v>-9.3867382736470333</v>
      </c>
      <c r="I6112">
        <f>H6112^2</f>
        <v>88.110855417950091</v>
      </c>
    </row>
    <row r="6113" spans="1:9" x14ac:dyDescent="0.25">
      <c r="A6113">
        <v>39.318798751667998</v>
      </c>
      <c r="B6113">
        <v>1.0601992309999999E-3</v>
      </c>
      <c r="C6113">
        <f>B6113*$E$2</f>
        <v>1.0262728556079998E-3</v>
      </c>
      <c r="D6113">
        <f>D6114+C6113</f>
        <v>10.597425693494024</v>
      </c>
      <c r="F6113">
        <f>(LN($L$2/A6113)/(LN($L$2/$L$3)))^$L$4</f>
        <v>4.0037124729777025</v>
      </c>
      <c r="G6113">
        <f>(1/(1+F6113))*100</f>
        <v>19.985161125873034</v>
      </c>
      <c r="H6113">
        <f>D6113-G6113</f>
        <v>-9.3877354323790101</v>
      </c>
      <c r="I6113">
        <f>H6113^2</f>
        <v>88.129576548344318</v>
      </c>
    </row>
    <row r="6114" spans="1:9" x14ac:dyDescent="0.25">
      <c r="A6114">
        <v>39.318798751667998</v>
      </c>
      <c r="B6114">
        <v>1.766998718E-3</v>
      </c>
      <c r="C6114">
        <f>B6114*$E$2</f>
        <v>1.710454759024E-3</v>
      </c>
      <c r="D6114">
        <f>D6115+C6114</f>
        <v>10.596399420638416</v>
      </c>
      <c r="F6114">
        <f>(LN($L$2/A6114)/(LN($L$2/$L$3)))^$L$4</f>
        <v>4.0037124729777025</v>
      </c>
      <c r="G6114">
        <f>(1/(1+F6114))*100</f>
        <v>19.985161125873034</v>
      </c>
      <c r="H6114">
        <f>D6114-G6114</f>
        <v>-9.3887617052346179</v>
      </c>
      <c r="I6114">
        <f>H6114^2</f>
        <v>88.148846357680057</v>
      </c>
    </row>
    <row r="6115" spans="1:9" x14ac:dyDescent="0.25">
      <c r="A6115">
        <v>39.318798751667998</v>
      </c>
      <c r="B6115">
        <v>1.218101244E-3</v>
      </c>
      <c r="C6115">
        <f>B6115*$E$2</f>
        <v>1.1791220041919999E-3</v>
      </c>
      <c r="D6115">
        <f>D6116+C6115</f>
        <v>10.594688965879392</v>
      </c>
      <c r="F6115">
        <f>(LN($L$2/A6115)/(LN($L$2/$L$3)))^$L$4</f>
        <v>4.0037124729777025</v>
      </c>
      <c r="G6115">
        <f>(1/(1+F6115))*100</f>
        <v>19.985161125873034</v>
      </c>
      <c r="H6115">
        <f>D6115-G6115</f>
        <v>-9.3904721599936423</v>
      </c>
      <c r="I6115">
        <f>H6115^2</f>
        <v>88.180967387615667</v>
      </c>
    </row>
    <row r="6116" spans="1:9" x14ac:dyDescent="0.25">
      <c r="A6116">
        <v>39.318798751667998</v>
      </c>
      <c r="B6116">
        <v>1.4060798309999999E-3</v>
      </c>
      <c r="C6116">
        <f>B6116*$E$2</f>
        <v>1.3610852764079999E-3</v>
      </c>
      <c r="D6116">
        <f>D6117+C6116</f>
        <v>10.5935098438752</v>
      </c>
      <c r="F6116">
        <f>(LN($L$2/A6116)/(LN($L$2/$L$3)))^$L$4</f>
        <v>4.0037124729777025</v>
      </c>
      <c r="G6116">
        <f>(1/(1+F6116))*100</f>
        <v>19.985161125873034</v>
      </c>
      <c r="H6116">
        <f>D6116-G6116</f>
        <v>-9.3916512819978344</v>
      </c>
      <c r="I6116">
        <f>H6116^2</f>
        <v>88.203113802651572</v>
      </c>
    </row>
    <row r="6117" spans="1:9" x14ac:dyDescent="0.25">
      <c r="A6117">
        <v>39.318798751667998</v>
      </c>
      <c r="B6117">
        <v>9.1733550499999996E-4</v>
      </c>
      <c r="C6117">
        <f>B6117*$E$2</f>
        <v>8.8798076883999993E-4</v>
      </c>
      <c r="D6117">
        <f>D6118+C6117</f>
        <v>10.592148758598793</v>
      </c>
      <c r="F6117">
        <f>(LN($L$2/A6117)/(LN($L$2/$L$3)))^$L$4</f>
        <v>4.0037124729777025</v>
      </c>
      <c r="G6117">
        <f>(1/(1+F6117))*100</f>
        <v>19.985161125873034</v>
      </c>
      <c r="H6117">
        <f>D6117-G6117</f>
        <v>-9.3930123672742418</v>
      </c>
      <c r="I6117">
        <f>H6117^2</f>
        <v>88.22868133176685</v>
      </c>
    </row>
    <row r="6118" spans="1:9" x14ac:dyDescent="0.25">
      <c r="A6118">
        <v>39.318794963865997</v>
      </c>
      <c r="B6118">
        <v>1.609096705E-3</v>
      </c>
      <c r="C6118">
        <f>B6118*$E$2</f>
        <v>1.5576056104399999E-3</v>
      </c>
      <c r="D6118">
        <f>D6119+C6118</f>
        <v>10.591260777829953</v>
      </c>
      <c r="F6118">
        <f>(LN($L$2/A6118)/(LN($L$2/$L$3)))^$L$4</f>
        <v>4.0037127413733806</v>
      </c>
      <c r="G6118">
        <f>(1/(1+F6118))*100</f>
        <v>19.985160053882865</v>
      </c>
      <c r="H6118">
        <f>D6118-G6118</f>
        <v>-9.3938992760529114</v>
      </c>
      <c r="I6118">
        <f>H6118^2</f>
        <v>88.245343608627408</v>
      </c>
    </row>
    <row r="6119" spans="1:9" x14ac:dyDescent="0.25">
      <c r="A6119">
        <v>39.318794963865997</v>
      </c>
      <c r="B6119">
        <v>1.248177818E-3</v>
      </c>
      <c r="C6119">
        <f>B6119*$E$2</f>
        <v>1.208236127824E-3</v>
      </c>
      <c r="D6119">
        <f>D6120+C6119</f>
        <v>10.589703172219513</v>
      </c>
      <c r="F6119">
        <f>(LN($L$2/A6119)/(LN($L$2/$L$3)))^$L$4</f>
        <v>4.0037127413733806</v>
      </c>
      <c r="G6119">
        <f>(1/(1+F6119))*100</f>
        <v>19.985160053882865</v>
      </c>
      <c r="H6119">
        <f>D6119-G6119</f>
        <v>-9.3954568816633515</v>
      </c>
      <c r="I6119">
        <f>H6119^2</f>
        <v>88.274610015195222</v>
      </c>
    </row>
    <row r="6120" spans="1:9" x14ac:dyDescent="0.25">
      <c r="A6120">
        <v>39.318794963865997</v>
      </c>
      <c r="B6120">
        <v>1.3609649699999999E-3</v>
      </c>
      <c r="C6120">
        <f>B6120*$E$2</f>
        <v>1.3174140909599998E-3</v>
      </c>
      <c r="D6120">
        <f>D6121+C6120</f>
        <v>10.58849493609169</v>
      </c>
      <c r="F6120">
        <f>(LN($L$2/A6120)/(LN($L$2/$L$3)))^$L$4</f>
        <v>4.0037127413733806</v>
      </c>
      <c r="G6120">
        <f>(1/(1+F6120))*100</f>
        <v>19.985160053882865</v>
      </c>
      <c r="H6120">
        <f>D6120-G6120</f>
        <v>-9.3966651177911746</v>
      </c>
      <c r="I6120">
        <f>H6120^2</f>
        <v>88.297315335913424</v>
      </c>
    </row>
    <row r="6121" spans="1:9" x14ac:dyDescent="0.25">
      <c r="A6121">
        <v>39.318794963865997</v>
      </c>
      <c r="B6121">
        <v>8.2710578299999998E-4</v>
      </c>
      <c r="C6121">
        <f>B6121*$E$2</f>
        <v>8.0063839794399991E-4</v>
      </c>
      <c r="D6121">
        <f>D6122+C6121</f>
        <v>10.587177522000729</v>
      </c>
      <c r="F6121">
        <f>(LN($L$2/A6121)/(LN($L$2/$L$3)))^$L$4</f>
        <v>4.0037127413733806</v>
      </c>
      <c r="G6121">
        <f>(1/(1+F6121))*100</f>
        <v>19.985160053882865</v>
      </c>
      <c r="H6121">
        <f>D6121-G6121</f>
        <v>-9.3979825318821355</v>
      </c>
      <c r="I6121">
        <f>H6121^2</f>
        <v>88.322075669561755</v>
      </c>
    </row>
    <row r="6122" spans="1:9" x14ac:dyDescent="0.25">
      <c r="A6122">
        <v>39.318794963865997</v>
      </c>
      <c r="B6122">
        <v>1.1579480960000001E-3</v>
      </c>
      <c r="C6122">
        <f>B6122*$E$2</f>
        <v>1.1208937569280001E-3</v>
      </c>
      <c r="D6122">
        <f>D6123+C6122</f>
        <v>10.586376883602785</v>
      </c>
      <c r="F6122">
        <f>(LN($L$2/A6122)/(LN($L$2/$L$3)))^$L$4</f>
        <v>4.0037127413733806</v>
      </c>
      <c r="G6122">
        <f>(1/(1+F6122))*100</f>
        <v>19.985160053882865</v>
      </c>
      <c r="H6122">
        <f>D6122-G6122</f>
        <v>-9.3987831702800797</v>
      </c>
      <c r="I6122">
        <f>H6122^2</f>
        <v>88.337125081940059</v>
      </c>
    </row>
    <row r="6123" spans="1:9" x14ac:dyDescent="0.25">
      <c r="A6123">
        <v>39.318794963865997</v>
      </c>
      <c r="B6123">
        <v>8.4214407000000001E-4</v>
      </c>
      <c r="C6123">
        <f>B6123*$E$2</f>
        <v>8.1519545976000004E-4</v>
      </c>
      <c r="D6123">
        <f>D6124+C6123</f>
        <v>10.585255989845857</v>
      </c>
      <c r="F6123">
        <f>(LN($L$2/A6123)/(LN($L$2/$L$3)))^$L$4</f>
        <v>4.0037127413733806</v>
      </c>
      <c r="G6123">
        <f>(1/(1+F6123))*100</f>
        <v>19.985160053882865</v>
      </c>
      <c r="H6123">
        <f>D6123-G6123</f>
        <v>-9.399904064037008</v>
      </c>
      <c r="I6123">
        <f>H6123^2</f>
        <v>88.358196413099463</v>
      </c>
    </row>
    <row r="6124" spans="1:9" x14ac:dyDescent="0.25">
      <c r="A6124">
        <v>39.318794963865997</v>
      </c>
      <c r="B6124">
        <v>1.2782543920000001E-3</v>
      </c>
      <c r="C6124">
        <f>B6124*$E$2</f>
        <v>1.237350251456E-3</v>
      </c>
      <c r="D6124">
        <f>D6125+C6124</f>
        <v>10.584440794386097</v>
      </c>
      <c r="F6124">
        <f>(LN($L$2/A6124)/(LN($L$2/$L$3)))^$L$4</f>
        <v>4.0037127413733806</v>
      </c>
      <c r="G6124">
        <f>(1/(1+F6124))*100</f>
        <v>19.985160053882865</v>
      </c>
      <c r="H6124">
        <f>D6124-G6124</f>
        <v>-9.4007192594967677</v>
      </c>
      <c r="I6124">
        <f>H6124^2</f>
        <v>88.373522595873453</v>
      </c>
    </row>
    <row r="6125" spans="1:9" x14ac:dyDescent="0.25">
      <c r="A6125">
        <v>39.318794963865997</v>
      </c>
      <c r="B6125">
        <v>1.082756661E-3</v>
      </c>
      <c r="C6125">
        <f>B6125*$E$2</f>
        <v>1.0481084478480001E-3</v>
      </c>
      <c r="D6125">
        <f>D6126+C6125</f>
        <v>10.583203444134641</v>
      </c>
      <c r="F6125">
        <f>(LN($L$2/A6125)/(LN($L$2/$L$3)))^$L$4</f>
        <v>4.0037127413733806</v>
      </c>
      <c r="G6125">
        <f>(1/(1+F6125))*100</f>
        <v>19.985160053882865</v>
      </c>
      <c r="H6125">
        <f>D6125-G6125</f>
        <v>-9.4019566097482237</v>
      </c>
      <c r="I6125">
        <f>H6125^2</f>
        <v>88.396788091588306</v>
      </c>
    </row>
    <row r="6126" spans="1:9" x14ac:dyDescent="0.25">
      <c r="A6126">
        <v>39.318794963865997</v>
      </c>
      <c r="B6126">
        <v>1.1579480960000001E-3</v>
      </c>
      <c r="C6126">
        <f>B6126*$E$2</f>
        <v>1.1208937569280001E-3</v>
      </c>
      <c r="D6126">
        <f>D6127+C6126</f>
        <v>10.582155335686792</v>
      </c>
      <c r="F6126">
        <f>(LN($L$2/A6126)/(LN($L$2/$L$3)))^$L$4</f>
        <v>4.0037127413733806</v>
      </c>
      <c r="G6126">
        <f>(1/(1+F6126))*100</f>
        <v>19.985160053882865</v>
      </c>
      <c r="H6126">
        <f>D6126-G6126</f>
        <v>-9.4030047181960725</v>
      </c>
      <c r="I6126">
        <f>H6126^2</f>
        <v>88.416497730417603</v>
      </c>
    </row>
    <row r="6127" spans="1:9" x14ac:dyDescent="0.25">
      <c r="A6127">
        <v>39.318794963865997</v>
      </c>
      <c r="B6127">
        <v>8.87258931E-4</v>
      </c>
      <c r="C6127">
        <f>B6127*$E$2</f>
        <v>8.58866645208E-4</v>
      </c>
      <c r="D6127">
        <f>D6128+C6127</f>
        <v>10.581034441929864</v>
      </c>
      <c r="F6127">
        <f>(LN($L$2/A6127)/(LN($L$2/$L$3)))^$L$4</f>
        <v>4.0037127413733806</v>
      </c>
      <c r="G6127">
        <f>(1/(1+F6127))*100</f>
        <v>19.985160053882865</v>
      </c>
      <c r="H6127">
        <f>D6127-G6127</f>
        <v>-9.4041256119530008</v>
      </c>
      <c r="I6127">
        <f>H6127^2</f>
        <v>88.437578525390407</v>
      </c>
    </row>
    <row r="6128" spans="1:9" x14ac:dyDescent="0.25">
      <c r="A6128">
        <v>39.318794963865997</v>
      </c>
      <c r="B6128">
        <v>1.0150843699999999E-3</v>
      </c>
      <c r="C6128">
        <f>B6128*$E$2</f>
        <v>9.8260167015999981E-4</v>
      </c>
      <c r="D6128">
        <f>D6129+C6128</f>
        <v>10.580175575284656</v>
      </c>
      <c r="F6128">
        <f>(LN($L$2/A6128)/(LN($L$2/$L$3)))^$L$4</f>
        <v>4.0037127413733806</v>
      </c>
      <c r="G6128">
        <f>(1/(1+F6128))*100</f>
        <v>19.985160053882865</v>
      </c>
      <c r="H6128">
        <f>D6128-G6128</f>
        <v>-9.4049844785982089</v>
      </c>
      <c r="I6128">
        <f>H6128^2</f>
        <v>88.453733042673221</v>
      </c>
    </row>
    <row r="6129" spans="1:9" x14ac:dyDescent="0.25">
      <c r="A6129">
        <v>39.318794963865997</v>
      </c>
      <c r="B6129">
        <v>9.1733550499999996E-4</v>
      </c>
      <c r="C6129">
        <f>B6129*$E$2</f>
        <v>8.8798076883999993E-4</v>
      </c>
      <c r="D6129">
        <f>D6130+C6129</f>
        <v>10.579192973614497</v>
      </c>
      <c r="F6129">
        <f>(LN($L$2/A6129)/(LN($L$2/$L$3)))^$L$4</f>
        <v>4.0037127413733806</v>
      </c>
      <c r="G6129">
        <f>(1/(1+F6129))*100</f>
        <v>19.985160053882865</v>
      </c>
      <c r="H6129">
        <f>D6129-G6129</f>
        <v>-9.4059670802683684</v>
      </c>
      <c r="I6129">
        <f>H6129^2</f>
        <v>88.472216715092259</v>
      </c>
    </row>
    <row r="6130" spans="1:9" x14ac:dyDescent="0.25">
      <c r="A6130">
        <v>39.318794963865997</v>
      </c>
      <c r="B6130">
        <v>1.120352379E-3</v>
      </c>
      <c r="C6130">
        <f>B6130*$E$2</f>
        <v>1.0845011028720001E-3</v>
      </c>
      <c r="D6130">
        <f>D6131+C6130</f>
        <v>10.578304992845657</v>
      </c>
      <c r="F6130">
        <f>(LN($L$2/A6130)/(LN($L$2/$L$3)))^$L$4</f>
        <v>4.0037127413733806</v>
      </c>
      <c r="G6130">
        <f>(1/(1+F6130))*100</f>
        <v>19.985160053882865</v>
      </c>
      <c r="H6130">
        <f>D6130-G6130</f>
        <v>-9.4068550610372075</v>
      </c>
      <c r="I6130">
        <f>H6130^2</f>
        <v>88.488922139361321</v>
      </c>
    </row>
    <row r="6131" spans="1:9" x14ac:dyDescent="0.25">
      <c r="A6131">
        <v>39.318794963865997</v>
      </c>
      <c r="B6131">
        <v>1.0075652269999999E-3</v>
      </c>
      <c r="C6131">
        <f>B6131*$E$2</f>
        <v>9.7532313973599995E-4</v>
      </c>
      <c r="D6131">
        <f>D6132+C6131</f>
        <v>10.577220491742786</v>
      </c>
      <c r="F6131">
        <f>(LN($L$2/A6131)/(LN($L$2/$L$3)))^$L$4</f>
        <v>4.0037127413733806</v>
      </c>
      <c r="G6131">
        <f>(1/(1+F6131))*100</f>
        <v>19.985160053882865</v>
      </c>
      <c r="H6131">
        <f>D6131-G6131</f>
        <v>-9.4079395621400792</v>
      </c>
      <c r="I6131">
        <f>H6131^2</f>
        <v>88.509326804880459</v>
      </c>
    </row>
    <row r="6132" spans="1:9" x14ac:dyDescent="0.25">
      <c r="A6132">
        <v>39.318794963865997</v>
      </c>
      <c r="B6132">
        <v>1.2782543920000001E-3</v>
      </c>
      <c r="C6132">
        <f>B6132*$E$2</f>
        <v>1.237350251456E-3</v>
      </c>
      <c r="D6132">
        <f>D6133+C6132</f>
        <v>10.57624516860305</v>
      </c>
      <c r="F6132">
        <f>(LN($L$2/A6132)/(LN($L$2/$L$3)))^$L$4</f>
        <v>4.0037127413733806</v>
      </c>
      <c r="G6132">
        <f>(1/(1+F6132))*100</f>
        <v>19.985160053882865</v>
      </c>
      <c r="H6132">
        <f>D6132-G6132</f>
        <v>-9.408914885279815</v>
      </c>
      <c r="I6132">
        <f>H6132^2</f>
        <v>88.527679318440079</v>
      </c>
    </row>
    <row r="6133" spans="1:9" x14ac:dyDescent="0.25">
      <c r="A6133">
        <v>39.318794963865997</v>
      </c>
      <c r="B6133">
        <v>9.3989293499999996E-4</v>
      </c>
      <c r="C6133">
        <f>B6133*$E$2</f>
        <v>9.0981636107999992E-4</v>
      </c>
      <c r="D6133">
        <f>D6134+C6133</f>
        <v>10.575007818351594</v>
      </c>
      <c r="F6133">
        <f>(LN($L$2/A6133)/(LN($L$2/$L$3)))^$L$4</f>
        <v>4.0037127413733806</v>
      </c>
      <c r="G6133">
        <f>(1/(1+F6133))*100</f>
        <v>19.985160053882865</v>
      </c>
      <c r="H6133">
        <f>D6133-G6133</f>
        <v>-9.410152235531271</v>
      </c>
      <c r="I6133">
        <f>H6133^2</f>
        <v>88.550965095874176</v>
      </c>
    </row>
    <row r="6134" spans="1:9" x14ac:dyDescent="0.25">
      <c r="A6134">
        <v>39.318794963865997</v>
      </c>
      <c r="B6134">
        <v>1.3985606879999999E-3</v>
      </c>
      <c r="C6134">
        <f>B6134*$E$2</f>
        <v>1.353806745984E-3</v>
      </c>
      <c r="D6134">
        <f>D6135+C6134</f>
        <v>10.574098001990514</v>
      </c>
      <c r="F6134">
        <f>(LN($L$2/A6134)/(LN($L$2/$L$3)))^$L$4</f>
        <v>4.0037127413733806</v>
      </c>
      <c r="G6134">
        <f>(1/(1+F6134))*100</f>
        <v>19.985160053882865</v>
      </c>
      <c r="H6134">
        <f>D6134-G6134</f>
        <v>-9.4110620518923511</v>
      </c>
      <c r="I6134">
        <f>H6134^2</f>
        <v>88.568088944568274</v>
      </c>
    </row>
    <row r="6135" spans="1:9" x14ac:dyDescent="0.25">
      <c r="A6135">
        <v>39.318794963865997</v>
      </c>
      <c r="B6135">
        <v>1.5038286970000001E-3</v>
      </c>
      <c r="C6135">
        <f>B6135*$E$2</f>
        <v>1.455706178696E-3</v>
      </c>
      <c r="D6135">
        <f>D6136+C6135</f>
        <v>10.57274419524453</v>
      </c>
      <c r="F6135">
        <f>(LN($L$2/A6135)/(LN($L$2/$L$3)))^$L$4</f>
        <v>4.0037127413733806</v>
      </c>
      <c r="G6135">
        <f>(1/(1+F6135))*100</f>
        <v>19.985160053882865</v>
      </c>
      <c r="H6135">
        <f>D6135-G6135</f>
        <v>-9.4124158586383349</v>
      </c>
      <c r="I6135">
        <f>H6135^2</f>
        <v>88.593572295946416</v>
      </c>
    </row>
    <row r="6136" spans="1:9" x14ac:dyDescent="0.25">
      <c r="A6136">
        <v>39.318794963865997</v>
      </c>
      <c r="B6136">
        <v>1.0977949479999999E-3</v>
      </c>
      <c r="C6136">
        <f>B6136*$E$2</f>
        <v>1.062665509664E-3</v>
      </c>
      <c r="D6136">
        <f>D6137+C6136</f>
        <v>10.571288489065834</v>
      </c>
      <c r="F6136">
        <f>(LN($L$2/A6136)/(LN($L$2/$L$3)))^$L$4</f>
        <v>4.0037127413733806</v>
      </c>
      <c r="G6136">
        <f>(1/(1+F6136))*100</f>
        <v>19.985160053882865</v>
      </c>
      <c r="H6136">
        <f>D6136-G6136</f>
        <v>-9.4138715648170308</v>
      </c>
      <c r="I6136">
        <f>H6136^2</f>
        <v>88.620977838870658</v>
      </c>
    </row>
    <row r="6137" spans="1:9" x14ac:dyDescent="0.25">
      <c r="A6137">
        <v>39.318794963865997</v>
      </c>
      <c r="B6137">
        <v>1.4963095530000001E-3</v>
      </c>
      <c r="C6137">
        <f>B6137*$E$2</f>
        <v>1.4484276473040001E-3</v>
      </c>
      <c r="D6137">
        <f>D6138+C6137</f>
        <v>10.57022582355617</v>
      </c>
      <c r="F6137">
        <f>(LN($L$2/A6137)/(LN($L$2/$L$3)))^$L$4</f>
        <v>4.0037127413733806</v>
      </c>
      <c r="G6137">
        <f>(1/(1+F6137))*100</f>
        <v>19.985160053882865</v>
      </c>
      <c r="H6137">
        <f>D6137-G6137</f>
        <v>-9.4149342303266952</v>
      </c>
      <c r="I6137">
        <f>H6137^2</f>
        <v>88.640986561377318</v>
      </c>
    </row>
    <row r="6138" spans="1:9" x14ac:dyDescent="0.25">
      <c r="A6138">
        <v>39.318794963865997</v>
      </c>
      <c r="B6138">
        <v>9.3989293499999996E-4</v>
      </c>
      <c r="C6138">
        <f>B6138*$E$2</f>
        <v>9.0981636107999992E-4</v>
      </c>
      <c r="D6138">
        <f>D6139+C6138</f>
        <v>10.568777395908866</v>
      </c>
      <c r="F6138">
        <f>(LN($L$2/A6138)/(LN($L$2/$L$3)))^$L$4</f>
        <v>4.0037127413733806</v>
      </c>
      <c r="G6138">
        <f>(1/(1+F6138))*100</f>
        <v>19.985160053882865</v>
      </c>
      <c r="H6138">
        <f>D6138-G6138</f>
        <v>-9.4163826579739993</v>
      </c>
      <c r="I6138">
        <f>H6138^2</f>
        <v>88.668262361393474</v>
      </c>
    </row>
    <row r="6139" spans="1:9" x14ac:dyDescent="0.25">
      <c r="A6139">
        <v>39.318794963865997</v>
      </c>
      <c r="B6139">
        <v>2.000092166E-3</v>
      </c>
      <c r="C6139">
        <f>B6139*$E$2</f>
        <v>1.936089216688E-3</v>
      </c>
      <c r="D6139">
        <f>D6140+C6139</f>
        <v>10.567867579547785</v>
      </c>
      <c r="F6139">
        <f>(LN($L$2/A6139)/(LN($L$2/$L$3)))^$L$4</f>
        <v>4.0037127413733806</v>
      </c>
      <c r="G6139">
        <f>(1/(1+F6139))*100</f>
        <v>19.985160053882865</v>
      </c>
      <c r="H6139">
        <f>D6139-G6139</f>
        <v>-9.4172924743350794</v>
      </c>
      <c r="I6139">
        <f>H6139^2</f>
        <v>88.685397547168122</v>
      </c>
    </row>
    <row r="6140" spans="1:9" x14ac:dyDescent="0.25">
      <c r="A6140">
        <v>39.318794963865997</v>
      </c>
      <c r="B6140">
        <v>9.1733550499999996E-4</v>
      </c>
      <c r="C6140">
        <f>B6140*$E$2</f>
        <v>8.8798076883999993E-4</v>
      </c>
      <c r="D6140">
        <f>D6141+C6140</f>
        <v>10.565931490331097</v>
      </c>
      <c r="F6140">
        <f>(LN($L$2/A6140)/(LN($L$2/$L$3)))^$L$4</f>
        <v>4.0037127413733806</v>
      </c>
      <c r="G6140">
        <f>(1/(1+F6140))*100</f>
        <v>19.985160053882865</v>
      </c>
      <c r="H6140">
        <f>D6140-G6140</f>
        <v>-9.4192285635517674</v>
      </c>
      <c r="I6140">
        <f>H6140^2</f>
        <v>88.72186673242949</v>
      </c>
    </row>
    <row r="6141" spans="1:9" x14ac:dyDescent="0.25">
      <c r="A6141">
        <v>39.318794963865997</v>
      </c>
      <c r="B6141">
        <v>7.2935691800000003E-4</v>
      </c>
      <c r="C6141">
        <f>B6141*$E$2</f>
        <v>7.0601749662400003E-4</v>
      </c>
      <c r="D6141">
        <f>D6142+C6141</f>
        <v>10.565043509562258</v>
      </c>
      <c r="F6141">
        <f>(LN($L$2/A6141)/(LN($L$2/$L$3)))^$L$4</f>
        <v>4.0037127413733806</v>
      </c>
      <c r="G6141">
        <f>(1/(1+F6141))*100</f>
        <v>19.985160053882865</v>
      </c>
      <c r="H6141">
        <f>D6141-G6141</f>
        <v>-9.4201165443206065</v>
      </c>
      <c r="I6141">
        <f>H6141^2</f>
        <v>88.738595708582807</v>
      </c>
    </row>
    <row r="6142" spans="1:9" x14ac:dyDescent="0.25">
      <c r="A6142">
        <v>39.318794963865997</v>
      </c>
      <c r="B6142">
        <v>7.8199092199999999E-4</v>
      </c>
      <c r="C6142">
        <f>B6142*$E$2</f>
        <v>7.5696721249599995E-4</v>
      </c>
      <c r="D6142">
        <f>D6143+C6142</f>
        <v>10.564337492065635</v>
      </c>
      <c r="F6142">
        <f>(LN($L$2/A6142)/(LN($L$2/$L$3)))^$L$4</f>
        <v>4.0037127413733806</v>
      </c>
      <c r="G6142">
        <f>(1/(1+F6142))*100</f>
        <v>19.985160053882865</v>
      </c>
      <c r="H6142">
        <f>D6142-G6142</f>
        <v>-9.4208225618172303</v>
      </c>
      <c r="I6142">
        <f>H6142^2</f>
        <v>88.751897741244562</v>
      </c>
    </row>
    <row r="6143" spans="1:9" x14ac:dyDescent="0.25">
      <c r="A6143">
        <v>39.318794963865997</v>
      </c>
      <c r="B6143">
        <v>1.8873050140000001E-3</v>
      </c>
      <c r="C6143">
        <f>B6143*$E$2</f>
        <v>1.826911253552E-3</v>
      </c>
      <c r="D6143">
        <f>D6144+C6143</f>
        <v>10.563580524853139</v>
      </c>
      <c r="F6143">
        <f>(LN($L$2/A6143)/(LN($L$2/$L$3)))^$L$4</f>
        <v>4.0037127413733806</v>
      </c>
      <c r="G6143">
        <f>(1/(1+F6143))*100</f>
        <v>19.985160053882865</v>
      </c>
      <c r="H6143">
        <f>D6143-G6143</f>
        <v>-9.4215795290297262</v>
      </c>
      <c r="I6143">
        <f>H6143^2</f>
        <v>88.766160821832003</v>
      </c>
    </row>
    <row r="6144" spans="1:9" x14ac:dyDescent="0.25">
      <c r="A6144">
        <v>39.318794963865997</v>
      </c>
      <c r="B6144">
        <v>1.2406586750000001E-3</v>
      </c>
      <c r="C6144">
        <f>B6144*$E$2</f>
        <v>1.2009575974E-3</v>
      </c>
      <c r="D6144">
        <f>D6145+C6144</f>
        <v>10.561753613599587</v>
      </c>
      <c r="F6144">
        <f>(LN($L$2/A6144)/(LN($L$2/$L$3)))^$L$4</f>
        <v>4.0037127413733806</v>
      </c>
      <c r="G6144">
        <f>(1/(1+F6144))*100</f>
        <v>19.985160053882865</v>
      </c>
      <c r="H6144">
        <f>D6144-G6144</f>
        <v>-9.4234064402832782</v>
      </c>
      <c r="I6144">
        <f>H6144^2</f>
        <v>88.800588938772364</v>
      </c>
    </row>
    <row r="6145" spans="1:9" x14ac:dyDescent="0.25">
      <c r="A6145">
        <v>39.318794963865997</v>
      </c>
      <c r="B6145">
        <v>1.3534458269999999E-3</v>
      </c>
      <c r="C6145">
        <f>B6145*$E$2</f>
        <v>1.3101355605359998E-3</v>
      </c>
      <c r="D6145">
        <f>D6146+C6145</f>
        <v>10.560552656002187</v>
      </c>
      <c r="F6145">
        <f>(LN($L$2/A6145)/(LN($L$2/$L$3)))^$L$4</f>
        <v>4.0037127413733806</v>
      </c>
      <c r="G6145">
        <f>(1/(1+F6145))*100</f>
        <v>19.985160053882865</v>
      </c>
      <c r="H6145">
        <f>D6145-G6145</f>
        <v>-9.4246073978806777</v>
      </c>
      <c r="I6145">
        <f>H6145^2</f>
        <v>88.823224604187203</v>
      </c>
    </row>
    <row r="6146" spans="1:9" x14ac:dyDescent="0.25">
      <c r="A6146">
        <v>39.318794963865997</v>
      </c>
      <c r="B6146">
        <v>1.2331395309999999E-3</v>
      </c>
      <c r="C6146">
        <f>B6146*$E$2</f>
        <v>1.1936790660079999E-3</v>
      </c>
      <c r="D6146">
        <f>D6147+C6146</f>
        <v>10.559242520441652</v>
      </c>
      <c r="F6146">
        <f>(LN($L$2/A6146)/(LN($L$2/$L$3)))^$L$4</f>
        <v>4.0037127413733806</v>
      </c>
      <c r="G6146">
        <f>(1/(1+F6146))*100</f>
        <v>19.985160053882865</v>
      </c>
      <c r="H6146">
        <f>D6146-G6146</f>
        <v>-9.4259175334412131</v>
      </c>
      <c r="I6146">
        <f>H6146^2</f>
        <v>88.847921347234475</v>
      </c>
    </row>
    <row r="6147" spans="1:9" x14ac:dyDescent="0.25">
      <c r="A6147">
        <v>39.318794963865997</v>
      </c>
      <c r="B6147">
        <v>1.466232979E-3</v>
      </c>
      <c r="C6147">
        <f>B6147*$E$2</f>
        <v>1.419313523672E-3</v>
      </c>
      <c r="D6147">
        <f>D6148+C6147</f>
        <v>10.558048841375644</v>
      </c>
      <c r="F6147">
        <f>(LN($L$2/A6147)/(LN($L$2/$L$3)))^$L$4</f>
        <v>4.0037127413733806</v>
      </c>
      <c r="G6147">
        <f>(1/(1+F6147))*100</f>
        <v>19.985160053882865</v>
      </c>
      <c r="H6147">
        <f>D6147-G6147</f>
        <v>-9.4271112125072207</v>
      </c>
      <c r="I6147">
        <f>H6147^2</f>
        <v>88.870425812979363</v>
      </c>
    </row>
    <row r="6148" spans="1:9" x14ac:dyDescent="0.25">
      <c r="A6148">
        <v>39.318794963865997</v>
      </c>
      <c r="B6148">
        <v>1.0601992309999999E-3</v>
      </c>
      <c r="C6148">
        <f>B6148*$E$2</f>
        <v>1.0262728556079998E-3</v>
      </c>
      <c r="D6148">
        <f>D6149+C6148</f>
        <v>10.556629527851973</v>
      </c>
      <c r="F6148">
        <f>(LN($L$2/A6148)/(LN($L$2/$L$3)))^$L$4</f>
        <v>4.0037127413733806</v>
      </c>
      <c r="G6148">
        <f>(1/(1+F6148))*100</f>
        <v>19.985160053882865</v>
      </c>
      <c r="H6148">
        <f>D6148-G6148</f>
        <v>-9.428530526030892</v>
      </c>
      <c r="I6148">
        <f>H6148^2</f>
        <v>88.897187880296372</v>
      </c>
    </row>
    <row r="6149" spans="1:9" x14ac:dyDescent="0.25">
      <c r="A6149">
        <v>39.318794963865997</v>
      </c>
      <c r="B6149">
        <v>1.120352379E-3</v>
      </c>
      <c r="C6149">
        <f>B6149*$E$2</f>
        <v>1.0845011028720001E-3</v>
      </c>
      <c r="D6149">
        <f>D6150+C6149</f>
        <v>10.555603254996365</v>
      </c>
      <c r="F6149">
        <f>(LN($L$2/A6149)/(LN($L$2/$L$3)))^$L$4</f>
        <v>4.0037127413733806</v>
      </c>
      <c r="G6149">
        <f>(1/(1+F6149))*100</f>
        <v>19.985160053882865</v>
      </c>
      <c r="H6149">
        <f>D6149-G6149</f>
        <v>-9.4295567988864999</v>
      </c>
      <c r="I6149">
        <f>H6149^2</f>
        <v>88.916541423426608</v>
      </c>
    </row>
    <row r="6150" spans="1:9" x14ac:dyDescent="0.25">
      <c r="A6150">
        <v>39.318794963865997</v>
      </c>
      <c r="B6150">
        <v>1.4060798309999999E-3</v>
      </c>
      <c r="C6150">
        <f>B6150*$E$2</f>
        <v>1.3610852764079999E-3</v>
      </c>
      <c r="D6150">
        <f>D6151+C6150</f>
        <v>10.554518753893493</v>
      </c>
      <c r="F6150">
        <f>(LN($L$2/A6150)/(LN($L$2/$L$3)))^$L$4</f>
        <v>4.0037127413733806</v>
      </c>
      <c r="G6150">
        <f>(1/(1+F6150))*100</f>
        <v>19.985160053882865</v>
      </c>
      <c r="H6150">
        <f>D6150-G6150</f>
        <v>-9.4306412999893716</v>
      </c>
      <c r="I6150">
        <f>H6150^2</f>
        <v>88.936995329065226</v>
      </c>
    </row>
    <row r="6151" spans="1:9" x14ac:dyDescent="0.25">
      <c r="A6151">
        <v>39.318794963865997</v>
      </c>
      <c r="B6151">
        <v>1.1128332350000001E-3</v>
      </c>
      <c r="C6151">
        <f>B6151*$E$2</f>
        <v>1.0772225714800001E-3</v>
      </c>
      <c r="D6151">
        <f>D6152+C6151</f>
        <v>10.553157668617086</v>
      </c>
      <c r="F6151">
        <f>(LN($L$2/A6151)/(LN($L$2/$L$3)))^$L$4</f>
        <v>4.0037127413733806</v>
      </c>
      <c r="G6151">
        <f>(1/(1+F6151))*100</f>
        <v>19.985160053882865</v>
      </c>
      <c r="H6151">
        <f>D6151-G6151</f>
        <v>-9.4320023852657791</v>
      </c>
      <c r="I6151">
        <f>H6151^2</f>
        <v>88.962668995659342</v>
      </c>
    </row>
    <row r="6152" spans="1:9" x14ac:dyDescent="0.25">
      <c r="A6152">
        <v>39.318794963865997</v>
      </c>
      <c r="B6152">
        <v>9.09816361E-4</v>
      </c>
      <c r="C6152">
        <f>B6152*$E$2</f>
        <v>8.8070223744799998E-4</v>
      </c>
      <c r="D6152">
        <f>D6153+C6152</f>
        <v>10.552080446045606</v>
      </c>
      <c r="F6152">
        <f>(LN($L$2/A6152)/(LN($L$2/$L$3)))^$L$4</f>
        <v>4.0037127413733806</v>
      </c>
      <c r="G6152">
        <f>(1/(1+F6152))*100</f>
        <v>19.985160053882865</v>
      </c>
      <c r="H6152">
        <f>D6152-G6152</f>
        <v>-9.433079607837259</v>
      </c>
      <c r="I6152">
        <f>H6152^2</f>
        <v>88.98299088779514</v>
      </c>
    </row>
    <row r="6153" spans="1:9" x14ac:dyDescent="0.25">
      <c r="A6153">
        <v>39.318794963865997</v>
      </c>
      <c r="B6153">
        <v>1.481271266E-3</v>
      </c>
      <c r="C6153">
        <f>B6153*$E$2</f>
        <v>1.4338705854879999E-3</v>
      </c>
      <c r="D6153">
        <f>D6154+C6153</f>
        <v>10.551199743808159</v>
      </c>
      <c r="F6153">
        <f>(LN($L$2/A6153)/(LN($L$2/$L$3)))^$L$4</f>
        <v>4.0037127413733806</v>
      </c>
      <c r="G6153">
        <f>(1/(1+F6153))*100</f>
        <v>19.985160053882865</v>
      </c>
      <c r="H6153">
        <f>D6153-G6153</f>
        <v>-9.4339603100747063</v>
      </c>
      <c r="I6153">
        <f>H6153^2</f>
        <v>88.999607132064853</v>
      </c>
    </row>
    <row r="6154" spans="1:9" x14ac:dyDescent="0.25">
      <c r="A6154">
        <v>39.318794963865997</v>
      </c>
      <c r="B6154">
        <v>1.255696962E-3</v>
      </c>
      <c r="C6154">
        <f>B6154*$E$2</f>
        <v>1.2155146592159999E-3</v>
      </c>
      <c r="D6154">
        <f>D6155+C6154</f>
        <v>10.54976587322267</v>
      </c>
      <c r="F6154">
        <f>(LN($L$2/A6154)/(LN($L$2/$L$3)))^$L$4</f>
        <v>4.0037127413733806</v>
      </c>
      <c r="G6154">
        <f>(1/(1+F6154))*100</f>
        <v>19.985160053882865</v>
      </c>
      <c r="H6154">
        <f>D6154-G6154</f>
        <v>-9.4353941806601949</v>
      </c>
      <c r="I6154">
        <f>H6154^2</f>
        <v>89.026663344436272</v>
      </c>
    </row>
    <row r="6155" spans="1:9" x14ac:dyDescent="0.25">
      <c r="A6155">
        <v>39.318794963865997</v>
      </c>
      <c r="B6155">
        <v>1.985053879E-3</v>
      </c>
      <c r="C6155">
        <f>B6155*$E$2</f>
        <v>1.9215321548719999E-3</v>
      </c>
      <c r="D6155">
        <f>D6156+C6155</f>
        <v>10.548550358563453</v>
      </c>
      <c r="F6155">
        <f>(LN($L$2/A6155)/(LN($L$2/$L$3)))^$L$4</f>
        <v>4.0037127413733806</v>
      </c>
      <c r="G6155">
        <f>(1/(1+F6155))*100</f>
        <v>19.985160053882865</v>
      </c>
      <c r="H6155">
        <f>D6155-G6155</f>
        <v>-9.4366096953194116</v>
      </c>
      <c r="I6155">
        <f>H6155^2</f>
        <v>89.049602541796318</v>
      </c>
    </row>
    <row r="6156" spans="1:9" x14ac:dyDescent="0.25">
      <c r="A6156">
        <v>39.318794963865997</v>
      </c>
      <c r="B6156">
        <v>1.6767689970000001E-3</v>
      </c>
      <c r="C6156">
        <f>B6156*$E$2</f>
        <v>1.6231123890960001E-3</v>
      </c>
      <c r="D6156">
        <f>D6157+C6156</f>
        <v>10.546628826408581</v>
      </c>
      <c r="F6156">
        <f>(LN($L$2/A6156)/(LN($L$2/$L$3)))^$L$4</f>
        <v>4.0037127413733806</v>
      </c>
      <c r="G6156">
        <f>(1/(1+F6156))*100</f>
        <v>19.985160053882865</v>
      </c>
      <c r="H6156">
        <f>D6156-G6156</f>
        <v>-9.4385312274742841</v>
      </c>
      <c r="I6156">
        <f>H6156^2</f>
        <v>89.08587173200722</v>
      </c>
    </row>
    <row r="6157" spans="1:9" x14ac:dyDescent="0.25">
      <c r="A6157">
        <v>39.318794963865997</v>
      </c>
      <c r="B6157">
        <v>1.563981844E-3</v>
      </c>
      <c r="C6157">
        <f>B6157*$E$2</f>
        <v>1.5139344249919999E-3</v>
      </c>
      <c r="D6157">
        <f>D6158+C6157</f>
        <v>10.545005714019485</v>
      </c>
      <c r="F6157">
        <f>(LN($L$2/A6157)/(LN($L$2/$L$3)))^$L$4</f>
        <v>4.0037127413733806</v>
      </c>
      <c r="G6157">
        <f>(1/(1+F6157))*100</f>
        <v>19.985160053882865</v>
      </c>
      <c r="H6157">
        <f>D6157-G6157</f>
        <v>-9.4401543398633798</v>
      </c>
      <c r="I6157">
        <f>H6157^2</f>
        <v>89.116513960441409</v>
      </c>
    </row>
    <row r="6158" spans="1:9" x14ac:dyDescent="0.25">
      <c r="A6158">
        <v>39.318794963865997</v>
      </c>
      <c r="B6158">
        <v>8.4966321399999997E-4</v>
      </c>
      <c r="C6158">
        <f>B6158*$E$2</f>
        <v>8.2247399115199999E-4</v>
      </c>
      <c r="D6158">
        <f>D6159+C6158</f>
        <v>10.543491779594493</v>
      </c>
      <c r="F6158">
        <f>(LN($L$2/A6158)/(LN($L$2/$L$3)))^$L$4</f>
        <v>4.0037127413733806</v>
      </c>
      <c r="G6158">
        <f>(1/(1+F6158))*100</f>
        <v>19.985160053882865</v>
      </c>
      <c r="H6158">
        <f>D6158-G6158</f>
        <v>-9.4416682742883715</v>
      </c>
      <c r="I6158">
        <f>H6158^2</f>
        <v>89.145099801703552</v>
      </c>
    </row>
    <row r="6159" spans="1:9" x14ac:dyDescent="0.25">
      <c r="A6159">
        <v>39.318794963865997</v>
      </c>
      <c r="B6159">
        <v>1.127871522E-3</v>
      </c>
      <c r="C6159">
        <f>B6159*$E$2</f>
        <v>1.091779633296E-3</v>
      </c>
      <c r="D6159">
        <f>D6160+C6159</f>
        <v>10.542669305603342</v>
      </c>
      <c r="F6159">
        <f>(LN($L$2/A6159)/(LN($L$2/$L$3)))^$L$4</f>
        <v>4.0037127413733806</v>
      </c>
      <c r="G6159">
        <f>(1/(1+F6159))*100</f>
        <v>19.985160053882865</v>
      </c>
      <c r="H6159">
        <f>D6159-G6159</f>
        <v>-9.4424907482795231</v>
      </c>
      <c r="I6159">
        <f>H6159^2</f>
        <v>89.160631531344393</v>
      </c>
    </row>
    <row r="6160" spans="1:9" x14ac:dyDescent="0.25">
      <c r="A6160">
        <v>39.318794963865997</v>
      </c>
      <c r="B6160">
        <v>2.4061259140000001E-3</v>
      </c>
      <c r="C6160">
        <f>B6160*$E$2</f>
        <v>2.3291298847520001E-3</v>
      </c>
      <c r="D6160">
        <f>D6161+C6160</f>
        <v>10.541577525970046</v>
      </c>
      <c r="F6160">
        <f>(LN($L$2/A6160)/(LN($L$2/$L$3)))^$L$4</f>
        <v>4.0037127413733806</v>
      </c>
      <c r="G6160">
        <f>(1/(1+F6160))*100</f>
        <v>19.985160053882865</v>
      </c>
      <c r="H6160">
        <f>D6160-G6160</f>
        <v>-9.4435825279128185</v>
      </c>
      <c r="I6160">
        <f>H6160^2</f>
        <v>89.181250961500254</v>
      </c>
    </row>
    <row r="6161" spans="1:9" x14ac:dyDescent="0.25">
      <c r="A6161">
        <v>39.318794963865997</v>
      </c>
      <c r="B6161">
        <v>1.5038286970000001E-3</v>
      </c>
      <c r="C6161">
        <f>B6161*$E$2</f>
        <v>1.455706178696E-3</v>
      </c>
      <c r="D6161">
        <f>D6162+C6161</f>
        <v>10.539248396085295</v>
      </c>
      <c r="F6161">
        <f>(LN($L$2/A6161)/(LN($L$2/$L$3)))^$L$4</f>
        <v>4.0037127413733806</v>
      </c>
      <c r="G6161">
        <f>(1/(1+F6161))*100</f>
        <v>19.985160053882865</v>
      </c>
      <c r="H6161">
        <f>D6161-G6161</f>
        <v>-9.4459116577975699</v>
      </c>
      <c r="I6161">
        <f>H6161^2</f>
        <v>89.225247046916039</v>
      </c>
    </row>
    <row r="6162" spans="1:9" x14ac:dyDescent="0.25">
      <c r="A6162">
        <v>39.318794963865997</v>
      </c>
      <c r="B6162">
        <v>2.3234153360000001E-3</v>
      </c>
      <c r="C6162">
        <f>B6162*$E$2</f>
        <v>2.2490660452479999E-3</v>
      </c>
      <c r="D6162">
        <f>D6163+C6162</f>
        <v>10.537792689906599</v>
      </c>
      <c r="F6162">
        <f>(LN($L$2/A6162)/(LN($L$2/$L$3)))^$L$4</f>
        <v>4.0037127413733806</v>
      </c>
      <c r="G6162">
        <f>(1/(1+F6162))*100</f>
        <v>19.985160053882865</v>
      </c>
      <c r="H6162">
        <f>D6162-G6162</f>
        <v>-9.4473673639762659</v>
      </c>
      <c r="I6162">
        <f>H6162^2</f>
        <v>89.252750109923852</v>
      </c>
    </row>
    <row r="6163" spans="1:9" x14ac:dyDescent="0.25">
      <c r="A6163">
        <v>39.318794963865997</v>
      </c>
      <c r="B6163">
        <v>1.2782543920000001E-3</v>
      </c>
      <c r="C6163">
        <f>B6163*$E$2</f>
        <v>1.237350251456E-3</v>
      </c>
      <c r="D6163">
        <f>D6164+C6163</f>
        <v>10.535543623861351</v>
      </c>
      <c r="F6163">
        <f>(LN($L$2/A6163)/(LN($L$2/$L$3)))^$L$4</f>
        <v>4.0037127413733806</v>
      </c>
      <c r="G6163">
        <f>(1/(1+F6163))*100</f>
        <v>19.985160053882865</v>
      </c>
      <c r="H6163">
        <f>D6163-G6163</f>
        <v>-9.4496164300215142</v>
      </c>
      <c r="I6163">
        <f>H6163^2</f>
        <v>89.295250674532554</v>
      </c>
    </row>
    <row r="6164" spans="1:9" x14ac:dyDescent="0.25">
      <c r="A6164">
        <v>39.296371175375</v>
      </c>
      <c r="B6164">
        <v>9.8500779600000006E-4</v>
      </c>
      <c r="C6164">
        <f>B6164*$E$2</f>
        <v>9.5348754652799998E-4</v>
      </c>
      <c r="D6164">
        <f>D6165+C6164</f>
        <v>10.534306273609895</v>
      </c>
      <c r="F6164">
        <f>(LN($L$2/A6164)/(LN($L$2/$L$3)))^$L$4</f>
        <v>4.0053022678599683</v>
      </c>
      <c r="G6164">
        <f>(1/(1+F6164))*100</f>
        <v>19.97881339597005</v>
      </c>
      <c r="H6164">
        <f>D6164-G6164</f>
        <v>-9.4445071223601555</v>
      </c>
      <c r="I6164">
        <f>H6164^2</f>
        <v>89.198714784311704</v>
      </c>
    </row>
    <row r="6165" spans="1:9" x14ac:dyDescent="0.25">
      <c r="A6165">
        <v>39.296371175375</v>
      </c>
      <c r="B6165">
        <v>1.518866983E-3</v>
      </c>
      <c r="C6165">
        <f>B6165*$E$2</f>
        <v>1.470263239544E-3</v>
      </c>
      <c r="D6165">
        <f>D6166+C6165</f>
        <v>10.533352786063366</v>
      </c>
      <c r="F6165">
        <f>(LN($L$2/A6165)/(LN($L$2/$L$3)))^$L$4</f>
        <v>4.0053022678599683</v>
      </c>
      <c r="G6165">
        <f>(1/(1+F6165))*100</f>
        <v>19.97881339597005</v>
      </c>
      <c r="H6165">
        <f>D6165-G6165</f>
        <v>-9.445460609906684</v>
      </c>
      <c r="I6165">
        <f>H6165^2</f>
        <v>89.216726133298749</v>
      </c>
    </row>
    <row r="6166" spans="1:9" x14ac:dyDescent="0.25">
      <c r="A6166">
        <v>39.280924518371002</v>
      </c>
      <c r="B6166">
        <v>1.172986383E-3</v>
      </c>
      <c r="C6166">
        <f>B6166*$E$2</f>
        <v>1.135450818744E-3</v>
      </c>
      <c r="D6166">
        <f>D6167+C6166</f>
        <v>10.531882522823823</v>
      </c>
      <c r="F6166">
        <f>(LN($L$2/A6166)/(LN($L$2/$L$3)))^$L$4</f>
        <v>4.0063979417120734</v>
      </c>
      <c r="G6166">
        <f>(1/(1+F6166))*100</f>
        <v>19.97444093822919</v>
      </c>
      <c r="H6166">
        <f>D6166-G6166</f>
        <v>-9.442558415405367</v>
      </c>
      <c r="I6166">
        <f>H6166^2</f>
        <v>89.16190942834271</v>
      </c>
    </row>
    <row r="6167" spans="1:9" x14ac:dyDescent="0.25">
      <c r="A6167">
        <v>39.280924518371002</v>
      </c>
      <c r="B6167">
        <v>1.1880246699999999E-3</v>
      </c>
      <c r="C6167">
        <f>B6167*$E$2</f>
        <v>1.1500078805599999E-3</v>
      </c>
      <c r="D6167">
        <f>D6168+C6167</f>
        <v>10.530747072005079</v>
      </c>
      <c r="F6167">
        <f>(LN($L$2/A6167)/(LN($L$2/$L$3)))^$L$4</f>
        <v>4.0063979417120734</v>
      </c>
      <c r="G6167">
        <f>(1/(1+F6167))*100</f>
        <v>19.97444093822919</v>
      </c>
      <c r="H6167">
        <f>D6167-G6167</f>
        <v>-9.4436938662241108</v>
      </c>
      <c r="I6167">
        <f>H6167^2</f>
        <v>89.183353838958894</v>
      </c>
    </row>
    <row r="6168" spans="1:9" x14ac:dyDescent="0.25">
      <c r="A6168">
        <v>39.280924518371002</v>
      </c>
      <c r="B6168">
        <v>1.135390666E-3</v>
      </c>
      <c r="C6168">
        <f>B6168*$E$2</f>
        <v>1.099058164688E-3</v>
      </c>
      <c r="D6168">
        <f>D6169+C6168</f>
        <v>10.52959706412452</v>
      </c>
      <c r="F6168">
        <f>(LN($L$2/A6168)/(LN($L$2/$L$3)))^$L$4</f>
        <v>4.0063979417120734</v>
      </c>
      <c r="G6168">
        <f>(1/(1+F6168))*100</f>
        <v>19.97444093822919</v>
      </c>
      <c r="H6168">
        <f>D6168-G6168</f>
        <v>-9.4448438741046701</v>
      </c>
      <c r="I6168">
        <f>H6168^2</f>
        <v>89.20507580621252</v>
      </c>
    </row>
    <row r="6169" spans="1:9" x14ac:dyDescent="0.25">
      <c r="A6169">
        <v>39.280920730569001</v>
      </c>
      <c r="B6169">
        <v>1.293292679E-3</v>
      </c>
      <c r="C6169">
        <f>B6169*$E$2</f>
        <v>1.2519073132719999E-3</v>
      </c>
      <c r="D6169">
        <f>D6170+C6169</f>
        <v>10.528498005959833</v>
      </c>
      <c r="F6169">
        <f>(LN($L$2/A6169)/(LN($L$2/$L$3)))^$L$4</f>
        <v>4.0063982104640088</v>
      </c>
      <c r="G6169">
        <f>(1/(1+F6169))*100</f>
        <v>19.974439865967369</v>
      </c>
      <c r="H6169">
        <f>D6169-G6169</f>
        <v>-9.4459418600075367</v>
      </c>
      <c r="I6169">
        <f>H6169^2</f>
        <v>89.225817622642637</v>
      </c>
    </row>
    <row r="6170" spans="1:9" x14ac:dyDescent="0.25">
      <c r="A6170">
        <v>39.275136756747003</v>
      </c>
      <c r="B6170">
        <v>1.218101244E-3</v>
      </c>
      <c r="C6170">
        <f>B6170*$E$2</f>
        <v>1.1791220041919999E-3</v>
      </c>
      <c r="D6170">
        <f>D6171+C6170</f>
        <v>10.527246098646561</v>
      </c>
      <c r="F6170">
        <f>(LN($L$2/A6170)/(LN($L$2/$L$3)))^$L$4</f>
        <v>4.0068086362967712</v>
      </c>
      <c r="G6170">
        <f>(1/(1+F6170))*100</f>
        <v>19.972802490403119</v>
      </c>
      <c r="H6170">
        <f>D6170-G6170</f>
        <v>-9.4455563917565577</v>
      </c>
      <c r="I6170">
        <f>H6170^2</f>
        <v>89.218535549853158</v>
      </c>
    </row>
    <row r="6171" spans="1:9" x14ac:dyDescent="0.25">
      <c r="A6171">
        <v>39.256137141362998</v>
      </c>
      <c r="B6171">
        <v>1.2857735360000001E-3</v>
      </c>
      <c r="C6171">
        <f>B6171*$E$2</f>
        <v>1.244628782848E-3</v>
      </c>
      <c r="D6171">
        <f>D6172+C6171</f>
        <v>10.526066976642369</v>
      </c>
      <c r="F6171">
        <f>(LN($L$2/A6171)/(LN($L$2/$L$3)))^$L$4</f>
        <v>4.008157418408631</v>
      </c>
      <c r="G6171">
        <f>(1/(1+F6171))*100</f>
        <v>19.967423474435343</v>
      </c>
      <c r="H6171">
        <f>D6171-G6171</f>
        <v>-9.4413564977929738</v>
      </c>
      <c r="I6171">
        <f>H6171^2</f>
        <v>89.139212518417608</v>
      </c>
    </row>
    <row r="6172" spans="1:9" x14ac:dyDescent="0.25">
      <c r="A6172">
        <v>39.254669406390001</v>
      </c>
      <c r="B6172">
        <v>1.1504289530000001E-3</v>
      </c>
      <c r="C6172">
        <f>B6172*$E$2</f>
        <v>1.1136152265040001E-3</v>
      </c>
      <c r="D6172">
        <f>D6173+C6172</f>
        <v>10.524822347859521</v>
      </c>
      <c r="F6172">
        <f>(LN($L$2/A6172)/(LN($L$2/$L$3)))^$L$4</f>
        <v>4.0082616502518471</v>
      </c>
      <c r="G6172">
        <f>(1/(1+F6172))*100</f>
        <v>19.967007912809702</v>
      </c>
      <c r="H6172">
        <f>D6172-G6172</f>
        <v>-9.4421855649501811</v>
      </c>
      <c r="I6172">
        <f>H6172^2</f>
        <v>89.154868242953569</v>
      </c>
    </row>
    <row r="6173" spans="1:9" x14ac:dyDescent="0.25">
      <c r="A6173">
        <v>39.250947852472002</v>
      </c>
      <c r="B6173">
        <v>7.6695263499999995E-4</v>
      </c>
      <c r="C6173">
        <f>B6173*$E$2</f>
        <v>7.4241015067999993E-4</v>
      </c>
      <c r="D6173">
        <f>D6174+C6173</f>
        <v>10.523708732633017</v>
      </c>
      <c r="F6173">
        <f>(LN($L$2/A6173)/(LN($L$2/$L$3)))^$L$4</f>
        <v>4.0085259620799665</v>
      </c>
      <c r="G6173">
        <f>(1/(1+F6173))*100</f>
        <v>19.965954206309334</v>
      </c>
      <c r="H6173">
        <f>D6173-G6173</f>
        <v>-9.4422454736763175</v>
      </c>
      <c r="I6173">
        <f>H6173^2</f>
        <v>89.155999585160899</v>
      </c>
    </row>
    <row r="6174" spans="1:9" x14ac:dyDescent="0.25">
      <c r="A6174">
        <v>39.245538871058997</v>
      </c>
      <c r="B6174">
        <v>8.2710578299999998E-4</v>
      </c>
      <c r="C6174">
        <f>B6174*$E$2</f>
        <v>8.0063839794399991E-4</v>
      </c>
      <c r="D6174">
        <f>D6175+C6174</f>
        <v>10.522966322482336</v>
      </c>
      <c r="F6174">
        <f>(LN($L$2/A6174)/(LN($L$2/$L$3)))^$L$4</f>
        <v>4.0089101797126254</v>
      </c>
      <c r="G6174">
        <f>(1/(1+F6174))*100</f>
        <v>19.964422681210319</v>
      </c>
      <c r="H6174">
        <f>D6174-G6174</f>
        <v>-9.4414563587279829</v>
      </c>
      <c r="I6174">
        <f>H6174^2</f>
        <v>89.141098173765059</v>
      </c>
    </row>
    <row r="6175" spans="1:9" x14ac:dyDescent="0.25">
      <c r="A6175">
        <v>39.245535083257003</v>
      </c>
      <c r="B6175">
        <v>1.082756661E-3</v>
      </c>
      <c r="C6175">
        <f>B6175*$E$2</f>
        <v>1.0481084478480001E-3</v>
      </c>
      <c r="D6175">
        <f>D6176+C6175</f>
        <v>10.522165684084392</v>
      </c>
      <c r="F6175">
        <f>(LN($L$2/A6175)/(LN($L$2/$L$3)))^$L$4</f>
        <v>4.0089104487981189</v>
      </c>
      <c r="G6175">
        <f>(1/(1+F6175))*100</f>
        <v>19.964421608694334</v>
      </c>
      <c r="H6175">
        <f>D6175-G6175</f>
        <v>-9.4422559246099418</v>
      </c>
      <c r="I6175">
        <f>H6175^2</f>
        <v>89.156196945831553</v>
      </c>
    </row>
    <row r="6176" spans="1:9" x14ac:dyDescent="0.25">
      <c r="A6176">
        <v>39.231713393358</v>
      </c>
      <c r="B6176">
        <v>9.9252694000000002E-4</v>
      </c>
      <c r="C6176">
        <f>B6176*$E$2</f>
        <v>9.6076607792000004E-4</v>
      </c>
      <c r="D6176">
        <f>D6177+C6176</f>
        <v>10.521117575636543</v>
      </c>
      <c r="F6176">
        <f>(LN($L$2/A6176)/(LN($L$2/$L$3)))^$L$4</f>
        <v>4.0098925798813561</v>
      </c>
      <c r="G6176">
        <f>(1/(1+F6176))*100</f>
        <v>19.960507816390784</v>
      </c>
      <c r="H6176">
        <f>D6176-G6176</f>
        <v>-9.4393902407542409</v>
      </c>
      <c r="I6176">
        <f>H6176^2</f>
        <v>89.10208811724641</v>
      </c>
    </row>
    <row r="6177" spans="1:9" x14ac:dyDescent="0.25">
      <c r="A6177">
        <v>39.204407127947</v>
      </c>
      <c r="B6177">
        <v>2.0301687399999998E-3</v>
      </c>
      <c r="C6177">
        <f>B6177*$E$2</f>
        <v>1.9652033403199996E-3</v>
      </c>
      <c r="D6177">
        <f>D6178+C6177</f>
        <v>10.520156809558623</v>
      </c>
      <c r="F6177">
        <f>(LN($L$2/A6177)/(LN($L$2/$L$3)))^$L$4</f>
        <v>4.0118342879936932</v>
      </c>
      <c r="G6177">
        <f>(1/(1+F6177))*100</f>
        <v>19.952774623765819</v>
      </c>
      <c r="H6177">
        <f>D6177-G6177</f>
        <v>-9.4326178142071964</v>
      </c>
      <c r="I6177">
        <f>H6177^2</f>
        <v>88.974278828898946</v>
      </c>
    </row>
    <row r="6178" spans="1:9" x14ac:dyDescent="0.25">
      <c r="A6178">
        <v>39.202986702155997</v>
      </c>
      <c r="B6178">
        <v>1.4587138360000001E-3</v>
      </c>
      <c r="C6178">
        <f>B6178*$E$2</f>
        <v>1.4120349932480001E-3</v>
      </c>
      <c r="D6178">
        <f>D6179+C6178</f>
        <v>10.518191606218302</v>
      </c>
      <c r="F6178">
        <f>(LN($L$2/A6178)/(LN($L$2/$L$3)))^$L$4</f>
        <v>4.0119353432909621</v>
      </c>
      <c r="G6178">
        <f>(1/(1+F6178))*100</f>
        <v>19.952372317384583</v>
      </c>
      <c r="H6178">
        <f>D6178-G6178</f>
        <v>-9.434180711166281</v>
      </c>
      <c r="I6178">
        <f>H6178^2</f>
        <v>89.003765690941918</v>
      </c>
    </row>
    <row r="6179" spans="1:9" x14ac:dyDescent="0.25">
      <c r="A6179">
        <v>39.202982914354003</v>
      </c>
      <c r="B6179">
        <v>1.045160944E-3</v>
      </c>
      <c r="C6179">
        <f>B6179*$E$2</f>
        <v>1.0117157937919998E-3</v>
      </c>
      <c r="D6179">
        <f>D6180+C6179</f>
        <v>10.516779571225054</v>
      </c>
      <c r="F6179">
        <f>(LN($L$2/A6179)/(LN($L$2/$L$3)))^$L$4</f>
        <v>4.0119356127784824</v>
      </c>
      <c r="G6179">
        <f>(1/(1+F6179))*100</f>
        <v>19.952371244562475</v>
      </c>
      <c r="H6179">
        <f>D6179-G6179</f>
        <v>-9.4355916733374201</v>
      </c>
      <c r="I6179">
        <f>H6179^2</f>
        <v>89.030390225954449</v>
      </c>
    </row>
    <row r="6180" spans="1:9" x14ac:dyDescent="0.25">
      <c r="A6180">
        <v>39.197565342983999</v>
      </c>
      <c r="B6180">
        <v>2.6166619319999999E-3</v>
      </c>
      <c r="C6180">
        <f>B6180*$E$2</f>
        <v>2.5329287501759997E-3</v>
      </c>
      <c r="D6180">
        <f>D6181+C6180</f>
        <v>10.515767855431262</v>
      </c>
      <c r="F6180">
        <f>(LN($L$2/A6180)/(LN($L$2/$L$3)))^$L$4</f>
        <v>4.0123210887906753</v>
      </c>
      <c r="G6180">
        <f>(1/(1+F6180))*100</f>
        <v>19.950836793683351</v>
      </c>
      <c r="H6180">
        <f>D6180-G6180</f>
        <v>-9.4350689382520887</v>
      </c>
      <c r="I6180">
        <f>H6180^2</f>
        <v>89.020525869569397</v>
      </c>
    </row>
    <row r="6181" spans="1:9" x14ac:dyDescent="0.25">
      <c r="A6181">
        <v>39.177578125601997</v>
      </c>
      <c r="B6181">
        <v>1.6993264269999999E-3</v>
      </c>
      <c r="C6181">
        <f>B6181*$E$2</f>
        <v>1.644947981336E-3</v>
      </c>
      <c r="D6181">
        <f>D6182+C6181</f>
        <v>10.513234926681086</v>
      </c>
      <c r="F6181">
        <f>(LN($L$2/A6181)/(LN($L$2/$L$3)))^$L$4</f>
        <v>4.0137438720630048</v>
      </c>
      <c r="G6181">
        <f>(1/(1+F6181))*100</f>
        <v>19.945175212720432</v>
      </c>
      <c r="H6181">
        <f>D6181-G6181</f>
        <v>-9.431940286039346</v>
      </c>
      <c r="I6181">
        <f>H6181^2</f>
        <v>88.961497559411981</v>
      </c>
    </row>
    <row r="6182" spans="1:9" x14ac:dyDescent="0.25">
      <c r="A6182">
        <v>39.177578125601997</v>
      </c>
      <c r="B6182">
        <v>1.0526800879999999E-3</v>
      </c>
      <c r="C6182">
        <f>B6182*$E$2</f>
        <v>1.0189943251839998E-3</v>
      </c>
      <c r="D6182">
        <f>D6183+C6182</f>
        <v>10.51158997869975</v>
      </c>
      <c r="F6182">
        <f>(LN($L$2/A6182)/(LN($L$2/$L$3)))^$L$4</f>
        <v>4.0137438720630048</v>
      </c>
      <c r="G6182">
        <f>(1/(1+F6182))*100</f>
        <v>19.945175212720432</v>
      </c>
      <c r="H6182">
        <f>D6182-G6182</f>
        <v>-9.4335852340206827</v>
      </c>
      <c r="I6182">
        <f>H6182^2</f>
        <v>88.992530367533064</v>
      </c>
    </row>
    <row r="6183" spans="1:9" x14ac:dyDescent="0.25">
      <c r="A6183">
        <v>39.177578125601997</v>
      </c>
      <c r="B6183">
        <v>1.721883858E-3</v>
      </c>
      <c r="C6183">
        <f>B6183*$E$2</f>
        <v>1.6667835745440001E-3</v>
      </c>
      <c r="D6183">
        <f>D6184+C6183</f>
        <v>10.510570984374565</v>
      </c>
      <c r="F6183">
        <f>(LN($L$2/A6183)/(LN($L$2/$L$3)))^$L$4</f>
        <v>4.0137438720630048</v>
      </c>
      <c r="G6183">
        <f>(1/(1+F6183))*100</f>
        <v>19.945175212720432</v>
      </c>
      <c r="H6183">
        <f>D6183-G6183</f>
        <v>-9.4346042283458669</v>
      </c>
      <c r="I6183">
        <f>H6183^2</f>
        <v>89.011756945521711</v>
      </c>
    </row>
    <row r="6184" spans="1:9" x14ac:dyDescent="0.25">
      <c r="A6184">
        <v>39.177578125601997</v>
      </c>
      <c r="B6184">
        <v>9.5493122199999999E-4</v>
      </c>
      <c r="C6184">
        <f>B6184*$E$2</f>
        <v>9.2437342289599994E-4</v>
      </c>
      <c r="D6184">
        <f>D6185+C6184</f>
        <v>10.508904200800021</v>
      </c>
      <c r="F6184">
        <f>(LN($L$2/A6184)/(LN($L$2/$L$3)))^$L$4</f>
        <v>4.0137438720630048</v>
      </c>
      <c r="G6184">
        <f>(1/(1+F6184))*100</f>
        <v>19.945175212720432</v>
      </c>
      <c r="H6184">
        <f>D6184-G6184</f>
        <v>-9.436271011920411</v>
      </c>
      <c r="I6184">
        <f>H6184^2</f>
        <v>89.04321061040946</v>
      </c>
    </row>
    <row r="6185" spans="1:9" x14ac:dyDescent="0.25">
      <c r="A6185">
        <v>39.158775534221</v>
      </c>
      <c r="B6185">
        <v>2.0076113099999999E-3</v>
      </c>
      <c r="C6185">
        <f>B6185*$E$2</f>
        <v>1.94336774808E-3</v>
      </c>
      <c r="D6185">
        <f>D6186+C6185</f>
        <v>10.507979827377126</v>
      </c>
      <c r="F6185">
        <f>(LN($L$2/A6185)/(LN($L$2/$L$3)))^$L$4</f>
        <v>4.0150832401998242</v>
      </c>
      <c r="G6185">
        <f>(1/(1+F6185))*100</f>
        <v>19.93984849512</v>
      </c>
      <c r="H6185">
        <f>D6185-G6185</f>
        <v>-9.431868667742874</v>
      </c>
      <c r="I6185">
        <f>H6185^2</f>
        <v>88.960146565549735</v>
      </c>
    </row>
    <row r="6186" spans="1:9" x14ac:dyDescent="0.25">
      <c r="A6186">
        <v>39.157324747719997</v>
      </c>
      <c r="B6186">
        <v>1.1955438140000001E-3</v>
      </c>
      <c r="C6186">
        <f>B6186*$E$2</f>
        <v>1.1572864119520001E-3</v>
      </c>
      <c r="D6186">
        <f>D6187+C6186</f>
        <v>10.506036459629046</v>
      </c>
      <c r="F6186">
        <f>(LN($L$2/A6186)/(LN($L$2/$L$3)))^$L$4</f>
        <v>4.015186621090483</v>
      </c>
      <c r="G6186">
        <f>(1/(1+F6186))*100</f>
        <v>19.939437463696294</v>
      </c>
      <c r="H6186">
        <f>D6186-G6186</f>
        <v>-9.4334010040672478</v>
      </c>
      <c r="I6186">
        <f>H6186^2</f>
        <v>88.989054503536963</v>
      </c>
    </row>
    <row r="6187" spans="1:9" x14ac:dyDescent="0.25">
      <c r="A6187">
        <v>39.156990252097998</v>
      </c>
      <c r="B6187">
        <v>1.691807284E-3</v>
      </c>
      <c r="C6187">
        <f>B6187*$E$2</f>
        <v>1.637669450912E-3</v>
      </c>
      <c r="D6187">
        <f>D6188+C6187</f>
        <v>10.504879173217095</v>
      </c>
      <c r="F6187">
        <f>(LN($L$2/A6187)/(LN($L$2/$L$3)))^$L$4</f>
        <v>4.0152104574992071</v>
      </c>
      <c r="G6187">
        <f>(1/(1+F6187))*100</f>
        <v>19.939342695074888</v>
      </c>
      <c r="H6187">
        <f>D6187-G6187</f>
        <v>-9.4344635218577935</v>
      </c>
      <c r="I6187">
        <f>H6187^2</f>
        <v>89.009101945265357</v>
      </c>
    </row>
    <row r="6188" spans="1:9" x14ac:dyDescent="0.25">
      <c r="A6188">
        <v>39.153915725821001</v>
      </c>
      <c r="B6188">
        <v>5.4889747399999996E-4</v>
      </c>
      <c r="C6188">
        <f>B6188*$E$2</f>
        <v>5.3133275483199999E-4</v>
      </c>
      <c r="D6188">
        <f>D6189+C6188</f>
        <v>10.503241503766183</v>
      </c>
      <c r="F6188">
        <f>(LN($L$2/A6188)/(LN($L$2/$L$3)))^$L$4</f>
        <v>4.015429563669656</v>
      </c>
      <c r="G6188">
        <f>(1/(1+F6188))*100</f>
        <v>19.938471616543382</v>
      </c>
      <c r="H6188">
        <f>D6188-G6188</f>
        <v>-9.435230112777198</v>
      </c>
      <c r="I6188">
        <f>H6188^2</f>
        <v>89.023567281057623</v>
      </c>
    </row>
    <row r="6189" spans="1:9" x14ac:dyDescent="0.25">
      <c r="A6189">
        <v>39.153915725821001</v>
      </c>
      <c r="B6189">
        <v>2.5790662150000001E-3</v>
      </c>
      <c r="C6189">
        <f>B6189*$E$2</f>
        <v>2.4965360961200001E-3</v>
      </c>
      <c r="D6189">
        <f>D6190+C6189</f>
        <v>10.502710171011351</v>
      </c>
      <c r="F6189">
        <f>(LN($L$2/A6189)/(LN($L$2/$L$3)))^$L$4</f>
        <v>4.015429563669656</v>
      </c>
      <c r="G6189">
        <f>(1/(1+F6189))*100</f>
        <v>19.938471616543382</v>
      </c>
      <c r="H6189">
        <f>D6189-G6189</f>
        <v>-9.4357614455320302</v>
      </c>
      <c r="I6189">
        <f>H6189^2</f>
        <v>89.033594056988704</v>
      </c>
    </row>
    <row r="6190" spans="1:9" x14ac:dyDescent="0.25">
      <c r="A6190">
        <v>39.153915725821001</v>
      </c>
      <c r="B6190">
        <v>9.7748865300000009E-4</v>
      </c>
      <c r="C6190">
        <f>B6190*$E$2</f>
        <v>9.4620901610400002E-4</v>
      </c>
      <c r="D6190">
        <f>D6191+C6190</f>
        <v>10.500213634915232</v>
      </c>
      <c r="F6190">
        <f>(LN($L$2/A6190)/(LN($L$2/$L$3)))^$L$4</f>
        <v>4.015429563669656</v>
      </c>
      <c r="G6190">
        <f>(1/(1+F6190))*100</f>
        <v>19.938471616543382</v>
      </c>
      <c r="H6190">
        <f>D6190-G6190</f>
        <v>-9.4382579816281496</v>
      </c>
      <c r="I6190">
        <f>H6190^2</f>
        <v>89.080713727767474</v>
      </c>
    </row>
    <row r="6191" spans="1:9" x14ac:dyDescent="0.25">
      <c r="A6191">
        <v>39.153915725821001</v>
      </c>
      <c r="B6191">
        <v>1.0075652269999999E-3</v>
      </c>
      <c r="C6191">
        <f>B6191*$E$2</f>
        <v>9.7532313973599995E-4</v>
      </c>
      <c r="D6191">
        <f>D6192+C6191</f>
        <v>10.499267425899127</v>
      </c>
      <c r="F6191">
        <f>(LN($L$2/A6191)/(LN($L$2/$L$3)))^$L$4</f>
        <v>4.015429563669656</v>
      </c>
      <c r="G6191">
        <f>(1/(1+F6191))*100</f>
        <v>19.938471616543382</v>
      </c>
      <c r="H6191">
        <f>D6191-G6191</f>
        <v>-9.4392041906442543</v>
      </c>
      <c r="I6191">
        <f>H6191^2</f>
        <v>89.098575752676055</v>
      </c>
    </row>
    <row r="6192" spans="1:9" x14ac:dyDescent="0.25">
      <c r="A6192">
        <v>39.153915725821001</v>
      </c>
      <c r="B6192">
        <v>1.0226035140000001E-3</v>
      </c>
      <c r="C6192">
        <f>B6192*$E$2</f>
        <v>9.8988020155199997E-4</v>
      </c>
      <c r="D6192">
        <f>D6193+C6192</f>
        <v>10.498292102759391</v>
      </c>
      <c r="F6192">
        <f>(LN($L$2/A6192)/(LN($L$2/$L$3)))^$L$4</f>
        <v>4.015429563669656</v>
      </c>
      <c r="G6192">
        <f>(1/(1+F6192))*100</f>
        <v>19.938471616543382</v>
      </c>
      <c r="H6192">
        <f>D6192-G6192</f>
        <v>-9.4401795137839901</v>
      </c>
      <c r="I6192">
        <f>H6192^2</f>
        <v>89.116989252466936</v>
      </c>
    </row>
    <row r="6193" spans="1:9" x14ac:dyDescent="0.25">
      <c r="A6193">
        <v>39.119412636401997</v>
      </c>
      <c r="B6193">
        <v>1.2707352489999999E-3</v>
      </c>
      <c r="C6193">
        <f>B6193*$E$2</f>
        <v>1.2300717210319998E-3</v>
      </c>
      <c r="D6193">
        <f>D6194+C6193</f>
        <v>10.49730222255784</v>
      </c>
      <c r="F6193">
        <f>(LN($L$2/A6193)/(LN($L$2/$L$3)))^$L$4</f>
        <v>4.0178900515843328</v>
      </c>
      <c r="G6193">
        <f>(1/(1+F6193))*100</f>
        <v>19.928694923960382</v>
      </c>
      <c r="H6193">
        <f>D6193-G6193</f>
        <v>-9.431392701402542</v>
      </c>
      <c r="I6193">
        <f>H6193^2</f>
        <v>88.951168288069141</v>
      </c>
    </row>
    <row r="6194" spans="1:9" x14ac:dyDescent="0.25">
      <c r="A6194">
        <v>39.116295275265003</v>
      </c>
      <c r="B6194">
        <v>9.8500779600000006E-4</v>
      </c>
      <c r="C6194">
        <f>B6194*$E$2</f>
        <v>9.5348754652799998E-4</v>
      </c>
      <c r="D6194">
        <f>D6195+C6194</f>
        <v>10.496072150836808</v>
      </c>
      <c r="F6194">
        <f>(LN($L$2/A6194)/(LN($L$2/$L$3)))^$L$4</f>
        <v>4.0181125042364547</v>
      </c>
      <c r="G6194">
        <f>(1/(1+F6194))*100</f>
        <v>19.927811486007286</v>
      </c>
      <c r="H6194">
        <f>D6194-G6194</f>
        <v>-9.4317393351704784</v>
      </c>
      <c r="I6194">
        <f>H6194^2</f>
        <v>88.957706886602054</v>
      </c>
    </row>
    <row r="6195" spans="1:9" x14ac:dyDescent="0.25">
      <c r="A6195">
        <v>39.114204408500001</v>
      </c>
      <c r="B6195">
        <v>1.7895561489999999E-3</v>
      </c>
      <c r="C6195">
        <f>B6195*$E$2</f>
        <v>1.7322903522319999E-3</v>
      </c>
      <c r="D6195">
        <f>D6196+C6195</f>
        <v>10.495118663290279</v>
      </c>
      <c r="F6195">
        <f>(LN($L$2/A6195)/(LN($L$2/$L$3)))^$L$4</f>
        <v>4.0182617206540199</v>
      </c>
      <c r="G6195">
        <f>(1/(1+F6195))*100</f>
        <v>19.927218938865391</v>
      </c>
      <c r="H6195">
        <f>D6195-G6195</f>
        <v>-9.4321002755751113</v>
      </c>
      <c r="I6195">
        <f>H6195^2</f>
        <v>88.964515608504087</v>
      </c>
    </row>
    <row r="6196" spans="1:9" x14ac:dyDescent="0.25">
      <c r="A6196">
        <v>39.114204408500001</v>
      </c>
      <c r="B6196">
        <v>1.6692498530000001E-3</v>
      </c>
      <c r="C6196">
        <f>B6196*$E$2</f>
        <v>1.615833857704E-3</v>
      </c>
      <c r="D6196">
        <f>D6197+C6196</f>
        <v>10.493386372938048</v>
      </c>
      <c r="F6196">
        <f>(LN($L$2/A6196)/(LN($L$2/$L$3)))^$L$4</f>
        <v>4.0182617206540199</v>
      </c>
      <c r="G6196">
        <f>(1/(1+F6196))*100</f>
        <v>19.927218938865391</v>
      </c>
      <c r="H6196">
        <f>D6196-G6196</f>
        <v>-9.433832565927343</v>
      </c>
      <c r="I6196">
        <f>H6196^2</f>
        <v>88.997196881951282</v>
      </c>
    </row>
    <row r="6197" spans="1:9" x14ac:dyDescent="0.25">
      <c r="A6197">
        <v>39.089856416537003</v>
      </c>
      <c r="B6197">
        <v>2.000092166E-3</v>
      </c>
      <c r="C6197">
        <f>B6197*$E$2</f>
        <v>1.936089216688E-3</v>
      </c>
      <c r="D6197">
        <f>D6198+C6197</f>
        <v>10.491770539080344</v>
      </c>
      <c r="F6197">
        <f>(LN($L$2/A6197)/(LN($L$2/$L$3)))^$L$4</f>
        <v>4.020000143380817</v>
      </c>
      <c r="G6197">
        <f>(1/(1+F6197))*100</f>
        <v>19.920318156137153</v>
      </c>
      <c r="H6197">
        <f>D6197-G6197</f>
        <v>-9.4285476170568092</v>
      </c>
      <c r="I6197">
        <f>H6197^2</f>
        <v>88.89751016710764</v>
      </c>
    </row>
    <row r="6198" spans="1:9" x14ac:dyDescent="0.25">
      <c r="A6198">
        <v>39.089852628735002</v>
      </c>
      <c r="B6198">
        <v>1.383522401E-3</v>
      </c>
      <c r="C6198">
        <f>B6198*$E$2</f>
        <v>1.3392496841680001E-3</v>
      </c>
      <c r="D6198">
        <f>D6199+C6198</f>
        <v>10.489834449863656</v>
      </c>
      <c r="F6198">
        <f>(LN($L$2/A6198)/(LN($L$2/$L$3)))^$L$4</f>
        <v>4.0200004139420509</v>
      </c>
      <c r="G6198">
        <f>(1/(1+F6198))*100</f>
        <v>19.920317082498624</v>
      </c>
      <c r="H6198">
        <f>D6198-G6198</f>
        <v>-9.430482632634968</v>
      </c>
      <c r="I6198">
        <f>H6198^2</f>
        <v>88.934002684429757</v>
      </c>
    </row>
    <row r="6199" spans="1:9" x14ac:dyDescent="0.25">
      <c r="A6199">
        <v>39.089852628735002</v>
      </c>
      <c r="B6199">
        <v>5.63935761E-4</v>
      </c>
      <c r="C6199">
        <f>B6199*$E$2</f>
        <v>5.4588981664800001E-4</v>
      </c>
      <c r="D6199">
        <f>D6200+C6199</f>
        <v>10.488495200179488</v>
      </c>
      <c r="F6199">
        <f>(LN($L$2/A6199)/(LN($L$2/$L$3)))^$L$4</f>
        <v>4.0200004139420509</v>
      </c>
      <c r="G6199">
        <f>(1/(1+F6199))*100</f>
        <v>19.920317082498624</v>
      </c>
      <c r="H6199">
        <f>D6199-G6199</f>
        <v>-9.4318218823191362</v>
      </c>
      <c r="I6199">
        <f>H6199^2</f>
        <v>88.959264019794091</v>
      </c>
    </row>
    <row r="6200" spans="1:9" x14ac:dyDescent="0.25">
      <c r="A6200">
        <v>39.089852628735002</v>
      </c>
      <c r="B6200">
        <v>1.421118118E-3</v>
      </c>
      <c r="C6200">
        <f>B6200*$E$2</f>
        <v>1.3756423382240001E-3</v>
      </c>
      <c r="D6200">
        <f>D6201+C6200</f>
        <v>10.48794931036284</v>
      </c>
      <c r="F6200">
        <f>(LN($L$2/A6200)/(LN($L$2/$L$3)))^$L$4</f>
        <v>4.0200004139420509</v>
      </c>
      <c r="G6200">
        <f>(1/(1+F6200))*100</f>
        <v>19.920317082498624</v>
      </c>
      <c r="H6200">
        <f>D6200-G6200</f>
        <v>-9.4323677721357839</v>
      </c>
      <c r="I6200">
        <f>H6200^2</f>
        <v>88.969561788825771</v>
      </c>
    </row>
    <row r="6201" spans="1:9" x14ac:dyDescent="0.25">
      <c r="A6201">
        <v>39.078314983508001</v>
      </c>
      <c r="B6201">
        <v>1.255696962E-3</v>
      </c>
      <c r="C6201">
        <f>B6201*$E$2</f>
        <v>1.2155146592159999E-3</v>
      </c>
      <c r="D6201">
        <f>D6202+C6201</f>
        <v>10.486573668024615</v>
      </c>
      <c r="F6201">
        <f>(LN($L$2/A6201)/(LN($L$2/$L$3)))^$L$4</f>
        <v>4.0208247109000981</v>
      </c>
      <c r="G6201">
        <f>(1/(1+F6201))*100</f>
        <v>19.917046652296435</v>
      </c>
      <c r="H6201">
        <f>D6201-G6201</f>
        <v>-9.4304729842718196</v>
      </c>
      <c r="I6201">
        <f>H6201^2</f>
        <v>88.933820707080642</v>
      </c>
    </row>
    <row r="6202" spans="1:9" x14ac:dyDescent="0.25">
      <c r="A6202">
        <v>39.078314983508001</v>
      </c>
      <c r="B6202">
        <v>7.7447177900000002E-4</v>
      </c>
      <c r="C6202">
        <f>B6202*$E$2</f>
        <v>7.4968868207199999E-4</v>
      </c>
      <c r="D6202">
        <f>D6203+C6202</f>
        <v>10.485358153365398</v>
      </c>
      <c r="F6202">
        <f>(LN($L$2/A6202)/(LN($L$2/$L$3)))^$L$4</f>
        <v>4.0208247109000981</v>
      </c>
      <c r="G6202">
        <f>(1/(1+F6202))*100</f>
        <v>19.917046652296435</v>
      </c>
      <c r="H6202">
        <f>D6202-G6202</f>
        <v>-9.4316884989310363</v>
      </c>
      <c r="I6202">
        <f>H6202^2</f>
        <v>88.956747940867984</v>
      </c>
    </row>
    <row r="6203" spans="1:9" x14ac:dyDescent="0.25">
      <c r="A6203">
        <v>39.078314983508001</v>
      </c>
      <c r="B6203">
        <v>1.3308883960000001E-3</v>
      </c>
      <c r="C6203">
        <f>B6203*$E$2</f>
        <v>1.2882999673279999E-3</v>
      </c>
      <c r="D6203">
        <f>D6204+C6203</f>
        <v>10.484608464683326</v>
      </c>
      <c r="F6203">
        <f>(LN($L$2/A6203)/(LN($L$2/$L$3)))^$L$4</f>
        <v>4.0208247109000981</v>
      </c>
      <c r="G6203">
        <f>(1/(1+F6203))*100</f>
        <v>19.917046652296435</v>
      </c>
      <c r="H6203">
        <f>D6203-G6203</f>
        <v>-9.4324381876131085</v>
      </c>
      <c r="I6203">
        <f>H6203^2</f>
        <v>88.970890163142059</v>
      </c>
    </row>
    <row r="6204" spans="1:9" x14ac:dyDescent="0.25">
      <c r="A6204">
        <v>39.078314983508001</v>
      </c>
      <c r="B6204">
        <v>1.1053140920000001E-3</v>
      </c>
      <c r="C6204">
        <f>B6204*$E$2</f>
        <v>1.0699440410560002E-3</v>
      </c>
      <c r="D6204">
        <f>D6205+C6204</f>
        <v>10.483320164715998</v>
      </c>
      <c r="F6204">
        <f>(LN($L$2/A6204)/(LN($L$2/$L$3)))^$L$4</f>
        <v>4.0208247109000981</v>
      </c>
      <c r="G6204">
        <f>(1/(1+F6204))*100</f>
        <v>19.917046652296435</v>
      </c>
      <c r="H6204">
        <f>D6204-G6204</f>
        <v>-9.4337264875804365</v>
      </c>
      <c r="I6204">
        <f>H6204^2</f>
        <v>88.995195442476714</v>
      </c>
    </row>
    <row r="6205" spans="1:9" x14ac:dyDescent="0.25">
      <c r="A6205">
        <v>39.078314983508001</v>
      </c>
      <c r="B6205">
        <v>1.736922144E-3</v>
      </c>
      <c r="C6205">
        <f>B6205*$E$2</f>
        <v>1.681340635392E-3</v>
      </c>
      <c r="D6205">
        <f>D6206+C6205</f>
        <v>10.482250220674942</v>
      </c>
      <c r="F6205">
        <f>(LN($L$2/A6205)/(LN($L$2/$L$3)))^$L$4</f>
        <v>4.0208247109000981</v>
      </c>
      <c r="G6205">
        <f>(1/(1+F6205))*100</f>
        <v>19.917046652296435</v>
      </c>
      <c r="H6205">
        <f>D6205-G6205</f>
        <v>-9.4347964316214927</v>
      </c>
      <c r="I6205">
        <f>H6205^2</f>
        <v>89.015383706137655</v>
      </c>
    </row>
    <row r="6206" spans="1:9" x14ac:dyDescent="0.25">
      <c r="A6206">
        <v>39.078314983508001</v>
      </c>
      <c r="B6206">
        <v>1.263216105E-3</v>
      </c>
      <c r="C6206">
        <f>B6206*$E$2</f>
        <v>1.2227931896399999E-3</v>
      </c>
      <c r="D6206">
        <f>D6207+C6206</f>
        <v>10.48056888003955</v>
      </c>
      <c r="F6206">
        <f>(LN($L$2/A6206)/(LN($L$2/$L$3)))^$L$4</f>
        <v>4.0208247109000981</v>
      </c>
      <c r="G6206">
        <f>(1/(1+F6206))*100</f>
        <v>19.917046652296435</v>
      </c>
      <c r="H6206">
        <f>D6206-G6206</f>
        <v>-9.4364777722568842</v>
      </c>
      <c r="I6206">
        <f>H6206^2</f>
        <v>89.047112746298254</v>
      </c>
    </row>
    <row r="6207" spans="1:9" x14ac:dyDescent="0.25">
      <c r="A6207">
        <v>39.077330154960002</v>
      </c>
      <c r="B6207">
        <v>1.255696962E-3</v>
      </c>
      <c r="C6207">
        <f>B6207*$E$2</f>
        <v>1.2155146592159999E-3</v>
      </c>
      <c r="D6207">
        <f>D6208+C6207</f>
        <v>10.47934608684991</v>
      </c>
      <c r="F6207">
        <f>(LN($L$2/A6207)/(LN($L$2/$L$3)))^$L$4</f>
        <v>4.0208950866221134</v>
      </c>
      <c r="G6207">
        <f>(1/(1+F6207))*100</f>
        <v>19.916767483639372</v>
      </c>
      <c r="H6207">
        <f>D6207-G6207</f>
        <v>-9.4374213967894622</v>
      </c>
      <c r="I6207">
        <f>H6207^2</f>
        <v>89.064922620579566</v>
      </c>
    </row>
    <row r="6208" spans="1:9" x14ac:dyDescent="0.25">
      <c r="A6208">
        <v>39.077330154960002</v>
      </c>
      <c r="B6208">
        <v>1.4436755489999999E-3</v>
      </c>
      <c r="C6208">
        <f>B6208*$E$2</f>
        <v>1.3974779314319999E-3</v>
      </c>
      <c r="D6208">
        <f>D6209+C6208</f>
        <v>10.478130572190693</v>
      </c>
      <c r="F6208">
        <f>(LN($L$2/A6208)/(LN($L$2/$L$3)))^$L$4</f>
        <v>4.0208950866221134</v>
      </c>
      <c r="G6208">
        <f>(1/(1+F6208))*100</f>
        <v>19.916767483639372</v>
      </c>
      <c r="H6208">
        <f>D6208-G6208</f>
        <v>-9.438636911448679</v>
      </c>
      <c r="I6208">
        <f>H6208^2</f>
        <v>89.087866746161453</v>
      </c>
    </row>
    <row r="6209" spans="1:9" x14ac:dyDescent="0.25">
      <c r="A6209">
        <v>39.077330154960002</v>
      </c>
      <c r="B6209">
        <v>1.1504289530000001E-3</v>
      </c>
      <c r="C6209">
        <f>B6209*$E$2</f>
        <v>1.1136152265040001E-3</v>
      </c>
      <c r="D6209">
        <f>D6210+C6209</f>
        <v>10.476733094259261</v>
      </c>
      <c r="F6209">
        <f>(LN($L$2/A6209)/(LN($L$2/$L$3)))^$L$4</f>
        <v>4.0208950866221134</v>
      </c>
      <c r="G6209">
        <f>(1/(1+F6209))*100</f>
        <v>19.916767483639372</v>
      </c>
      <c r="H6209">
        <f>D6209-G6209</f>
        <v>-9.4400343893801111</v>
      </c>
      <c r="I6209">
        <f>H6209^2</f>
        <v>89.114249272679132</v>
      </c>
    </row>
    <row r="6210" spans="1:9" x14ac:dyDescent="0.25">
      <c r="A6210">
        <v>39.077330154960002</v>
      </c>
      <c r="B6210">
        <v>9.0229721800000003E-4</v>
      </c>
      <c r="C6210">
        <f>B6210*$E$2</f>
        <v>8.7342370702400002E-4</v>
      </c>
      <c r="D6210">
        <f>D6211+C6210</f>
        <v>10.475619479032757</v>
      </c>
      <c r="F6210">
        <f>(LN($L$2/A6210)/(LN($L$2/$L$3)))^$L$4</f>
        <v>4.0208950866221134</v>
      </c>
      <c r="G6210">
        <f>(1/(1+F6210))*100</f>
        <v>19.916767483639372</v>
      </c>
      <c r="H6210">
        <f>D6210-G6210</f>
        <v>-9.4411480046066156</v>
      </c>
      <c r="I6210">
        <f>H6210^2</f>
        <v>89.135275644887486</v>
      </c>
    </row>
    <row r="6211" spans="1:9" x14ac:dyDescent="0.25">
      <c r="A6211">
        <v>39.077330154960002</v>
      </c>
      <c r="B6211">
        <v>9.3989293499999996E-4</v>
      </c>
      <c r="C6211">
        <f>B6211*$E$2</f>
        <v>9.0981636107999992E-4</v>
      </c>
      <c r="D6211">
        <f>D6212+C6211</f>
        <v>10.474746055325733</v>
      </c>
      <c r="F6211">
        <f>(LN($L$2/A6211)/(LN($L$2/$L$3)))^$L$4</f>
        <v>4.0208950866221134</v>
      </c>
      <c r="G6211">
        <f>(1/(1+F6211))*100</f>
        <v>19.916767483639372</v>
      </c>
      <c r="H6211">
        <f>D6211-G6211</f>
        <v>-9.4420214283136392</v>
      </c>
      <c r="I6211">
        <f>H6211^2</f>
        <v>89.151768652733935</v>
      </c>
    </row>
    <row r="6212" spans="1:9" x14ac:dyDescent="0.25">
      <c r="A6212">
        <v>39.077330154960002</v>
      </c>
      <c r="B6212">
        <v>1.5790201309999999E-3</v>
      </c>
      <c r="C6212">
        <f>B6212*$E$2</f>
        <v>1.5284914868079998E-3</v>
      </c>
      <c r="D6212">
        <f>D6213+C6212</f>
        <v>10.473836238964653</v>
      </c>
      <c r="F6212">
        <f>(LN($L$2/A6212)/(LN($L$2/$L$3)))^$L$4</f>
        <v>4.0208950866221134</v>
      </c>
      <c r="G6212">
        <f>(1/(1+F6212))*100</f>
        <v>19.916767483639372</v>
      </c>
      <c r="H6212">
        <f>D6212-G6212</f>
        <v>-9.4429312446747193</v>
      </c>
      <c r="I6212">
        <f>H6212^2</f>
        <v>89.168950491654044</v>
      </c>
    </row>
    <row r="6213" spans="1:9" x14ac:dyDescent="0.25">
      <c r="A6213">
        <v>39.077330154960002</v>
      </c>
      <c r="B6213">
        <v>1.045160944E-3</v>
      </c>
      <c r="C6213">
        <f>B6213*$E$2</f>
        <v>1.0117157937919998E-3</v>
      </c>
      <c r="D6213">
        <f>D6214+C6213</f>
        <v>10.472307747477846</v>
      </c>
      <c r="F6213">
        <f>(LN($L$2/A6213)/(LN($L$2/$L$3)))^$L$4</f>
        <v>4.0208950866221134</v>
      </c>
      <c r="G6213">
        <f>(1/(1+F6213))*100</f>
        <v>19.916767483639372</v>
      </c>
      <c r="H6213">
        <f>D6213-G6213</f>
        <v>-9.4444597361615266</v>
      </c>
      <c r="I6213">
        <f>H6213^2</f>
        <v>89.197819707976251</v>
      </c>
    </row>
    <row r="6214" spans="1:9" x14ac:dyDescent="0.25">
      <c r="A6214">
        <v>39.077330154960002</v>
      </c>
      <c r="B6214">
        <v>8.4966321399999997E-4</v>
      </c>
      <c r="C6214">
        <f>B6214*$E$2</f>
        <v>8.2247399115199999E-4</v>
      </c>
      <c r="D6214">
        <f>D6215+C6214</f>
        <v>10.471296031684053</v>
      </c>
      <c r="F6214">
        <f>(LN($L$2/A6214)/(LN($L$2/$L$3)))^$L$4</f>
        <v>4.0208950866221134</v>
      </c>
      <c r="G6214">
        <f>(1/(1+F6214))*100</f>
        <v>19.916767483639372</v>
      </c>
      <c r="H6214">
        <f>D6214-G6214</f>
        <v>-9.4454714519553189</v>
      </c>
      <c r="I6214">
        <f>H6214^2</f>
        <v>89.216930949702913</v>
      </c>
    </row>
    <row r="6215" spans="1:9" x14ac:dyDescent="0.25">
      <c r="A6215">
        <v>39.077330154960002</v>
      </c>
      <c r="B6215">
        <v>1.300811822E-3</v>
      </c>
      <c r="C6215">
        <f>B6215*$E$2</f>
        <v>1.2591858436959999E-3</v>
      </c>
      <c r="D6215">
        <f>D6216+C6215</f>
        <v>10.470473557692902</v>
      </c>
      <c r="F6215">
        <f>(LN($L$2/A6215)/(LN($L$2/$L$3)))^$L$4</f>
        <v>4.0208950866221134</v>
      </c>
      <c r="G6215">
        <f>(1/(1+F6215))*100</f>
        <v>19.916767483639372</v>
      </c>
      <c r="H6215">
        <f>D6215-G6215</f>
        <v>-9.4462939259464704</v>
      </c>
      <c r="I6215">
        <f>H6215^2</f>
        <v>89.232468935373177</v>
      </c>
    </row>
    <row r="6216" spans="1:9" x14ac:dyDescent="0.25">
      <c r="A6216">
        <v>39.077330154960002</v>
      </c>
      <c r="B6216">
        <v>1.135390666E-3</v>
      </c>
      <c r="C6216">
        <f>B6216*$E$2</f>
        <v>1.099058164688E-3</v>
      </c>
      <c r="D6216">
        <f>D6217+C6216</f>
        <v>10.469214371849207</v>
      </c>
      <c r="F6216">
        <f>(LN($L$2/A6216)/(LN($L$2/$L$3)))^$L$4</f>
        <v>4.0208950866221134</v>
      </c>
      <c r="G6216">
        <f>(1/(1+F6216))*100</f>
        <v>19.916767483639372</v>
      </c>
      <c r="H6216">
        <f>D6216-G6216</f>
        <v>-9.4475531117901657</v>
      </c>
      <c r="I6216">
        <f>H6216^2</f>
        <v>89.256259800096046</v>
      </c>
    </row>
    <row r="6217" spans="1:9" x14ac:dyDescent="0.25">
      <c r="A6217">
        <v>39.077330154960002</v>
      </c>
      <c r="B6217">
        <v>1.090275805E-3</v>
      </c>
      <c r="C6217">
        <f>B6217*$E$2</f>
        <v>1.05538697924E-3</v>
      </c>
      <c r="D6217">
        <f>D6218+C6217</f>
        <v>10.468115313684519</v>
      </c>
      <c r="F6217">
        <f>(LN($L$2/A6217)/(LN($L$2/$L$3)))^$L$4</f>
        <v>4.0208950866221134</v>
      </c>
      <c r="G6217">
        <f>(1/(1+F6217))*100</f>
        <v>19.916767483639372</v>
      </c>
      <c r="H6217">
        <f>D6217-G6217</f>
        <v>-9.4486521699548529</v>
      </c>
      <c r="I6217">
        <f>H6217^2</f>
        <v>89.277027828792555</v>
      </c>
    </row>
    <row r="6218" spans="1:9" x14ac:dyDescent="0.25">
      <c r="A6218">
        <v>39.077330154960002</v>
      </c>
      <c r="B6218">
        <v>1.120352379E-3</v>
      </c>
      <c r="C6218">
        <f>B6218*$E$2</f>
        <v>1.0845011028720001E-3</v>
      </c>
      <c r="D6218">
        <f>D6219+C6218</f>
        <v>10.467059926705279</v>
      </c>
      <c r="F6218">
        <f>(LN($L$2/A6218)/(LN($L$2/$L$3)))^$L$4</f>
        <v>4.0208950866221134</v>
      </c>
      <c r="G6218">
        <f>(1/(1+F6218))*100</f>
        <v>19.916767483639372</v>
      </c>
      <c r="H6218">
        <f>D6218-G6218</f>
        <v>-9.4497075569340936</v>
      </c>
      <c r="I6218">
        <f>H6218^2</f>
        <v>89.296972911577313</v>
      </c>
    </row>
    <row r="6219" spans="1:9" x14ac:dyDescent="0.25">
      <c r="A6219">
        <v>39.077330154960002</v>
      </c>
      <c r="B6219">
        <v>8.7222064399999997E-4</v>
      </c>
      <c r="C6219">
        <f>B6219*$E$2</f>
        <v>8.4430958339199997E-4</v>
      </c>
      <c r="D6219">
        <f>D6220+C6219</f>
        <v>10.465975425602407</v>
      </c>
      <c r="F6219">
        <f>(LN($L$2/A6219)/(LN($L$2/$L$3)))^$L$4</f>
        <v>4.0208950866221134</v>
      </c>
      <c r="G6219">
        <f>(1/(1+F6219))*100</f>
        <v>19.916767483639372</v>
      </c>
      <c r="H6219">
        <f>D6219-G6219</f>
        <v>-9.4507920580369653</v>
      </c>
      <c r="I6219">
        <f>H6219^2</f>
        <v>89.317470524254574</v>
      </c>
    </row>
    <row r="6220" spans="1:9" x14ac:dyDescent="0.25">
      <c r="A6220">
        <v>39.077330154960002</v>
      </c>
      <c r="B6220">
        <v>1.255696962E-3</v>
      </c>
      <c r="C6220">
        <f>B6220*$E$2</f>
        <v>1.2155146592159999E-3</v>
      </c>
      <c r="D6220">
        <f>D6221+C6220</f>
        <v>10.465131116019014</v>
      </c>
      <c r="F6220">
        <f>(LN($L$2/A6220)/(LN($L$2/$L$3)))^$L$4</f>
        <v>4.0208950866221134</v>
      </c>
      <c r="G6220">
        <f>(1/(1+F6220))*100</f>
        <v>19.916767483639372</v>
      </c>
      <c r="H6220">
        <f>D6220-G6220</f>
        <v>-9.4516363676203579</v>
      </c>
      <c r="I6220">
        <f>H6220^2</f>
        <v>89.333430025723757</v>
      </c>
    </row>
    <row r="6221" spans="1:9" x14ac:dyDescent="0.25">
      <c r="A6221">
        <v>39.077330154960002</v>
      </c>
      <c r="B6221">
        <v>1.4511946920000001E-3</v>
      </c>
      <c r="C6221">
        <f>B6221*$E$2</f>
        <v>1.4047564618560001E-3</v>
      </c>
      <c r="D6221">
        <f>D6222+C6221</f>
        <v>10.463915601359798</v>
      </c>
      <c r="F6221">
        <f>(LN($L$2/A6221)/(LN($L$2/$L$3)))^$L$4</f>
        <v>4.0208950866221134</v>
      </c>
      <c r="G6221">
        <f>(1/(1+F6221))*100</f>
        <v>19.916767483639372</v>
      </c>
      <c r="H6221">
        <f>D6221-G6221</f>
        <v>-9.4528518822795746</v>
      </c>
      <c r="I6221">
        <f>H6221^2</f>
        <v>89.356408708316494</v>
      </c>
    </row>
    <row r="6222" spans="1:9" x14ac:dyDescent="0.25">
      <c r="A6222">
        <v>39.077330154960002</v>
      </c>
      <c r="B6222">
        <v>8.4966321399999997E-4</v>
      </c>
      <c r="C6222">
        <f>B6222*$E$2</f>
        <v>8.2247399115199999E-4</v>
      </c>
      <c r="D6222">
        <f>D6223+C6222</f>
        <v>10.462510844897942</v>
      </c>
      <c r="F6222">
        <f>(LN($L$2/A6222)/(LN($L$2/$L$3)))^$L$4</f>
        <v>4.0208950866221134</v>
      </c>
      <c r="G6222">
        <f>(1/(1+F6222))*100</f>
        <v>19.916767483639372</v>
      </c>
      <c r="H6222">
        <f>D6222-G6222</f>
        <v>-9.4542566387414304</v>
      </c>
      <c r="I6222">
        <f>H6222^2</f>
        <v>89.382968591186412</v>
      </c>
    </row>
    <row r="6223" spans="1:9" x14ac:dyDescent="0.25">
      <c r="A6223">
        <v>39.077330154960002</v>
      </c>
      <c r="B6223">
        <v>8.2710578299999998E-4</v>
      </c>
      <c r="C6223">
        <f>B6223*$E$2</f>
        <v>8.0063839794399991E-4</v>
      </c>
      <c r="D6223">
        <f>D6224+C6223</f>
        <v>10.46168837090679</v>
      </c>
      <c r="F6223">
        <f>(LN($L$2/A6223)/(LN($L$2/$L$3)))^$L$4</f>
        <v>4.0208950866221134</v>
      </c>
      <c r="G6223">
        <f>(1/(1+F6223))*100</f>
        <v>19.916767483639372</v>
      </c>
      <c r="H6223">
        <f>D6223-G6223</f>
        <v>-9.4550791127325819</v>
      </c>
      <c r="I6223">
        <f>H6223^2</f>
        <v>89.398521028031951</v>
      </c>
    </row>
    <row r="6224" spans="1:9" x14ac:dyDescent="0.25">
      <c r="A6224">
        <v>39.077330154960002</v>
      </c>
      <c r="B6224">
        <v>1.864747584E-3</v>
      </c>
      <c r="C6224">
        <f>B6224*$E$2</f>
        <v>1.8050756613119999E-3</v>
      </c>
      <c r="D6224">
        <f>D6225+C6224</f>
        <v>10.460887732508846</v>
      </c>
      <c r="F6224">
        <f>(LN($L$2/A6224)/(LN($L$2/$L$3)))^$L$4</f>
        <v>4.0208950866221134</v>
      </c>
      <c r="G6224">
        <f>(1/(1+F6224))*100</f>
        <v>19.916767483639372</v>
      </c>
      <c r="H6224">
        <f>D6224-G6224</f>
        <v>-9.4558797511305261</v>
      </c>
      <c r="I6224">
        <f>H6224^2</f>
        <v>89.413661867840304</v>
      </c>
    </row>
    <row r="6225" spans="1:9" x14ac:dyDescent="0.25">
      <c r="A6225">
        <v>39.077330154960002</v>
      </c>
      <c r="B6225">
        <v>1.082756661E-3</v>
      </c>
      <c r="C6225">
        <f>B6225*$E$2</f>
        <v>1.0481084478480001E-3</v>
      </c>
      <c r="D6225">
        <f>D6226+C6225</f>
        <v>10.459082656847533</v>
      </c>
      <c r="F6225">
        <f>(LN($L$2/A6225)/(LN($L$2/$L$3)))^$L$4</f>
        <v>4.0208950866221134</v>
      </c>
      <c r="G6225">
        <f>(1/(1+F6225))*100</f>
        <v>19.916767483639372</v>
      </c>
      <c r="H6225">
        <f>D6225-G6225</f>
        <v>-9.457684826791839</v>
      </c>
      <c r="I6225">
        <f>H6225^2</f>
        <v>89.447802282928578</v>
      </c>
    </row>
    <row r="6226" spans="1:9" x14ac:dyDescent="0.25">
      <c r="A6226">
        <v>39.077330154960002</v>
      </c>
      <c r="B6226">
        <v>1.3684841140000001E-3</v>
      </c>
      <c r="C6226">
        <f>B6226*$E$2</f>
        <v>1.3246926223519999E-3</v>
      </c>
      <c r="D6226">
        <f>D6227+C6226</f>
        <v>10.458034548399684</v>
      </c>
      <c r="F6226">
        <f>(LN($L$2/A6226)/(LN($L$2/$L$3)))^$L$4</f>
        <v>4.0208950866221134</v>
      </c>
      <c r="G6226">
        <f>(1/(1+F6226))*100</f>
        <v>19.916767483639372</v>
      </c>
      <c r="H6226">
        <f>D6226-G6226</f>
        <v>-9.4587329352396878</v>
      </c>
      <c r="I6226">
        <f>H6226^2</f>
        <v>89.467628740188005</v>
      </c>
    </row>
    <row r="6227" spans="1:9" x14ac:dyDescent="0.25">
      <c r="A6227">
        <v>39.077330154960002</v>
      </c>
      <c r="B6227">
        <v>1.082756661E-3</v>
      </c>
      <c r="C6227">
        <f>B6227*$E$2</f>
        <v>1.0481084478480001E-3</v>
      </c>
      <c r="D6227">
        <f>D6228+C6227</f>
        <v>10.456709855777332</v>
      </c>
      <c r="F6227">
        <f>(LN($L$2/A6227)/(LN($L$2/$L$3)))^$L$4</f>
        <v>4.0208950866221134</v>
      </c>
      <c r="G6227">
        <f>(1/(1+F6227))*100</f>
        <v>19.916767483639372</v>
      </c>
      <c r="H6227">
        <f>D6227-G6227</f>
        <v>-9.4600576278620405</v>
      </c>
      <c r="I6227">
        <f>H6227^2</f>
        <v>89.492690322470779</v>
      </c>
    </row>
    <row r="6228" spans="1:9" x14ac:dyDescent="0.25">
      <c r="A6228">
        <v>39.077330154960002</v>
      </c>
      <c r="B6228">
        <v>8.4966321399999997E-4</v>
      </c>
      <c r="C6228">
        <f>B6228*$E$2</f>
        <v>8.2247399115199999E-4</v>
      </c>
      <c r="D6228">
        <f>D6229+C6228</f>
        <v>10.455661747329483</v>
      </c>
      <c r="F6228">
        <f>(LN($L$2/A6228)/(LN($L$2/$L$3)))^$L$4</f>
        <v>4.0208950866221134</v>
      </c>
      <c r="G6228">
        <f>(1/(1+F6228))*100</f>
        <v>19.916767483639372</v>
      </c>
      <c r="H6228">
        <f>D6228-G6228</f>
        <v>-9.4611057363098894</v>
      </c>
      <c r="I6228">
        <f>H6228^2</f>
        <v>89.512521753635895</v>
      </c>
    </row>
    <row r="6229" spans="1:9" x14ac:dyDescent="0.25">
      <c r="A6229">
        <v>39.077330154960002</v>
      </c>
      <c r="B6229">
        <v>8.0454835299999998E-4</v>
      </c>
      <c r="C6229">
        <f>B6229*$E$2</f>
        <v>7.7880280570399993E-4</v>
      </c>
      <c r="D6229">
        <f>D6230+C6229</f>
        <v>10.454839273338331</v>
      </c>
      <c r="F6229">
        <f>(LN($L$2/A6229)/(LN($L$2/$L$3)))^$L$4</f>
        <v>4.0208950866221134</v>
      </c>
      <c r="G6229">
        <f>(1/(1+F6229))*100</f>
        <v>19.916767483639372</v>
      </c>
      <c r="H6229">
        <f>D6229-G6229</f>
        <v>-9.4619282103010409</v>
      </c>
      <c r="I6229">
        <f>H6229^2</f>
        <v>89.528085456890665</v>
      </c>
    </row>
    <row r="6230" spans="1:9" x14ac:dyDescent="0.25">
      <c r="A6230">
        <v>39.077326367158001</v>
      </c>
      <c r="B6230">
        <v>1.383522401E-3</v>
      </c>
      <c r="C6230">
        <f>B6230*$E$2</f>
        <v>1.3392496841680001E-3</v>
      </c>
      <c r="D6230">
        <f>D6231+C6230</f>
        <v>10.454060470532628</v>
      </c>
      <c r="F6230">
        <f>(LN($L$2/A6230)/(LN($L$2/$L$3)))^$L$4</f>
        <v>4.0208953573026696</v>
      </c>
      <c r="G6230">
        <f>(1/(1+F6230))*100</f>
        <v>19.916766409910224</v>
      </c>
      <c r="H6230">
        <f>D6230-G6230</f>
        <v>-9.4627059393775959</v>
      </c>
      <c r="I6230">
        <f>H6230^2</f>
        <v>89.542803695132022</v>
      </c>
    </row>
    <row r="6231" spans="1:9" x14ac:dyDescent="0.25">
      <c r="A6231">
        <v>39.077326367158001</v>
      </c>
      <c r="B6231">
        <v>1.7895561489999999E-3</v>
      </c>
      <c r="C6231">
        <f>B6231*$E$2</f>
        <v>1.7322903522319999E-3</v>
      </c>
      <c r="D6231">
        <f>D6232+C6231</f>
        <v>10.45272122084846</v>
      </c>
      <c r="F6231">
        <f>(LN($L$2/A6231)/(LN($L$2/$L$3)))^$L$4</f>
        <v>4.0208953573026696</v>
      </c>
      <c r="G6231">
        <f>(1/(1+F6231))*100</f>
        <v>19.916766409910224</v>
      </c>
      <c r="H6231">
        <f>D6231-G6231</f>
        <v>-9.4640451890617641</v>
      </c>
      <c r="I6231">
        <f>H6231^2</f>
        <v>89.568151340603123</v>
      </c>
    </row>
    <row r="6232" spans="1:9" x14ac:dyDescent="0.25">
      <c r="A6232">
        <v>39.077326367158001</v>
      </c>
      <c r="B6232">
        <v>7.14318631E-4</v>
      </c>
      <c r="C6232">
        <f>B6232*$E$2</f>
        <v>6.9146043480800001E-4</v>
      </c>
      <c r="D6232">
        <f>D6233+C6232</f>
        <v>10.450988930496228</v>
      </c>
      <c r="F6232">
        <f>(LN($L$2/A6232)/(LN($L$2/$L$3)))^$L$4</f>
        <v>4.0208953573026696</v>
      </c>
      <c r="G6232">
        <f>(1/(1+F6232))*100</f>
        <v>19.916766409910224</v>
      </c>
      <c r="H6232">
        <f>D6232-G6232</f>
        <v>-9.4657774794139957</v>
      </c>
      <c r="I6232">
        <f>H6232^2</f>
        <v>89.600943289781185</v>
      </c>
    </row>
    <row r="6233" spans="1:9" x14ac:dyDescent="0.25">
      <c r="A6233">
        <v>39.077326367158001</v>
      </c>
      <c r="B6233">
        <v>8.2710578299999998E-4</v>
      </c>
      <c r="C6233">
        <f>B6233*$E$2</f>
        <v>8.0063839794399991E-4</v>
      </c>
      <c r="D6233">
        <f>D6234+C6233</f>
        <v>10.45029747006142</v>
      </c>
      <c r="F6233">
        <f>(LN($L$2/A6233)/(LN($L$2/$L$3)))^$L$4</f>
        <v>4.0208953573026696</v>
      </c>
      <c r="G6233">
        <f>(1/(1+F6233))*100</f>
        <v>19.916766409910224</v>
      </c>
      <c r="H6233">
        <f>D6233-G6233</f>
        <v>-9.466468939848804</v>
      </c>
      <c r="I6233">
        <f>H6233^2</f>
        <v>89.614034189122137</v>
      </c>
    </row>
    <row r="6234" spans="1:9" x14ac:dyDescent="0.25">
      <c r="A6234">
        <v>39.077326367158001</v>
      </c>
      <c r="B6234">
        <v>1.8045944360000001E-3</v>
      </c>
      <c r="C6234">
        <f>B6234*$E$2</f>
        <v>1.746847414048E-3</v>
      </c>
      <c r="D6234">
        <f>D6235+C6234</f>
        <v>10.449496831663476</v>
      </c>
      <c r="F6234">
        <f>(LN($L$2/A6234)/(LN($L$2/$L$3)))^$L$4</f>
        <v>4.0208953573026696</v>
      </c>
      <c r="G6234">
        <f>(1/(1+F6234))*100</f>
        <v>19.916766409910224</v>
      </c>
      <c r="H6234">
        <f>D6234-G6234</f>
        <v>-9.4672695782467482</v>
      </c>
      <c r="I6234">
        <f>H6234^2</f>
        <v>89.629193267196356</v>
      </c>
    </row>
    <row r="6235" spans="1:9" x14ac:dyDescent="0.25">
      <c r="A6235">
        <v>39.077326367158001</v>
      </c>
      <c r="B6235">
        <v>9.3989293499999996E-4</v>
      </c>
      <c r="C6235">
        <f>B6235*$E$2</f>
        <v>9.0981636107999992E-4</v>
      </c>
      <c r="D6235">
        <f>D6236+C6235</f>
        <v>10.447749984249429</v>
      </c>
      <c r="F6235">
        <f>(LN($L$2/A6235)/(LN($L$2/$L$3)))^$L$4</f>
        <v>4.0208953573026696</v>
      </c>
      <c r="G6235">
        <f>(1/(1+F6235))*100</f>
        <v>19.916766409910224</v>
      </c>
      <c r="H6235">
        <f>D6235-G6235</f>
        <v>-9.4690164256607954</v>
      </c>
      <c r="I6235">
        <f>H6235^2</f>
        <v>89.662272069433939</v>
      </c>
    </row>
    <row r="6236" spans="1:9" x14ac:dyDescent="0.25">
      <c r="A6236">
        <v>39.070580291600002</v>
      </c>
      <c r="B6236">
        <v>1.473752123E-3</v>
      </c>
      <c r="C6236">
        <f>B6236*$E$2</f>
        <v>1.426592055064E-3</v>
      </c>
      <c r="D6236">
        <f>D6237+C6236</f>
        <v>10.446840167888348</v>
      </c>
      <c r="F6236">
        <f>(LN($L$2/A6236)/(LN($L$2/$L$3)))^$L$4</f>
        <v>4.0213774966740683</v>
      </c>
      <c r="G6236">
        <f>(1/(1+F6236))*100</f>
        <v>19.914854054736065</v>
      </c>
      <c r="H6236">
        <f>D6236-G6236</f>
        <v>-9.4680138868477162</v>
      </c>
      <c r="I6236">
        <f>H6236^2</f>
        <v>89.643286961541193</v>
      </c>
    </row>
    <row r="6237" spans="1:9" x14ac:dyDescent="0.25">
      <c r="A6237">
        <v>39.067364447608</v>
      </c>
      <c r="B6237">
        <v>1.6241349920000001E-3</v>
      </c>
      <c r="C6237">
        <f>B6237*$E$2</f>
        <v>1.572162672256E-3</v>
      </c>
      <c r="D6237">
        <f>D6238+C6237</f>
        <v>10.445413575833285</v>
      </c>
      <c r="F6237">
        <f>(LN($L$2/A6237)/(LN($L$2/$L$3)))^$L$4</f>
        <v>4.0216073720927721</v>
      </c>
      <c r="G6237">
        <f>(1/(1+F6237))*100</f>
        <v>19.913942407314224</v>
      </c>
      <c r="H6237">
        <f>D6237-G6237</f>
        <v>-9.4685288314809384</v>
      </c>
      <c r="I6237">
        <f>H6237^2</f>
        <v>89.653038232585786</v>
      </c>
    </row>
    <row r="6238" spans="1:9" x14ac:dyDescent="0.25">
      <c r="A6238">
        <v>39.054466204698997</v>
      </c>
      <c r="B6238">
        <v>4.413737224E-3</v>
      </c>
      <c r="C6238">
        <f>B6238*$E$2</f>
        <v>4.2724976328319996E-3</v>
      </c>
      <c r="D6238">
        <f>D6239+C6238</f>
        <v>10.44384141316103</v>
      </c>
      <c r="F6238">
        <f>(LN($L$2/A6238)/(LN($L$2/$L$3)))^$L$4</f>
        <v>4.0225296277797558</v>
      </c>
      <c r="G6238">
        <f>(1/(1+F6238))*100</f>
        <v>19.910285734681807</v>
      </c>
      <c r="H6238">
        <f>D6238-G6238</f>
        <v>-9.4664443215207772</v>
      </c>
      <c r="I6238">
        <f>H6238^2</f>
        <v>89.613568092452965</v>
      </c>
    </row>
    <row r="6239" spans="1:9" x14ac:dyDescent="0.25">
      <c r="A6239">
        <v>39.051088261941999</v>
      </c>
      <c r="B6239">
        <v>1.4887904099999999E-3</v>
      </c>
      <c r="C6239">
        <f>B6239*$E$2</f>
        <v>1.4411491168799999E-3</v>
      </c>
      <c r="D6239">
        <f>D6240+C6239</f>
        <v>10.439568915528199</v>
      </c>
      <c r="F6239">
        <f>(LN($L$2/A6239)/(LN($L$2/$L$3)))^$L$4</f>
        <v>4.0227712281283043</v>
      </c>
      <c r="G6239">
        <f>(1/(1+F6239))*100</f>
        <v>19.909328029909933</v>
      </c>
      <c r="H6239">
        <f>D6239-G6239</f>
        <v>-9.4697591143817341</v>
      </c>
      <c r="I6239">
        <f>H6239^2</f>
        <v>89.676337684415927</v>
      </c>
    </row>
    <row r="6240" spans="1:9" x14ac:dyDescent="0.25">
      <c r="A6240">
        <v>39.051088261941999</v>
      </c>
      <c r="B6240">
        <v>2.2407047580000001E-3</v>
      </c>
      <c r="C6240">
        <f>B6240*$E$2</f>
        <v>2.1690022057440001E-3</v>
      </c>
      <c r="D6240">
        <f>D6241+C6240</f>
        <v>10.438127766411318</v>
      </c>
      <c r="F6240">
        <f>(LN($L$2/A6240)/(LN($L$2/$L$3)))^$L$4</f>
        <v>4.0227712281283043</v>
      </c>
      <c r="G6240">
        <f>(1/(1+F6240))*100</f>
        <v>19.909328029909933</v>
      </c>
      <c r="H6240">
        <f>D6240-G6240</f>
        <v>-9.4712002634986145</v>
      </c>
      <c r="I6240">
        <f>H6240^2</f>
        <v>89.703634431296223</v>
      </c>
    </row>
    <row r="6241" spans="1:9" x14ac:dyDescent="0.25">
      <c r="A6241">
        <v>39.048565585737002</v>
      </c>
      <c r="B6241">
        <v>1.3609649699999999E-3</v>
      </c>
      <c r="C6241">
        <f>B6241*$E$2</f>
        <v>1.3174140909599998E-3</v>
      </c>
      <c r="D6241">
        <f>D6242+C6241</f>
        <v>10.435958764205575</v>
      </c>
      <c r="F6241">
        <f>(LN($L$2/A6241)/(LN($L$2/$L$3)))^$L$4</f>
        <v>4.0229516760636628</v>
      </c>
      <c r="G6241">
        <f>(1/(1+F6241))*100</f>
        <v>19.908612793656623</v>
      </c>
      <c r="H6241">
        <f>D6241-G6241</f>
        <v>-9.4726540294510482</v>
      </c>
      <c r="I6241">
        <f>H6241^2</f>
        <v>89.731174361675173</v>
      </c>
    </row>
    <row r="6242" spans="1:9" x14ac:dyDescent="0.25">
      <c r="A6242">
        <v>39.043391448054003</v>
      </c>
      <c r="B6242">
        <v>3.2633082710000001E-3</v>
      </c>
      <c r="C6242">
        <f>B6242*$E$2</f>
        <v>3.1588824063279999E-3</v>
      </c>
      <c r="D6242">
        <f>D6243+C6242</f>
        <v>10.434641350114614</v>
      </c>
      <c r="F6242">
        <f>(LN($L$2/A6242)/(LN($L$2/$L$3)))^$L$4</f>
        <v>4.0233218341734363</v>
      </c>
      <c r="G6242">
        <f>(1/(1+F6242))*100</f>
        <v>19.907145769499461</v>
      </c>
      <c r="H6242">
        <f>D6242-G6242</f>
        <v>-9.4725044193848476</v>
      </c>
      <c r="I6242">
        <f>H6242^2</f>
        <v>89.72833997526547</v>
      </c>
    </row>
    <row r="6243" spans="1:9" x14ac:dyDescent="0.25">
      <c r="A6243">
        <v>39.036448406787002</v>
      </c>
      <c r="B6243">
        <v>1.729403001E-3</v>
      </c>
      <c r="C6243">
        <f>B6243*$E$2</f>
        <v>1.674062104968E-3</v>
      </c>
      <c r="D6243">
        <f>D6244+C6243</f>
        <v>10.431482467708285</v>
      </c>
      <c r="F6243">
        <f>(LN($L$2/A6243)/(LN($L$2/$L$3)))^$L$4</f>
        <v>4.0238186457897536</v>
      </c>
      <c r="G6243">
        <f>(1/(1+F6243))*100</f>
        <v>19.905177127324393</v>
      </c>
      <c r="H6243">
        <f>D6243-G6243</f>
        <v>-9.4736946596161076</v>
      </c>
      <c r="I6243">
        <f>H6243^2</f>
        <v>89.750890503638757</v>
      </c>
    </row>
    <row r="6244" spans="1:9" x14ac:dyDescent="0.25">
      <c r="A6244">
        <v>39.015168534532997</v>
      </c>
      <c r="B6244">
        <v>8.9477807399999997E-4</v>
      </c>
      <c r="C6244">
        <f>B6244*$E$2</f>
        <v>8.6614517563199996E-4</v>
      </c>
      <c r="D6244">
        <f>D6245+C6244</f>
        <v>10.429808405603318</v>
      </c>
      <c r="F6244">
        <f>(LN($L$2/A6244)/(LN($L$2/$L$3)))^$L$4</f>
        <v>4.0253420915877571</v>
      </c>
      <c r="G6244">
        <f>(1/(1+F6244))*100</f>
        <v>19.8991428200274</v>
      </c>
      <c r="H6244">
        <f>D6244-G6244</f>
        <v>-9.4693344144240825</v>
      </c>
      <c r="I6244">
        <f>H6244^2</f>
        <v>89.668294252196276</v>
      </c>
    </row>
    <row r="6245" spans="1:9" x14ac:dyDescent="0.25">
      <c r="A6245">
        <v>39.015168534532997</v>
      </c>
      <c r="B6245">
        <v>8.4214407000000001E-4</v>
      </c>
      <c r="C6245">
        <f>B6245*$E$2</f>
        <v>8.1519545976000004E-4</v>
      </c>
      <c r="D6245">
        <f>D6246+C6245</f>
        <v>10.428942260427686</v>
      </c>
      <c r="F6245">
        <f>(LN($L$2/A6245)/(LN($L$2/$L$3)))^$L$4</f>
        <v>4.0253420915877571</v>
      </c>
      <c r="G6245">
        <f>(1/(1+F6245))*100</f>
        <v>19.8991428200274</v>
      </c>
      <c r="H6245">
        <f>D6245-G6245</f>
        <v>-9.4702005595997143</v>
      </c>
      <c r="I6245">
        <f>H6245^2</f>
        <v>89.684698639042736</v>
      </c>
    </row>
    <row r="6246" spans="1:9" x14ac:dyDescent="0.25">
      <c r="A6246">
        <v>39.015164746731003</v>
      </c>
      <c r="B6246">
        <v>1.16546724E-3</v>
      </c>
      <c r="C6246">
        <f>B6246*$E$2</f>
        <v>1.12817228832E-3</v>
      </c>
      <c r="D6246">
        <f>D6247+C6246</f>
        <v>10.428127064967926</v>
      </c>
      <c r="F6246">
        <f>(LN($L$2/A6246)/(LN($L$2/$L$3)))^$L$4</f>
        <v>4.0253423628617551</v>
      </c>
      <c r="G6246">
        <f>(1/(1+F6246))*100</f>
        <v>19.899141745847846</v>
      </c>
      <c r="H6246">
        <f>D6246-G6246</f>
        <v>-9.4710146808799198</v>
      </c>
      <c r="I6246">
        <f>H6246^2</f>
        <v>89.700119085442964</v>
      </c>
    </row>
    <row r="6247" spans="1:9" x14ac:dyDescent="0.25">
      <c r="A6247">
        <v>39.000630950035003</v>
      </c>
      <c r="B6247">
        <v>1.4511946920000001E-3</v>
      </c>
      <c r="C6247">
        <f>B6247*$E$2</f>
        <v>1.4047564618560001E-3</v>
      </c>
      <c r="D6247">
        <f>D6248+C6247</f>
        <v>10.426998892679606</v>
      </c>
      <c r="F6247">
        <f>(LN($L$2/A6247)/(LN($L$2/$L$3)))^$L$4</f>
        <v>4.0263835080421311</v>
      </c>
      <c r="G6247">
        <f>(1/(1+F6247))*100</f>
        <v>19.895019916407421</v>
      </c>
      <c r="H6247">
        <f>D6247-G6247</f>
        <v>-9.4680210237278146</v>
      </c>
      <c r="I6247">
        <f>H6247^2</f>
        <v>89.643422105751895</v>
      </c>
    </row>
    <row r="6248" spans="1:9" x14ac:dyDescent="0.25">
      <c r="A6248">
        <v>38.991748554087003</v>
      </c>
      <c r="B6248">
        <v>9.5493122199999999E-4</v>
      </c>
      <c r="C6248">
        <f>B6248*$E$2</f>
        <v>9.2437342289599994E-4</v>
      </c>
      <c r="D6248">
        <f>D6249+C6248</f>
        <v>10.42559413621775</v>
      </c>
      <c r="F6248">
        <f>(LN($L$2/A6248)/(LN($L$2/$L$3)))^$L$4</f>
        <v>4.0270200714372537</v>
      </c>
      <c r="G6248">
        <f>(1/(1+F6248))*100</f>
        <v>19.892500642315802</v>
      </c>
      <c r="H6248">
        <f>D6248-G6248</f>
        <v>-9.4669065060980522</v>
      </c>
      <c r="I6248">
        <f>H6248^2</f>
        <v>89.622318795201636</v>
      </c>
    </row>
    <row r="6249" spans="1:9" x14ac:dyDescent="0.25">
      <c r="A6249">
        <v>38.955753070636</v>
      </c>
      <c r="B6249">
        <v>2.7068916539999999E-3</v>
      </c>
      <c r="C6249">
        <f>B6249*$E$2</f>
        <v>2.6202711210719996E-3</v>
      </c>
      <c r="D6249">
        <f>D6250+C6249</f>
        <v>10.424669762794855</v>
      </c>
      <c r="F6249">
        <f>(LN($L$2/A6249)/(LN($L$2/$L$3)))^$L$4</f>
        <v>4.0296017573770406</v>
      </c>
      <c r="G6249">
        <f>(1/(1+F6249))*100</f>
        <v>19.88228985591703</v>
      </c>
      <c r="H6249">
        <f>D6249-G6249</f>
        <v>-9.4576200931221752</v>
      </c>
      <c r="I6249">
        <f>H6249^2</f>
        <v>89.4465778258283</v>
      </c>
    </row>
    <row r="6250" spans="1:9" x14ac:dyDescent="0.25">
      <c r="A6250">
        <v>38.946688860187002</v>
      </c>
      <c r="B6250">
        <v>1.0677183750000001E-3</v>
      </c>
      <c r="C6250">
        <f>B6250*$E$2</f>
        <v>1.0335513870000001E-3</v>
      </c>
      <c r="D6250">
        <f>D6251+C6250</f>
        <v>10.422049491673782</v>
      </c>
      <c r="F6250">
        <f>(LN($L$2/A6250)/(LN($L$2/$L$3)))^$L$4</f>
        <v>4.0302523823495671</v>
      </c>
      <c r="G6250">
        <f>(1/(1+F6250))*100</f>
        <v>19.879718232605114</v>
      </c>
      <c r="H6250">
        <f>D6250-G6250</f>
        <v>-9.4576687409313323</v>
      </c>
      <c r="I6250">
        <f>H6250^2</f>
        <v>89.447498013189644</v>
      </c>
    </row>
    <row r="6251" spans="1:9" x14ac:dyDescent="0.25">
      <c r="A6251">
        <v>38.946685072385002</v>
      </c>
      <c r="B6251">
        <v>8.87258931E-4</v>
      </c>
      <c r="C6251">
        <f>B6251*$E$2</f>
        <v>8.58866645208E-4</v>
      </c>
      <c r="D6251">
        <f>D6252+C6251</f>
        <v>10.421015940286782</v>
      </c>
      <c r="F6251">
        <f>(LN($L$2/A6251)/(LN($L$2/$L$3)))^$L$4</f>
        <v>4.030252654279832</v>
      </c>
      <c r="G6251">
        <f>(1/(1+F6251))*100</f>
        <v>19.87971715792807</v>
      </c>
      <c r="H6251">
        <f>D6251-G6251</f>
        <v>-9.4587012176412877</v>
      </c>
      <c r="I6251">
        <f>H6251^2</f>
        <v>89.467028724608781</v>
      </c>
    </row>
    <row r="6252" spans="1:9" x14ac:dyDescent="0.25">
      <c r="A6252">
        <v>38.946685072385002</v>
      </c>
      <c r="B6252">
        <v>1.037641801E-3</v>
      </c>
      <c r="C6252">
        <f>B6252*$E$2</f>
        <v>1.0044372633679999E-3</v>
      </c>
      <c r="D6252">
        <f>D6253+C6252</f>
        <v>10.420157073641574</v>
      </c>
      <c r="F6252">
        <f>(LN($L$2/A6252)/(LN($L$2/$L$3)))^$L$4</f>
        <v>4.030252654279832</v>
      </c>
      <c r="G6252">
        <f>(1/(1+F6252))*100</f>
        <v>19.87971715792807</v>
      </c>
      <c r="H6252">
        <f>D6252-G6252</f>
        <v>-9.4595600842864958</v>
      </c>
      <c r="I6252">
        <f>H6252^2</f>
        <v>89.483276988226336</v>
      </c>
    </row>
    <row r="6253" spans="1:9" x14ac:dyDescent="0.25">
      <c r="A6253">
        <v>38.935779990109999</v>
      </c>
      <c r="B6253">
        <v>1.7444412879999999E-3</v>
      </c>
      <c r="C6253">
        <f>B6253*$E$2</f>
        <v>1.6886191667839999E-3</v>
      </c>
      <c r="D6253">
        <f>D6254+C6253</f>
        <v>10.419152636378206</v>
      </c>
      <c r="F6253">
        <f>(LN($L$2/A6253)/(LN($L$2/$L$3)))^$L$4</f>
        <v>4.0310356923599073</v>
      </c>
      <c r="G6253">
        <f>(1/(1+F6253))*100</f>
        <v>19.876623048383308</v>
      </c>
      <c r="H6253">
        <f>D6253-G6253</f>
        <v>-9.4574704120051027</v>
      </c>
      <c r="I6253">
        <f>H6253^2</f>
        <v>89.443746593951971</v>
      </c>
    </row>
    <row r="6254" spans="1:9" x14ac:dyDescent="0.25">
      <c r="A6254">
        <v>38.935776202307999</v>
      </c>
      <c r="B6254">
        <v>7.4439520499999996E-4</v>
      </c>
      <c r="C6254">
        <f>B6254*$E$2</f>
        <v>7.2057455843999995E-4</v>
      </c>
      <c r="D6254">
        <f>D6255+C6254</f>
        <v>10.417464017211422</v>
      </c>
      <c r="F6254">
        <f>(LN($L$2/A6254)/(LN($L$2/$L$3)))^$L$4</f>
        <v>4.0310359643949596</v>
      </c>
      <c r="G6254">
        <f>(1/(1+F6254))*100</f>
        <v>19.876621973626889</v>
      </c>
      <c r="H6254">
        <f>D6254-G6254</f>
        <v>-9.4591579564154671</v>
      </c>
      <c r="I6254">
        <f>H6254^2</f>
        <v>89.475669244418029</v>
      </c>
    </row>
    <row r="6255" spans="1:9" x14ac:dyDescent="0.25">
      <c r="A6255">
        <v>38.935776202307999</v>
      </c>
      <c r="B6255">
        <v>9.6245036599999995E-4</v>
      </c>
      <c r="C6255">
        <f>B6255*$E$2</f>
        <v>9.3165195428799989E-4</v>
      </c>
      <c r="D6255">
        <f>D6256+C6255</f>
        <v>10.416743442652983</v>
      </c>
      <c r="F6255">
        <f>(LN($L$2/A6255)/(LN($L$2/$L$3)))^$L$4</f>
        <v>4.0310359643949596</v>
      </c>
      <c r="G6255">
        <f>(1/(1+F6255))*100</f>
        <v>19.876621973626889</v>
      </c>
      <c r="H6255">
        <f>D6255-G6255</f>
        <v>-9.4598785309739064</v>
      </c>
      <c r="I6255">
        <f>H6255^2</f>
        <v>89.489301820781037</v>
      </c>
    </row>
    <row r="6256" spans="1:9" x14ac:dyDescent="0.25">
      <c r="A6256">
        <v>38.935776202307999</v>
      </c>
      <c r="B6256">
        <v>5.63935761E-4</v>
      </c>
      <c r="C6256">
        <f>B6256*$E$2</f>
        <v>5.4588981664800001E-4</v>
      </c>
      <c r="D6256">
        <f>D6257+C6256</f>
        <v>10.415811790698696</v>
      </c>
      <c r="F6256">
        <f>(LN($L$2/A6256)/(LN($L$2/$L$3)))^$L$4</f>
        <v>4.0310359643949596</v>
      </c>
      <c r="G6256">
        <f>(1/(1+F6256))*100</f>
        <v>19.876621973626889</v>
      </c>
      <c r="H6256">
        <f>D6256-G6256</f>
        <v>-9.4608101829281939</v>
      </c>
      <c r="I6256">
        <f>H6256^2</f>
        <v>89.506929317397805</v>
      </c>
    </row>
    <row r="6257" spans="1:9" x14ac:dyDescent="0.25">
      <c r="A6257">
        <v>38.935772414505998</v>
      </c>
      <c r="B6257">
        <v>1.1429098089999999E-3</v>
      </c>
      <c r="C6257">
        <f>B6257*$E$2</f>
        <v>1.1063366951119999E-3</v>
      </c>
      <c r="D6257">
        <f>D6258+C6257</f>
        <v>10.415265900882048</v>
      </c>
      <c r="F6257">
        <f>(LN($L$2/A6257)/(LN($L$2/$L$3)))^$L$4</f>
        <v>4.0310362364300492</v>
      </c>
      <c r="G6257">
        <f>(1/(1+F6257))*100</f>
        <v>19.876620898870438</v>
      </c>
      <c r="H6257">
        <f>D6257-G6257</f>
        <v>-9.4613549979883906</v>
      </c>
      <c r="I6257">
        <f>H6257^2</f>
        <v>89.5172383979599</v>
      </c>
    </row>
    <row r="6258" spans="1:9" x14ac:dyDescent="0.25">
      <c r="A6258">
        <v>38.935772414505998</v>
      </c>
      <c r="B6258">
        <v>1.8421901530000001E-3</v>
      </c>
      <c r="C6258">
        <f>B6258*$E$2</f>
        <v>1.783240068104E-3</v>
      </c>
      <c r="D6258">
        <f>D6259+C6258</f>
        <v>10.414159564186935</v>
      </c>
      <c r="F6258">
        <f>(LN($L$2/A6258)/(LN($L$2/$L$3)))^$L$4</f>
        <v>4.0310362364300492</v>
      </c>
      <c r="G6258">
        <f>(1/(1+F6258))*100</f>
        <v>19.876620898870438</v>
      </c>
      <c r="H6258">
        <f>D6258-G6258</f>
        <v>-9.4624613346835034</v>
      </c>
      <c r="I6258">
        <f>H6258^2</f>
        <v>89.538174510380301</v>
      </c>
    </row>
    <row r="6259" spans="1:9" x14ac:dyDescent="0.25">
      <c r="A6259">
        <v>38.935772414505998</v>
      </c>
      <c r="B6259">
        <v>1.4587138360000001E-3</v>
      </c>
      <c r="C6259">
        <f>B6259*$E$2</f>
        <v>1.4120349932480001E-3</v>
      </c>
      <c r="D6259">
        <f>D6260+C6259</f>
        <v>10.412376324118831</v>
      </c>
      <c r="F6259">
        <f>(LN($L$2/A6259)/(LN($L$2/$L$3)))^$L$4</f>
        <v>4.0310362364300492</v>
      </c>
      <c r="G6259">
        <f>(1/(1+F6259))*100</f>
        <v>19.876620898870438</v>
      </c>
      <c r="H6259">
        <f>D6259-G6259</f>
        <v>-9.4642445747516071</v>
      </c>
      <c r="I6259">
        <f>H6259^2</f>
        <v>89.571925370715235</v>
      </c>
    </row>
    <row r="6260" spans="1:9" x14ac:dyDescent="0.25">
      <c r="A6260">
        <v>38.923624933139003</v>
      </c>
      <c r="B6260">
        <v>1.609096705E-3</v>
      </c>
      <c r="C6260">
        <f>B6260*$E$2</f>
        <v>1.5576056104399999E-3</v>
      </c>
      <c r="D6260">
        <f>D6261+C6260</f>
        <v>10.410964289125584</v>
      </c>
      <c r="F6260">
        <f>(LN($L$2/A6260)/(LN($L$2/$L$3)))^$L$4</f>
        <v>4.0319088402532737</v>
      </c>
      <c r="G6260">
        <f>(1/(1+F6260))*100</f>
        <v>19.873174013018616</v>
      </c>
      <c r="H6260">
        <f>D6260-G6260</f>
        <v>-9.4622097238930323</v>
      </c>
      <c r="I6260">
        <f>H6260^2</f>
        <v>89.533412858935847</v>
      </c>
    </row>
    <row r="6261" spans="1:9" x14ac:dyDescent="0.25">
      <c r="A6261">
        <v>38.921113620340002</v>
      </c>
      <c r="B6261">
        <v>1.639173279E-3</v>
      </c>
      <c r="C6261">
        <f>B6261*$E$2</f>
        <v>1.5867197340719999E-3</v>
      </c>
      <c r="D6261">
        <f>D6262+C6261</f>
        <v>10.409406683515144</v>
      </c>
      <c r="F6261">
        <f>(LN($L$2/A6261)/(LN($L$2/$L$3)))^$L$4</f>
        <v>4.0320892849549042</v>
      </c>
      <c r="G6261">
        <f>(1/(1+F6261))*100</f>
        <v>19.872461384773732</v>
      </c>
      <c r="H6261">
        <f>D6261-G6261</f>
        <v>-9.4630547012585886</v>
      </c>
      <c r="I6261">
        <f>H6261^2</f>
        <v>89.549404279012279</v>
      </c>
    </row>
    <row r="6262" spans="1:9" x14ac:dyDescent="0.25">
      <c r="A6262">
        <v>38.918636397760999</v>
      </c>
      <c r="B6262">
        <v>1.466232979E-3</v>
      </c>
      <c r="C6262">
        <f>B6262*$E$2</f>
        <v>1.419313523672E-3</v>
      </c>
      <c r="D6262">
        <f>D6263+C6262</f>
        <v>10.407819963781071</v>
      </c>
      <c r="F6262">
        <f>(LN($L$2/A6262)/(LN($L$2/$L$3)))^$L$4</f>
        <v>4.032267295868798</v>
      </c>
      <c r="G6262">
        <f>(1/(1+F6262))*100</f>
        <v>19.871758418336452</v>
      </c>
      <c r="H6262">
        <f>D6262-G6262</f>
        <v>-9.4639384545553806</v>
      </c>
      <c r="I6262">
        <f>H6262^2</f>
        <v>89.566131071612091</v>
      </c>
    </row>
    <row r="6263" spans="1:9" x14ac:dyDescent="0.25">
      <c r="A6263">
        <v>38.918636397760999</v>
      </c>
      <c r="B6263">
        <v>9.4741207900000003E-4</v>
      </c>
      <c r="C6263">
        <f>B6263*$E$2</f>
        <v>9.1709489247199997E-4</v>
      </c>
      <c r="D6263">
        <f>D6264+C6263</f>
        <v>10.4064006502574</v>
      </c>
      <c r="F6263">
        <f>(LN($L$2/A6263)/(LN($L$2/$L$3)))^$L$4</f>
        <v>4.032267295868798</v>
      </c>
      <c r="G6263">
        <f>(1/(1+F6263))*100</f>
        <v>19.871758418336452</v>
      </c>
      <c r="H6263">
        <f>D6263-G6263</f>
        <v>-9.4653577680790519</v>
      </c>
      <c r="I6263">
        <f>H6263^2</f>
        <v>89.592997677734445</v>
      </c>
    </row>
    <row r="6264" spans="1:9" x14ac:dyDescent="0.25">
      <c r="A6264">
        <v>38.918636397760999</v>
      </c>
      <c r="B6264">
        <v>1.000046083E-3</v>
      </c>
      <c r="C6264">
        <f>B6264*$E$2</f>
        <v>9.68044608344E-4</v>
      </c>
      <c r="D6264">
        <f>D6265+C6264</f>
        <v>10.405483555364928</v>
      </c>
      <c r="F6264">
        <f>(LN($L$2/A6264)/(LN($L$2/$L$3)))^$L$4</f>
        <v>4.032267295868798</v>
      </c>
      <c r="G6264">
        <f>(1/(1+F6264))*100</f>
        <v>19.871758418336452</v>
      </c>
      <c r="H6264">
        <f>D6264-G6264</f>
        <v>-9.4662748629715239</v>
      </c>
      <c r="I6264">
        <f>H6264^2</f>
        <v>89.610359781326537</v>
      </c>
    </row>
    <row r="6265" spans="1:9" x14ac:dyDescent="0.25">
      <c r="A6265">
        <v>38.918636397760999</v>
      </c>
      <c r="B6265">
        <v>1.2331395309999999E-3</v>
      </c>
      <c r="C6265">
        <f>B6265*$E$2</f>
        <v>1.1936790660079999E-3</v>
      </c>
      <c r="D6265">
        <f>D6266+C6265</f>
        <v>10.404515510756584</v>
      </c>
      <c r="F6265">
        <f>(LN($L$2/A6265)/(LN($L$2/$L$3)))^$L$4</f>
        <v>4.032267295868798</v>
      </c>
      <c r="G6265">
        <f>(1/(1+F6265))*100</f>
        <v>19.871758418336452</v>
      </c>
      <c r="H6265">
        <f>D6265-G6265</f>
        <v>-9.4672429075798679</v>
      </c>
      <c r="I6265">
        <f>H6265^2</f>
        <v>89.628688271121305</v>
      </c>
    </row>
    <row r="6266" spans="1:9" x14ac:dyDescent="0.25">
      <c r="A6266">
        <v>38.918636397760999</v>
      </c>
      <c r="B6266">
        <v>1.0977949479999999E-3</v>
      </c>
      <c r="C6266">
        <f>B6266*$E$2</f>
        <v>1.062665509664E-3</v>
      </c>
      <c r="D6266">
        <f>D6267+C6266</f>
        <v>10.403321831690576</v>
      </c>
      <c r="F6266">
        <f>(LN($L$2/A6266)/(LN($L$2/$L$3)))^$L$4</f>
        <v>4.032267295868798</v>
      </c>
      <c r="G6266">
        <f>(1/(1+F6266))*100</f>
        <v>19.871758418336452</v>
      </c>
      <c r="H6266">
        <f>D6266-G6266</f>
        <v>-9.4684365866458755</v>
      </c>
      <c r="I6266">
        <f>H6266^2</f>
        <v>89.651291395334198</v>
      </c>
    </row>
    <row r="6267" spans="1:9" x14ac:dyDescent="0.25">
      <c r="A6267">
        <v>38.918636397760999</v>
      </c>
      <c r="B6267">
        <v>1.8346710099999999E-3</v>
      </c>
      <c r="C6267">
        <f>B6267*$E$2</f>
        <v>1.7759615376799999E-3</v>
      </c>
      <c r="D6267">
        <f>D6268+C6267</f>
        <v>10.402259166180912</v>
      </c>
      <c r="F6267">
        <f>(LN($L$2/A6267)/(LN($L$2/$L$3)))^$L$4</f>
        <v>4.032267295868798</v>
      </c>
      <c r="G6267">
        <f>(1/(1+F6267))*100</f>
        <v>19.871758418336452</v>
      </c>
      <c r="H6267">
        <f>D6267-G6267</f>
        <v>-9.4694992521555399</v>
      </c>
      <c r="I6267">
        <f>H6267^2</f>
        <v>89.671416086574325</v>
      </c>
    </row>
    <row r="6268" spans="1:9" x14ac:dyDescent="0.25">
      <c r="A6268">
        <v>38.918636397760999</v>
      </c>
      <c r="B6268">
        <v>1.1805055269999999E-3</v>
      </c>
      <c r="C6268">
        <f>B6268*$E$2</f>
        <v>1.1427293501359999E-3</v>
      </c>
      <c r="D6268">
        <f>D6269+C6268</f>
        <v>10.400483204643232</v>
      </c>
      <c r="F6268">
        <f>(LN($L$2/A6268)/(LN($L$2/$L$3)))^$L$4</f>
        <v>4.032267295868798</v>
      </c>
      <c r="G6268">
        <f>(1/(1+F6268))*100</f>
        <v>19.871758418336452</v>
      </c>
      <c r="H6268">
        <f>D6268-G6268</f>
        <v>-9.4712752136932199</v>
      </c>
      <c r="I6268">
        <f>H6268^2</f>
        <v>89.705054173519542</v>
      </c>
    </row>
    <row r="6269" spans="1:9" x14ac:dyDescent="0.25">
      <c r="A6269">
        <v>38.918636397760999</v>
      </c>
      <c r="B6269">
        <v>1.4060798309999999E-3</v>
      </c>
      <c r="C6269">
        <f>B6269*$E$2</f>
        <v>1.3610852764079999E-3</v>
      </c>
      <c r="D6269">
        <f>D6270+C6269</f>
        <v>10.399340475293096</v>
      </c>
      <c r="F6269">
        <f>(LN($L$2/A6269)/(LN($L$2/$L$3)))^$L$4</f>
        <v>4.032267295868798</v>
      </c>
      <c r="G6269">
        <f>(1/(1+F6269))*100</f>
        <v>19.871758418336452</v>
      </c>
      <c r="H6269">
        <f>D6269-G6269</f>
        <v>-9.4724179430433555</v>
      </c>
      <c r="I6269">
        <f>H6269^2</f>
        <v>89.726701687689712</v>
      </c>
    </row>
    <row r="6270" spans="1:9" x14ac:dyDescent="0.25">
      <c r="A6270">
        <v>38.918636397760999</v>
      </c>
      <c r="B6270">
        <v>1.391041544E-3</v>
      </c>
      <c r="C6270">
        <f>B6270*$E$2</f>
        <v>1.346528214592E-3</v>
      </c>
      <c r="D6270">
        <f>D6271+C6270</f>
        <v>10.397979390016689</v>
      </c>
      <c r="F6270">
        <f>(LN($L$2/A6270)/(LN($L$2/$L$3)))^$L$4</f>
        <v>4.032267295868798</v>
      </c>
      <c r="G6270">
        <f>(1/(1+F6270))*100</f>
        <v>19.871758418336452</v>
      </c>
      <c r="H6270">
        <f>D6270-G6270</f>
        <v>-9.4737790283197629</v>
      </c>
      <c r="I6270">
        <f>H6270^2</f>
        <v>89.752489077431349</v>
      </c>
    </row>
    <row r="6271" spans="1:9" x14ac:dyDescent="0.25">
      <c r="A6271">
        <v>38.918636397760999</v>
      </c>
      <c r="B6271">
        <v>6.8424205700000004E-4</v>
      </c>
      <c r="C6271">
        <f>B6271*$E$2</f>
        <v>6.6234631117599997E-4</v>
      </c>
      <c r="D6271">
        <f>D6272+C6271</f>
        <v>10.396632861802097</v>
      </c>
      <c r="F6271">
        <f>(LN($L$2/A6271)/(LN($L$2/$L$3)))^$L$4</f>
        <v>4.032267295868798</v>
      </c>
      <c r="G6271">
        <f>(1/(1+F6271))*100</f>
        <v>19.871758418336452</v>
      </c>
      <c r="H6271">
        <f>D6271-G6271</f>
        <v>-9.4751255565343548</v>
      </c>
      <c r="I6271">
        <f>H6271^2</f>
        <v>89.778004312090474</v>
      </c>
    </row>
    <row r="6272" spans="1:9" x14ac:dyDescent="0.25">
      <c r="A6272">
        <v>38.901954840130003</v>
      </c>
      <c r="B6272">
        <v>3.549035724E-3</v>
      </c>
      <c r="C6272">
        <f>B6272*$E$2</f>
        <v>3.435466580832E-3</v>
      </c>
      <c r="D6272">
        <f>D6273+C6272</f>
        <v>10.395970515490921</v>
      </c>
      <c r="F6272">
        <f>(LN($L$2/A6272)/(LN($L$2/$L$3)))^$L$4</f>
        <v>4.033466423005085</v>
      </c>
      <c r="G6272">
        <f>(1/(1+F6272))*100</f>
        <v>19.867024351837813</v>
      </c>
      <c r="H6272">
        <f>D6272-G6272</f>
        <v>-9.4710538363468917</v>
      </c>
      <c r="I6272">
        <f>H6272^2</f>
        <v>89.70086077098118</v>
      </c>
    </row>
    <row r="6273" spans="1:9" x14ac:dyDescent="0.25">
      <c r="A6273">
        <v>38.889591531180997</v>
      </c>
      <c r="B6273">
        <v>2.5640279280000002E-3</v>
      </c>
      <c r="C6273">
        <f>B6273*$E$2</f>
        <v>2.4819790343040002E-3</v>
      </c>
      <c r="D6273">
        <f>D6274+C6273</f>
        <v>10.392535048910089</v>
      </c>
      <c r="F6273">
        <f>(LN($L$2/A6273)/(LN($L$2/$L$3)))^$L$4</f>
        <v>4.0343555960649526</v>
      </c>
      <c r="G6273">
        <f>(1/(1+F6273))*100</f>
        <v>19.863515417576753</v>
      </c>
      <c r="H6273">
        <f>D6273-G6273</f>
        <v>-9.4709803686666643</v>
      </c>
      <c r="I6273">
        <f>H6273^2</f>
        <v>89.699469143669347</v>
      </c>
    </row>
    <row r="6274" spans="1:9" x14ac:dyDescent="0.25">
      <c r="A6274">
        <v>38.889591531180997</v>
      </c>
      <c r="B6274">
        <v>7.4439520499999996E-4</v>
      </c>
      <c r="C6274">
        <f>B6274*$E$2</f>
        <v>7.2057455843999995E-4</v>
      </c>
      <c r="D6274">
        <f>D6275+C6274</f>
        <v>10.390053069875785</v>
      </c>
      <c r="F6274">
        <f>(LN($L$2/A6274)/(LN($L$2/$L$3)))^$L$4</f>
        <v>4.0343555960649526</v>
      </c>
      <c r="G6274">
        <f>(1/(1+F6274))*100</f>
        <v>19.863515417576753</v>
      </c>
      <c r="H6274">
        <f>D6274-G6274</f>
        <v>-9.4734623477009681</v>
      </c>
      <c r="I6274">
        <f>H6274^2</f>
        <v>89.746488853307937</v>
      </c>
    </row>
    <row r="6275" spans="1:9" x14ac:dyDescent="0.25">
      <c r="A6275">
        <v>38.875926423099997</v>
      </c>
      <c r="B6275">
        <v>1.1880246699999999E-3</v>
      </c>
      <c r="C6275">
        <f>B6275*$E$2</f>
        <v>1.1500078805599999E-3</v>
      </c>
      <c r="D6275">
        <f>D6276+C6275</f>
        <v>10.389332495317346</v>
      </c>
      <c r="F6275">
        <f>(LN($L$2/A6275)/(LN($L$2/$L$3)))^$L$4</f>
        <v>4.0353388473083491</v>
      </c>
      <c r="G6275">
        <f>(1/(1+F6275))*100</f>
        <v>19.859636666449013</v>
      </c>
      <c r="H6275">
        <f>D6275-G6275</f>
        <v>-9.4703041711316676</v>
      </c>
      <c r="I6275">
        <f>H6275^2</f>
        <v>89.686661093753855</v>
      </c>
    </row>
    <row r="6276" spans="1:9" x14ac:dyDescent="0.25">
      <c r="A6276">
        <v>38.858077017626002</v>
      </c>
      <c r="B6276">
        <v>1.045160944E-3</v>
      </c>
      <c r="C6276">
        <f>B6276*$E$2</f>
        <v>1.0117157937919998E-3</v>
      </c>
      <c r="D6276">
        <f>D6277+C6276</f>
        <v>10.388182487436787</v>
      </c>
      <c r="F6276">
        <f>(LN($L$2/A6276)/(LN($L$2/$L$3)))^$L$4</f>
        <v>4.036623889118486</v>
      </c>
      <c r="G6276">
        <f>(1/(1+F6276))*100</f>
        <v>19.854569688248468</v>
      </c>
      <c r="H6276">
        <f>D6276-G6276</f>
        <v>-9.4663872008116812</v>
      </c>
      <c r="I6276">
        <f>H6276^2</f>
        <v>89.612486635691212</v>
      </c>
    </row>
    <row r="6277" spans="1:9" x14ac:dyDescent="0.25">
      <c r="A6277">
        <v>38.837410769313998</v>
      </c>
      <c r="B6277">
        <v>1.308330966E-3</v>
      </c>
      <c r="C6277">
        <f>B6277*$E$2</f>
        <v>1.2664643750879999E-3</v>
      </c>
      <c r="D6277">
        <f>D6278+C6277</f>
        <v>10.387170771642994</v>
      </c>
      <c r="F6277">
        <f>(LN($L$2/A6277)/(LN($L$2/$L$3)))^$L$4</f>
        <v>4.038112739692358</v>
      </c>
      <c r="G6277">
        <f>(1/(1+F6277))*100</f>
        <v>19.8487023150868</v>
      </c>
      <c r="H6277">
        <f>D6277-G6277</f>
        <v>-9.4615315434438063</v>
      </c>
      <c r="I6277">
        <f>H6277^2</f>
        <v>89.52057914758214</v>
      </c>
    </row>
    <row r="6278" spans="1:9" x14ac:dyDescent="0.25">
      <c r="A6278">
        <v>38.837410769313998</v>
      </c>
      <c r="B6278">
        <v>2.2331856140000001E-3</v>
      </c>
      <c r="C6278">
        <f>B6278*$E$2</f>
        <v>2.161723674352E-3</v>
      </c>
      <c r="D6278">
        <f>D6279+C6278</f>
        <v>10.385904307267905</v>
      </c>
      <c r="F6278">
        <f>(LN($L$2/A6278)/(LN($L$2/$L$3)))^$L$4</f>
        <v>4.038112739692358</v>
      </c>
      <c r="G6278">
        <f>(1/(1+F6278))*100</f>
        <v>19.8487023150868</v>
      </c>
      <c r="H6278">
        <f>D6278-G6278</f>
        <v>-9.4627980078188951</v>
      </c>
      <c r="I6278">
        <f>H6278^2</f>
        <v>89.54454613678125</v>
      </c>
    </row>
    <row r="6279" spans="1:9" x14ac:dyDescent="0.25">
      <c r="A6279">
        <v>38.825994333754998</v>
      </c>
      <c r="B6279">
        <v>1.210582101E-3</v>
      </c>
      <c r="C6279">
        <f>B6279*$E$2</f>
        <v>1.171843473768E-3</v>
      </c>
      <c r="D6279">
        <f>D6280+C6279</f>
        <v>10.383742583593554</v>
      </c>
      <c r="F6279">
        <f>(LN($L$2/A6279)/(LN($L$2/$L$3)))^$L$4</f>
        <v>4.0389356767514251</v>
      </c>
      <c r="G6279">
        <f>(1/(1+F6279))*100</f>
        <v>19.84546071135194</v>
      </c>
      <c r="H6279">
        <f>D6279-G6279</f>
        <v>-9.4617181277583864</v>
      </c>
      <c r="I6279">
        <f>H6279^2</f>
        <v>89.524109929151663</v>
      </c>
    </row>
    <row r="6280" spans="1:9" x14ac:dyDescent="0.25">
      <c r="A6280">
        <v>38.825994333754998</v>
      </c>
      <c r="B6280">
        <v>1.0977949479999999E-3</v>
      </c>
      <c r="C6280">
        <f>B6280*$E$2</f>
        <v>1.062665509664E-3</v>
      </c>
      <c r="D6280">
        <f>D6281+C6280</f>
        <v>10.382570740119785</v>
      </c>
      <c r="F6280">
        <f>(LN($L$2/A6280)/(LN($L$2/$L$3)))^$L$4</f>
        <v>4.0389356767514251</v>
      </c>
      <c r="G6280">
        <f>(1/(1+F6280))*100</f>
        <v>19.84546071135194</v>
      </c>
      <c r="H6280">
        <f>D6280-G6280</f>
        <v>-9.4628899712321548</v>
      </c>
      <c r="I6280">
        <f>H6280^2</f>
        <v>89.546286607646095</v>
      </c>
    </row>
    <row r="6281" spans="1:9" x14ac:dyDescent="0.25">
      <c r="A6281">
        <v>38.814570322591003</v>
      </c>
      <c r="B6281">
        <v>2.5339513539999999E-3</v>
      </c>
      <c r="C6281">
        <f>B6281*$E$2</f>
        <v>2.452864910672E-3</v>
      </c>
      <c r="D6281">
        <f>D6282+C6281</f>
        <v>10.381508074610121</v>
      </c>
      <c r="F6281">
        <f>(LN($L$2/A6281)/(LN($L$2/$L$3)))^$L$4</f>
        <v>4.039759492992979</v>
      </c>
      <c r="G6281">
        <f>(1/(1+F6281))*100</f>
        <v>19.842216704792129</v>
      </c>
      <c r="H6281">
        <f>D6281-G6281</f>
        <v>-9.4607086301820082</v>
      </c>
      <c r="I6281">
        <f>H6281^2</f>
        <v>89.505007785200334</v>
      </c>
    </row>
    <row r="6282" spans="1:9" x14ac:dyDescent="0.25">
      <c r="A6282">
        <v>38.808561700852003</v>
      </c>
      <c r="B6282">
        <v>8.1206749600000005E-4</v>
      </c>
      <c r="C6282">
        <f>B6282*$E$2</f>
        <v>7.86081336128E-4</v>
      </c>
      <c r="D6282">
        <f>D6283+C6282</f>
        <v>10.379055209699448</v>
      </c>
      <c r="F6282">
        <f>(LN($L$2/A6282)/(LN($L$2/$L$3)))^$L$4</f>
        <v>4.0401929247005155</v>
      </c>
      <c r="G6282">
        <f>(1/(1+F6282))*100</f>
        <v>19.840510372118729</v>
      </c>
      <c r="H6282">
        <f>D6282-G6282</f>
        <v>-9.4614551624192806</v>
      </c>
      <c r="I6282">
        <f>H6282^2</f>
        <v>89.519133790470462</v>
      </c>
    </row>
    <row r="6283" spans="1:9" x14ac:dyDescent="0.25">
      <c r="A6283">
        <v>38.795859791707997</v>
      </c>
      <c r="B6283">
        <v>1.1579480960000001E-3</v>
      </c>
      <c r="C6283">
        <f>B6283*$E$2</f>
        <v>1.1208937569280001E-3</v>
      </c>
      <c r="D6283">
        <f>D6284+C6283</f>
        <v>10.378269128363319</v>
      </c>
      <c r="F6283">
        <f>(LN($L$2/A6283)/(LN($L$2/$L$3)))^$L$4</f>
        <v>4.0411094801992142</v>
      </c>
      <c r="G6283">
        <f>(1/(1+F6283))*100</f>
        <v>19.83690304540821</v>
      </c>
      <c r="H6283">
        <f>D6283-G6283</f>
        <v>-9.4586339170448905</v>
      </c>
      <c r="I6283">
        <f>H6283^2</f>
        <v>89.465755576671967</v>
      </c>
    </row>
    <row r="6284" spans="1:9" x14ac:dyDescent="0.25">
      <c r="A6284">
        <v>38.783824732865</v>
      </c>
      <c r="B6284">
        <v>6.9928034399999997E-4</v>
      </c>
      <c r="C6284">
        <f>B6284*$E$2</f>
        <v>6.7690337299199999E-4</v>
      </c>
      <c r="D6284">
        <f>D6285+C6284</f>
        <v>10.377148234606391</v>
      </c>
      <c r="F6284">
        <f>(LN($L$2/A6284)/(LN($L$2/$L$3)))^$L$4</f>
        <v>4.0419782972615375</v>
      </c>
      <c r="G6284">
        <f>(1/(1+F6284))*100</f>
        <v>19.833484815734582</v>
      </c>
      <c r="H6284">
        <f>D6284-G6284</f>
        <v>-9.4563365811281912</v>
      </c>
      <c r="I6284">
        <f>H6284^2</f>
        <v>89.422301535583202</v>
      </c>
    </row>
    <row r="6285" spans="1:9" x14ac:dyDescent="0.25">
      <c r="A6285">
        <v>38.783820945062999</v>
      </c>
      <c r="B6285">
        <v>8.3462492700000005E-4</v>
      </c>
      <c r="C6285">
        <f>B6285*$E$2</f>
        <v>8.0791692933599997E-4</v>
      </c>
      <c r="D6285">
        <f>D6286+C6285</f>
        <v>10.376471331233398</v>
      </c>
      <c r="F6285">
        <f>(LN($L$2/A6285)/(LN($L$2/$L$3)))^$L$4</f>
        <v>4.0419785707632494</v>
      </c>
      <c r="G6285">
        <f>(1/(1+F6285))*100</f>
        <v>19.833483739868832</v>
      </c>
      <c r="H6285">
        <f>D6285-G6285</f>
        <v>-9.4570124086354337</v>
      </c>
      <c r="I6285">
        <f>H6285^2</f>
        <v>89.435083697084565</v>
      </c>
    </row>
    <row r="6286" spans="1:9" x14ac:dyDescent="0.25">
      <c r="A6286">
        <v>38.781555839401001</v>
      </c>
      <c r="B6286">
        <v>1.308330966E-3</v>
      </c>
      <c r="C6286">
        <f>B6286*$E$2</f>
        <v>1.2664643750879999E-3</v>
      </c>
      <c r="D6286">
        <f>D6287+C6286</f>
        <v>10.375663414304062</v>
      </c>
      <c r="F6286">
        <f>(LN($L$2/A6286)/(LN($L$2/$L$3)))^$L$4</f>
        <v>4.0421421313694044</v>
      </c>
      <c r="G6286">
        <f>(1/(1+F6286))*100</f>
        <v>19.832840367163712</v>
      </c>
      <c r="H6286">
        <f>D6286-G6286</f>
        <v>-9.4571769528596494</v>
      </c>
      <c r="I6286">
        <f>H6286^2</f>
        <v>89.43819591769973</v>
      </c>
    </row>
    <row r="6287" spans="1:9" x14ac:dyDescent="0.25">
      <c r="A6287">
        <v>38.772184816981003</v>
      </c>
      <c r="B6287">
        <v>1.5865392750000001E-3</v>
      </c>
      <c r="C6287">
        <f>B6287*$E$2</f>
        <v>1.5357700182E-3</v>
      </c>
      <c r="D6287">
        <f>D6288+C6287</f>
        <v>10.374396949928974</v>
      </c>
      <c r="F6287">
        <f>(LN($L$2/A6287)/(LN($L$2/$L$3)))^$L$4</f>
        <v>4.0428189414266624</v>
      </c>
      <c r="G6287">
        <f>(1/(1+F6287))*100</f>
        <v>19.830178549243932</v>
      </c>
      <c r="H6287">
        <f>D6287-G6287</f>
        <v>-9.4557815993149585</v>
      </c>
      <c r="I6287">
        <f>H6287^2</f>
        <v>89.411805653943361</v>
      </c>
    </row>
    <row r="6288" spans="1:9" x14ac:dyDescent="0.25">
      <c r="A6288">
        <v>38.772181029179002</v>
      </c>
      <c r="B6288">
        <v>1.481271266E-3</v>
      </c>
      <c r="C6288">
        <f>B6288*$E$2</f>
        <v>1.4338705854879999E-3</v>
      </c>
      <c r="D6288">
        <f>D6289+C6288</f>
        <v>10.372861179910773</v>
      </c>
      <c r="F6288">
        <f>(LN($L$2/A6288)/(LN($L$2/$L$3)))^$L$4</f>
        <v>4.0428192150412636</v>
      </c>
      <c r="G6288">
        <f>(1/(1+F6288))*100</f>
        <v>19.830177473292927</v>
      </c>
      <c r="H6288">
        <f>D6288-G6288</f>
        <v>-9.4573162933821546</v>
      </c>
      <c r="I6288">
        <f>H6288^2</f>
        <v>89.440831473071583</v>
      </c>
    </row>
    <row r="6289" spans="1:9" x14ac:dyDescent="0.25">
      <c r="A6289">
        <v>38.757105576781001</v>
      </c>
      <c r="B6289">
        <v>7.5191434800000003E-4</v>
      </c>
      <c r="C6289">
        <f>B6289*$E$2</f>
        <v>7.2785308886400002E-4</v>
      </c>
      <c r="D6289">
        <f>D6290+C6289</f>
        <v>10.371427309325284</v>
      </c>
      <c r="F6289">
        <f>(LN($L$2/A6289)/(LN($L$2/$L$3)))^$L$4</f>
        <v>4.0439084924061808</v>
      </c>
      <c r="G6289">
        <f>(1/(1+F6289))*100</f>
        <v>19.825894968268013</v>
      </c>
      <c r="H6289">
        <f>D6289-G6289</f>
        <v>-9.454467658942729</v>
      </c>
      <c r="I6289">
        <f>H6289^2</f>
        <v>89.386958713994005</v>
      </c>
    </row>
    <row r="6290" spans="1:9" x14ac:dyDescent="0.25">
      <c r="A6290">
        <v>38.757105576781001</v>
      </c>
      <c r="B6290">
        <v>1.85722844E-3</v>
      </c>
      <c r="C6290">
        <f>B6290*$E$2</f>
        <v>1.79779712992E-3</v>
      </c>
      <c r="D6290">
        <f>D6291+C6290</f>
        <v>10.370699456236419</v>
      </c>
      <c r="F6290">
        <f>(LN($L$2/A6290)/(LN($L$2/$L$3)))^$L$4</f>
        <v>4.0439084924061808</v>
      </c>
      <c r="G6290">
        <f>(1/(1+F6290))*100</f>
        <v>19.825894968268013</v>
      </c>
      <c r="H6290">
        <f>D6290-G6290</f>
        <v>-9.4551955120315938</v>
      </c>
      <c r="I6290">
        <f>H6290^2</f>
        <v>89.400722170742398</v>
      </c>
    </row>
    <row r="6291" spans="1:9" x14ac:dyDescent="0.25">
      <c r="A6291">
        <v>38.735356017065001</v>
      </c>
      <c r="B6291">
        <v>1.000046083E-3</v>
      </c>
      <c r="C6291">
        <f>B6291*$E$2</f>
        <v>9.68044608344E-4</v>
      </c>
      <c r="D6291">
        <f>D6292+C6291</f>
        <v>10.3689016591065</v>
      </c>
      <c r="F6291">
        <f>(LN($L$2/A6291)/(LN($L$2/$L$3)))^$L$4</f>
        <v>4.0454810344127345</v>
      </c>
      <c r="G6291">
        <f>(1/(1+F6291))*100</f>
        <v>19.819715765047849</v>
      </c>
      <c r="H6291">
        <f>D6291-G6291</f>
        <v>-9.4508141059413493</v>
      </c>
      <c r="I6291">
        <f>H6291^2</f>
        <v>89.31788726505998</v>
      </c>
    </row>
    <row r="6292" spans="1:9" x14ac:dyDescent="0.25">
      <c r="A6292">
        <v>38.730454601135001</v>
      </c>
      <c r="B6292">
        <v>3.6091888699999998E-4</v>
      </c>
      <c r="C6292">
        <f>B6292*$E$2</f>
        <v>3.4936948261599999E-4</v>
      </c>
      <c r="D6292">
        <f>D6293+C6292</f>
        <v>10.367933614498156</v>
      </c>
      <c r="F6292">
        <f>(LN($L$2/A6292)/(LN($L$2/$L$3)))^$L$4</f>
        <v>4.0458355853900931</v>
      </c>
      <c r="G6292">
        <f>(1/(1+F6292))*100</f>
        <v>19.818323111744636</v>
      </c>
      <c r="H6292">
        <f>D6292-G6292</f>
        <v>-9.4503894972464799</v>
      </c>
      <c r="I6292">
        <f>H6292^2</f>
        <v>89.309861649666573</v>
      </c>
    </row>
    <row r="6293" spans="1:9" x14ac:dyDescent="0.25">
      <c r="A6293">
        <v>38.730454601135001</v>
      </c>
      <c r="B6293">
        <v>1.075237518E-3</v>
      </c>
      <c r="C6293">
        <f>B6293*$E$2</f>
        <v>1.0408299174240001E-3</v>
      </c>
      <c r="D6293">
        <f>D6294+C6293</f>
        <v>10.367584245015539</v>
      </c>
      <c r="F6293">
        <f>(LN($L$2/A6293)/(LN($L$2/$L$3)))^$L$4</f>
        <v>4.0458355853900931</v>
      </c>
      <c r="G6293">
        <f>(1/(1+F6293))*100</f>
        <v>19.818323111744636</v>
      </c>
      <c r="H6293">
        <f>D6293-G6293</f>
        <v>-9.4507388667290968</v>
      </c>
      <c r="I6293">
        <f>H6293^2</f>
        <v>89.316465127103967</v>
      </c>
    </row>
    <row r="6294" spans="1:9" x14ac:dyDescent="0.25">
      <c r="A6294">
        <v>38.730454601135001</v>
      </c>
      <c r="B6294">
        <v>1.210582101E-3</v>
      </c>
      <c r="C6294">
        <f>B6294*$E$2</f>
        <v>1.171843473768E-3</v>
      </c>
      <c r="D6294">
        <f>D6295+C6294</f>
        <v>10.366543415098116</v>
      </c>
      <c r="F6294">
        <f>(LN($L$2/A6294)/(LN($L$2/$L$3)))^$L$4</f>
        <v>4.0458355853900931</v>
      </c>
      <c r="G6294">
        <f>(1/(1+F6294))*100</f>
        <v>19.818323111744636</v>
      </c>
      <c r="H6294">
        <f>D6294-G6294</f>
        <v>-9.4517796966465202</v>
      </c>
      <c r="I6294">
        <f>H6294^2</f>
        <v>89.33613943393938</v>
      </c>
    </row>
    <row r="6295" spans="1:9" x14ac:dyDescent="0.25">
      <c r="A6295">
        <v>38.730310664655001</v>
      </c>
      <c r="B6295">
        <v>2.0602453140000001E-3</v>
      </c>
      <c r="C6295">
        <f>B6295*$E$2</f>
        <v>1.9943174639519999E-3</v>
      </c>
      <c r="D6295">
        <f>D6296+C6295</f>
        <v>10.365371571624348</v>
      </c>
      <c r="F6295">
        <f>(LN($L$2/A6295)/(LN($L$2/$L$3)))^$L$4</f>
        <v>4.0458459981748272</v>
      </c>
      <c r="G6295">
        <f>(1/(1+F6295))*100</f>
        <v>19.818282213958131</v>
      </c>
      <c r="H6295">
        <f>D6295-G6295</f>
        <v>-9.4529106423337836</v>
      </c>
      <c r="I6295">
        <f>H6295^2</f>
        <v>89.357519611947311</v>
      </c>
    </row>
    <row r="6296" spans="1:9" x14ac:dyDescent="0.25">
      <c r="A6296">
        <v>38.708160838079003</v>
      </c>
      <c r="B6296">
        <v>3.0076573930000001E-3</v>
      </c>
      <c r="C6296">
        <f>B6296*$E$2</f>
        <v>2.9114123564240001E-3</v>
      </c>
      <c r="D6296">
        <f>D6297+C6296</f>
        <v>10.363377254160396</v>
      </c>
      <c r="F6296">
        <f>(LN($L$2/A6296)/(LN($L$2/$L$3)))^$L$4</f>
        <v>4.0474490154656388</v>
      </c>
      <c r="G6296">
        <f>(1/(1+F6296))*100</f>
        <v>19.811988133727542</v>
      </c>
      <c r="H6296">
        <f>D6296-G6296</f>
        <v>-9.4486108795671466</v>
      </c>
      <c r="I6296">
        <f>H6296^2</f>
        <v>89.276247553474647</v>
      </c>
    </row>
    <row r="6297" spans="1:9" x14ac:dyDescent="0.25">
      <c r="A6297">
        <v>38.706807352562997</v>
      </c>
      <c r="B6297">
        <v>1.3609649699999999E-3</v>
      </c>
      <c r="C6297">
        <f>B6297*$E$2</f>
        <v>1.3174140909599998E-3</v>
      </c>
      <c r="D6297">
        <f>D6298+C6297</f>
        <v>10.360465841803972</v>
      </c>
      <c r="F6297">
        <f>(LN($L$2/A6297)/(LN($L$2/$L$3)))^$L$4</f>
        <v>4.0475470101884108</v>
      </c>
      <c r="G6297">
        <f>(1/(1+F6297))*100</f>
        <v>19.811603497332715</v>
      </c>
      <c r="H6297">
        <f>D6297-G6297</f>
        <v>-9.4511376555287434</v>
      </c>
      <c r="I6297">
        <f>H6297^2</f>
        <v>89.324002983753346</v>
      </c>
    </row>
    <row r="6298" spans="1:9" x14ac:dyDescent="0.25">
      <c r="A6298">
        <v>38.700856715447998</v>
      </c>
      <c r="B6298">
        <v>1.902343301E-3</v>
      </c>
      <c r="C6298">
        <f>B6298*$E$2</f>
        <v>1.8414683153679999E-3</v>
      </c>
      <c r="D6298">
        <f>D6299+C6298</f>
        <v>10.359148427713011</v>
      </c>
      <c r="F6298">
        <f>(LN($L$2/A6298)/(LN($L$2/$L$3)))^$L$4</f>
        <v>4.0479779026252389</v>
      </c>
      <c r="G6298">
        <f>(1/(1+F6298))*100</f>
        <v>19.809912390463168</v>
      </c>
      <c r="H6298">
        <f>D6298-G6298</f>
        <v>-9.4507639627501572</v>
      </c>
      <c r="I6298">
        <f>H6298^2</f>
        <v>89.316939479617048</v>
      </c>
    </row>
    <row r="6299" spans="1:9" x14ac:dyDescent="0.25">
      <c r="A6299">
        <v>38.687125932798999</v>
      </c>
      <c r="B6299">
        <v>1.1053140920000001E-3</v>
      </c>
      <c r="C6299">
        <f>B6299*$E$2</f>
        <v>1.0699440410560002E-3</v>
      </c>
      <c r="D6299">
        <f>D6300+C6299</f>
        <v>10.357306959397643</v>
      </c>
      <c r="F6299">
        <f>(LN($L$2/A6299)/(LN($L$2/$L$3)))^$L$4</f>
        <v>4.0489725118997653</v>
      </c>
      <c r="G6299">
        <f>(1/(1+F6299))*100</f>
        <v>19.80600998803482</v>
      </c>
      <c r="H6299">
        <f>D6299-G6299</f>
        <v>-9.4487030286371763</v>
      </c>
      <c r="I6299">
        <f>H6299^2</f>
        <v>89.27798892337735</v>
      </c>
    </row>
    <row r="6300" spans="1:9" x14ac:dyDescent="0.25">
      <c r="A6300">
        <v>38.666819525687998</v>
      </c>
      <c r="B6300">
        <v>1.7594795750000001E-3</v>
      </c>
      <c r="C6300">
        <f>B6300*$E$2</f>
        <v>1.7031762286000001E-3</v>
      </c>
      <c r="D6300">
        <f>D6301+C6300</f>
        <v>10.356237015356587</v>
      </c>
      <c r="F6300">
        <f>(LN($L$2/A6300)/(LN($L$2/$L$3)))^$L$4</f>
        <v>4.0504443258656808</v>
      </c>
      <c r="G6300">
        <f>(1/(1+F6300))*100</f>
        <v>19.800238067738587</v>
      </c>
      <c r="H6300">
        <f>D6300-G6300</f>
        <v>-9.4440010523819993</v>
      </c>
      <c r="I6300">
        <f>H6300^2</f>
        <v>89.189155877392309</v>
      </c>
    </row>
    <row r="6301" spans="1:9" x14ac:dyDescent="0.25">
      <c r="A6301">
        <v>38.652194821740999</v>
      </c>
      <c r="B6301">
        <v>2.6617767930000001E-3</v>
      </c>
      <c r="C6301">
        <f>B6301*$E$2</f>
        <v>2.5765999356239999E-3</v>
      </c>
      <c r="D6301">
        <f>D6302+C6301</f>
        <v>10.354533839127987</v>
      </c>
      <c r="F6301">
        <f>(LN($L$2/A6301)/(LN($L$2/$L$3)))^$L$4</f>
        <v>4.0515049866776245</v>
      </c>
      <c r="G6301">
        <f>(1/(1+F6301))*100</f>
        <v>19.796080626215517</v>
      </c>
      <c r="H6301">
        <f>D6301-G6301</f>
        <v>-9.44154678708753</v>
      </c>
      <c r="I6301">
        <f>H6301^2</f>
        <v>89.142805732762866</v>
      </c>
    </row>
    <row r="6302" spans="1:9" x14ac:dyDescent="0.25">
      <c r="A6302">
        <v>38.648789587644004</v>
      </c>
      <c r="B6302">
        <v>8.4966321399999997E-4</v>
      </c>
      <c r="C6302">
        <f>B6302*$E$2</f>
        <v>8.2247399115199999E-4</v>
      </c>
      <c r="D6302">
        <f>D6303+C6302</f>
        <v>10.351957239192362</v>
      </c>
      <c r="F6302">
        <f>(LN($L$2/A6302)/(LN($L$2/$L$3)))^$L$4</f>
        <v>4.0517520314190341</v>
      </c>
      <c r="G6302">
        <f>(1/(1+F6302))*100</f>
        <v>19.795112542748868</v>
      </c>
      <c r="H6302">
        <f>D6302-G6302</f>
        <v>-9.4431553035565052</v>
      </c>
      <c r="I6302">
        <f>H6302^2</f>
        <v>89.173182087087355</v>
      </c>
    </row>
    <row r="6303" spans="1:9" x14ac:dyDescent="0.25">
      <c r="A6303">
        <v>38.592684662791001</v>
      </c>
      <c r="B6303">
        <v>1.300811822E-3</v>
      </c>
      <c r="C6303">
        <f>B6303*$E$2</f>
        <v>1.2591858436959999E-3</v>
      </c>
      <c r="D6303">
        <f>D6304+C6303</f>
        <v>10.351134765201211</v>
      </c>
      <c r="F6303">
        <f>(LN($L$2/A6303)/(LN($L$2/$L$3)))^$L$4</f>
        <v>4.0558266731666208</v>
      </c>
      <c r="G6303">
        <f>(1/(1+F6303))*100</f>
        <v>19.779159070215297</v>
      </c>
      <c r="H6303">
        <f>D6303-G6303</f>
        <v>-9.4280243050140857</v>
      </c>
      <c r="I6303">
        <f>H6303^2</f>
        <v>88.887642295936331</v>
      </c>
    </row>
    <row r="6304" spans="1:9" x14ac:dyDescent="0.25">
      <c r="A6304">
        <v>38.592684662791001</v>
      </c>
      <c r="B6304">
        <v>1.293292679E-3</v>
      </c>
      <c r="C6304">
        <f>B6304*$E$2</f>
        <v>1.2519073132719999E-3</v>
      </c>
      <c r="D6304">
        <f>D6305+C6304</f>
        <v>10.349875579357516</v>
      </c>
      <c r="F6304">
        <f>(LN($L$2/A6304)/(LN($L$2/$L$3)))^$L$4</f>
        <v>4.0558266731666208</v>
      </c>
      <c r="G6304">
        <f>(1/(1+F6304))*100</f>
        <v>19.779159070215297</v>
      </c>
      <c r="H6304">
        <f>D6304-G6304</f>
        <v>-9.4292834908577809</v>
      </c>
      <c r="I6304">
        <f>H6304^2</f>
        <v>88.911387150963094</v>
      </c>
    </row>
    <row r="6305" spans="1:9" x14ac:dyDescent="0.25">
      <c r="A6305">
        <v>38.591271812603999</v>
      </c>
      <c r="B6305">
        <v>1.082756661E-3</v>
      </c>
      <c r="C6305">
        <f>B6305*$E$2</f>
        <v>1.0481084478480001E-3</v>
      </c>
      <c r="D6305">
        <f>D6306+C6305</f>
        <v>10.348623672044244</v>
      </c>
      <c r="F6305">
        <f>(LN($L$2/A6305)/(LN($L$2/$L$3)))^$L$4</f>
        <v>4.0559293870245723</v>
      </c>
      <c r="G6305">
        <f>(1/(1+F6305))*100</f>
        <v>19.778757246222195</v>
      </c>
      <c r="H6305">
        <f>D6305-G6305</f>
        <v>-9.4301335741779511</v>
      </c>
      <c r="I6305">
        <f>H6305^2</f>
        <v>88.927419226838225</v>
      </c>
    </row>
    <row r="6306" spans="1:9" x14ac:dyDescent="0.25">
      <c r="A6306">
        <v>38.583699996185999</v>
      </c>
      <c r="B6306">
        <v>1.1579480960000001E-3</v>
      </c>
      <c r="C6306">
        <f>B6306*$E$2</f>
        <v>1.1208937569280001E-3</v>
      </c>
      <c r="D6306">
        <f>D6307+C6306</f>
        <v>10.347575563596395</v>
      </c>
      <c r="F6306">
        <f>(LN($L$2/A6306)/(LN($L$2/$L$3)))^$L$4</f>
        <v>4.0564799442713255</v>
      </c>
      <c r="G6306">
        <f>(1/(1+F6306))*100</f>
        <v>19.776603704973404</v>
      </c>
      <c r="H6306">
        <f>D6306-G6306</f>
        <v>-9.4290281413770085</v>
      </c>
      <c r="I6306">
        <f>H6306^2</f>
        <v>88.906571690879559</v>
      </c>
    </row>
    <row r="6307" spans="1:9" x14ac:dyDescent="0.25">
      <c r="A6307">
        <v>38.583696208383998</v>
      </c>
      <c r="B6307">
        <v>1.4135989750000001E-3</v>
      </c>
      <c r="C6307">
        <f>B6307*$E$2</f>
        <v>1.3683638078000001E-3</v>
      </c>
      <c r="D6307">
        <f>D6308+C6307</f>
        <v>10.346454669839467</v>
      </c>
      <c r="F6307">
        <f>(LN($L$2/A6307)/(LN($L$2/$L$3)))^$L$4</f>
        <v>4.0564802197248042</v>
      </c>
      <c r="G6307">
        <f>(1/(1+F6307))*100</f>
        <v>19.776602627636194</v>
      </c>
      <c r="H6307">
        <f>D6307-G6307</f>
        <v>-9.4301479577967271</v>
      </c>
      <c r="I6307">
        <f>H6307^2</f>
        <v>88.92769050593779</v>
      </c>
    </row>
    <row r="6308" spans="1:9" x14ac:dyDescent="0.25">
      <c r="A6308">
        <v>38.564749622230003</v>
      </c>
      <c r="B6308">
        <v>1.255696962E-3</v>
      </c>
      <c r="C6308">
        <f>B6308*$E$2</f>
        <v>1.2155146592159999E-3</v>
      </c>
      <c r="D6308">
        <f>D6309+C6308</f>
        <v>10.345086306031668</v>
      </c>
      <c r="F6308">
        <f>(LN($L$2/A6308)/(LN($L$2/$L$3)))^$L$4</f>
        <v>4.0578585032132271</v>
      </c>
      <c r="G6308">
        <f>(1/(1+F6308))*100</f>
        <v>19.771213436767873</v>
      </c>
      <c r="H6308">
        <f>D6308-G6308</f>
        <v>-9.4261271307362051</v>
      </c>
      <c r="I6308">
        <f>H6308^2</f>
        <v>88.851872684801165</v>
      </c>
    </row>
    <row r="6309" spans="1:9" x14ac:dyDescent="0.25">
      <c r="A6309">
        <v>38.555253602340997</v>
      </c>
      <c r="B6309">
        <v>1.263216105E-3</v>
      </c>
      <c r="C6309">
        <f>B6309*$E$2</f>
        <v>1.2227931896399999E-3</v>
      </c>
      <c r="D6309">
        <f>D6310+C6309</f>
        <v>10.343870791372451</v>
      </c>
      <c r="F6309">
        <f>(LN($L$2/A6309)/(LN($L$2/$L$3)))^$L$4</f>
        <v>4.0585496483406942</v>
      </c>
      <c r="G6309">
        <f>(1/(1+F6309))*100</f>
        <v>19.768512113507082</v>
      </c>
      <c r="H6309">
        <f>D6309-G6309</f>
        <v>-9.4246413221346312</v>
      </c>
      <c r="I6309">
        <f>H6309^2</f>
        <v>88.823864050887607</v>
      </c>
    </row>
    <row r="6310" spans="1:9" x14ac:dyDescent="0.25">
      <c r="A6310">
        <v>38.555253602340997</v>
      </c>
      <c r="B6310">
        <v>8.9477807399999997E-4</v>
      </c>
      <c r="C6310">
        <f>B6310*$E$2</f>
        <v>8.6614517563199996E-4</v>
      </c>
      <c r="D6310">
        <f>D6311+C6310</f>
        <v>10.342647998182811</v>
      </c>
      <c r="F6310">
        <f>(LN($L$2/A6310)/(LN($L$2/$L$3)))^$L$4</f>
        <v>4.0585496483406942</v>
      </c>
      <c r="G6310">
        <f>(1/(1+F6310))*100</f>
        <v>19.768512113507082</v>
      </c>
      <c r="H6310">
        <f>D6310-G6310</f>
        <v>-9.4258641153242717</v>
      </c>
      <c r="I6310">
        <f>H6310^2</f>
        <v>88.846914320557815</v>
      </c>
    </row>
    <row r="6311" spans="1:9" x14ac:dyDescent="0.25">
      <c r="A6311">
        <v>38.555253602340997</v>
      </c>
      <c r="B6311">
        <v>1.376003257E-3</v>
      </c>
      <c r="C6311">
        <f>B6311*$E$2</f>
        <v>1.3319711527759999E-3</v>
      </c>
      <c r="D6311">
        <f>D6312+C6311</f>
        <v>10.341781853007179</v>
      </c>
      <c r="F6311">
        <f>(LN($L$2/A6311)/(LN($L$2/$L$3)))^$L$4</f>
        <v>4.0585496483406942</v>
      </c>
      <c r="G6311">
        <f>(1/(1+F6311))*100</f>
        <v>19.768512113507082</v>
      </c>
      <c r="H6311">
        <f>D6311-G6311</f>
        <v>-9.4267302604999035</v>
      </c>
      <c r="I6311">
        <f>H6311^2</f>
        <v>88.863243404224576</v>
      </c>
    </row>
    <row r="6312" spans="1:9" x14ac:dyDescent="0.25">
      <c r="A6312">
        <v>38.555249814539003</v>
      </c>
      <c r="B6312">
        <v>1.300811822E-3</v>
      </c>
      <c r="C6312">
        <f>B6312*$E$2</f>
        <v>1.2591858436959999E-3</v>
      </c>
      <c r="D6312">
        <f>D6313+C6312</f>
        <v>10.340449881854402</v>
      </c>
      <c r="F6312">
        <f>(LN($L$2/A6312)/(LN($L$2/$L$3)))^$L$4</f>
        <v>4.0585499240734846</v>
      </c>
      <c r="G6312">
        <f>(1/(1+F6312))*100</f>
        <v>19.768511035959744</v>
      </c>
      <c r="H6312">
        <f>D6312-G6312</f>
        <v>-9.4280611541053414</v>
      </c>
      <c r="I6312">
        <f>H6312^2</f>
        <v>88.888337125550137</v>
      </c>
    </row>
    <row r="6313" spans="1:9" x14ac:dyDescent="0.25">
      <c r="A6313">
        <v>38.555249814539003</v>
      </c>
      <c r="B6313">
        <v>6.2408890900000002E-4</v>
      </c>
      <c r="C6313">
        <f>B6313*$E$2</f>
        <v>6.0411806391199999E-4</v>
      </c>
      <c r="D6313">
        <f>D6314+C6313</f>
        <v>10.339190696010707</v>
      </c>
      <c r="F6313">
        <f>(LN($L$2/A6313)/(LN($L$2/$L$3)))^$L$4</f>
        <v>4.0585499240734846</v>
      </c>
      <c r="G6313">
        <f>(1/(1+F6313))*100</f>
        <v>19.768511035959744</v>
      </c>
      <c r="H6313">
        <f>D6313-G6313</f>
        <v>-9.4293203399490366</v>
      </c>
      <c r="I6313">
        <f>H6313^2</f>
        <v>88.91208207337661</v>
      </c>
    </row>
    <row r="6314" spans="1:9" x14ac:dyDescent="0.25">
      <c r="A6314">
        <v>38.555249814539003</v>
      </c>
      <c r="B6314">
        <v>1.082756661E-3</v>
      </c>
      <c r="C6314">
        <f>B6314*$E$2</f>
        <v>1.0481084478480001E-3</v>
      </c>
      <c r="D6314">
        <f>D6315+C6314</f>
        <v>10.338586577946796</v>
      </c>
      <c r="F6314">
        <f>(LN($L$2/A6314)/(LN($L$2/$L$3)))^$L$4</f>
        <v>4.0585499240734846</v>
      </c>
      <c r="G6314">
        <f>(1/(1+F6314))*100</f>
        <v>19.768511035959744</v>
      </c>
      <c r="H6314">
        <f>D6314-G6314</f>
        <v>-9.4299244580129482</v>
      </c>
      <c r="I6314">
        <f>H6314^2</f>
        <v>88.923475283830797</v>
      </c>
    </row>
    <row r="6315" spans="1:9" x14ac:dyDescent="0.25">
      <c r="A6315">
        <v>38.532102555845</v>
      </c>
      <c r="B6315">
        <v>8.2710578299999998E-4</v>
      </c>
      <c r="C6315">
        <f>B6315*$E$2</f>
        <v>8.0063839794399991E-4</v>
      </c>
      <c r="D6315">
        <f>D6316+C6315</f>
        <v>10.337538469498947</v>
      </c>
      <c r="F6315">
        <f>(LN($L$2/A6315)/(LN($L$2/$L$3)))^$L$4</f>
        <v>4.0602356226851661</v>
      </c>
      <c r="G6315">
        <f>(1/(1+F6315))*100</f>
        <v>19.761925620952795</v>
      </c>
      <c r="H6315">
        <f>D6315-G6315</f>
        <v>-9.424387151453848</v>
      </c>
      <c r="I6315">
        <f>H6315^2</f>
        <v>88.819073180488374</v>
      </c>
    </row>
    <row r="6316" spans="1:9" x14ac:dyDescent="0.25">
      <c r="A6316">
        <v>38.532102555845</v>
      </c>
      <c r="B6316">
        <v>8.9477807399999997E-4</v>
      </c>
      <c r="C6316">
        <f>B6316*$E$2</f>
        <v>8.6614517563199996E-4</v>
      </c>
      <c r="D6316">
        <f>D6317+C6316</f>
        <v>10.336737831101003</v>
      </c>
      <c r="F6316">
        <f>(LN($L$2/A6316)/(LN($L$2/$L$3)))^$L$4</f>
        <v>4.0602356226851661</v>
      </c>
      <c r="G6316">
        <f>(1/(1+F6316))*100</f>
        <v>19.761925620952795</v>
      </c>
      <c r="H6316">
        <f>D6316-G6316</f>
        <v>-9.4251877898517922</v>
      </c>
      <c r="I6316">
        <f>H6316^2</f>
        <v>88.834164873971318</v>
      </c>
    </row>
    <row r="6317" spans="1:9" x14ac:dyDescent="0.25">
      <c r="A6317">
        <v>38.532102555845</v>
      </c>
      <c r="B6317">
        <v>1.030122657E-3</v>
      </c>
      <c r="C6317">
        <f>B6317*$E$2</f>
        <v>9.9715873197599994E-4</v>
      </c>
      <c r="D6317">
        <f>D6318+C6317</f>
        <v>10.335871685925371</v>
      </c>
      <c r="F6317">
        <f>(LN($L$2/A6317)/(LN($L$2/$L$3)))^$L$4</f>
        <v>4.0602356226851661</v>
      </c>
      <c r="G6317">
        <f>(1/(1+F6317))*100</f>
        <v>19.761925620952795</v>
      </c>
      <c r="H6317">
        <f>D6317-G6317</f>
        <v>-9.4260539350274239</v>
      </c>
      <c r="I6317">
        <f>H6317^2</f>
        <v>88.85049278604599</v>
      </c>
    </row>
    <row r="6318" spans="1:9" x14ac:dyDescent="0.25">
      <c r="A6318">
        <v>38.532102555845</v>
      </c>
      <c r="B6318">
        <v>1.3158501089999999E-3</v>
      </c>
      <c r="C6318">
        <f>B6318*$E$2</f>
        <v>1.2737429055119998E-3</v>
      </c>
      <c r="D6318">
        <f>D6319+C6318</f>
        <v>10.334874527193394</v>
      </c>
      <c r="F6318">
        <f>(LN($L$2/A6318)/(LN($L$2/$L$3)))^$L$4</f>
        <v>4.0602356226851661</v>
      </c>
      <c r="G6318">
        <f>(1/(1+F6318))*100</f>
        <v>19.761925620952795</v>
      </c>
      <c r="H6318">
        <f>D6318-G6318</f>
        <v>-9.4270510937594008</v>
      </c>
      <c r="I6318">
        <f>H6318^2</f>
        <v>88.869292324350312</v>
      </c>
    </row>
    <row r="6319" spans="1:9" x14ac:dyDescent="0.25">
      <c r="A6319">
        <v>38.532102555845</v>
      </c>
      <c r="B6319">
        <v>1.8346710099999999E-3</v>
      </c>
      <c r="C6319">
        <f>B6319*$E$2</f>
        <v>1.7759615376799999E-3</v>
      </c>
      <c r="D6319">
        <f>D6320+C6319</f>
        <v>10.333600784287881</v>
      </c>
      <c r="F6319">
        <f>(LN($L$2/A6319)/(LN($L$2/$L$3)))^$L$4</f>
        <v>4.0602356226851661</v>
      </c>
      <c r="G6319">
        <f>(1/(1+F6319))*100</f>
        <v>19.761925620952795</v>
      </c>
      <c r="H6319">
        <f>D6319-G6319</f>
        <v>-9.4283248366649133</v>
      </c>
      <c r="I6319">
        <f>H6319^2</f>
        <v>88.893309225672468</v>
      </c>
    </row>
    <row r="6320" spans="1:9" x14ac:dyDescent="0.25">
      <c r="A6320">
        <v>38.532102555845</v>
      </c>
      <c r="B6320">
        <v>1.000046083E-3</v>
      </c>
      <c r="C6320">
        <f>B6320*$E$2</f>
        <v>9.68044608344E-4</v>
      </c>
      <c r="D6320">
        <f>D6321+C6320</f>
        <v>10.331824822750201</v>
      </c>
      <c r="F6320">
        <f>(LN($L$2/A6320)/(LN($L$2/$L$3)))^$L$4</f>
        <v>4.0602356226851661</v>
      </c>
      <c r="G6320">
        <f>(1/(1+F6320))*100</f>
        <v>19.761925620952795</v>
      </c>
      <c r="H6320">
        <f>D6320-G6320</f>
        <v>-9.4301007982025933</v>
      </c>
      <c r="I6320">
        <f>H6320^2</f>
        <v>88.926801064261184</v>
      </c>
    </row>
    <row r="6321" spans="1:9" x14ac:dyDescent="0.25">
      <c r="A6321">
        <v>38.532102555845</v>
      </c>
      <c r="B6321">
        <v>1.120352379E-3</v>
      </c>
      <c r="C6321">
        <f>B6321*$E$2</f>
        <v>1.0845011028720001E-3</v>
      </c>
      <c r="D6321">
        <f>D6322+C6321</f>
        <v>10.330856778141857</v>
      </c>
      <c r="F6321">
        <f>(LN($L$2/A6321)/(LN($L$2/$L$3)))^$L$4</f>
        <v>4.0602356226851661</v>
      </c>
      <c r="G6321">
        <f>(1/(1+F6321))*100</f>
        <v>19.761925620952795</v>
      </c>
      <c r="H6321">
        <f>D6321-G6321</f>
        <v>-9.4310688428109373</v>
      </c>
      <c r="I6321">
        <f>H6321^2</f>
        <v>88.945059517839226</v>
      </c>
    </row>
    <row r="6322" spans="1:9" x14ac:dyDescent="0.25">
      <c r="A6322">
        <v>38.532102555845</v>
      </c>
      <c r="B6322">
        <v>1.1579480960000001E-3</v>
      </c>
      <c r="C6322">
        <f>B6322*$E$2</f>
        <v>1.1208937569280001E-3</v>
      </c>
      <c r="D6322">
        <f>D6323+C6322</f>
        <v>10.329772277038986</v>
      </c>
      <c r="F6322">
        <f>(LN($L$2/A6322)/(LN($L$2/$L$3)))^$L$4</f>
        <v>4.0602356226851661</v>
      </c>
      <c r="G6322">
        <f>(1/(1+F6322))*100</f>
        <v>19.761925620952795</v>
      </c>
      <c r="H6322">
        <f>D6322-G6322</f>
        <v>-9.432153343913809</v>
      </c>
      <c r="I6322">
        <f>H6322^2</f>
        <v>88.965516703104456</v>
      </c>
    </row>
    <row r="6323" spans="1:9" x14ac:dyDescent="0.25">
      <c r="A6323">
        <v>38.532102555845</v>
      </c>
      <c r="B6323">
        <v>1.391041544E-3</v>
      </c>
      <c r="C6323">
        <f>B6323*$E$2</f>
        <v>1.346528214592E-3</v>
      </c>
      <c r="D6323">
        <f>D6324+C6323</f>
        <v>10.328651383282057</v>
      </c>
      <c r="F6323">
        <f>(LN($L$2/A6323)/(LN($L$2/$L$3)))^$L$4</f>
        <v>4.0602356226851661</v>
      </c>
      <c r="G6323">
        <f>(1/(1+F6323))*100</f>
        <v>19.761925620952795</v>
      </c>
      <c r="H6323">
        <f>D6323-G6323</f>
        <v>-9.4332742376707373</v>
      </c>
      <c r="I6323">
        <f>H6323^2</f>
        <v>88.986662843102422</v>
      </c>
    </row>
    <row r="6324" spans="1:9" x14ac:dyDescent="0.25">
      <c r="A6324">
        <v>38.528366097917001</v>
      </c>
      <c r="B6324">
        <v>2.2106281840000002E-3</v>
      </c>
      <c r="C6324">
        <f>B6324*$E$2</f>
        <v>2.1398880821120003E-3</v>
      </c>
      <c r="D6324">
        <f>D6325+C6324</f>
        <v>10.327304855067466</v>
      </c>
      <c r="F6324">
        <f>(LN($L$2/A6324)/(LN($L$2/$L$3)))^$L$4</f>
        <v>4.060507860586914</v>
      </c>
      <c r="G6324">
        <f>(1/(1+F6324))*100</f>
        <v>19.760862497386196</v>
      </c>
      <c r="H6324">
        <f>D6324-G6324</f>
        <v>-9.4335576423187302</v>
      </c>
      <c r="I6324">
        <f>H6324^2</f>
        <v>88.992009790950121</v>
      </c>
    </row>
    <row r="6325" spans="1:9" x14ac:dyDescent="0.25">
      <c r="A6325">
        <v>38.524617858874997</v>
      </c>
      <c r="B6325">
        <v>7.2183777399999996E-4</v>
      </c>
      <c r="C6325">
        <f>B6325*$E$2</f>
        <v>6.9873896523199998E-4</v>
      </c>
      <c r="D6325">
        <f>D6326+C6325</f>
        <v>10.325164966985353</v>
      </c>
      <c r="F6325">
        <f>(LN($L$2/A6325)/(LN($L$2/$L$3)))^$L$4</f>
        <v>4.0607809933100993</v>
      </c>
      <c r="G6325">
        <f>(1/(1+F6325))*100</f>
        <v>19.759795994371437</v>
      </c>
      <c r="H6325">
        <f>D6325-G6325</f>
        <v>-9.4346310273860841</v>
      </c>
      <c r="I6325">
        <f>H6325^2</f>
        <v>89.012262622916197</v>
      </c>
    </row>
    <row r="6326" spans="1:9" x14ac:dyDescent="0.25">
      <c r="A6326">
        <v>38.524617858874997</v>
      </c>
      <c r="B6326">
        <v>1.0601992309999999E-3</v>
      </c>
      <c r="C6326">
        <f>B6326*$E$2</f>
        <v>1.0262728556079998E-3</v>
      </c>
      <c r="D6326">
        <f>D6327+C6326</f>
        <v>10.324466228020121</v>
      </c>
      <c r="F6326">
        <f>(LN($L$2/A6326)/(LN($L$2/$L$3)))^$L$4</f>
        <v>4.0607809933100993</v>
      </c>
      <c r="G6326">
        <f>(1/(1+F6326))*100</f>
        <v>19.759795994371437</v>
      </c>
      <c r="H6326">
        <f>D6326-G6326</f>
        <v>-9.435329766351316</v>
      </c>
      <c r="I6326">
        <f>H6326^2</f>
        <v>89.025447799795174</v>
      </c>
    </row>
    <row r="6327" spans="1:9" x14ac:dyDescent="0.25">
      <c r="A6327">
        <v>38.524617858874997</v>
      </c>
      <c r="B6327">
        <v>1.556462701E-3</v>
      </c>
      <c r="C6327">
        <f>B6327*$E$2</f>
        <v>1.5066558945679999E-3</v>
      </c>
      <c r="D6327">
        <f>D6328+C6327</f>
        <v>10.323439955164513</v>
      </c>
      <c r="F6327">
        <f>(LN($L$2/A6327)/(LN($L$2/$L$3)))^$L$4</f>
        <v>4.0607809933100993</v>
      </c>
      <c r="G6327">
        <f>(1/(1+F6327))*100</f>
        <v>19.759795994371437</v>
      </c>
      <c r="H6327">
        <f>D6327-G6327</f>
        <v>-9.4363560392069239</v>
      </c>
      <c r="I6327">
        <f>H6327^2</f>
        <v>89.04481529867698</v>
      </c>
    </row>
    <row r="6328" spans="1:9" x14ac:dyDescent="0.25">
      <c r="A6328">
        <v>38.524617858874997</v>
      </c>
      <c r="B6328">
        <v>1.210582101E-3</v>
      </c>
      <c r="C6328">
        <f>B6328*$E$2</f>
        <v>1.171843473768E-3</v>
      </c>
      <c r="D6328">
        <f>D6329+C6328</f>
        <v>10.321933299269945</v>
      </c>
      <c r="F6328">
        <f>(LN($L$2/A6328)/(LN($L$2/$L$3)))^$L$4</f>
        <v>4.0607809933100993</v>
      </c>
      <c r="G6328">
        <f>(1/(1+F6328))*100</f>
        <v>19.759795994371437</v>
      </c>
      <c r="H6328">
        <f>D6328-G6328</f>
        <v>-9.4378626951014919</v>
      </c>
      <c r="I6328">
        <f>H6328^2</f>
        <v>89.0732522515884</v>
      </c>
    </row>
    <row r="6329" spans="1:9" x14ac:dyDescent="0.25">
      <c r="A6329">
        <v>38.485130021879002</v>
      </c>
      <c r="B6329">
        <v>1.045160944E-3</v>
      </c>
      <c r="C6329">
        <f>B6329*$E$2</f>
        <v>1.0117157937919998E-3</v>
      </c>
      <c r="D6329">
        <f>D6330+C6329</f>
        <v>10.320761455796177</v>
      </c>
      <c r="F6329">
        <f>(LN($L$2/A6329)/(LN($L$2/$L$3)))^$L$4</f>
        <v>4.0636606769933401</v>
      </c>
      <c r="G6329">
        <f>(1/(1+F6329))*100</f>
        <v>19.748558676995948</v>
      </c>
      <c r="H6329">
        <f>D6329-G6329</f>
        <v>-9.4277972211997714</v>
      </c>
      <c r="I6329">
        <f>H6329^2</f>
        <v>88.883360444062134</v>
      </c>
    </row>
    <row r="6330" spans="1:9" x14ac:dyDescent="0.25">
      <c r="A6330">
        <v>38.481496729896001</v>
      </c>
      <c r="B6330">
        <v>1.5263861269999999E-3</v>
      </c>
      <c r="C6330">
        <f>B6330*$E$2</f>
        <v>1.4775417709359999E-3</v>
      </c>
      <c r="D6330">
        <f>D6331+C6330</f>
        <v>10.319749740002385</v>
      </c>
      <c r="F6330">
        <f>(LN($L$2/A6330)/(LN($L$2/$L$3)))^$L$4</f>
        <v>4.0639258418035178</v>
      </c>
      <c r="G6330">
        <f>(1/(1+F6330))*100</f>
        <v>19.747524573619149</v>
      </c>
      <c r="H6330">
        <f>D6330-G6330</f>
        <v>-9.4277748336167644</v>
      </c>
      <c r="I6330">
        <f>H6330^2</f>
        <v>88.882938313377608</v>
      </c>
    </row>
    <row r="6331" spans="1:9" x14ac:dyDescent="0.25">
      <c r="A6331">
        <v>38.476096113845998</v>
      </c>
      <c r="B6331">
        <v>8.7973978700000004E-4</v>
      </c>
      <c r="C6331">
        <f>B6331*$E$2</f>
        <v>8.5158811381600005E-4</v>
      </c>
      <c r="D6331">
        <f>D6332+C6331</f>
        <v>10.318272198231449</v>
      </c>
      <c r="F6331">
        <f>(LN($L$2/A6331)/(LN($L$2/$L$3)))^$L$4</f>
        <v>4.0643200529770498</v>
      </c>
      <c r="G6331">
        <f>(1/(1+F6331))*100</f>
        <v>19.745987408756918</v>
      </c>
      <c r="H6331">
        <f>D6331-G6331</f>
        <v>-9.4277152105254682</v>
      </c>
      <c r="I6331">
        <f>H6331^2</f>
        <v>88.881814090773275</v>
      </c>
    </row>
    <row r="6332" spans="1:9" x14ac:dyDescent="0.25">
      <c r="A6332">
        <v>38.472770423594</v>
      </c>
      <c r="B6332">
        <v>1.082756661E-3</v>
      </c>
      <c r="C6332">
        <f>B6332*$E$2</f>
        <v>1.0481084478480001E-3</v>
      </c>
      <c r="D6332">
        <f>D6333+C6332</f>
        <v>10.317420610117633</v>
      </c>
      <c r="F6332">
        <f>(LN($L$2/A6332)/(LN($L$2/$L$3)))^$L$4</f>
        <v>4.0645628453749829</v>
      </c>
      <c r="G6332">
        <f>(1/(1+F6332))*100</f>
        <v>19.745040796822405</v>
      </c>
      <c r="H6332">
        <f>D6332-G6332</f>
        <v>-9.4276201867047718</v>
      </c>
      <c r="I6332">
        <f>H6332^2</f>
        <v>88.880022384763322</v>
      </c>
    </row>
    <row r="6333" spans="1:9" x14ac:dyDescent="0.25">
      <c r="A6333">
        <v>38.467592498110001</v>
      </c>
      <c r="B6333">
        <v>1.7068455709999999E-3</v>
      </c>
      <c r="C6333">
        <f>B6333*$E$2</f>
        <v>1.6522265127279999E-3</v>
      </c>
      <c r="D6333">
        <f>D6334+C6333</f>
        <v>10.316372501669784</v>
      </c>
      <c r="F6333">
        <f>(LN($L$2/A6333)/(LN($L$2/$L$3)))^$L$4</f>
        <v>4.0649409178187499</v>
      </c>
      <c r="G6333">
        <f>(1/(1+F6333))*100</f>
        <v>19.743566928529081</v>
      </c>
      <c r="H6333">
        <f>D6333-G6333</f>
        <v>-9.4271944268592964</v>
      </c>
      <c r="I6333">
        <f>H6333^2</f>
        <v>88.871994761806974</v>
      </c>
    </row>
    <row r="6334" spans="1:9" x14ac:dyDescent="0.25">
      <c r="A6334">
        <v>38.45802450998</v>
      </c>
      <c r="B6334">
        <v>9.7748865300000009E-4</v>
      </c>
      <c r="C6334">
        <f>B6334*$E$2</f>
        <v>9.4620901610400002E-4</v>
      </c>
      <c r="D6334">
        <f>D6335+C6334</f>
        <v>10.314720275157056</v>
      </c>
      <c r="F6334">
        <f>(LN($L$2/A6334)/(LN($L$2/$L$3)))^$L$4</f>
        <v>4.0656397199496981</v>
      </c>
      <c r="G6334">
        <f>(1/(1+F6334))*100</f>
        <v>19.740843314651084</v>
      </c>
      <c r="H6334">
        <f>D6334-G6334</f>
        <v>-9.4261230394940281</v>
      </c>
      <c r="I6334">
        <f>H6334^2</f>
        <v>88.851795555680141</v>
      </c>
    </row>
    <row r="6335" spans="1:9" x14ac:dyDescent="0.25">
      <c r="A6335">
        <v>38.45802450998</v>
      </c>
      <c r="B6335">
        <v>1.4436755489999999E-3</v>
      </c>
      <c r="C6335">
        <f>B6335*$E$2</f>
        <v>1.3974779314319999E-3</v>
      </c>
      <c r="D6335">
        <f>D6336+C6335</f>
        <v>10.313774066140951</v>
      </c>
      <c r="F6335">
        <f>(LN($L$2/A6335)/(LN($L$2/$L$3)))^$L$4</f>
        <v>4.0656397199496981</v>
      </c>
      <c r="G6335">
        <f>(1/(1+F6335))*100</f>
        <v>19.740843314651084</v>
      </c>
      <c r="H6335">
        <f>D6335-G6335</f>
        <v>-9.4270692485101328</v>
      </c>
      <c r="I6335">
        <f>H6335^2</f>
        <v>88.869634616205403</v>
      </c>
    </row>
    <row r="6336" spans="1:9" x14ac:dyDescent="0.25">
      <c r="A6336">
        <v>38.45802450998</v>
      </c>
      <c r="B6336">
        <v>1.518866983E-3</v>
      </c>
      <c r="C6336">
        <f>B6336*$E$2</f>
        <v>1.470263239544E-3</v>
      </c>
      <c r="D6336">
        <f>D6337+C6336</f>
        <v>10.312376588209519</v>
      </c>
      <c r="F6336">
        <f>(LN($L$2/A6336)/(LN($L$2/$L$3)))^$L$4</f>
        <v>4.0656397199496981</v>
      </c>
      <c r="G6336">
        <f>(1/(1+F6336))*100</f>
        <v>19.740843314651084</v>
      </c>
      <c r="H6336">
        <f>D6336-G6336</f>
        <v>-9.4284667264415649</v>
      </c>
      <c r="I6336">
        <f>H6336^2</f>
        <v>88.895984811615719</v>
      </c>
    </row>
    <row r="6337" spans="1:9" x14ac:dyDescent="0.25">
      <c r="A6337">
        <v>38.425991067536003</v>
      </c>
      <c r="B6337">
        <v>8.0454835299999998E-4</v>
      </c>
      <c r="C6337">
        <f>B6337*$E$2</f>
        <v>7.7880280570399993E-4</v>
      </c>
      <c r="D6337">
        <f>D6338+C6337</f>
        <v>10.310906324969976</v>
      </c>
      <c r="F6337">
        <f>(LN($L$2/A6337)/(LN($L$2/$L$3)))^$L$4</f>
        <v>4.0679810357130251</v>
      </c>
      <c r="G6337">
        <f>(1/(1+F6337))*100</f>
        <v>19.731723401354596</v>
      </c>
      <c r="H6337">
        <f>D6337-G6337</f>
        <v>-9.4208170763846208</v>
      </c>
      <c r="I6337">
        <f>H6337^2</f>
        <v>88.75179438670007</v>
      </c>
    </row>
    <row r="6338" spans="1:9" x14ac:dyDescent="0.25">
      <c r="A6338">
        <v>38.425991067536003</v>
      </c>
      <c r="B6338">
        <v>9.6245036599999995E-4</v>
      </c>
      <c r="C6338">
        <f>B6338*$E$2</f>
        <v>9.3165195428799989E-4</v>
      </c>
      <c r="D6338">
        <f>D6339+C6338</f>
        <v>10.310127522164272</v>
      </c>
      <c r="F6338">
        <f>(LN($L$2/A6338)/(LN($L$2/$L$3)))^$L$4</f>
        <v>4.0679810357130251</v>
      </c>
      <c r="G6338">
        <f>(1/(1+F6338))*100</f>
        <v>19.731723401354596</v>
      </c>
      <c r="H6338">
        <f>D6338-G6338</f>
        <v>-9.421595879190324</v>
      </c>
      <c r="I6338">
        <f>H6338^2</f>
        <v>88.766468910776098</v>
      </c>
    </row>
    <row r="6339" spans="1:9" x14ac:dyDescent="0.25">
      <c r="A6339">
        <v>38.425991067536003</v>
      </c>
      <c r="B6339">
        <v>9.4741207900000003E-4</v>
      </c>
      <c r="C6339">
        <f>B6339*$E$2</f>
        <v>9.1709489247199997E-4</v>
      </c>
      <c r="D6339">
        <f>D6340+C6339</f>
        <v>10.309195870209985</v>
      </c>
      <c r="F6339">
        <f>(LN($L$2/A6339)/(LN($L$2/$L$3)))^$L$4</f>
        <v>4.0679810357130251</v>
      </c>
      <c r="G6339">
        <f>(1/(1+F6339))*100</f>
        <v>19.731723401354596</v>
      </c>
      <c r="H6339">
        <f>D6339-G6339</f>
        <v>-9.4225275311446115</v>
      </c>
      <c r="I6339">
        <f>H6339^2</f>
        <v>88.784025075178164</v>
      </c>
    </row>
    <row r="6340" spans="1:9" x14ac:dyDescent="0.25">
      <c r="A6340">
        <v>38.425991067536003</v>
      </c>
      <c r="B6340">
        <v>7.2935691800000003E-4</v>
      </c>
      <c r="C6340">
        <f>B6340*$E$2</f>
        <v>7.0601749662400003E-4</v>
      </c>
      <c r="D6340">
        <f>D6341+C6340</f>
        <v>10.308278775317513</v>
      </c>
      <c r="F6340">
        <f>(LN($L$2/A6340)/(LN($L$2/$L$3)))^$L$4</f>
        <v>4.0679810357130251</v>
      </c>
      <c r="G6340">
        <f>(1/(1+F6340))*100</f>
        <v>19.731723401354596</v>
      </c>
      <c r="H6340">
        <f>D6340-G6340</f>
        <v>-9.4234446260370834</v>
      </c>
      <c r="I6340">
        <f>H6340^2</f>
        <v>88.801308619987182</v>
      </c>
    </row>
    <row r="6341" spans="1:9" x14ac:dyDescent="0.25">
      <c r="A6341">
        <v>38.423362332872003</v>
      </c>
      <c r="B6341">
        <v>5.41378331E-4</v>
      </c>
      <c r="C6341">
        <f>B6341*$E$2</f>
        <v>5.2405422440800003E-4</v>
      </c>
      <c r="D6341">
        <f>D6342+C6341</f>
        <v>10.307572757820889</v>
      </c>
      <c r="F6341">
        <f>(LN($L$2/A6341)/(LN($L$2/$L$3)))^$L$4</f>
        <v>4.0681732882698212</v>
      </c>
      <c r="G6341">
        <f>(1/(1+F6341))*100</f>
        <v>19.730974911897324</v>
      </c>
      <c r="H6341">
        <f>D6341-G6341</f>
        <v>-9.4234021540764346</v>
      </c>
      <c r="I6341">
        <f>H6341^2</f>
        <v>88.800508157452384</v>
      </c>
    </row>
    <row r="6342" spans="1:9" x14ac:dyDescent="0.25">
      <c r="A6342">
        <v>38.423358545069</v>
      </c>
      <c r="B6342">
        <v>8.4966321399999997E-4</v>
      </c>
      <c r="C6342">
        <f>B6342*$E$2</f>
        <v>8.2247399115199999E-4</v>
      </c>
      <c r="D6342">
        <f>D6343+C6342</f>
        <v>10.307048703596481</v>
      </c>
      <c r="F6342">
        <f>(LN($L$2/A6342)/(LN($L$2/$L$3)))^$L$4</f>
        <v>4.0681735653038977</v>
      </c>
      <c r="G6342">
        <f>(1/(1+F6342))*100</f>
        <v>19.730973833372222</v>
      </c>
      <c r="H6342">
        <f>D6342-G6342</f>
        <v>-9.4239251297757409</v>
      </c>
      <c r="I6342">
        <f>H6342^2</f>
        <v>88.810364851618715</v>
      </c>
    </row>
    <row r="6343" spans="1:9" x14ac:dyDescent="0.25">
      <c r="A6343">
        <v>38.415713527553997</v>
      </c>
      <c r="B6343">
        <v>2.84975538E-3</v>
      </c>
      <c r="C6343">
        <f>B6343*$E$2</f>
        <v>2.7585632078399999E-3</v>
      </c>
      <c r="D6343">
        <f>D6344+C6343</f>
        <v>10.306226229605329</v>
      </c>
      <c r="F6343">
        <f>(LN($L$2/A6343)/(LN($L$2/$L$3)))^$L$4</f>
        <v>4.0687327865720224</v>
      </c>
      <c r="G6343">
        <f>(1/(1+F6343))*100</f>
        <v>19.728796961820091</v>
      </c>
      <c r="H6343">
        <f>D6343-G6343</f>
        <v>-9.422570732214762</v>
      </c>
      <c r="I6343">
        <f>H6343^2</f>
        <v>88.784839203590238</v>
      </c>
    </row>
    <row r="6344" spans="1:9" x14ac:dyDescent="0.25">
      <c r="A6344">
        <v>38.395124268141998</v>
      </c>
      <c r="B6344">
        <v>8.9477807399999997E-4</v>
      </c>
      <c r="C6344">
        <f>B6344*$E$2</f>
        <v>8.6614517563199996E-4</v>
      </c>
      <c r="D6344">
        <f>D6345+C6344</f>
        <v>10.30346766639749</v>
      </c>
      <c r="F6344">
        <f>(LN($L$2/A6344)/(LN($L$2/$L$3)))^$L$4</f>
        <v>4.0702396197957542</v>
      </c>
      <c r="G6344">
        <f>(1/(1+F6344))*100</f>
        <v>19.722933726755169</v>
      </c>
      <c r="H6344">
        <f>D6344-G6344</f>
        <v>-9.4194660603576796</v>
      </c>
      <c r="I6344">
        <f>H6344^2</f>
        <v>88.726340862230231</v>
      </c>
    </row>
    <row r="6345" spans="1:9" x14ac:dyDescent="0.25">
      <c r="A6345">
        <v>38.395124268141998</v>
      </c>
      <c r="B6345">
        <v>7.8951006599999995E-4</v>
      </c>
      <c r="C6345">
        <f>B6345*$E$2</f>
        <v>7.642457438879999E-4</v>
      </c>
      <c r="D6345">
        <f>D6346+C6345</f>
        <v>10.302601521221858</v>
      </c>
      <c r="F6345">
        <f>(LN($L$2/A6345)/(LN($L$2/$L$3)))^$L$4</f>
        <v>4.0702396197957542</v>
      </c>
      <c r="G6345">
        <f>(1/(1+F6345))*100</f>
        <v>19.722933726755169</v>
      </c>
      <c r="H6345">
        <f>D6345-G6345</f>
        <v>-9.4203322055333114</v>
      </c>
      <c r="I6345">
        <f>H6345^2</f>
        <v>88.74265886260811</v>
      </c>
    </row>
    <row r="6346" spans="1:9" x14ac:dyDescent="0.25">
      <c r="A6346">
        <v>38.382503311511002</v>
      </c>
      <c r="B6346">
        <v>1.293292679E-3</v>
      </c>
      <c r="C6346">
        <f>B6346*$E$2</f>
        <v>1.2519073132719999E-3</v>
      </c>
      <c r="D6346">
        <f>D6347+C6346</f>
        <v>10.30183727547797</v>
      </c>
      <c r="F6346">
        <f>(LN($L$2/A6346)/(LN($L$2/$L$3)))^$L$4</f>
        <v>4.0711638384142326</v>
      </c>
      <c r="G6346">
        <f>(1/(1+F6346))*100</f>
        <v>19.719339225937983</v>
      </c>
      <c r="H6346">
        <f>D6346-G6346</f>
        <v>-9.4175019504600126</v>
      </c>
      <c r="I6346">
        <f>H6346^2</f>
        <v>88.689342986918135</v>
      </c>
    </row>
    <row r="6347" spans="1:9" x14ac:dyDescent="0.25">
      <c r="A6347">
        <v>38.366833174181998</v>
      </c>
      <c r="B6347">
        <v>1.1880246699999999E-3</v>
      </c>
      <c r="C6347">
        <f>B6347*$E$2</f>
        <v>1.1500078805599999E-3</v>
      </c>
      <c r="D6347">
        <f>D6348+C6347</f>
        <v>10.300585368164699</v>
      </c>
      <c r="F6347">
        <f>(LN($L$2/A6347)/(LN($L$2/$L$3)))^$L$4</f>
        <v>4.072311926206436</v>
      </c>
      <c r="G6347">
        <f>(1/(1+F6347))*100</f>
        <v>19.714875870181281</v>
      </c>
      <c r="H6347">
        <f>D6347-G6347</f>
        <v>-9.4142905020165824</v>
      </c>
      <c r="I6347">
        <f>H6347^2</f>
        <v>88.628865656359636</v>
      </c>
    </row>
    <row r="6348" spans="1:9" x14ac:dyDescent="0.25">
      <c r="A6348">
        <v>38.352310740893003</v>
      </c>
      <c r="B6348">
        <v>1.5489435570000001E-3</v>
      </c>
      <c r="C6348">
        <f>B6348*$E$2</f>
        <v>1.499377363176E-3</v>
      </c>
      <c r="D6348">
        <f>D6349+C6348</f>
        <v>10.299435360284139</v>
      </c>
      <c r="F6348">
        <f>(LN($L$2/A6348)/(LN($L$2/$L$3)))^$L$4</f>
        <v>4.0733765015371732</v>
      </c>
      <c r="G6348">
        <f>(1/(1+F6348))*100</f>
        <v>19.71073898609756</v>
      </c>
      <c r="H6348">
        <f>D6348-G6348</f>
        <v>-9.4113036258134208</v>
      </c>
      <c r="I6348">
        <f>H6348^2</f>
        <v>88.572635937248847</v>
      </c>
    </row>
    <row r="6349" spans="1:9" x14ac:dyDescent="0.25">
      <c r="A6349">
        <v>38.352310740893003</v>
      </c>
      <c r="B6349">
        <v>1.563981844E-3</v>
      </c>
      <c r="C6349">
        <f>B6349*$E$2</f>
        <v>1.5139344249919999E-3</v>
      </c>
      <c r="D6349">
        <f>D6350+C6349</f>
        <v>10.297935982920963</v>
      </c>
      <c r="F6349">
        <f>(LN($L$2/A6349)/(LN($L$2/$L$3)))^$L$4</f>
        <v>4.0733765015371732</v>
      </c>
      <c r="G6349">
        <f>(1/(1+F6349))*100</f>
        <v>19.71073898609756</v>
      </c>
      <c r="H6349">
        <f>D6349-G6349</f>
        <v>-9.412803003176597</v>
      </c>
      <c r="I6349">
        <f>H6349^2</f>
        <v>88.60086037661037</v>
      </c>
    </row>
    <row r="6350" spans="1:9" x14ac:dyDescent="0.25">
      <c r="A6350">
        <v>38.352310740893003</v>
      </c>
      <c r="B6350">
        <v>1.135390666E-3</v>
      </c>
      <c r="C6350">
        <f>B6350*$E$2</f>
        <v>1.099058164688E-3</v>
      </c>
      <c r="D6350">
        <f>D6351+C6350</f>
        <v>10.296422048495971</v>
      </c>
      <c r="F6350">
        <f>(LN($L$2/A6350)/(LN($L$2/$L$3)))^$L$4</f>
        <v>4.0733765015371732</v>
      </c>
      <c r="G6350">
        <f>(1/(1+F6350))*100</f>
        <v>19.71073898609756</v>
      </c>
      <c r="H6350">
        <f>D6350-G6350</f>
        <v>-9.4143169376015887</v>
      </c>
      <c r="I6350">
        <f>H6350^2</f>
        <v>88.629363401612153</v>
      </c>
    </row>
    <row r="6351" spans="1:9" x14ac:dyDescent="0.25">
      <c r="A6351">
        <v>38.352310740893003</v>
      </c>
      <c r="B6351">
        <v>1.1504289530000001E-3</v>
      </c>
      <c r="C6351">
        <f>B6351*$E$2</f>
        <v>1.1136152265040001E-3</v>
      </c>
      <c r="D6351">
        <f>D6352+C6351</f>
        <v>10.295322990331284</v>
      </c>
      <c r="F6351">
        <f>(LN($L$2/A6351)/(LN($L$2/$L$3)))^$L$4</f>
        <v>4.0733765015371732</v>
      </c>
      <c r="G6351">
        <f>(1/(1+F6351))*100</f>
        <v>19.71073898609756</v>
      </c>
      <c r="H6351">
        <f>D6351-G6351</f>
        <v>-9.415415995766276</v>
      </c>
      <c r="I6351">
        <f>H6351^2</f>
        <v>88.650058373331447</v>
      </c>
    </row>
    <row r="6352" spans="1:9" x14ac:dyDescent="0.25">
      <c r="A6352">
        <v>38.350227449732003</v>
      </c>
      <c r="B6352">
        <v>1.4135989750000001E-3</v>
      </c>
      <c r="C6352">
        <f>B6352*$E$2</f>
        <v>1.3683638078000001E-3</v>
      </c>
      <c r="D6352">
        <f>D6353+C6352</f>
        <v>10.29420937510478</v>
      </c>
      <c r="F6352">
        <f>(LN($L$2/A6352)/(LN($L$2/$L$3)))^$L$4</f>
        <v>4.0735292638052414</v>
      </c>
      <c r="G6352">
        <f>(1/(1+F6352))*100</f>
        <v>19.710145502343696</v>
      </c>
      <c r="H6352">
        <f>D6352-G6352</f>
        <v>-9.4159361272389166</v>
      </c>
      <c r="I6352">
        <f>H6352^2</f>
        <v>88.659853152243002</v>
      </c>
    </row>
    <row r="6353" spans="1:9" x14ac:dyDescent="0.25">
      <c r="A6353">
        <v>38.344701046453999</v>
      </c>
      <c r="B6353">
        <v>1.5414244140000001E-3</v>
      </c>
      <c r="C6353">
        <f>B6353*$E$2</f>
        <v>1.492098832752E-3</v>
      </c>
      <c r="D6353">
        <f>D6354+C6353</f>
        <v>10.29284101129698</v>
      </c>
      <c r="F6353">
        <f>(LN($L$2/A6353)/(LN($L$2/$L$3)))^$L$4</f>
        <v>4.0739345556665265</v>
      </c>
      <c r="G6353">
        <f>(1/(1+F6353))*100</f>
        <v>19.708571110425709</v>
      </c>
      <c r="H6353">
        <f>D6353-G6353</f>
        <v>-9.4157300991287283</v>
      </c>
      <c r="I6353">
        <f>H6353^2</f>
        <v>88.655973299638688</v>
      </c>
    </row>
    <row r="6354" spans="1:9" x14ac:dyDescent="0.25">
      <c r="A6354">
        <v>38.341382931805001</v>
      </c>
      <c r="B6354">
        <v>9.6996950900000002E-4</v>
      </c>
      <c r="C6354">
        <f>B6354*$E$2</f>
        <v>9.3893048471199996E-4</v>
      </c>
      <c r="D6354">
        <f>D6355+C6354</f>
        <v>10.291348912464228</v>
      </c>
      <c r="F6354">
        <f>(LN($L$2/A6354)/(LN($L$2/$L$3)))^$L$4</f>
        <v>4.0741779360035775</v>
      </c>
      <c r="G6354">
        <f>(1/(1+F6354))*100</f>
        <v>19.707625798940747</v>
      </c>
      <c r="H6354">
        <f>D6354-G6354</f>
        <v>-9.4162768864765187</v>
      </c>
      <c r="I6354">
        <f>H6354^2</f>
        <v>88.666270402791923</v>
      </c>
    </row>
    <row r="6355" spans="1:9" x14ac:dyDescent="0.25">
      <c r="A6355">
        <v>38.341379144003</v>
      </c>
      <c r="B6355">
        <v>7.0679948700000004E-4</v>
      </c>
      <c r="C6355">
        <f>B6355*$E$2</f>
        <v>6.8418190341600006E-4</v>
      </c>
      <c r="D6355">
        <f>D6356+C6355</f>
        <v>10.290409981979517</v>
      </c>
      <c r="F6355">
        <f>(LN($L$2/A6355)/(LN($L$2/$L$3)))^$L$4</f>
        <v>4.0741782138515346</v>
      </c>
      <c r="G6355">
        <f>(1/(1+F6355))*100</f>
        <v>19.707624719805693</v>
      </c>
      <c r="H6355">
        <f>D6355-G6355</f>
        <v>-9.4172147378261766</v>
      </c>
      <c r="I6355">
        <f>H6355^2</f>
        <v>88.68393341833054</v>
      </c>
    </row>
    <row r="6356" spans="1:9" x14ac:dyDescent="0.25">
      <c r="A6356">
        <v>38.335246692387003</v>
      </c>
      <c r="B6356">
        <v>1.9173815879999999E-3</v>
      </c>
      <c r="C6356">
        <f>B6356*$E$2</f>
        <v>1.8560253771839998E-3</v>
      </c>
      <c r="D6356">
        <f>D6357+C6356</f>
        <v>10.2897258000761</v>
      </c>
      <c r="F6356">
        <f>(LN($L$2/A6356)/(LN($L$2/$L$3)))^$L$4</f>
        <v>4.0746280991530854</v>
      </c>
      <c r="G6356">
        <f>(1/(1+F6356))*100</f>
        <v>19.705877563065005</v>
      </c>
      <c r="H6356">
        <f>D6356-G6356</f>
        <v>-9.4161517629889051</v>
      </c>
      <c r="I6356">
        <f>H6356^2</f>
        <v>88.663914023639066</v>
      </c>
    </row>
    <row r="6357" spans="1:9" x14ac:dyDescent="0.25">
      <c r="A6357">
        <v>38.335246692387003</v>
      </c>
      <c r="B6357">
        <v>7.2935691800000003E-4</v>
      </c>
      <c r="C6357">
        <f>B6357*$E$2</f>
        <v>7.0601749662400003E-4</v>
      </c>
      <c r="D6357">
        <f>D6358+C6357</f>
        <v>10.287869774698915</v>
      </c>
      <c r="F6357">
        <f>(LN($L$2/A6357)/(LN($L$2/$L$3)))^$L$4</f>
        <v>4.0746280991530854</v>
      </c>
      <c r="G6357">
        <f>(1/(1+F6357))*100</f>
        <v>19.705877563065005</v>
      </c>
      <c r="H6357">
        <f>D6357-G6357</f>
        <v>-9.41800778836609</v>
      </c>
      <c r="I6357">
        <f>H6357^2</f>
        <v>88.698870701724331</v>
      </c>
    </row>
    <row r="6358" spans="1:9" x14ac:dyDescent="0.25">
      <c r="A6358">
        <v>38.335242904585002</v>
      </c>
      <c r="B6358">
        <v>9.8500779600000006E-4</v>
      </c>
      <c r="C6358">
        <f>B6358*$E$2</f>
        <v>9.5348754652799998E-4</v>
      </c>
      <c r="D6358">
        <f>D6359+C6358</f>
        <v>10.287163757202292</v>
      </c>
      <c r="F6358">
        <f>(LN($L$2/A6358)/(LN($L$2/$L$3)))^$L$4</f>
        <v>4.0746283770621297</v>
      </c>
      <c r="G6358">
        <f>(1/(1+F6358))*100</f>
        <v>19.70587648388419</v>
      </c>
      <c r="H6358">
        <f>D6358-G6358</f>
        <v>-9.418712726681898</v>
      </c>
      <c r="I6358">
        <f>H6358^2</f>
        <v>88.712149427759556</v>
      </c>
    </row>
    <row r="6359" spans="1:9" x14ac:dyDescent="0.25">
      <c r="A6359">
        <v>38.335242904585002</v>
      </c>
      <c r="B6359">
        <v>1.1429098089999999E-3</v>
      </c>
      <c r="C6359">
        <f>B6359*$E$2</f>
        <v>1.1063366951119999E-3</v>
      </c>
      <c r="D6359">
        <f>D6360+C6359</f>
        <v>10.286210269655763</v>
      </c>
      <c r="F6359">
        <f>(LN($L$2/A6359)/(LN($L$2/$L$3)))^$L$4</f>
        <v>4.0746283770621297</v>
      </c>
      <c r="G6359">
        <f>(1/(1+F6359))*100</f>
        <v>19.70587648388419</v>
      </c>
      <c r="H6359">
        <f>D6359-G6359</f>
        <v>-9.4196662142284264</v>
      </c>
      <c r="I6359">
        <f>H6359^2</f>
        <v>88.7301115874765</v>
      </c>
    </row>
    <row r="6360" spans="1:9" x14ac:dyDescent="0.25">
      <c r="A6360">
        <v>38.322114382472002</v>
      </c>
      <c r="B6360">
        <v>1.7143647140000001E-3</v>
      </c>
      <c r="C6360">
        <f>B6360*$E$2</f>
        <v>1.6595050431520001E-3</v>
      </c>
      <c r="D6360">
        <f>D6361+C6360</f>
        <v>10.28510393296065</v>
      </c>
      <c r="F6360">
        <f>(LN($L$2/A6360)/(LN($L$2/$L$3)))^$L$4</f>
        <v>4.0755918364885426</v>
      </c>
      <c r="G6360">
        <f>(1/(1+F6360))*100</f>
        <v>19.702135873317822</v>
      </c>
      <c r="H6360">
        <f>D6360-G6360</f>
        <v>-9.4170319403571714</v>
      </c>
      <c r="I6360">
        <f>H6360^2</f>
        <v>88.680490565707146</v>
      </c>
    </row>
    <row r="6361" spans="1:9" x14ac:dyDescent="0.25">
      <c r="A6361">
        <v>38.322110594670001</v>
      </c>
      <c r="B6361">
        <v>7.7447177900000002E-4</v>
      </c>
      <c r="C6361">
        <f>B6361*$E$2</f>
        <v>7.4968868207199999E-4</v>
      </c>
      <c r="D6361">
        <f>D6362+C6361</f>
        <v>10.283444427917498</v>
      </c>
      <c r="F6361">
        <f>(LN($L$2/A6361)/(LN($L$2/$L$3)))^$L$4</f>
        <v>4.0755921145283898</v>
      </c>
      <c r="G6361">
        <f>(1/(1+F6361))*100</f>
        <v>19.702134794039043</v>
      </c>
      <c r="H6361">
        <f>D6361-G6361</f>
        <v>-9.4186903661215453</v>
      </c>
      <c r="I6361">
        <f>H6361^2</f>
        <v>88.71172821287081</v>
      </c>
    </row>
    <row r="6362" spans="1:9" x14ac:dyDescent="0.25">
      <c r="A6362">
        <v>38.318470516841998</v>
      </c>
      <c r="B6362">
        <v>1.33840754E-3</v>
      </c>
      <c r="C6362">
        <f>B6362*$E$2</f>
        <v>1.2955784987199999E-3</v>
      </c>
      <c r="D6362">
        <f>D6363+C6362</f>
        <v>10.282694739235426</v>
      </c>
      <c r="F6362">
        <f>(LN($L$2/A6362)/(LN($L$2/$L$3)))^$L$4</f>
        <v>4.0758593282782174</v>
      </c>
      <c r="G6362">
        <f>(1/(1+F6362))*100</f>
        <v>19.701097594034586</v>
      </c>
      <c r="H6362">
        <f>D6362-G6362</f>
        <v>-9.4184028547991598</v>
      </c>
      <c r="I6362">
        <f>H6362^2</f>
        <v>88.70631233528897</v>
      </c>
    </row>
    <row r="6363" spans="1:9" x14ac:dyDescent="0.25">
      <c r="A6363">
        <v>38.311133544154998</v>
      </c>
      <c r="B6363">
        <v>1.639173279E-3</v>
      </c>
      <c r="C6363">
        <f>B6363*$E$2</f>
        <v>1.5867197340719999E-3</v>
      </c>
      <c r="D6363">
        <f>D6364+C6363</f>
        <v>10.281399160736706</v>
      </c>
      <c r="F6363">
        <f>(LN($L$2/A6363)/(LN($L$2/$L$3)))^$L$4</f>
        <v>4.0763980326140796</v>
      </c>
      <c r="G6363">
        <f>(1/(1+F6363))*100</f>
        <v>19.699006925291325</v>
      </c>
      <c r="H6363">
        <f>D6363-G6363</f>
        <v>-9.417607764554619</v>
      </c>
      <c r="I6363">
        <f>H6363^2</f>
        <v>88.69133600699945</v>
      </c>
    </row>
    <row r="6364" spans="1:9" x14ac:dyDescent="0.25">
      <c r="A6364">
        <v>38.311125968551003</v>
      </c>
      <c r="B6364">
        <v>1.2707352489999999E-3</v>
      </c>
      <c r="C6364">
        <f>B6364*$E$2</f>
        <v>1.2300717210319998E-3</v>
      </c>
      <c r="D6364">
        <f>D6365+C6364</f>
        <v>10.279812441002633</v>
      </c>
      <c r="F6364">
        <f>(LN($L$2/A6364)/(LN($L$2/$L$3)))^$L$4</f>
        <v>4.0763985889127223</v>
      </c>
      <c r="G6364">
        <f>(1/(1+F6364))*100</f>
        <v>19.699004766569814</v>
      </c>
      <c r="H6364">
        <f>D6364-G6364</f>
        <v>-9.419192325567181</v>
      </c>
      <c r="I6364">
        <f>H6364^2</f>
        <v>88.721184066023682</v>
      </c>
    </row>
    <row r="6365" spans="1:9" x14ac:dyDescent="0.25">
      <c r="A6365">
        <v>38.310099474178998</v>
      </c>
      <c r="B6365">
        <v>1.135390666E-3</v>
      </c>
      <c r="C6365">
        <f>B6365*$E$2</f>
        <v>1.099058164688E-3</v>
      </c>
      <c r="D6365">
        <f>D6366+C6365</f>
        <v>10.278582369281601</v>
      </c>
      <c r="F6365">
        <f>(LN($L$2/A6365)/(LN($L$2/$L$3)))^$L$4</f>
        <v>4.0764739687781839</v>
      </c>
      <c r="G6365">
        <f>(1/(1+F6365))*100</f>
        <v>19.698712258750774</v>
      </c>
      <c r="H6365">
        <f>D6365-G6365</f>
        <v>-9.4201298894691732</v>
      </c>
      <c r="I6365">
        <f>H6365^2</f>
        <v>88.738847134470504</v>
      </c>
    </row>
    <row r="6366" spans="1:9" x14ac:dyDescent="0.25">
      <c r="A6366">
        <v>38.253627132521999</v>
      </c>
      <c r="B6366">
        <v>1.68428814E-3</v>
      </c>
      <c r="C6366">
        <f>B6366*$E$2</f>
        <v>1.6303909195200001E-3</v>
      </c>
      <c r="D6366">
        <f>D6367+C6366</f>
        <v>10.277483311116914</v>
      </c>
      <c r="F6366">
        <f>(LN($L$2/A6366)/(LN($L$2/$L$3)))^$L$4</f>
        <v>4.0806252528127267</v>
      </c>
      <c r="G6366">
        <f>(1/(1+F6366))*100</f>
        <v>19.682616808755611</v>
      </c>
      <c r="H6366">
        <f>D6366-G6366</f>
        <v>-9.4051334976386975</v>
      </c>
      <c r="I6366">
        <f>H6366^2</f>
        <v>88.456536108405516</v>
      </c>
    </row>
    <row r="6367" spans="1:9" x14ac:dyDescent="0.25">
      <c r="A6367">
        <v>38.253627132521999</v>
      </c>
      <c r="B6367">
        <v>1.0977949479999999E-3</v>
      </c>
      <c r="C6367">
        <f>B6367*$E$2</f>
        <v>1.062665509664E-3</v>
      </c>
      <c r="D6367">
        <f>D6368+C6367</f>
        <v>10.275852920197394</v>
      </c>
      <c r="F6367">
        <f>(LN($L$2/A6367)/(LN($L$2/$L$3)))^$L$4</f>
        <v>4.0806252528127267</v>
      </c>
      <c r="G6367">
        <f>(1/(1+F6367))*100</f>
        <v>19.682616808755611</v>
      </c>
      <c r="H6367">
        <f>D6367-G6367</f>
        <v>-9.406763888558217</v>
      </c>
      <c r="I6367">
        <f>H6367^2</f>
        <v>88.487206855082903</v>
      </c>
    </row>
    <row r="6368" spans="1:9" x14ac:dyDescent="0.25">
      <c r="A6368">
        <v>38.205605377371</v>
      </c>
      <c r="B6368">
        <v>7.14318631E-4</v>
      </c>
      <c r="C6368">
        <f>B6368*$E$2</f>
        <v>6.9146043480800001E-4</v>
      </c>
      <c r="D6368">
        <f>D6369+C6368</f>
        <v>10.27479025468773</v>
      </c>
      <c r="F6368">
        <f>(LN($L$2/A6368)/(LN($L$2/$L$3)))^$L$4</f>
        <v>4.0841619602150043</v>
      </c>
      <c r="G6368">
        <f>(1/(1+F6368))*100</f>
        <v>19.668924944273627</v>
      </c>
      <c r="H6368">
        <f>D6368-G6368</f>
        <v>-9.394134689585897</v>
      </c>
      <c r="I6368">
        <f>H6368^2</f>
        <v>88.249766566081121</v>
      </c>
    </row>
    <row r="6369" spans="1:9" x14ac:dyDescent="0.25">
      <c r="A6369">
        <v>38.202147114044998</v>
      </c>
      <c r="B6369">
        <v>1.594058418E-3</v>
      </c>
      <c r="C6369">
        <f>B6369*$E$2</f>
        <v>1.543048548624E-3</v>
      </c>
      <c r="D6369">
        <f>D6370+C6369</f>
        <v>10.274098794252922</v>
      </c>
      <c r="F6369">
        <f>(LN($L$2/A6369)/(LN($L$2/$L$3)))^$L$4</f>
        <v>4.0844168900761773</v>
      </c>
      <c r="G6369">
        <f>(1/(1+F6369))*100</f>
        <v>19.667938755215204</v>
      </c>
      <c r="H6369">
        <f>D6369-G6369</f>
        <v>-9.393839960962282</v>
      </c>
      <c r="I6369">
        <f>H6369^2</f>
        <v>88.244229212171845</v>
      </c>
    </row>
    <row r="6370" spans="1:9" x14ac:dyDescent="0.25">
      <c r="A6370">
        <v>38.195404826289</v>
      </c>
      <c r="B6370">
        <v>8.1958664000000001E-4</v>
      </c>
      <c r="C6370">
        <f>B6370*$E$2</f>
        <v>7.9335986751999995E-4</v>
      </c>
      <c r="D6370">
        <f>D6371+C6370</f>
        <v>10.272555745704297</v>
      </c>
      <c r="F6370">
        <f>(LN($L$2/A6370)/(LN($L$2/$L$3)))^$L$4</f>
        <v>4.08491399669734</v>
      </c>
      <c r="G6370">
        <f>(1/(1+F6370))*100</f>
        <v>19.666015996524262</v>
      </c>
      <c r="H6370">
        <f>D6370-G6370</f>
        <v>-9.3934602508199649</v>
      </c>
      <c r="I6370">
        <f>H6370^2</f>
        <v>88.237095483734677</v>
      </c>
    </row>
    <row r="6371" spans="1:9" x14ac:dyDescent="0.25">
      <c r="A6371">
        <v>38.191742021648999</v>
      </c>
      <c r="B6371">
        <v>1.4511946920000001E-3</v>
      </c>
      <c r="C6371">
        <f>B6371*$E$2</f>
        <v>1.4047564618560001E-3</v>
      </c>
      <c r="D6371">
        <f>D6372+C6371</f>
        <v>10.271762385836777</v>
      </c>
      <c r="F6371">
        <f>(LN($L$2/A6371)/(LN($L$2/$L$3)))^$L$4</f>
        <v>4.085184104566399</v>
      </c>
      <c r="G6371">
        <f>(1/(1+F6371))*100</f>
        <v>19.664971403926536</v>
      </c>
      <c r="H6371">
        <f>D6371-G6371</f>
        <v>-9.3932090180897596</v>
      </c>
      <c r="I6371">
        <f>H6371^2</f>
        <v>88.23237565752278</v>
      </c>
    </row>
    <row r="6372" spans="1:9" x14ac:dyDescent="0.25">
      <c r="A6372">
        <v>38.189787515760003</v>
      </c>
      <c r="B6372">
        <v>1.0226035140000001E-3</v>
      </c>
      <c r="C6372">
        <f>B6372*$E$2</f>
        <v>9.8988020155199997E-4</v>
      </c>
      <c r="D6372">
        <f>D6373+C6372</f>
        <v>10.270357629374921</v>
      </c>
      <c r="F6372">
        <f>(LN($L$2/A6372)/(LN($L$2/$L$3)))^$L$4</f>
        <v>4.0853282511371276</v>
      </c>
      <c r="G6372">
        <f>(1/(1+F6372))*100</f>
        <v>19.664413988937497</v>
      </c>
      <c r="H6372">
        <f>D6372-G6372</f>
        <v>-9.3940563595625761</v>
      </c>
      <c r="I6372">
        <f>H6372^2</f>
        <v>88.248294886638078</v>
      </c>
    </row>
    <row r="6373" spans="1:9" x14ac:dyDescent="0.25">
      <c r="A6373">
        <v>38.189787515760003</v>
      </c>
      <c r="B6373">
        <v>2.50387478E-3</v>
      </c>
      <c r="C6373">
        <f>B6373*$E$2</f>
        <v>2.4237507870400001E-3</v>
      </c>
      <c r="D6373">
        <f>D6374+C6373</f>
        <v>10.269367749173369</v>
      </c>
      <c r="F6373">
        <f>(LN($L$2/A6373)/(LN($L$2/$L$3)))^$L$4</f>
        <v>4.0853282511371276</v>
      </c>
      <c r="G6373">
        <f>(1/(1+F6373))*100</f>
        <v>19.664413988937497</v>
      </c>
      <c r="H6373">
        <f>D6373-G6373</f>
        <v>-9.3950462397641274</v>
      </c>
      <c r="I6373">
        <f>H6373^2</f>
        <v>88.266893847306065</v>
      </c>
    </row>
    <row r="6374" spans="1:9" x14ac:dyDescent="0.25">
      <c r="A6374">
        <v>38.170567569189998</v>
      </c>
      <c r="B6374">
        <v>1.6316541360000001E-3</v>
      </c>
      <c r="C6374">
        <f>B6374*$E$2</f>
        <v>1.5794412036479999E-3</v>
      </c>
      <c r="D6374">
        <f>D6375+C6374</f>
        <v>10.26694399838633</v>
      </c>
      <c r="F6374">
        <f>(LN($L$2/A6374)/(LN($L$2/$L$3)))^$L$4</f>
        <v>4.0867462792617184</v>
      </c>
      <c r="G6374">
        <f>(1/(1+F6374))*100</f>
        <v>19.658932156237569</v>
      </c>
      <c r="H6374">
        <f>D6374-G6374</f>
        <v>-9.3919881578512392</v>
      </c>
      <c r="I6374">
        <f>H6374^2</f>
        <v>88.209441557217914</v>
      </c>
    </row>
    <row r="6375" spans="1:9" x14ac:dyDescent="0.25">
      <c r="A6375">
        <v>38.167753870886997</v>
      </c>
      <c r="B6375">
        <v>1.2331395309999999E-3</v>
      </c>
      <c r="C6375">
        <f>B6375*$E$2</f>
        <v>1.1936790660079999E-3</v>
      </c>
      <c r="D6375">
        <f>D6376+C6375</f>
        <v>10.265364557182682</v>
      </c>
      <c r="F6375">
        <f>(LN($L$2/A6375)/(LN($L$2/$L$3)))^$L$4</f>
        <v>4.0869539533241772</v>
      </c>
      <c r="G6375">
        <f>(1/(1+F6375))*100</f>
        <v>19.65812958355027</v>
      </c>
      <c r="H6375">
        <f>D6375-G6375</f>
        <v>-9.3927650263675879</v>
      </c>
      <c r="I6375">
        <f>H6375^2</f>
        <v>88.224034840554111</v>
      </c>
    </row>
    <row r="6376" spans="1:9" x14ac:dyDescent="0.25">
      <c r="A6376">
        <v>38.167753870886997</v>
      </c>
      <c r="B6376">
        <v>1.0601992309999999E-3</v>
      </c>
      <c r="C6376">
        <f>B6376*$E$2</f>
        <v>1.0262728556079998E-3</v>
      </c>
      <c r="D6376">
        <f>D6377+C6376</f>
        <v>10.264170878116675</v>
      </c>
      <c r="F6376">
        <f>(LN($L$2/A6376)/(LN($L$2/$L$3)))^$L$4</f>
        <v>4.0869539533241772</v>
      </c>
      <c r="G6376">
        <f>(1/(1+F6376))*100</f>
        <v>19.65812958355027</v>
      </c>
      <c r="H6376">
        <f>D6376-G6376</f>
        <v>-9.3939587054335956</v>
      </c>
      <c r="I6376">
        <f>H6376^2</f>
        <v>88.246460159391631</v>
      </c>
    </row>
    <row r="6377" spans="1:9" x14ac:dyDescent="0.25">
      <c r="A6377">
        <v>38.167753870886997</v>
      </c>
      <c r="B6377">
        <v>1.5339052699999999E-3</v>
      </c>
      <c r="C6377">
        <f>B6377*$E$2</f>
        <v>1.4848203013599999E-3</v>
      </c>
      <c r="D6377">
        <f>D6378+C6377</f>
        <v>10.263144605261067</v>
      </c>
      <c r="F6377">
        <f>(LN($L$2/A6377)/(LN($L$2/$L$3)))^$L$4</f>
        <v>4.0869539533241772</v>
      </c>
      <c r="G6377">
        <f>(1/(1+F6377))*100</f>
        <v>19.65812958355027</v>
      </c>
      <c r="H6377">
        <f>D6377-G6377</f>
        <v>-9.3949849782892034</v>
      </c>
      <c r="I6377">
        <f>H6377^2</f>
        <v>88.265742742279784</v>
      </c>
    </row>
    <row r="6378" spans="1:9" x14ac:dyDescent="0.25">
      <c r="A6378">
        <v>38.167753870886997</v>
      </c>
      <c r="B6378">
        <v>8.3462492700000005E-4</v>
      </c>
      <c r="C6378">
        <f>B6378*$E$2</f>
        <v>8.0791692933599997E-4</v>
      </c>
      <c r="D6378">
        <f>D6379+C6378</f>
        <v>10.261659784959706</v>
      </c>
      <c r="F6378">
        <f>(LN($L$2/A6378)/(LN($L$2/$L$3)))^$L$4</f>
        <v>4.0869539533241772</v>
      </c>
      <c r="G6378">
        <f>(1/(1+F6378))*100</f>
        <v>19.65812958355027</v>
      </c>
      <c r="H6378">
        <f>D6378-G6378</f>
        <v>-9.3964697985905641</v>
      </c>
      <c r="I6378">
        <f>H6378^2</f>
        <v>88.293644675824595</v>
      </c>
    </row>
    <row r="6379" spans="1:9" x14ac:dyDescent="0.25">
      <c r="A6379">
        <v>38.167753870886997</v>
      </c>
      <c r="B6379">
        <v>1.090275805E-3</v>
      </c>
      <c r="C6379">
        <f>B6379*$E$2</f>
        <v>1.05538697924E-3</v>
      </c>
      <c r="D6379">
        <f>D6380+C6379</f>
        <v>10.26085186803037</v>
      </c>
      <c r="F6379">
        <f>(LN($L$2/A6379)/(LN($L$2/$L$3)))^$L$4</f>
        <v>4.0869539533241772</v>
      </c>
      <c r="G6379">
        <f>(1/(1+F6379))*100</f>
        <v>19.65812958355027</v>
      </c>
      <c r="H6379">
        <f>D6379-G6379</f>
        <v>-9.3972777155199001</v>
      </c>
      <c r="I6379">
        <f>H6379^2</f>
        <v>88.308828462606911</v>
      </c>
    </row>
    <row r="6380" spans="1:9" x14ac:dyDescent="0.25">
      <c r="A6380">
        <v>38.167753870886997</v>
      </c>
      <c r="B6380">
        <v>1.2331395309999999E-3</v>
      </c>
      <c r="C6380">
        <f>B6380*$E$2</f>
        <v>1.1936790660079999E-3</v>
      </c>
      <c r="D6380">
        <f>D6381+C6380</f>
        <v>10.259796481051129</v>
      </c>
      <c r="F6380">
        <f>(LN($L$2/A6380)/(LN($L$2/$L$3)))^$L$4</f>
        <v>4.0869539533241772</v>
      </c>
      <c r="G6380">
        <f>(1/(1+F6380))*100</f>
        <v>19.65812958355027</v>
      </c>
      <c r="H6380">
        <f>D6380-G6380</f>
        <v>-9.3983331024991408</v>
      </c>
      <c r="I6380">
        <f>H6380^2</f>
        <v>88.32866510553113</v>
      </c>
    </row>
    <row r="6381" spans="1:9" x14ac:dyDescent="0.25">
      <c r="A6381">
        <v>38.167753870886997</v>
      </c>
      <c r="B6381">
        <v>1.308330966E-3</v>
      </c>
      <c r="C6381">
        <f>B6381*$E$2</f>
        <v>1.2664643750879999E-3</v>
      </c>
      <c r="D6381">
        <f>D6382+C6381</f>
        <v>10.258602801985122</v>
      </c>
      <c r="F6381">
        <f>(LN($L$2/A6381)/(LN($L$2/$L$3)))^$L$4</f>
        <v>4.0869539533241772</v>
      </c>
      <c r="G6381">
        <f>(1/(1+F6381))*100</f>
        <v>19.65812958355027</v>
      </c>
      <c r="H6381">
        <f>D6381-G6381</f>
        <v>-9.3995267815651484</v>
      </c>
      <c r="I6381">
        <f>H6381^2</f>
        <v>88.351103717360473</v>
      </c>
    </row>
    <row r="6382" spans="1:9" x14ac:dyDescent="0.25">
      <c r="A6382">
        <v>38.167753870886997</v>
      </c>
      <c r="B6382">
        <v>1.0677183750000001E-3</v>
      </c>
      <c r="C6382">
        <f>B6382*$E$2</f>
        <v>1.0335513870000001E-3</v>
      </c>
      <c r="D6382">
        <f>D6383+C6382</f>
        <v>10.257336337610033</v>
      </c>
      <c r="F6382">
        <f>(LN($L$2/A6382)/(LN($L$2/$L$3)))^$L$4</f>
        <v>4.0869539533241772</v>
      </c>
      <c r="G6382">
        <f>(1/(1+F6382))*100</f>
        <v>19.65812958355027</v>
      </c>
      <c r="H6382">
        <f>D6382-G6382</f>
        <v>-9.4007932459402372</v>
      </c>
      <c r="I6382">
        <f>H6382^2</f>
        <v>88.374913652915581</v>
      </c>
    </row>
    <row r="6383" spans="1:9" x14ac:dyDescent="0.25">
      <c r="A6383">
        <v>38.161678236302002</v>
      </c>
      <c r="B6383">
        <v>1.7970752919999999E-3</v>
      </c>
      <c r="C6383">
        <f>B6383*$E$2</f>
        <v>1.7395688826559999E-3</v>
      </c>
      <c r="D6383">
        <f>D6384+C6383</f>
        <v>10.256302786223033</v>
      </c>
      <c r="F6383">
        <f>(LN($L$2/A6383)/(LN($L$2/$L$3)))^$L$4</f>
        <v>4.087402456799099</v>
      </c>
      <c r="G6383">
        <f>(1/(1+F6383))*100</f>
        <v>19.656396530287125</v>
      </c>
      <c r="H6383">
        <f>D6383-G6383</f>
        <v>-9.4000937440640921</v>
      </c>
      <c r="I6383">
        <f>H6383^2</f>
        <v>88.361762397192877</v>
      </c>
    </row>
    <row r="6384" spans="1:9" x14ac:dyDescent="0.25">
      <c r="A6384">
        <v>38.159227528336999</v>
      </c>
      <c r="B6384">
        <v>1.263216105E-3</v>
      </c>
      <c r="C6384">
        <f>B6384*$E$2</f>
        <v>1.2227931896399999E-3</v>
      </c>
      <c r="D6384">
        <f>D6385+C6384</f>
        <v>10.254563217340378</v>
      </c>
      <c r="F6384">
        <f>(LN($L$2/A6384)/(LN($L$2/$L$3)))^$L$4</f>
        <v>4.0875833958612109</v>
      </c>
      <c r="G6384">
        <f>(1/(1+F6384))*100</f>
        <v>19.655697453795213</v>
      </c>
      <c r="H6384">
        <f>D6384-G6384</f>
        <v>-9.4011342364548351</v>
      </c>
      <c r="I6384">
        <f>H6384^2</f>
        <v>88.381324931843238</v>
      </c>
    </row>
    <row r="6385" spans="1:9" x14ac:dyDescent="0.25">
      <c r="A6385">
        <v>38.151273143906003</v>
      </c>
      <c r="B6385">
        <v>1.248177818E-3</v>
      </c>
      <c r="C6385">
        <f>B6385*$E$2</f>
        <v>1.208236127824E-3</v>
      </c>
      <c r="D6385">
        <f>D6386+C6385</f>
        <v>10.253340424150737</v>
      </c>
      <c r="F6385">
        <f>(LN($L$2/A6385)/(LN($L$2/$L$3)))^$L$4</f>
        <v>4.0881707886955603</v>
      </c>
      <c r="G6385">
        <f>(1/(1+F6385))*100</f>
        <v>19.653428344459467</v>
      </c>
      <c r="H6385">
        <f>D6385-G6385</f>
        <v>-9.4000879203087297</v>
      </c>
      <c r="I6385">
        <f>H6385^2</f>
        <v>88.361652909534101</v>
      </c>
    </row>
    <row r="6386" spans="1:9" x14ac:dyDescent="0.25">
      <c r="A6386">
        <v>38.144833880318998</v>
      </c>
      <c r="B6386">
        <v>1.428637262E-3</v>
      </c>
      <c r="C6386">
        <f>B6386*$E$2</f>
        <v>1.382920869616E-3</v>
      </c>
      <c r="D6386">
        <f>D6387+C6386</f>
        <v>10.252132188022914</v>
      </c>
      <c r="F6386">
        <f>(LN($L$2/A6386)/(LN($L$2/$L$3)))^$L$4</f>
        <v>4.0886464203405364</v>
      </c>
      <c r="G6386">
        <f>(1/(1+F6386))*100</f>
        <v>19.651591354485955</v>
      </c>
      <c r="H6386">
        <f>D6386-G6386</f>
        <v>-9.3994591664630409</v>
      </c>
      <c r="I6386">
        <f>H6386^2</f>
        <v>88.34983262200609</v>
      </c>
    </row>
    <row r="6387" spans="1:9" x14ac:dyDescent="0.25">
      <c r="A6387">
        <v>38.144833880318998</v>
      </c>
      <c r="B6387">
        <v>9.6996950900000002E-4</v>
      </c>
      <c r="C6387">
        <f>B6387*$E$2</f>
        <v>9.3893048471199996E-4</v>
      </c>
      <c r="D6387">
        <f>D6388+C6387</f>
        <v>10.250749267153298</v>
      </c>
      <c r="F6387">
        <f>(LN($L$2/A6387)/(LN($L$2/$L$3)))^$L$4</f>
        <v>4.0886464203405364</v>
      </c>
      <c r="G6387">
        <f>(1/(1+F6387))*100</f>
        <v>19.651591354485955</v>
      </c>
      <c r="H6387">
        <f>D6387-G6387</f>
        <v>-9.4008420873326575</v>
      </c>
      <c r="I6387">
        <f>H6387^2</f>
        <v>88.375831950965036</v>
      </c>
    </row>
    <row r="6388" spans="1:9" x14ac:dyDescent="0.25">
      <c r="A6388">
        <v>38.140250639766002</v>
      </c>
      <c r="B6388">
        <v>1.481271266E-3</v>
      </c>
      <c r="C6388">
        <f>B6388*$E$2</f>
        <v>1.4338705854879999E-3</v>
      </c>
      <c r="D6388">
        <f>D6389+C6388</f>
        <v>10.249810336668586</v>
      </c>
      <c r="F6388">
        <f>(LN($L$2/A6388)/(LN($L$2/$L$3)))^$L$4</f>
        <v>4.0889850253137254</v>
      </c>
      <c r="G6388">
        <f>(1/(1+F6388))*100</f>
        <v>19.650283799731795</v>
      </c>
      <c r="H6388">
        <f>D6388-G6388</f>
        <v>-9.400473463063209</v>
      </c>
      <c r="I6388">
        <f>H6388^2</f>
        <v>88.368901329755602</v>
      </c>
    </row>
    <row r="6389" spans="1:9" x14ac:dyDescent="0.25">
      <c r="A6389">
        <v>38.140250639766002</v>
      </c>
      <c r="B6389">
        <v>9.3989293499999996E-4</v>
      </c>
      <c r="C6389">
        <f>B6389*$E$2</f>
        <v>9.0981636107999992E-4</v>
      </c>
      <c r="D6389">
        <f>D6390+C6389</f>
        <v>10.248376466083098</v>
      </c>
      <c r="F6389">
        <f>(LN($L$2/A6389)/(LN($L$2/$L$3)))^$L$4</f>
        <v>4.0889850253137254</v>
      </c>
      <c r="G6389">
        <f>(1/(1+F6389))*100</f>
        <v>19.650283799731795</v>
      </c>
      <c r="H6389">
        <f>D6389-G6389</f>
        <v>-9.4019073336486976</v>
      </c>
      <c r="I6389">
        <f>H6389^2</f>
        <v>88.395861510517165</v>
      </c>
    </row>
    <row r="6390" spans="1:9" x14ac:dyDescent="0.25">
      <c r="A6390">
        <v>38.140250639766002</v>
      </c>
      <c r="B6390">
        <v>9.3237379199999999E-4</v>
      </c>
      <c r="C6390">
        <f>B6390*$E$2</f>
        <v>9.0253783065599995E-4</v>
      </c>
      <c r="D6390">
        <f>D6391+C6390</f>
        <v>10.247466649722018</v>
      </c>
      <c r="F6390">
        <f>(LN($L$2/A6390)/(LN($L$2/$L$3)))^$L$4</f>
        <v>4.0889850253137254</v>
      </c>
      <c r="G6390">
        <f>(1/(1+F6390))*100</f>
        <v>19.650283799731795</v>
      </c>
      <c r="H6390">
        <f>D6390-G6390</f>
        <v>-9.4028171500097777</v>
      </c>
      <c r="I6390">
        <f>H6390^2</f>
        <v>88.412970356518002</v>
      </c>
    </row>
    <row r="6391" spans="1:9" x14ac:dyDescent="0.25">
      <c r="A6391">
        <v>38.140250639766002</v>
      </c>
      <c r="B6391">
        <v>6.4664634000000001E-4</v>
      </c>
      <c r="C6391">
        <f>B6391*$E$2</f>
        <v>6.2595365711999996E-4</v>
      </c>
      <c r="D6391">
        <f>D6392+C6391</f>
        <v>10.246564111891361</v>
      </c>
      <c r="F6391">
        <f>(LN($L$2/A6391)/(LN($L$2/$L$3)))^$L$4</f>
        <v>4.0889850253137254</v>
      </c>
      <c r="G6391">
        <f>(1/(1+F6391))*100</f>
        <v>19.650283799731795</v>
      </c>
      <c r="H6391">
        <f>D6391-G6391</f>
        <v>-9.4037196878404341</v>
      </c>
      <c r="I6391">
        <f>H6391^2</f>
        <v>88.429943967477797</v>
      </c>
    </row>
    <row r="6392" spans="1:9" x14ac:dyDescent="0.25">
      <c r="A6392">
        <v>38.129266013646998</v>
      </c>
      <c r="B6392">
        <v>1.0526800879999999E-3</v>
      </c>
      <c r="C6392">
        <f>B6392*$E$2</f>
        <v>1.0189943251839998E-3</v>
      </c>
      <c r="D6392">
        <f>D6393+C6392</f>
        <v>10.245938158234241</v>
      </c>
      <c r="F6392">
        <f>(LN($L$2/A6392)/(LN($L$2/$L$3)))^$L$4</f>
        <v>4.0897967853162784</v>
      </c>
      <c r="G6392">
        <f>(1/(1+F6392))*100</f>
        <v>19.647149821087805</v>
      </c>
      <c r="H6392">
        <f>D6392-G6392</f>
        <v>-9.401211662853564</v>
      </c>
      <c r="I6392">
        <f>H6392^2</f>
        <v>88.38278072977387</v>
      </c>
    </row>
    <row r="6393" spans="1:9" x14ac:dyDescent="0.25">
      <c r="A6393">
        <v>38.129266013646998</v>
      </c>
      <c r="B6393">
        <v>9.5493122199999999E-4</v>
      </c>
      <c r="C6393">
        <f>B6393*$E$2</f>
        <v>9.2437342289599994E-4</v>
      </c>
      <c r="D6393">
        <f>D6394+C6393</f>
        <v>10.244919163909056</v>
      </c>
      <c r="F6393">
        <f>(LN($L$2/A6393)/(LN($L$2/$L$3)))^$L$4</f>
        <v>4.0897967853162784</v>
      </c>
      <c r="G6393">
        <f>(1/(1+F6393))*100</f>
        <v>19.647149821087805</v>
      </c>
      <c r="H6393">
        <f>D6393-G6393</f>
        <v>-9.4022306571787482</v>
      </c>
      <c r="I6393">
        <f>H6393^2</f>
        <v>88.401941330791914</v>
      </c>
    </row>
    <row r="6394" spans="1:9" x14ac:dyDescent="0.25">
      <c r="A6394">
        <v>38.129266013646998</v>
      </c>
      <c r="B6394">
        <v>6.0153147900000002E-4</v>
      </c>
      <c r="C6394">
        <f>B6394*$E$2</f>
        <v>5.8228247167200001E-4</v>
      </c>
      <c r="D6394">
        <f>D6395+C6394</f>
        <v>10.243994790486161</v>
      </c>
      <c r="F6394">
        <f>(LN($L$2/A6394)/(LN($L$2/$L$3)))^$L$4</f>
        <v>4.0897967853162784</v>
      </c>
      <c r="G6394">
        <f>(1/(1+F6394))*100</f>
        <v>19.647149821087805</v>
      </c>
      <c r="H6394">
        <f>D6394-G6394</f>
        <v>-9.4031550306016438</v>
      </c>
      <c r="I6394">
        <f>H6394^2</f>
        <v>88.419324529529007</v>
      </c>
    </row>
    <row r="6395" spans="1:9" x14ac:dyDescent="0.25">
      <c r="A6395">
        <v>38.129266013646998</v>
      </c>
      <c r="B6395">
        <v>1.030122657E-3</v>
      </c>
      <c r="C6395">
        <f>B6395*$E$2</f>
        <v>9.9715873197599994E-4</v>
      </c>
      <c r="D6395">
        <f>D6396+C6395</f>
        <v>10.243412508014488</v>
      </c>
      <c r="F6395">
        <f>(LN($L$2/A6395)/(LN($L$2/$L$3)))^$L$4</f>
        <v>4.0897967853162784</v>
      </c>
      <c r="G6395">
        <f>(1/(1+F6395))*100</f>
        <v>19.647149821087805</v>
      </c>
      <c r="H6395">
        <f>D6395-G6395</f>
        <v>-9.4037373130733162</v>
      </c>
      <c r="I6395">
        <f>H6395^2</f>
        <v>88.430275453287351</v>
      </c>
    </row>
    <row r="6396" spans="1:9" x14ac:dyDescent="0.25">
      <c r="A6396">
        <v>38.129266013646998</v>
      </c>
      <c r="B6396">
        <v>1.075237518E-3</v>
      </c>
      <c r="C6396">
        <f>B6396*$E$2</f>
        <v>1.0408299174240001E-3</v>
      </c>
      <c r="D6396">
        <f>D6397+C6396</f>
        <v>10.242415349282512</v>
      </c>
      <c r="F6396">
        <f>(LN($L$2/A6396)/(LN($L$2/$L$3)))^$L$4</f>
        <v>4.0897967853162784</v>
      </c>
      <c r="G6396">
        <f>(1/(1+F6396))*100</f>
        <v>19.647149821087805</v>
      </c>
      <c r="H6396">
        <f>D6396-G6396</f>
        <v>-9.404734471805293</v>
      </c>
      <c r="I6396">
        <f>H6396^2</f>
        <v>88.44903048516278</v>
      </c>
    </row>
    <row r="6397" spans="1:9" x14ac:dyDescent="0.25">
      <c r="A6397">
        <v>38.129266013646998</v>
      </c>
      <c r="B6397">
        <v>1.4135989750000001E-3</v>
      </c>
      <c r="C6397">
        <f>B6397*$E$2</f>
        <v>1.3683638078000001E-3</v>
      </c>
      <c r="D6397">
        <f>D6398+C6397</f>
        <v>10.241374519365088</v>
      </c>
      <c r="F6397">
        <f>(LN($L$2/A6397)/(LN($L$2/$L$3)))^$L$4</f>
        <v>4.0897967853162784</v>
      </c>
      <c r="G6397">
        <f>(1/(1+F6397))*100</f>
        <v>19.647149821087805</v>
      </c>
      <c r="H6397">
        <f>D6397-G6397</f>
        <v>-9.4057753017227164</v>
      </c>
      <c r="I6397">
        <f>H6397^2</f>
        <v>88.468609026497063</v>
      </c>
    </row>
    <row r="6398" spans="1:9" x14ac:dyDescent="0.25">
      <c r="A6398">
        <v>38.118834406635997</v>
      </c>
      <c r="B6398">
        <v>1.481271266E-3</v>
      </c>
      <c r="C6398">
        <f>B6398*$E$2</f>
        <v>1.4338705854879999E-3</v>
      </c>
      <c r="D6398">
        <f>D6399+C6398</f>
        <v>10.240006155557289</v>
      </c>
      <c r="F6398">
        <f>(LN($L$2/A6398)/(LN($L$2/$L$3)))^$L$4</f>
        <v>4.0905679746628083</v>
      </c>
      <c r="G6398">
        <f>(1/(1+F6398))*100</f>
        <v>19.644173400242995</v>
      </c>
      <c r="H6398">
        <f>D6398-G6398</f>
        <v>-9.4041672446857056</v>
      </c>
      <c r="I6398">
        <f>H6398^2</f>
        <v>88.438361566019537</v>
      </c>
    </row>
    <row r="6399" spans="1:9" x14ac:dyDescent="0.25">
      <c r="A6399">
        <v>38.118834406635997</v>
      </c>
      <c r="B6399">
        <v>1.2331395309999999E-3</v>
      </c>
      <c r="C6399">
        <f>B6399*$E$2</f>
        <v>1.1936790660079999E-3</v>
      </c>
      <c r="D6399">
        <f>D6400+C6399</f>
        <v>10.2385722849718</v>
      </c>
      <c r="F6399">
        <f>(LN($L$2/A6399)/(LN($L$2/$L$3)))^$L$4</f>
        <v>4.0905679746628083</v>
      </c>
      <c r="G6399">
        <f>(1/(1+F6399))*100</f>
        <v>19.644173400242995</v>
      </c>
      <c r="H6399">
        <f>D6399-G6399</f>
        <v>-9.4056011152711942</v>
      </c>
      <c r="I6399">
        <f>H6399^2</f>
        <v>88.465332339590731</v>
      </c>
    </row>
    <row r="6400" spans="1:9" x14ac:dyDescent="0.25">
      <c r="A6400">
        <v>38.110804266163001</v>
      </c>
      <c r="B6400">
        <v>1.3684841140000001E-3</v>
      </c>
      <c r="C6400">
        <f>B6400*$E$2</f>
        <v>1.3246926223519999E-3</v>
      </c>
      <c r="D6400">
        <f>D6401+C6400</f>
        <v>10.237378605905793</v>
      </c>
      <c r="F6400">
        <f>(LN($L$2/A6400)/(LN($L$2/$L$3)))^$L$4</f>
        <v>4.0911618254216693</v>
      </c>
      <c r="G6400">
        <f>(1/(1+F6400))*100</f>
        <v>19.641882035780238</v>
      </c>
      <c r="H6400">
        <f>D6400-G6400</f>
        <v>-9.4045034298744454</v>
      </c>
      <c r="I6400">
        <f>H6400^2</f>
        <v>88.444684762520211</v>
      </c>
    </row>
    <row r="6401" spans="1:9" x14ac:dyDescent="0.25">
      <c r="A6401">
        <v>38.110804266163001</v>
      </c>
      <c r="B6401">
        <v>1.3308883960000001E-3</v>
      </c>
      <c r="C6401">
        <f>B6401*$E$2</f>
        <v>1.2882999673279999E-3</v>
      </c>
      <c r="D6401">
        <f>D6402+C6401</f>
        <v>10.23605391328344</v>
      </c>
      <c r="F6401">
        <f>(LN($L$2/A6401)/(LN($L$2/$L$3)))^$L$4</f>
        <v>4.0911618254216693</v>
      </c>
      <c r="G6401">
        <f>(1/(1+F6401))*100</f>
        <v>19.641882035780238</v>
      </c>
      <c r="H6401">
        <f>D6401-G6401</f>
        <v>-9.4058281224967981</v>
      </c>
      <c r="I6401">
        <f>H6401^2</f>
        <v>88.469602669951641</v>
      </c>
    </row>
    <row r="6402" spans="1:9" x14ac:dyDescent="0.25">
      <c r="A6402">
        <v>38.105463465188002</v>
      </c>
      <c r="B6402">
        <v>8.1206749600000005E-4</v>
      </c>
      <c r="C6402">
        <f>B6402*$E$2</f>
        <v>7.86081336128E-4</v>
      </c>
      <c r="D6402">
        <f>D6403+C6402</f>
        <v>10.234765613316112</v>
      </c>
      <c r="F6402">
        <f>(LN($L$2/A6402)/(LN($L$2/$L$3)))^$L$4</f>
        <v>4.0915568873206505</v>
      </c>
      <c r="G6402">
        <f>(1/(1+F6402))*100</f>
        <v>19.640357991290831</v>
      </c>
      <c r="H6402">
        <f>D6402-G6402</f>
        <v>-9.4055923779747186</v>
      </c>
      <c r="I6402">
        <f>H6402^2</f>
        <v>88.465167980616116</v>
      </c>
    </row>
    <row r="6403" spans="1:9" x14ac:dyDescent="0.25">
      <c r="A6403">
        <v>38.071157341477999</v>
      </c>
      <c r="B6403">
        <v>1.2256203879999999E-3</v>
      </c>
      <c r="C6403">
        <f>B6403*$E$2</f>
        <v>1.1864005355839999E-3</v>
      </c>
      <c r="D6403">
        <f>D6404+C6403</f>
        <v>10.233979531979983</v>
      </c>
      <c r="F6403">
        <f>(LN($L$2/A6403)/(LN($L$2/$L$3)))^$L$4</f>
        <v>4.0940963430388742</v>
      </c>
      <c r="G6403">
        <f>(1/(1+F6403))*100</f>
        <v>19.630567085102513</v>
      </c>
      <c r="H6403">
        <f>D6403-G6403</f>
        <v>-9.3965875531225294</v>
      </c>
      <c r="I6403">
        <f>H6403^2</f>
        <v>88.295857643497243</v>
      </c>
    </row>
    <row r="6404" spans="1:9" x14ac:dyDescent="0.25">
      <c r="A6404">
        <v>38.042930640154999</v>
      </c>
      <c r="B6404">
        <v>1.172986383E-3</v>
      </c>
      <c r="C6404">
        <f>B6404*$E$2</f>
        <v>1.135450818744E-3</v>
      </c>
      <c r="D6404">
        <f>D6405+C6404</f>
        <v>10.232793131444399</v>
      </c>
      <c r="F6404">
        <f>(LN($L$2/A6404)/(LN($L$2/$L$3)))^$L$4</f>
        <v>4.0961881358408503</v>
      </c>
      <c r="G6404">
        <f>(1/(1+F6404))*100</f>
        <v>19.622509478547816</v>
      </c>
      <c r="H6404">
        <f>D6404-G6404</f>
        <v>-9.3897163471034162</v>
      </c>
      <c r="I6404">
        <f>H6404^2</f>
        <v>88.166773079061116</v>
      </c>
    </row>
    <row r="6405" spans="1:9" x14ac:dyDescent="0.25">
      <c r="A6405">
        <v>37.970121507997</v>
      </c>
      <c r="B6405">
        <v>1.030122657E-3</v>
      </c>
      <c r="C6405">
        <f>B6405*$E$2</f>
        <v>9.9715873197599994E-4</v>
      </c>
      <c r="D6405">
        <f>D6406+C6405</f>
        <v>10.231657680625656</v>
      </c>
      <c r="F6405">
        <f>(LN($L$2/A6405)/(LN($L$2/$L$3)))^$L$4</f>
        <v>4.1015936415947429</v>
      </c>
      <c r="G6405">
        <f>(1/(1+F6405))*100</f>
        <v>19.60171801702738</v>
      </c>
      <c r="H6405">
        <f>D6405-G6405</f>
        <v>-9.3700603364017248</v>
      </c>
      <c r="I6405">
        <f>H6405^2</f>
        <v>87.798030707808806</v>
      </c>
    </row>
    <row r="6406" spans="1:9" x14ac:dyDescent="0.25">
      <c r="A6406">
        <v>37.970121507997</v>
      </c>
      <c r="B6406">
        <v>1.1504289530000001E-3</v>
      </c>
      <c r="C6406">
        <f>B6406*$E$2</f>
        <v>1.1136152265040001E-3</v>
      </c>
      <c r="D6406">
        <f>D6407+C6406</f>
        <v>10.230660521893679</v>
      </c>
      <c r="F6406">
        <f>(LN($L$2/A6406)/(LN($L$2/$L$3)))^$L$4</f>
        <v>4.1015936415947429</v>
      </c>
      <c r="G6406">
        <f>(1/(1+F6406))*100</f>
        <v>19.60171801702738</v>
      </c>
      <c r="H6406">
        <f>D6406-G6406</f>
        <v>-9.3710574951337016</v>
      </c>
      <c r="I6406">
        <f>H6406^2</f>
        <v>87.816718577101526</v>
      </c>
    </row>
    <row r="6407" spans="1:9" x14ac:dyDescent="0.25">
      <c r="A6407">
        <v>37.970121507997</v>
      </c>
      <c r="B6407">
        <v>1.391041544E-3</v>
      </c>
      <c r="C6407">
        <f>B6407*$E$2</f>
        <v>1.346528214592E-3</v>
      </c>
      <c r="D6407">
        <f>D6408+C6407</f>
        <v>10.229546906667174</v>
      </c>
      <c r="F6407">
        <f>(LN($L$2/A6407)/(LN($L$2/$L$3)))^$L$4</f>
        <v>4.1015936415947429</v>
      </c>
      <c r="G6407">
        <f>(1/(1+F6407))*100</f>
        <v>19.60171801702738</v>
      </c>
      <c r="H6407">
        <f>D6407-G6407</f>
        <v>-9.3721711103602061</v>
      </c>
      <c r="I6407">
        <f>H6407^2</f>
        <v>87.837591321870462</v>
      </c>
    </row>
    <row r="6408" spans="1:9" x14ac:dyDescent="0.25">
      <c r="A6408">
        <v>37.940034995837003</v>
      </c>
      <c r="B6408">
        <v>1.293292679E-3</v>
      </c>
      <c r="C6408">
        <f>B6408*$E$2</f>
        <v>1.2519073132719999E-3</v>
      </c>
      <c r="D6408">
        <f>D6409+C6408</f>
        <v>10.228200378452582</v>
      </c>
      <c r="F6408">
        <f>(LN($L$2/A6408)/(LN($L$2/$L$3)))^$L$4</f>
        <v>4.1038314839048979</v>
      </c>
      <c r="G6408">
        <f>(1/(1+F6408))*100</f>
        <v>19.59312338492235</v>
      </c>
      <c r="H6408">
        <f>D6408-G6408</f>
        <v>-9.3649230064697679</v>
      </c>
      <c r="I6408">
        <f>H6408^2</f>
        <v>87.701782917106755</v>
      </c>
    </row>
    <row r="6409" spans="1:9" x14ac:dyDescent="0.25">
      <c r="A6409">
        <v>37.933353312915003</v>
      </c>
      <c r="B6409">
        <v>1.255696962E-3</v>
      </c>
      <c r="C6409">
        <f>B6409*$E$2</f>
        <v>1.2155146592159999E-3</v>
      </c>
      <c r="D6409">
        <f>D6410+C6409</f>
        <v>10.226948471139311</v>
      </c>
      <c r="F6409">
        <f>(LN($L$2/A6409)/(LN($L$2/$L$3)))^$L$4</f>
        <v>4.1043287996332571</v>
      </c>
      <c r="G6409">
        <f>(1/(1+F6409))*100</f>
        <v>19.591214423174492</v>
      </c>
      <c r="H6409">
        <f>D6409-G6409</f>
        <v>-9.364265952035181</v>
      </c>
      <c r="I6409">
        <f>H6409^2</f>
        <v>87.68947682044535</v>
      </c>
    </row>
    <row r="6410" spans="1:9" x14ac:dyDescent="0.25">
      <c r="A6410">
        <v>37.933349525113002</v>
      </c>
      <c r="B6410">
        <v>1.2857735360000001E-3</v>
      </c>
      <c r="C6410">
        <f>B6410*$E$2</f>
        <v>1.244628782848E-3</v>
      </c>
      <c r="D6410">
        <f>D6411+C6410</f>
        <v>10.225732956480094</v>
      </c>
      <c r="F6410">
        <f>(LN($L$2/A6410)/(LN($L$2/$L$3)))^$L$4</f>
        <v>4.104329081592355</v>
      </c>
      <c r="G6410">
        <f>(1/(1+F6410))*100</f>
        <v>19.591213340971315</v>
      </c>
      <c r="H6410">
        <f>D6410-G6410</f>
        <v>-9.3654803844912209</v>
      </c>
      <c r="I6410">
        <f>H6410^2</f>
        <v>87.712222832289825</v>
      </c>
    </row>
    <row r="6411" spans="1:9" x14ac:dyDescent="0.25">
      <c r="A6411">
        <v>37.931588197132001</v>
      </c>
      <c r="B6411">
        <v>1.4436755489999999E-3</v>
      </c>
      <c r="C6411">
        <f>B6411*$E$2</f>
        <v>1.3974779314319999E-3</v>
      </c>
      <c r="D6411">
        <f>D6412+C6411</f>
        <v>10.224488327697246</v>
      </c>
      <c r="F6411">
        <f>(LN($L$2/A6411)/(LN($L$2/$L$3)))^$L$4</f>
        <v>4.1044601967625729</v>
      </c>
      <c r="G6411">
        <f>(1/(1+F6411))*100</f>
        <v>19.590710113367816</v>
      </c>
      <c r="H6411">
        <f>D6411-G6411</f>
        <v>-9.3662217856705698</v>
      </c>
      <c r="I6411">
        <f>H6411^2</f>
        <v>87.726110538369994</v>
      </c>
    </row>
    <row r="6412" spans="1:9" x14ac:dyDescent="0.25">
      <c r="A6412">
        <v>37.930978360992</v>
      </c>
      <c r="B6412">
        <v>1.293292679E-3</v>
      </c>
      <c r="C6412">
        <f>B6412*$E$2</f>
        <v>1.2519073132719999E-3</v>
      </c>
      <c r="D6412">
        <f>D6413+C6412</f>
        <v>10.223090849765814</v>
      </c>
      <c r="F6412">
        <f>(LN($L$2/A6412)/(LN($L$2/$L$3)))^$L$4</f>
        <v>4.1045055955750289</v>
      </c>
      <c r="G6412">
        <f>(1/(1+F6412))*100</f>
        <v>19.590535876126292</v>
      </c>
      <c r="H6412">
        <f>D6412-G6412</f>
        <v>-9.3674450263604783</v>
      </c>
      <c r="I6412">
        <f>H6412^2</f>
        <v>87.749026321885665</v>
      </c>
    </row>
    <row r="6413" spans="1:9" x14ac:dyDescent="0.25">
      <c r="A6413">
        <v>37.925679726718997</v>
      </c>
      <c r="B6413">
        <v>1.8722667269999999E-3</v>
      </c>
      <c r="C6413">
        <f>B6413*$E$2</f>
        <v>1.8123541917359999E-3</v>
      </c>
      <c r="D6413">
        <f>D6414+C6413</f>
        <v>10.221838942452543</v>
      </c>
      <c r="F6413">
        <f>(LN($L$2/A6413)/(LN($L$2/$L$3)))^$L$4</f>
        <v>4.1049000907499176</v>
      </c>
      <c r="G6413">
        <f>(1/(1+F6413))*100</f>
        <v>19.589021963661946</v>
      </c>
      <c r="H6413">
        <f>D6413-G6413</f>
        <v>-9.3671830212094029</v>
      </c>
      <c r="I6413">
        <f>H6413^2</f>
        <v>87.744117752833716</v>
      </c>
    </row>
    <row r="6414" spans="1:9" x14ac:dyDescent="0.25">
      <c r="A6414">
        <v>37.91058104663</v>
      </c>
      <c r="B6414">
        <v>6.9928034399999997E-4</v>
      </c>
      <c r="C6414">
        <f>B6414*$E$2</f>
        <v>6.7690337299199999E-4</v>
      </c>
      <c r="D6414">
        <f>D6415+C6414</f>
        <v>10.220026588260806</v>
      </c>
      <c r="F6414">
        <f>(LN($L$2/A6414)/(LN($L$2/$L$3)))^$L$4</f>
        <v>4.1060246361778256</v>
      </c>
      <c r="G6414">
        <f>(1/(1+F6414))*100</f>
        <v>19.584707698327161</v>
      </c>
      <c r="H6414">
        <f>D6414-G6414</f>
        <v>-9.3646811100663552</v>
      </c>
      <c r="I6414">
        <f>H6414^2</f>
        <v>87.697252293233618</v>
      </c>
    </row>
    <row r="6415" spans="1:9" x14ac:dyDescent="0.25">
      <c r="A6415">
        <v>37.91058104663</v>
      </c>
      <c r="B6415">
        <v>1.218101244E-3</v>
      </c>
      <c r="C6415">
        <f>B6415*$E$2</f>
        <v>1.1791220041919999E-3</v>
      </c>
      <c r="D6415">
        <f>D6416+C6415</f>
        <v>10.219349684887813</v>
      </c>
      <c r="F6415">
        <f>(LN($L$2/A6415)/(LN($L$2/$L$3)))^$L$4</f>
        <v>4.1060246361778256</v>
      </c>
      <c r="G6415">
        <f>(1/(1+F6415))*100</f>
        <v>19.584707698327161</v>
      </c>
      <c r="H6415">
        <f>D6415-G6415</f>
        <v>-9.3653580134393479</v>
      </c>
      <c r="I6415">
        <f>H6415^2</f>
        <v>87.709930719892611</v>
      </c>
    </row>
    <row r="6416" spans="1:9" x14ac:dyDescent="0.25">
      <c r="A6416">
        <v>37.907853829110998</v>
      </c>
      <c r="B6416">
        <v>9.8500779600000006E-4</v>
      </c>
      <c r="C6416">
        <f>B6416*$E$2</f>
        <v>9.5348754652799998E-4</v>
      </c>
      <c r="D6416">
        <f>D6417+C6416</f>
        <v>10.218170562883621</v>
      </c>
      <c r="F6416">
        <f>(LN($L$2/A6416)/(LN($L$2/$L$3)))^$L$4</f>
        <v>4.1062278240958552</v>
      </c>
      <c r="G6416">
        <f>(1/(1+F6416))*100</f>
        <v>19.58392838018478</v>
      </c>
      <c r="H6416">
        <f>D6416-G6416</f>
        <v>-9.3657578173011586</v>
      </c>
      <c r="I6416">
        <f>H6416^2</f>
        <v>87.717419492337768</v>
      </c>
    </row>
    <row r="6417" spans="1:9" x14ac:dyDescent="0.25">
      <c r="A6417">
        <v>37.884846719095002</v>
      </c>
      <c r="B6417">
        <v>9.6245036599999995E-4</v>
      </c>
      <c r="C6417">
        <f>B6417*$E$2</f>
        <v>9.3165195428799989E-4</v>
      </c>
      <c r="D6417">
        <f>D6418+C6417</f>
        <v>10.217217075337093</v>
      </c>
      <c r="F6417">
        <f>(LN($L$2/A6417)/(LN($L$2/$L$3)))^$L$4</f>
        <v>4.1079427386505563</v>
      </c>
      <c r="G6417">
        <f>(1/(1+F6417))*100</f>
        <v>19.577353372293</v>
      </c>
      <c r="H6417">
        <f>D6417-G6417</f>
        <v>-9.3601362969559077</v>
      </c>
      <c r="I6417">
        <f>H6417^2</f>
        <v>87.612151497591455</v>
      </c>
    </row>
    <row r="6418" spans="1:9" x14ac:dyDescent="0.25">
      <c r="A6418">
        <v>37.871657592147997</v>
      </c>
      <c r="B6418">
        <v>1.308330966E-3</v>
      </c>
      <c r="C6418">
        <f>B6418*$E$2</f>
        <v>1.2664643750879999E-3</v>
      </c>
      <c r="D6418">
        <f>D6419+C6418</f>
        <v>10.216285423382805</v>
      </c>
      <c r="F6418">
        <f>(LN($L$2/A6418)/(LN($L$2/$L$3)))^$L$4</f>
        <v>4.1089264803741052</v>
      </c>
      <c r="G6418">
        <f>(1/(1+F6418))*100</f>
        <v>19.573583684194535</v>
      </c>
      <c r="H6418">
        <f>D6418-G6418</f>
        <v>-9.3572982608117297</v>
      </c>
      <c r="I6418">
        <f>H6418^2</f>
        <v>87.559030741790224</v>
      </c>
    </row>
    <row r="6419" spans="1:9" x14ac:dyDescent="0.25">
      <c r="A6419">
        <v>37.871657592147997</v>
      </c>
      <c r="B6419">
        <v>1.000046083E-3</v>
      </c>
      <c r="C6419">
        <f>B6419*$E$2</f>
        <v>9.68044608344E-4</v>
      </c>
      <c r="D6419">
        <f>D6420+C6419</f>
        <v>10.215018959007717</v>
      </c>
      <c r="F6419">
        <f>(LN($L$2/A6419)/(LN($L$2/$L$3)))^$L$4</f>
        <v>4.1089264803741052</v>
      </c>
      <c r="G6419">
        <f>(1/(1+F6419))*100</f>
        <v>19.573583684194535</v>
      </c>
      <c r="H6419">
        <f>D6419-G6419</f>
        <v>-9.3585647251868185</v>
      </c>
      <c r="I6419">
        <f>H6419^2</f>
        <v>87.582733715511026</v>
      </c>
    </row>
    <row r="6420" spans="1:9" x14ac:dyDescent="0.25">
      <c r="A6420">
        <v>37.871657592147997</v>
      </c>
      <c r="B6420">
        <v>9.09816361E-4</v>
      </c>
      <c r="C6420">
        <f>B6420*$E$2</f>
        <v>8.8070223744799998E-4</v>
      </c>
      <c r="D6420">
        <f>D6421+C6420</f>
        <v>10.214050914399373</v>
      </c>
      <c r="F6420">
        <f>(LN($L$2/A6420)/(LN($L$2/$L$3)))^$L$4</f>
        <v>4.1089264803741052</v>
      </c>
      <c r="G6420">
        <f>(1/(1+F6420))*100</f>
        <v>19.573583684194535</v>
      </c>
      <c r="H6420">
        <f>D6420-G6420</f>
        <v>-9.3595327697951625</v>
      </c>
      <c r="I6420">
        <f>H6420^2</f>
        <v>87.600853668869505</v>
      </c>
    </row>
    <row r="6421" spans="1:9" x14ac:dyDescent="0.25">
      <c r="A6421">
        <v>37.871657592147997</v>
      </c>
      <c r="B6421">
        <v>1.8421901530000001E-3</v>
      </c>
      <c r="C6421">
        <f>B6421*$E$2</f>
        <v>1.783240068104E-3</v>
      </c>
      <c r="D6421">
        <f>D6422+C6421</f>
        <v>10.213170212161925</v>
      </c>
      <c r="F6421">
        <f>(LN($L$2/A6421)/(LN($L$2/$L$3)))^$L$4</f>
        <v>4.1089264803741052</v>
      </c>
      <c r="G6421">
        <f>(1/(1+F6421))*100</f>
        <v>19.573583684194535</v>
      </c>
      <c r="H6421">
        <f>D6421-G6421</f>
        <v>-9.3604134720326098</v>
      </c>
      <c r="I6421">
        <f>H6421^2</f>
        <v>87.617340367409582</v>
      </c>
    </row>
    <row r="6422" spans="1:9" x14ac:dyDescent="0.25">
      <c r="A6422">
        <v>37.871657592147997</v>
      </c>
      <c r="B6422">
        <v>1.6166158489999999E-3</v>
      </c>
      <c r="C6422">
        <f>B6422*$E$2</f>
        <v>1.5648841418319998E-3</v>
      </c>
      <c r="D6422">
        <f>D6423+C6422</f>
        <v>10.211386972093822</v>
      </c>
      <c r="F6422">
        <f>(LN($L$2/A6422)/(LN($L$2/$L$3)))^$L$4</f>
        <v>4.1089264803741052</v>
      </c>
      <c r="G6422">
        <f>(1/(1+F6422))*100</f>
        <v>19.573583684194535</v>
      </c>
      <c r="H6422">
        <f>D6422-G6422</f>
        <v>-9.3621967121007135</v>
      </c>
      <c r="I6422">
        <f>H6422^2</f>
        <v>87.650727276069404</v>
      </c>
    </row>
    <row r="6423" spans="1:9" x14ac:dyDescent="0.25">
      <c r="A6423">
        <v>37.860400244277002</v>
      </c>
      <c r="B6423">
        <v>1.383522401E-3</v>
      </c>
      <c r="C6423">
        <f>B6423*$E$2</f>
        <v>1.3392496841680001E-3</v>
      </c>
      <c r="D6423">
        <f>D6424+C6423</f>
        <v>10.20982208795199</v>
      </c>
      <c r="F6423">
        <f>(LN($L$2/A6423)/(LN($L$2/$L$3)))^$L$4</f>
        <v>4.1097665077519885</v>
      </c>
      <c r="G6423">
        <f>(1/(1+F6423))*100</f>
        <v>19.570365856892042</v>
      </c>
      <c r="H6423">
        <f>D6423-G6423</f>
        <v>-9.3605437689400528</v>
      </c>
      <c r="I6423">
        <f>H6423^2</f>
        <v>87.61977965024245</v>
      </c>
    </row>
    <row r="6424" spans="1:9" x14ac:dyDescent="0.25">
      <c r="A6424">
        <v>37.860400244277002</v>
      </c>
      <c r="B6424">
        <v>8.3462492700000005E-4</v>
      </c>
      <c r="C6424">
        <f>B6424*$E$2</f>
        <v>8.0791692933599997E-4</v>
      </c>
      <c r="D6424">
        <f>D6425+C6424</f>
        <v>10.208482838267821</v>
      </c>
      <c r="F6424">
        <f>(LN($L$2/A6424)/(LN($L$2/$L$3)))^$L$4</f>
        <v>4.1097665077519885</v>
      </c>
      <c r="G6424">
        <f>(1/(1+F6424))*100</f>
        <v>19.570365856892042</v>
      </c>
      <c r="H6424">
        <f>D6424-G6424</f>
        <v>-9.361883018624221</v>
      </c>
      <c r="I6424">
        <f>H6424^2</f>
        <v>87.644853654404557</v>
      </c>
    </row>
    <row r="6425" spans="1:9" x14ac:dyDescent="0.25">
      <c r="A6425">
        <v>37.860400244277002</v>
      </c>
      <c r="B6425">
        <v>1.646692423E-3</v>
      </c>
      <c r="C6425">
        <f>B6425*$E$2</f>
        <v>1.5939982654639999E-3</v>
      </c>
      <c r="D6425">
        <f>D6426+C6425</f>
        <v>10.207674921338485</v>
      </c>
      <c r="F6425">
        <f>(LN($L$2/A6425)/(LN($L$2/$L$3)))^$L$4</f>
        <v>4.1097665077519885</v>
      </c>
      <c r="G6425">
        <f>(1/(1+F6425))*100</f>
        <v>19.570365856892042</v>
      </c>
      <c r="H6425">
        <f>D6425-G6425</f>
        <v>-9.362690935553557</v>
      </c>
      <c r="I6425">
        <f>H6425^2</f>
        <v>87.659981554696742</v>
      </c>
    </row>
    <row r="6426" spans="1:9" x14ac:dyDescent="0.25">
      <c r="A6426">
        <v>37.843779368619003</v>
      </c>
      <c r="B6426">
        <v>9.4741207900000003E-4</v>
      </c>
      <c r="C6426">
        <f>B6426*$E$2</f>
        <v>9.1709489247199997E-4</v>
      </c>
      <c r="D6426">
        <f>D6427+C6426</f>
        <v>10.206080923073021</v>
      </c>
      <c r="F6426">
        <f>(LN($L$2/A6426)/(LN($L$2/$L$3)))^$L$4</f>
        <v>4.1110073901920243</v>
      </c>
      <c r="G6426">
        <f>(1/(1+F6426))*100</f>
        <v>19.565614440687188</v>
      </c>
      <c r="H6426">
        <f>D6426-G6426</f>
        <v>-9.3595335176141674</v>
      </c>
      <c r="I6426">
        <f>H6426^2</f>
        <v>87.600867667343024</v>
      </c>
    </row>
    <row r="6427" spans="1:9" x14ac:dyDescent="0.25">
      <c r="A6427">
        <v>37.837734036451003</v>
      </c>
      <c r="B6427">
        <v>6.8424205700000004E-4</v>
      </c>
      <c r="C6427">
        <f>B6427*$E$2</f>
        <v>6.6234631117599997E-4</v>
      </c>
      <c r="D6427">
        <f>D6428+C6427</f>
        <v>10.205163828180549</v>
      </c>
      <c r="F6427">
        <f>(LN($L$2/A6427)/(LN($L$2/$L$3)))^$L$4</f>
        <v>4.1114589084496282</v>
      </c>
      <c r="G6427">
        <f>(1/(1+F6427))*100</f>
        <v>19.563886121571365</v>
      </c>
      <c r="H6427">
        <f>D6427-G6427</f>
        <v>-9.3587222933908158</v>
      </c>
      <c r="I6427">
        <f>H6427^2</f>
        <v>87.585682964810246</v>
      </c>
    </row>
    <row r="6428" spans="1:9" x14ac:dyDescent="0.25">
      <c r="A6428">
        <v>37.837734036451003</v>
      </c>
      <c r="B6428">
        <v>1.2331395309999999E-3</v>
      </c>
      <c r="C6428">
        <f>B6428*$E$2</f>
        <v>1.1936790660079999E-3</v>
      </c>
      <c r="D6428">
        <f>D6429+C6428</f>
        <v>10.204501481869373</v>
      </c>
      <c r="F6428">
        <f>(LN($L$2/A6428)/(LN($L$2/$L$3)))^$L$4</f>
        <v>4.1114589084496282</v>
      </c>
      <c r="G6428">
        <f>(1/(1+F6428))*100</f>
        <v>19.563886121571365</v>
      </c>
      <c r="H6428">
        <f>D6428-G6428</f>
        <v>-9.3593846397019913</v>
      </c>
      <c r="I6428">
        <f>H6428^2</f>
        <v>87.598080833889568</v>
      </c>
    </row>
    <row r="6429" spans="1:9" x14ac:dyDescent="0.25">
      <c r="A6429">
        <v>37.837734036451003</v>
      </c>
      <c r="B6429">
        <v>1.0150843699999999E-3</v>
      </c>
      <c r="C6429">
        <f>B6429*$E$2</f>
        <v>9.8260167015999981E-4</v>
      </c>
      <c r="D6429">
        <f>D6430+C6429</f>
        <v>10.203307802803366</v>
      </c>
      <c r="F6429">
        <f>(LN($L$2/A6429)/(LN($L$2/$L$3)))^$L$4</f>
        <v>4.1114589084496282</v>
      </c>
      <c r="G6429">
        <f>(1/(1+F6429))*100</f>
        <v>19.563886121571365</v>
      </c>
      <c r="H6429">
        <f>D6429-G6429</f>
        <v>-9.360578318767999</v>
      </c>
      <c r="I6429">
        <f>H6429^2</f>
        <v>87.620426461789535</v>
      </c>
    </row>
    <row r="6430" spans="1:9" x14ac:dyDescent="0.25">
      <c r="A6430">
        <v>37.837734036451003</v>
      </c>
      <c r="B6430">
        <v>8.64701501E-4</v>
      </c>
      <c r="C6430">
        <f>B6430*$E$2</f>
        <v>8.3703105296800001E-4</v>
      </c>
      <c r="D6430">
        <f>D6431+C6430</f>
        <v>10.202325201133206</v>
      </c>
      <c r="F6430">
        <f>(LN($L$2/A6430)/(LN($L$2/$L$3)))^$L$4</f>
        <v>4.1114589084496282</v>
      </c>
      <c r="G6430">
        <f>(1/(1+F6430))*100</f>
        <v>19.563886121571365</v>
      </c>
      <c r="H6430">
        <f>D6430-G6430</f>
        <v>-9.3615609204381585</v>
      </c>
      <c r="I6430">
        <f>H6430^2</f>
        <v>87.638822867074936</v>
      </c>
    </row>
    <row r="6431" spans="1:9" x14ac:dyDescent="0.25">
      <c r="A6431">
        <v>37.807757370552999</v>
      </c>
      <c r="B6431">
        <v>1.1504289530000001E-3</v>
      </c>
      <c r="C6431">
        <f>B6431*$E$2</f>
        <v>1.1136152265040001E-3</v>
      </c>
      <c r="D6431">
        <f>D6432+C6431</f>
        <v>10.201488170080237</v>
      </c>
      <c r="F6431">
        <f>(LN($L$2/A6431)/(LN($L$2/$L$3)))^$L$4</f>
        <v>4.1136992908868653</v>
      </c>
      <c r="G6431">
        <f>(1/(1+F6431))*100</f>
        <v>19.555314912280867</v>
      </c>
      <c r="H6431">
        <f>D6431-G6431</f>
        <v>-9.3538267422006296</v>
      </c>
      <c r="I6431">
        <f>H6431^2</f>
        <v>87.494074723107644</v>
      </c>
    </row>
    <row r="6432" spans="1:9" x14ac:dyDescent="0.25">
      <c r="A6432">
        <v>37.805961952353002</v>
      </c>
      <c r="B6432">
        <v>1.646692423E-3</v>
      </c>
      <c r="C6432">
        <f>B6432*$E$2</f>
        <v>1.5939982654639999E-3</v>
      </c>
      <c r="D6432">
        <f>D6433+C6432</f>
        <v>10.200374554853733</v>
      </c>
      <c r="F6432">
        <f>(LN($L$2/A6432)/(LN($L$2/$L$3)))^$L$4</f>
        <v>4.1138335533799237</v>
      </c>
      <c r="G6432">
        <f>(1/(1+F6432))*100</f>
        <v>19.554801492102978</v>
      </c>
      <c r="H6432">
        <f>D6432-G6432</f>
        <v>-9.3544269372492455</v>
      </c>
      <c r="I6432">
        <f>H6432^2</f>
        <v>87.505303324334292</v>
      </c>
    </row>
    <row r="6433" spans="1:9" x14ac:dyDescent="0.25">
      <c r="A6433">
        <v>37.805961952353002</v>
      </c>
      <c r="B6433">
        <v>9.6996950900000002E-4</v>
      </c>
      <c r="C6433">
        <f>B6433*$E$2</f>
        <v>9.3893048471199996E-4</v>
      </c>
      <c r="D6433">
        <f>D6434+C6433</f>
        <v>10.198780556588268</v>
      </c>
      <c r="F6433">
        <f>(LN($L$2/A6433)/(LN($L$2/$L$3)))^$L$4</f>
        <v>4.1138335533799237</v>
      </c>
      <c r="G6433">
        <f>(1/(1+F6433))*100</f>
        <v>19.554801492102978</v>
      </c>
      <c r="H6433">
        <f>D6433-G6433</f>
        <v>-9.3560209355147101</v>
      </c>
      <c r="I6433">
        <f>H6433^2</f>
        <v>87.535127745789552</v>
      </c>
    </row>
    <row r="6434" spans="1:9" x14ac:dyDescent="0.25">
      <c r="A6434">
        <v>37.791123104496002</v>
      </c>
      <c r="B6434">
        <v>3.0452531099999999E-3</v>
      </c>
      <c r="C6434">
        <f>B6434*$E$2</f>
        <v>2.9478050104799996E-3</v>
      </c>
      <c r="D6434">
        <f>D6435+C6434</f>
        <v>10.197841626103557</v>
      </c>
      <c r="F6434">
        <f>(LN($L$2/A6434)/(LN($L$2/$L$3)))^$L$4</f>
        <v>4.114943546663123</v>
      </c>
      <c r="G6434">
        <f>(1/(1+F6434))*100</f>
        <v>19.550557906985659</v>
      </c>
      <c r="H6434">
        <f>D6434-G6434</f>
        <v>-9.3527162808821025</v>
      </c>
      <c r="I6434">
        <f>H6434^2</f>
        <v>87.473301830677144</v>
      </c>
    </row>
    <row r="6435" spans="1:9" x14ac:dyDescent="0.25">
      <c r="A6435">
        <v>37.777712524217002</v>
      </c>
      <c r="B6435">
        <v>1.000046083E-3</v>
      </c>
      <c r="C6435">
        <f>B6435*$E$2</f>
        <v>9.68044608344E-4</v>
      </c>
      <c r="D6435">
        <f>D6436+C6435</f>
        <v>10.194893821093077</v>
      </c>
      <c r="F6435">
        <f>(LN($L$2/A6435)/(LN($L$2/$L$3)))^$L$4</f>
        <v>4.1159472154089292</v>
      </c>
      <c r="G6435">
        <f>(1/(1+F6435))*100</f>
        <v>19.546722393617731</v>
      </c>
      <c r="H6435">
        <f>D6435-G6435</f>
        <v>-9.3518285725246546</v>
      </c>
      <c r="I6435">
        <f>H6435^2</f>
        <v>87.456697649888525</v>
      </c>
    </row>
    <row r="6436" spans="1:9" x14ac:dyDescent="0.25">
      <c r="A6436">
        <v>37.773258068935</v>
      </c>
      <c r="B6436">
        <v>1.308330966E-3</v>
      </c>
      <c r="C6436">
        <f>B6436*$E$2</f>
        <v>1.2664643750879999E-3</v>
      </c>
      <c r="D6436">
        <f>D6437+C6436</f>
        <v>10.193925776484733</v>
      </c>
      <c r="F6436">
        <f>(LN($L$2/A6436)/(LN($L$2/$L$3)))^$L$4</f>
        <v>4.1162807019255361</v>
      </c>
      <c r="G6436">
        <f>(1/(1+F6436))*100</f>
        <v>19.545448310207945</v>
      </c>
      <c r="H6436">
        <f>D6436-G6436</f>
        <v>-9.3515225337232124</v>
      </c>
      <c r="I6436">
        <f>H6436^2</f>
        <v>87.450973698733009</v>
      </c>
    </row>
    <row r="6437" spans="1:9" x14ac:dyDescent="0.25">
      <c r="A6437">
        <v>37.744357138836001</v>
      </c>
      <c r="B6437">
        <v>1.563981844E-3</v>
      </c>
      <c r="C6437">
        <f>B6437*$E$2</f>
        <v>1.5139344249919999E-3</v>
      </c>
      <c r="D6437">
        <f>D6438+C6437</f>
        <v>10.192659312109644</v>
      </c>
      <c r="F6437">
        <f>(LN($L$2/A6437)/(LN($L$2/$L$3)))^$L$4</f>
        <v>4.1184457053680044</v>
      </c>
      <c r="G6437">
        <f>(1/(1+F6437))*100</f>
        <v>19.537180963964182</v>
      </c>
      <c r="H6437">
        <f>D6437-G6437</f>
        <v>-9.3445216518545386</v>
      </c>
      <c r="I6437">
        <f>H6437^2</f>
        <v>87.320084901978277</v>
      </c>
    </row>
    <row r="6438" spans="1:9" x14ac:dyDescent="0.25">
      <c r="A6438">
        <v>37.744357138836001</v>
      </c>
      <c r="B6438">
        <v>1.3609649699999999E-3</v>
      </c>
      <c r="C6438">
        <f>B6438*$E$2</f>
        <v>1.3174140909599998E-3</v>
      </c>
      <c r="D6438">
        <f>D6439+C6438</f>
        <v>10.191145377684652</v>
      </c>
      <c r="F6438">
        <f>(LN($L$2/A6438)/(LN($L$2/$L$3)))^$L$4</f>
        <v>4.1184457053680044</v>
      </c>
      <c r="G6438">
        <f>(1/(1+F6438))*100</f>
        <v>19.537180963964182</v>
      </c>
      <c r="H6438">
        <f>D6438-G6438</f>
        <v>-9.3460355862795303</v>
      </c>
      <c r="I6438">
        <f>H6438^2</f>
        <v>87.348381180003358</v>
      </c>
    </row>
    <row r="6439" spans="1:9" x14ac:dyDescent="0.25">
      <c r="A6439">
        <v>37.738308018867002</v>
      </c>
      <c r="B6439">
        <v>7.4439520499999996E-4</v>
      </c>
      <c r="C6439">
        <f>B6439*$E$2</f>
        <v>7.2057455843999995E-4</v>
      </c>
      <c r="D6439">
        <f>D6440+C6439</f>
        <v>10.189827963593691</v>
      </c>
      <c r="F6439">
        <f>(LN($L$2/A6439)/(LN($L$2/$L$3)))^$L$4</f>
        <v>4.1188991400044914</v>
      </c>
      <c r="G6439">
        <f>(1/(1+F6439))*100</f>
        <v>19.535450350739332</v>
      </c>
      <c r="H6439">
        <f>D6439-G6439</f>
        <v>-9.3456223871456405</v>
      </c>
      <c r="I6439">
        <f>H6439^2</f>
        <v>87.340657803117779</v>
      </c>
    </row>
    <row r="6440" spans="1:9" x14ac:dyDescent="0.25">
      <c r="A6440">
        <v>37.721100033881001</v>
      </c>
      <c r="B6440">
        <v>7.8951006599999995E-4</v>
      </c>
      <c r="C6440">
        <f>B6440*$E$2</f>
        <v>7.642457438879999E-4</v>
      </c>
      <c r="D6440">
        <f>D6441+C6440</f>
        <v>10.189107389035252</v>
      </c>
      <c r="F6440">
        <f>(LN($L$2/A6440)/(LN($L$2/$L$3)))^$L$4</f>
        <v>4.1201895748581494</v>
      </c>
      <c r="G6440">
        <f>(1/(1+F6440))*100</f>
        <v>19.530526856082357</v>
      </c>
      <c r="H6440">
        <f>D6440-G6440</f>
        <v>-9.3414194670471051</v>
      </c>
      <c r="I6440">
        <f>H6440^2</f>
        <v>87.26211765932662</v>
      </c>
    </row>
    <row r="6441" spans="1:9" x14ac:dyDescent="0.25">
      <c r="A6441">
        <v>37.720615195211003</v>
      </c>
      <c r="B6441">
        <v>8.5718235700000004E-4</v>
      </c>
      <c r="C6441">
        <f>B6441*$E$2</f>
        <v>8.2975252157600006E-4</v>
      </c>
      <c r="D6441">
        <f>D6442+C6441</f>
        <v>10.188343143291364</v>
      </c>
      <c r="F6441">
        <f>(LN($L$2/A6441)/(LN($L$2/$L$3)))^$L$4</f>
        <v>4.1202259448316561</v>
      </c>
      <c r="G6441">
        <f>(1/(1+F6441))*100</f>
        <v>19.530388126902832</v>
      </c>
      <c r="H6441">
        <f>D6441-G6441</f>
        <v>-9.3420449836114674</v>
      </c>
      <c r="I6441">
        <f>H6441^2</f>
        <v>87.273804475820185</v>
      </c>
    </row>
    <row r="6442" spans="1:9" x14ac:dyDescent="0.25">
      <c r="A6442">
        <v>37.720615195211003</v>
      </c>
      <c r="B6442">
        <v>1.902343301E-3</v>
      </c>
      <c r="C6442">
        <f>B6442*$E$2</f>
        <v>1.8414683153679999E-3</v>
      </c>
      <c r="D6442">
        <f>D6443+C6442</f>
        <v>10.187513390769789</v>
      </c>
      <c r="F6442">
        <f>(LN($L$2/A6442)/(LN($L$2/$L$3)))^$L$4</f>
        <v>4.1202259448316561</v>
      </c>
      <c r="G6442">
        <f>(1/(1+F6442))*100</f>
        <v>19.530388126902832</v>
      </c>
      <c r="H6442">
        <f>D6442-G6442</f>
        <v>-9.3428747361330426</v>
      </c>
      <c r="I6442">
        <f>H6442^2</f>
        <v>87.289308335073073</v>
      </c>
    </row>
    <row r="6443" spans="1:9" x14ac:dyDescent="0.25">
      <c r="A6443">
        <v>37.67979026407</v>
      </c>
      <c r="B6443">
        <v>1.2256203879999999E-3</v>
      </c>
      <c r="C6443">
        <f>B6443*$E$2</f>
        <v>1.1864005355839999E-3</v>
      </c>
      <c r="D6443">
        <f>D6444+C6443</f>
        <v>10.185671922454421</v>
      </c>
      <c r="F6443">
        <f>(LN($L$2/A6443)/(LN($L$2/$L$3)))^$L$4</f>
        <v>4.1232907121312818</v>
      </c>
      <c r="G6443">
        <f>(1/(1+F6443))*100</f>
        <v>19.518704992323212</v>
      </c>
      <c r="H6443">
        <f>D6443-G6443</f>
        <v>-9.3330330698687902</v>
      </c>
      <c r="I6443">
        <f>H6443^2</f>
        <v>87.105506283264461</v>
      </c>
    </row>
    <row r="6444" spans="1:9" x14ac:dyDescent="0.25">
      <c r="A6444">
        <v>37.67979026407</v>
      </c>
      <c r="B6444">
        <v>1.827151866E-3</v>
      </c>
      <c r="C6444">
        <f>B6444*$E$2</f>
        <v>1.7686830062879999E-3</v>
      </c>
      <c r="D6444">
        <f>D6445+C6444</f>
        <v>10.184485521918837</v>
      </c>
      <c r="F6444">
        <f>(LN($L$2/A6444)/(LN($L$2/$L$3)))^$L$4</f>
        <v>4.1232907121312818</v>
      </c>
      <c r="G6444">
        <f>(1/(1+F6444))*100</f>
        <v>19.518704992323212</v>
      </c>
      <c r="H6444">
        <f>D6444-G6444</f>
        <v>-9.3342194704043742</v>
      </c>
      <c r="I6444">
        <f>H6444^2</f>
        <v>87.127653121676119</v>
      </c>
    </row>
    <row r="6445" spans="1:9" x14ac:dyDescent="0.25">
      <c r="A6445">
        <v>37.679782688465998</v>
      </c>
      <c r="B6445">
        <v>8.3462492700000005E-4</v>
      </c>
      <c r="C6445">
        <f>B6445*$E$2</f>
        <v>8.0791692933599997E-4</v>
      </c>
      <c r="D6445">
        <f>D6446+C6445</f>
        <v>10.182716838912549</v>
      </c>
      <c r="F6445">
        <f>(LN($L$2/A6445)/(LN($L$2/$L$3)))^$L$4</f>
        <v>4.1232912812618059</v>
      </c>
      <c r="G6445">
        <f>(1/(1+F6445))*100</f>
        <v>19.51870282405087</v>
      </c>
      <c r="H6445">
        <f>D6445-G6445</f>
        <v>-9.3359859851383202</v>
      </c>
      <c r="I6445">
        <f>H6445^2</f>
        <v>87.160634314699138</v>
      </c>
    </row>
    <row r="6446" spans="1:9" x14ac:dyDescent="0.25">
      <c r="A6446">
        <v>37.679782688465998</v>
      </c>
      <c r="B6446">
        <v>9.3237379199999999E-4</v>
      </c>
      <c r="C6446">
        <f>B6446*$E$2</f>
        <v>9.0253783065599995E-4</v>
      </c>
      <c r="D6446">
        <f>D6447+C6446</f>
        <v>10.181908921983213</v>
      </c>
      <c r="F6446">
        <f>(LN($L$2/A6446)/(LN($L$2/$L$3)))^$L$4</f>
        <v>4.1232912812618059</v>
      </c>
      <c r="G6446">
        <f>(1/(1+F6446))*100</f>
        <v>19.51870282405087</v>
      </c>
      <c r="H6446">
        <f>D6446-G6446</f>
        <v>-9.3367939020676562</v>
      </c>
      <c r="I6446">
        <f>H6446^2</f>
        <v>87.175720369687767</v>
      </c>
    </row>
    <row r="6447" spans="1:9" x14ac:dyDescent="0.25">
      <c r="A6447">
        <v>37.679782688465998</v>
      </c>
      <c r="B6447">
        <v>1.5038286970000001E-3</v>
      </c>
      <c r="C6447">
        <f>B6447*$E$2</f>
        <v>1.455706178696E-3</v>
      </c>
      <c r="D6447">
        <f>D6448+C6447</f>
        <v>10.181006384152557</v>
      </c>
      <c r="F6447">
        <f>(LN($L$2/A6447)/(LN($L$2/$L$3)))^$L$4</f>
        <v>4.1232912812618059</v>
      </c>
      <c r="G6447">
        <f>(1/(1+F6447))*100</f>
        <v>19.51870282405087</v>
      </c>
      <c r="H6447">
        <f>D6447-G6447</f>
        <v>-9.3376964398983127</v>
      </c>
      <c r="I6447">
        <f>H6447^2</f>
        <v>87.192574803689624</v>
      </c>
    </row>
    <row r="6448" spans="1:9" x14ac:dyDescent="0.25">
      <c r="A6448">
        <v>37.679782688465998</v>
      </c>
      <c r="B6448">
        <v>8.9477807399999997E-4</v>
      </c>
      <c r="C6448">
        <f>B6448*$E$2</f>
        <v>8.6614517563199996E-4</v>
      </c>
      <c r="D6448">
        <f>D6449+C6448</f>
        <v>10.179550677973861</v>
      </c>
      <c r="F6448">
        <f>(LN($L$2/A6448)/(LN($L$2/$L$3)))^$L$4</f>
        <v>4.1232912812618059</v>
      </c>
      <c r="G6448">
        <f>(1/(1+F6448))*100</f>
        <v>19.51870282405087</v>
      </c>
      <c r="H6448">
        <f>D6448-G6448</f>
        <v>-9.3391521460770086</v>
      </c>
      <c r="I6448">
        <f>H6448^2</f>
        <v>87.219762807574796</v>
      </c>
    </row>
    <row r="6449" spans="1:9" x14ac:dyDescent="0.25">
      <c r="A6449">
        <v>37.679782688465998</v>
      </c>
      <c r="B6449">
        <v>7.0679948700000004E-4</v>
      </c>
      <c r="C6449">
        <f>B6449*$E$2</f>
        <v>6.8418190341600006E-4</v>
      </c>
      <c r="D6449">
        <f>D6450+C6449</f>
        <v>10.178684532798229</v>
      </c>
      <c r="F6449">
        <f>(LN($L$2/A6449)/(LN($L$2/$L$3)))^$L$4</f>
        <v>4.1232912812618059</v>
      </c>
      <c r="G6449">
        <f>(1/(1+F6449))*100</f>
        <v>19.51870282405087</v>
      </c>
      <c r="H6449">
        <f>D6449-G6449</f>
        <v>-9.3400182912526404</v>
      </c>
      <c r="I6449">
        <f>H6449^2</f>
        <v>87.235941680933891</v>
      </c>
    </row>
    <row r="6450" spans="1:9" x14ac:dyDescent="0.25">
      <c r="A6450">
        <v>37.679778900663003</v>
      </c>
      <c r="B6450">
        <v>8.87258931E-4</v>
      </c>
      <c r="C6450">
        <f>B6450*$E$2</f>
        <v>8.58866645208E-4</v>
      </c>
      <c r="D6450">
        <f>D6451+C6450</f>
        <v>10.178000350894813</v>
      </c>
      <c r="F6450">
        <f>(LN($L$2/A6450)/(LN($L$2/$L$3)))^$L$4</f>
        <v>4.1232915658272011</v>
      </c>
      <c r="G6450">
        <f>(1/(1+F6450))*100</f>
        <v>19.51870173991437</v>
      </c>
      <c r="H6450">
        <f>D6450-G6450</f>
        <v>-9.3407013890195572</v>
      </c>
      <c r="I6450">
        <f>H6450^2</f>
        <v>87.248702438831884</v>
      </c>
    </row>
    <row r="6451" spans="1:9" x14ac:dyDescent="0.25">
      <c r="A6451">
        <v>37.679778900663003</v>
      </c>
      <c r="B6451">
        <v>1.1579480960000001E-3</v>
      </c>
      <c r="C6451">
        <f>B6451*$E$2</f>
        <v>1.1208937569280001E-3</v>
      </c>
      <c r="D6451">
        <f>D6452+C6451</f>
        <v>10.177141484249605</v>
      </c>
      <c r="F6451">
        <f>(LN($L$2/A6451)/(LN($L$2/$L$3)))^$L$4</f>
        <v>4.1232915658272011</v>
      </c>
      <c r="G6451">
        <f>(1/(1+F6451))*100</f>
        <v>19.51870173991437</v>
      </c>
      <c r="H6451">
        <f>D6451-G6451</f>
        <v>-9.3415602556647652</v>
      </c>
      <c r="I6451">
        <f>H6451^2</f>
        <v>87.264748010215555</v>
      </c>
    </row>
    <row r="6452" spans="1:9" x14ac:dyDescent="0.25">
      <c r="A6452">
        <v>37.679778900663003</v>
      </c>
      <c r="B6452">
        <v>7.4439520499999996E-4</v>
      </c>
      <c r="C6452">
        <f>B6452*$E$2</f>
        <v>7.2057455843999995E-4</v>
      </c>
      <c r="D6452">
        <f>D6453+C6452</f>
        <v>10.176020590492676</v>
      </c>
      <c r="F6452">
        <f>(LN($L$2/A6452)/(LN($L$2/$L$3)))^$L$4</f>
        <v>4.1232915658272011</v>
      </c>
      <c r="G6452">
        <f>(1/(1+F6452))*100</f>
        <v>19.51870173991437</v>
      </c>
      <c r="H6452">
        <f>D6452-G6452</f>
        <v>-9.3426811494216935</v>
      </c>
      <c r="I6452">
        <f>H6452^2</f>
        <v>87.285691059759458</v>
      </c>
    </row>
    <row r="6453" spans="1:9" x14ac:dyDescent="0.25">
      <c r="A6453">
        <v>37.679778900663003</v>
      </c>
      <c r="B6453">
        <v>1.4587138360000001E-3</v>
      </c>
      <c r="C6453">
        <f>B6453*$E$2</f>
        <v>1.4120349932480001E-3</v>
      </c>
      <c r="D6453">
        <f>D6454+C6453</f>
        <v>10.175300015934237</v>
      </c>
      <c r="F6453">
        <f>(LN($L$2/A6453)/(LN($L$2/$L$3)))^$L$4</f>
        <v>4.1232915658272011</v>
      </c>
      <c r="G6453">
        <f>(1/(1+F6453))*100</f>
        <v>19.51870173991437</v>
      </c>
      <c r="H6453">
        <f>D6453-G6453</f>
        <v>-9.3434017239801328</v>
      </c>
      <c r="I6453">
        <f>H6453^2</f>
        <v>87.299155775674919</v>
      </c>
    </row>
    <row r="6454" spans="1:9" x14ac:dyDescent="0.25">
      <c r="A6454">
        <v>37.662498947438003</v>
      </c>
      <c r="B6454">
        <v>1.5263861269999999E-3</v>
      </c>
      <c r="C6454">
        <f>B6454*$E$2</f>
        <v>1.4775417709359999E-3</v>
      </c>
      <c r="D6454">
        <f>D6455+C6454</f>
        <v>10.173887980940989</v>
      </c>
      <c r="F6454">
        <f>(LN($L$2/A6454)/(LN($L$2/$L$3)))^$L$4</f>
        <v>4.1245901613240381</v>
      </c>
      <c r="G6454">
        <f>(1/(1+F6454))*100</f>
        <v>19.513755608148582</v>
      </c>
      <c r="H6454">
        <f>D6454-G6454</f>
        <v>-9.3398676272075924</v>
      </c>
      <c r="I6454">
        <f>H6454^2</f>
        <v>87.23312729376039</v>
      </c>
    </row>
    <row r="6455" spans="1:9" x14ac:dyDescent="0.25">
      <c r="A6455">
        <v>37.662498947438003</v>
      </c>
      <c r="B6455">
        <v>1.646692423E-3</v>
      </c>
      <c r="C6455">
        <f>B6455*$E$2</f>
        <v>1.5939982654639999E-3</v>
      </c>
      <c r="D6455">
        <f>D6456+C6455</f>
        <v>10.172410439170054</v>
      </c>
      <c r="F6455">
        <f>(LN($L$2/A6455)/(LN($L$2/$L$3)))^$L$4</f>
        <v>4.1245901613240381</v>
      </c>
      <c r="G6455">
        <f>(1/(1+F6455))*100</f>
        <v>19.513755608148582</v>
      </c>
      <c r="H6455">
        <f>D6455-G6455</f>
        <v>-9.3413451689785276</v>
      </c>
      <c r="I6455">
        <f>H6455^2</f>
        <v>87.260729565998474</v>
      </c>
    </row>
    <row r="6456" spans="1:9" x14ac:dyDescent="0.25">
      <c r="A6456">
        <v>37.656339981206997</v>
      </c>
      <c r="B6456">
        <v>9.5493122199999999E-4</v>
      </c>
      <c r="C6456">
        <f>B6456*$E$2</f>
        <v>9.2437342289599994E-4</v>
      </c>
      <c r="D6456">
        <f>D6457+C6456</f>
        <v>10.17081644090459</v>
      </c>
      <c r="F6456">
        <f>(LN($L$2/A6456)/(LN($L$2/$L$3)))^$L$4</f>
        <v>4.125053207663087</v>
      </c>
      <c r="G6456">
        <f>(1/(1+F6456))*100</f>
        <v>19.511992548775474</v>
      </c>
      <c r="H6456">
        <f>D6456-G6456</f>
        <v>-9.3411761078708846</v>
      </c>
      <c r="I6456">
        <f>H6456^2</f>
        <v>87.257571078257854</v>
      </c>
    </row>
    <row r="6457" spans="1:9" x14ac:dyDescent="0.25">
      <c r="A6457">
        <v>37.644222802256998</v>
      </c>
      <c r="B6457">
        <v>1.3534458269999999E-3</v>
      </c>
      <c r="C6457">
        <f>B6457*$E$2</f>
        <v>1.3101355605359998E-3</v>
      </c>
      <c r="D6457">
        <f>D6458+C6457</f>
        <v>10.169892067481694</v>
      </c>
      <c r="F6457">
        <f>(LN($L$2/A6457)/(LN($L$2/$L$3)))^$L$4</f>
        <v>4.1259645104308822</v>
      </c>
      <c r="G6457">
        <f>(1/(1+F6457))*100</f>
        <v>19.508523673253862</v>
      </c>
      <c r="H6457">
        <f>D6457-G6457</f>
        <v>-9.3386316057721679</v>
      </c>
      <c r="I6457">
        <f>H6457^2</f>
        <v>87.210040268326864</v>
      </c>
    </row>
    <row r="6458" spans="1:9" x14ac:dyDescent="0.25">
      <c r="A6458">
        <v>37.636196449586002</v>
      </c>
      <c r="B6458">
        <v>1.782037005E-3</v>
      </c>
      <c r="C6458">
        <f>B6458*$E$2</f>
        <v>1.72501182084E-3</v>
      </c>
      <c r="D6458">
        <f>D6459+C6458</f>
        <v>10.168581931921159</v>
      </c>
      <c r="F6458">
        <f>(LN($L$2/A6458)/(LN($L$2/$L$3)))^$L$4</f>
        <v>4.1265683738736092</v>
      </c>
      <c r="G6458">
        <f>(1/(1+F6458))*100</f>
        <v>19.506225745398673</v>
      </c>
      <c r="H6458">
        <f>D6458-G6458</f>
        <v>-9.3376438134775146</v>
      </c>
      <c r="I6458">
        <f>H6458^2</f>
        <v>87.191591987374906</v>
      </c>
    </row>
    <row r="6459" spans="1:9" x14ac:dyDescent="0.25">
      <c r="A6459">
        <v>37.631719267492002</v>
      </c>
      <c r="B6459">
        <v>8.2710578299999998E-4</v>
      </c>
      <c r="C6459">
        <f>B6459*$E$2</f>
        <v>8.0063839794399991E-4</v>
      </c>
      <c r="D6459">
        <f>D6460+C6459</f>
        <v>10.166856920100319</v>
      </c>
      <c r="F6459">
        <f>(LN($L$2/A6459)/(LN($L$2/$L$3)))^$L$4</f>
        <v>4.1269052918470397</v>
      </c>
      <c r="G6459">
        <f>(1/(1+F6459))*100</f>
        <v>19.504943880867671</v>
      </c>
      <c r="H6459">
        <f>D6459-G6459</f>
        <v>-9.3380869607673525</v>
      </c>
      <c r="I6459">
        <f>H6459^2</f>
        <v>87.199868086853243</v>
      </c>
    </row>
    <row r="6460" spans="1:9" x14ac:dyDescent="0.25">
      <c r="A6460">
        <v>37.631719267492002</v>
      </c>
      <c r="B6460">
        <v>9.2485464800000003E-4</v>
      </c>
      <c r="C6460">
        <f>B6460*$E$2</f>
        <v>8.95259299264E-4</v>
      </c>
      <c r="D6460">
        <f>D6461+C6460</f>
        <v>10.166056281702375</v>
      </c>
      <c r="F6460">
        <f>(LN($L$2/A6460)/(LN($L$2/$L$3)))^$L$4</f>
        <v>4.1269052918470397</v>
      </c>
      <c r="G6460">
        <f>(1/(1+F6460))*100</f>
        <v>19.504943880867671</v>
      </c>
      <c r="H6460">
        <f>D6460-G6460</f>
        <v>-9.3388875991652966</v>
      </c>
      <c r="I6460">
        <f>H6460^2</f>
        <v>87.214821589843353</v>
      </c>
    </row>
    <row r="6461" spans="1:9" x14ac:dyDescent="0.25">
      <c r="A6461">
        <v>37.621768711348999</v>
      </c>
      <c r="B6461">
        <v>1.563981844E-3</v>
      </c>
      <c r="C6461">
        <f>B6461*$E$2</f>
        <v>1.5139344249919999E-3</v>
      </c>
      <c r="D6461">
        <f>D6462+C6461</f>
        <v>10.16516102240311</v>
      </c>
      <c r="F6461">
        <f>(LN($L$2/A6461)/(LN($L$2/$L$3)))^$L$4</f>
        <v>4.127654290340864</v>
      </c>
      <c r="G6461">
        <f>(1/(1+F6461))*100</f>
        <v>19.502094785986916</v>
      </c>
      <c r="H6461">
        <f>D6461-G6461</f>
        <v>-9.3369337635838061</v>
      </c>
      <c r="I6461">
        <f>H6461^2</f>
        <v>87.178332105551263</v>
      </c>
    </row>
    <row r="6462" spans="1:9" x14ac:dyDescent="0.25">
      <c r="A6462">
        <v>37.621768711348999</v>
      </c>
      <c r="B6462">
        <v>1.308330966E-3</v>
      </c>
      <c r="C6462">
        <f>B6462*$E$2</f>
        <v>1.2664643750879999E-3</v>
      </c>
      <c r="D6462">
        <f>D6463+C6462</f>
        <v>10.163647087978118</v>
      </c>
      <c r="F6462">
        <f>(LN($L$2/A6462)/(LN($L$2/$L$3)))^$L$4</f>
        <v>4.127654290340864</v>
      </c>
      <c r="G6462">
        <f>(1/(1+F6462))*100</f>
        <v>19.502094785986916</v>
      </c>
      <c r="H6462">
        <f>D6462-G6462</f>
        <v>-9.3384476980087978</v>
      </c>
      <c r="I6462">
        <f>H6462^2</f>
        <v>87.20660540844581</v>
      </c>
    </row>
    <row r="6463" spans="1:9" x14ac:dyDescent="0.25">
      <c r="A6463">
        <v>37.614765065248001</v>
      </c>
      <c r="B6463">
        <v>1.135390666E-3</v>
      </c>
      <c r="C6463">
        <f>B6463*$E$2</f>
        <v>1.099058164688E-3</v>
      </c>
      <c r="D6463">
        <f>D6464+C6463</f>
        <v>10.162380623603029</v>
      </c>
      <c r="F6463">
        <f>(LN($L$2/A6463)/(LN($L$2/$L$3)))^$L$4</f>
        <v>4.1281816318566449</v>
      </c>
      <c r="G6463">
        <f>(1/(1+F6463))*100</f>
        <v>19.500089345274468</v>
      </c>
      <c r="H6463">
        <f>D6463-G6463</f>
        <v>-9.3377087216714383</v>
      </c>
      <c r="I6463">
        <f>H6463^2</f>
        <v>87.192804170778842</v>
      </c>
    </row>
    <row r="6464" spans="1:9" x14ac:dyDescent="0.25">
      <c r="A6464">
        <v>37.614765065248001</v>
      </c>
      <c r="B6464">
        <v>1.3609649699999999E-3</v>
      </c>
      <c r="C6464">
        <f>B6464*$E$2</f>
        <v>1.3174140909599998E-3</v>
      </c>
      <c r="D6464">
        <f>D6465+C6464</f>
        <v>10.161281565438342</v>
      </c>
      <c r="F6464">
        <f>(LN($L$2/A6464)/(LN($L$2/$L$3)))^$L$4</f>
        <v>4.1281816318566449</v>
      </c>
      <c r="G6464">
        <f>(1/(1+F6464))*100</f>
        <v>19.500089345274468</v>
      </c>
      <c r="H6464">
        <f>D6464-G6464</f>
        <v>-9.3388077798361255</v>
      </c>
      <c r="I6464">
        <f>H6464^2</f>
        <v>87.213330748727742</v>
      </c>
    </row>
    <row r="6465" spans="1:9" x14ac:dyDescent="0.25">
      <c r="A6465">
        <v>37.614765065248001</v>
      </c>
      <c r="B6465">
        <v>1.0226035140000001E-3</v>
      </c>
      <c r="C6465">
        <f>B6465*$E$2</f>
        <v>9.8988020155199997E-4</v>
      </c>
      <c r="D6465">
        <f>D6466+C6465</f>
        <v>10.159964151347381</v>
      </c>
      <c r="F6465">
        <f>(LN($L$2/A6465)/(LN($L$2/$L$3)))^$L$4</f>
        <v>4.1281816318566449</v>
      </c>
      <c r="G6465">
        <f>(1/(1+F6465))*100</f>
        <v>19.500089345274468</v>
      </c>
      <c r="H6465">
        <f>D6465-G6465</f>
        <v>-9.3401251939270864</v>
      </c>
      <c r="I6465">
        <f>H6465^2</f>
        <v>87.237938638231498</v>
      </c>
    </row>
    <row r="6466" spans="1:9" x14ac:dyDescent="0.25">
      <c r="A6466">
        <v>37.601750177197999</v>
      </c>
      <c r="B6466">
        <v>1.736922144E-3</v>
      </c>
      <c r="C6466">
        <f>B6466*$E$2</f>
        <v>1.681340635392E-3</v>
      </c>
      <c r="D6466">
        <f>D6467+C6466</f>
        <v>10.15897427114583</v>
      </c>
      <c r="F6466">
        <f>(LN($L$2/A6466)/(LN($L$2/$L$3)))^$L$4</f>
        <v>4.1291619491919604</v>
      </c>
      <c r="G6466">
        <f>(1/(1+F6466))*100</f>
        <v>19.496362366907487</v>
      </c>
      <c r="H6466">
        <f>D6466-G6466</f>
        <v>-9.3373880957616571</v>
      </c>
      <c r="I6466">
        <f>H6466^2</f>
        <v>87.186816450871504</v>
      </c>
    </row>
    <row r="6467" spans="1:9" x14ac:dyDescent="0.25">
      <c r="A6467">
        <v>37.573788622022001</v>
      </c>
      <c r="B6467">
        <v>2.0301687399999998E-3</v>
      </c>
      <c r="C6467">
        <f>B6467*$E$2</f>
        <v>1.9652033403199996E-3</v>
      </c>
      <c r="D6467">
        <f>D6468+C6467</f>
        <v>10.157292930510438</v>
      </c>
      <c r="F6467">
        <f>(LN($L$2/A6467)/(LN($L$2/$L$3)))^$L$4</f>
        <v>4.1312696651821526</v>
      </c>
      <c r="G6467">
        <f>(1/(1+F6467))*100</f>
        <v>19.488354057581994</v>
      </c>
      <c r="H6467">
        <f>D6467-G6467</f>
        <v>-9.3310611270715551</v>
      </c>
      <c r="I6467">
        <f>H6467^2</f>
        <v>87.068701757145874</v>
      </c>
    </row>
    <row r="6468" spans="1:9" x14ac:dyDescent="0.25">
      <c r="A6468">
        <v>37.568800086643002</v>
      </c>
      <c r="B6468">
        <v>2.075283601E-3</v>
      </c>
      <c r="C6468">
        <f>B6468*$E$2</f>
        <v>2.0088745257679998E-3</v>
      </c>
      <c r="D6468">
        <f>D6469+C6468</f>
        <v>10.155327727170118</v>
      </c>
      <c r="F6468">
        <f>(LN($L$2/A6468)/(LN($L$2/$L$3)))^$L$4</f>
        <v>4.1316459224064142</v>
      </c>
      <c r="G6468">
        <f>(1/(1+F6468))*100</f>
        <v>19.486925152682083</v>
      </c>
      <c r="H6468">
        <f>D6468-G6468</f>
        <v>-9.3315974255119656</v>
      </c>
      <c r="I6468">
        <f>H6468^2</f>
        <v>87.078710511821541</v>
      </c>
    </row>
    <row r="6469" spans="1:9" x14ac:dyDescent="0.25">
      <c r="A6469">
        <v>37.568800086643002</v>
      </c>
      <c r="B6469">
        <v>1.045160944E-3</v>
      </c>
      <c r="C6469">
        <f>B6469*$E$2</f>
        <v>1.0117157937919998E-3</v>
      </c>
      <c r="D6469">
        <f>D6470+C6469</f>
        <v>10.15331885264435</v>
      </c>
      <c r="F6469">
        <f>(LN($L$2/A6469)/(LN($L$2/$L$3)))^$L$4</f>
        <v>4.1316459224064142</v>
      </c>
      <c r="G6469">
        <f>(1/(1+F6469))*100</f>
        <v>19.486925152682083</v>
      </c>
      <c r="H6469">
        <f>D6469-G6469</f>
        <v>-9.333606300037733</v>
      </c>
      <c r="I6469">
        <f>H6469^2</f>
        <v>87.116206564104061</v>
      </c>
    </row>
    <row r="6470" spans="1:9" x14ac:dyDescent="0.25">
      <c r="A6470">
        <v>37.568800086643002</v>
      </c>
      <c r="B6470">
        <v>1.120352379E-3</v>
      </c>
      <c r="C6470">
        <f>B6470*$E$2</f>
        <v>1.0845011028720001E-3</v>
      </c>
      <c r="D6470">
        <f>D6471+C6470</f>
        <v>10.152307136850558</v>
      </c>
      <c r="F6470">
        <f>(LN($L$2/A6470)/(LN($L$2/$L$3)))^$L$4</f>
        <v>4.1316459224064142</v>
      </c>
      <c r="G6470">
        <f>(1/(1+F6470))*100</f>
        <v>19.486925152682083</v>
      </c>
      <c r="H6470">
        <f>D6470-G6470</f>
        <v>-9.3346180158315253</v>
      </c>
      <c r="I6470">
        <f>H6470^2</f>
        <v>87.13509350148648</v>
      </c>
    </row>
    <row r="6471" spans="1:9" x14ac:dyDescent="0.25">
      <c r="A6471">
        <v>37.568800086643002</v>
      </c>
      <c r="B6471">
        <v>8.4966321399999997E-4</v>
      </c>
      <c r="C6471">
        <f>B6471*$E$2</f>
        <v>8.2247399115199999E-4</v>
      </c>
      <c r="D6471">
        <f>D6472+C6471</f>
        <v>10.151222635747686</v>
      </c>
      <c r="F6471">
        <f>(LN($L$2/A6471)/(LN($L$2/$L$3)))^$L$4</f>
        <v>4.1316459224064142</v>
      </c>
      <c r="G6471">
        <f>(1/(1+F6471))*100</f>
        <v>19.486925152682083</v>
      </c>
      <c r="H6471">
        <f>D6471-G6471</f>
        <v>-9.335702516934397</v>
      </c>
      <c r="I6471">
        <f>H6471^2</f>
        <v>87.155341484695242</v>
      </c>
    </row>
    <row r="6472" spans="1:9" x14ac:dyDescent="0.25">
      <c r="A6472">
        <v>37.568800086643002</v>
      </c>
      <c r="B6472">
        <v>1.030122657E-3</v>
      </c>
      <c r="C6472">
        <f>B6472*$E$2</f>
        <v>9.9715873197599994E-4</v>
      </c>
      <c r="D6472">
        <f>D6473+C6472</f>
        <v>10.150400161756535</v>
      </c>
      <c r="F6472">
        <f>(LN($L$2/A6472)/(LN($L$2/$L$3)))^$L$4</f>
        <v>4.1316459224064142</v>
      </c>
      <c r="G6472">
        <f>(1/(1+F6472))*100</f>
        <v>19.486925152682083</v>
      </c>
      <c r="H6472">
        <f>D6472-G6472</f>
        <v>-9.3365249909255486</v>
      </c>
      <c r="I6472">
        <f>H6472^2</f>
        <v>87.170698906177321</v>
      </c>
    </row>
    <row r="6473" spans="1:9" x14ac:dyDescent="0.25">
      <c r="A6473">
        <v>37.549637595768999</v>
      </c>
      <c r="B6473">
        <v>9.0229721800000003E-4</v>
      </c>
      <c r="C6473">
        <f>B6473*$E$2</f>
        <v>8.7342370702400002E-4</v>
      </c>
      <c r="D6473">
        <f>D6474+C6473</f>
        <v>10.149403003024558</v>
      </c>
      <c r="F6473">
        <f>(LN($L$2/A6473)/(LN($L$2/$L$3)))^$L$4</f>
        <v>4.1330918787236222</v>
      </c>
      <c r="G6473">
        <f>(1/(1+F6473))*100</f>
        <v>19.481435821262892</v>
      </c>
      <c r="H6473">
        <f>D6473-G6473</f>
        <v>-9.3320328182383339</v>
      </c>
      <c r="I6473">
        <f>H6473^2</f>
        <v>87.086836520677295</v>
      </c>
    </row>
    <row r="6474" spans="1:9" x14ac:dyDescent="0.25">
      <c r="A6474">
        <v>37.479779161454999</v>
      </c>
      <c r="B6474">
        <v>1.0150843699999999E-3</v>
      </c>
      <c r="C6474">
        <f>B6474*$E$2</f>
        <v>9.8260167015999981E-4</v>
      </c>
      <c r="D6474">
        <f>D6475+C6474</f>
        <v>10.148529579317534</v>
      </c>
      <c r="F6474">
        <f>(LN($L$2/A6474)/(LN($L$2/$L$3)))^$L$4</f>
        <v>4.1383718098601276</v>
      </c>
      <c r="G6474">
        <f>(1/(1+F6474))*100</f>
        <v>19.461417682563948</v>
      </c>
      <c r="H6474">
        <f>D6474-G6474</f>
        <v>-9.3128881032464133</v>
      </c>
      <c r="I6474">
        <f>H6474^2</f>
        <v>86.729884823588577</v>
      </c>
    </row>
    <row r="6475" spans="1:9" x14ac:dyDescent="0.25">
      <c r="A6475">
        <v>37.469870271135001</v>
      </c>
      <c r="B6475">
        <v>1.721883858E-3</v>
      </c>
      <c r="C6475">
        <f>B6475*$E$2</f>
        <v>1.6667835745440001E-3</v>
      </c>
      <c r="D6475">
        <f>D6476+C6475</f>
        <v>10.147546977647375</v>
      </c>
      <c r="F6475">
        <f>(LN($L$2/A6475)/(LN($L$2/$L$3)))^$L$4</f>
        <v>4.1391218206606428</v>
      </c>
      <c r="G6475">
        <f>(1/(1+F6475))*100</f>
        <v>19.458577455388053</v>
      </c>
      <c r="H6475">
        <f>D6475-G6475</f>
        <v>-9.3110304777406778</v>
      </c>
      <c r="I6475">
        <f>H6475^2</f>
        <v>86.695288557415793</v>
      </c>
    </row>
    <row r="6476" spans="1:9" x14ac:dyDescent="0.25">
      <c r="A6476">
        <v>37.469870271135001</v>
      </c>
      <c r="B6476">
        <v>6.8424205700000004E-4</v>
      </c>
      <c r="C6476">
        <f>B6476*$E$2</f>
        <v>6.6234631117599997E-4</v>
      </c>
      <c r="D6476">
        <f>D6477+C6476</f>
        <v>10.145880194072831</v>
      </c>
      <c r="F6476">
        <f>(LN($L$2/A6476)/(LN($L$2/$L$3)))^$L$4</f>
        <v>4.1391218206606428</v>
      </c>
      <c r="G6476">
        <f>(1/(1+F6476))*100</f>
        <v>19.458577455388053</v>
      </c>
      <c r="H6476">
        <f>D6476-G6476</f>
        <v>-9.3126972613152219</v>
      </c>
      <c r="I6476">
        <f>H6476^2</f>
        <v>86.72633028090803</v>
      </c>
    </row>
    <row r="6477" spans="1:9" x14ac:dyDescent="0.25">
      <c r="A6477">
        <v>37.469870271135001</v>
      </c>
      <c r="B6477">
        <v>1.1504289530000001E-3</v>
      </c>
      <c r="C6477">
        <f>B6477*$E$2</f>
        <v>1.1136152265040001E-3</v>
      </c>
      <c r="D6477">
        <f>D6478+C6477</f>
        <v>10.145217847761655</v>
      </c>
      <c r="F6477">
        <f>(LN($L$2/A6477)/(LN($L$2/$L$3)))^$L$4</f>
        <v>4.1391218206606428</v>
      </c>
      <c r="G6477">
        <f>(1/(1+F6477))*100</f>
        <v>19.458577455388053</v>
      </c>
      <c r="H6477">
        <f>D6477-G6477</f>
        <v>-9.3133596076263974</v>
      </c>
      <c r="I6477">
        <f>H6477^2</f>
        <v>86.738667180966928</v>
      </c>
    </row>
    <row r="6478" spans="1:9" x14ac:dyDescent="0.25">
      <c r="A6478">
        <v>37.468639235449999</v>
      </c>
      <c r="B6478">
        <v>8.1206749600000005E-4</v>
      </c>
      <c r="C6478">
        <f>B6478*$E$2</f>
        <v>7.86081336128E-4</v>
      </c>
      <c r="D6478">
        <f>D6479+C6478</f>
        <v>10.144104232535151</v>
      </c>
      <c r="F6478">
        <f>(LN($L$2/A6478)/(LN($L$2/$L$3)))^$L$4</f>
        <v>4.1392150175944789</v>
      </c>
      <c r="G6478">
        <f>(1/(1+F6478))*100</f>
        <v>19.458224584424407</v>
      </c>
      <c r="H6478">
        <f>D6478-G6478</f>
        <v>-9.3141203518892564</v>
      </c>
      <c r="I6478">
        <f>H6478^2</f>
        <v>86.75283792947765</v>
      </c>
    </row>
    <row r="6479" spans="1:9" x14ac:dyDescent="0.25">
      <c r="A6479">
        <v>37.463681002488002</v>
      </c>
      <c r="B6479">
        <v>1.082756661E-3</v>
      </c>
      <c r="C6479">
        <f>B6479*$E$2</f>
        <v>1.0481084478480001E-3</v>
      </c>
      <c r="D6479">
        <f>D6480+C6479</f>
        <v>10.143318151199022</v>
      </c>
      <c r="F6479">
        <f>(LN($L$2/A6479)/(LN($L$2/$L$3)))^$L$4</f>
        <v>4.139590428669516</v>
      </c>
      <c r="G6479">
        <f>(1/(1+F6479))*100</f>
        <v>19.456803297434533</v>
      </c>
      <c r="H6479">
        <f>D6479-G6479</f>
        <v>-9.3134851462355108</v>
      </c>
      <c r="I6479">
        <f>H6479^2</f>
        <v>86.741005569149493</v>
      </c>
    </row>
    <row r="6480" spans="1:9" x14ac:dyDescent="0.25">
      <c r="A6480">
        <v>37.463681002488002</v>
      </c>
      <c r="B6480">
        <v>8.7222064399999997E-4</v>
      </c>
      <c r="C6480">
        <f>B6480*$E$2</f>
        <v>8.4430958339199997E-4</v>
      </c>
      <c r="D6480">
        <f>D6481+C6480</f>
        <v>10.142270042751173</v>
      </c>
      <c r="F6480">
        <f>(LN($L$2/A6480)/(LN($L$2/$L$3)))^$L$4</f>
        <v>4.139590428669516</v>
      </c>
      <c r="G6480">
        <f>(1/(1+F6480))*100</f>
        <v>19.456803297434533</v>
      </c>
      <c r="H6480">
        <f>D6480-G6480</f>
        <v>-9.3145332546833597</v>
      </c>
      <c r="I6480">
        <f>H6480^2</f>
        <v>86.760529752602181</v>
      </c>
    </row>
    <row r="6481" spans="1:9" x14ac:dyDescent="0.25">
      <c r="A6481">
        <v>37.463681002488002</v>
      </c>
      <c r="B6481">
        <v>1.1880246699999999E-3</v>
      </c>
      <c r="C6481">
        <f>B6481*$E$2</f>
        <v>1.1500078805599999E-3</v>
      </c>
      <c r="D6481">
        <f>D6482+C6481</f>
        <v>10.141425733167781</v>
      </c>
      <c r="F6481">
        <f>(LN($L$2/A6481)/(LN($L$2/$L$3)))^$L$4</f>
        <v>4.139590428669516</v>
      </c>
      <c r="G6481">
        <f>(1/(1+F6481))*100</f>
        <v>19.456803297434533</v>
      </c>
      <c r="H6481">
        <f>D6481-G6481</f>
        <v>-9.3153775642667522</v>
      </c>
      <c r="I6481">
        <f>H6481^2</f>
        <v>86.776259164844376</v>
      </c>
    </row>
    <row r="6482" spans="1:9" x14ac:dyDescent="0.25">
      <c r="A6482">
        <v>37.463681002488002</v>
      </c>
      <c r="B6482">
        <v>1.203062957E-3</v>
      </c>
      <c r="C6482">
        <f>B6482*$E$2</f>
        <v>1.164564942376E-3</v>
      </c>
      <c r="D6482">
        <f>D6483+C6482</f>
        <v>10.140275725287221</v>
      </c>
      <c r="F6482">
        <f>(LN($L$2/A6482)/(LN($L$2/$L$3)))^$L$4</f>
        <v>4.139590428669516</v>
      </c>
      <c r="G6482">
        <f>(1/(1+F6482))*100</f>
        <v>19.456803297434533</v>
      </c>
      <c r="H6482">
        <f>D6482-G6482</f>
        <v>-9.3165275721473115</v>
      </c>
      <c r="I6482">
        <f>H6482^2</f>
        <v>86.797686002581074</v>
      </c>
    </row>
    <row r="6483" spans="1:9" x14ac:dyDescent="0.25">
      <c r="A6483">
        <v>37.463681002488002</v>
      </c>
      <c r="B6483">
        <v>5.8649319199999999E-4</v>
      </c>
      <c r="C6483">
        <f>B6483*$E$2</f>
        <v>5.6772540985599999E-4</v>
      </c>
      <c r="D6483">
        <f>D6484+C6483</f>
        <v>10.139111160344845</v>
      </c>
      <c r="F6483">
        <f>(LN($L$2/A6483)/(LN($L$2/$L$3)))^$L$4</f>
        <v>4.139590428669516</v>
      </c>
      <c r="G6483">
        <f>(1/(1+F6483))*100</f>
        <v>19.456803297434533</v>
      </c>
      <c r="H6483">
        <f>D6483-G6483</f>
        <v>-9.3176921370896881</v>
      </c>
      <c r="I6483">
        <f>H6483^2</f>
        <v>86.819386761583004</v>
      </c>
    </row>
    <row r="6484" spans="1:9" x14ac:dyDescent="0.25">
      <c r="A6484">
        <v>37.453673629313002</v>
      </c>
      <c r="B6484">
        <v>1.383522401E-3</v>
      </c>
      <c r="C6484">
        <f>B6484*$E$2</f>
        <v>1.3392496841680001E-3</v>
      </c>
      <c r="D6484">
        <f>D6485+C6484</f>
        <v>10.138543434934988</v>
      </c>
      <c r="F6484">
        <f>(LN($L$2/A6484)/(LN($L$2/$L$3)))^$L$4</f>
        <v>4.1403483413222082</v>
      </c>
      <c r="G6484">
        <f>(1/(1+F6484))*100</f>
        <v>19.453934511815177</v>
      </c>
      <c r="H6484">
        <f>D6484-G6484</f>
        <v>-9.3153910768801893</v>
      </c>
      <c r="I6484">
        <f>H6484^2</f>
        <v>86.776510915219049</v>
      </c>
    </row>
    <row r="6485" spans="1:9" x14ac:dyDescent="0.25">
      <c r="A6485">
        <v>37.453673629313002</v>
      </c>
      <c r="B6485">
        <v>8.2710578299999998E-4</v>
      </c>
      <c r="C6485">
        <f>B6485*$E$2</f>
        <v>8.0063839794399991E-4</v>
      </c>
      <c r="D6485">
        <f>D6486+C6485</f>
        <v>10.13720418525082</v>
      </c>
      <c r="F6485">
        <f>(LN($L$2/A6485)/(LN($L$2/$L$3)))^$L$4</f>
        <v>4.1403483413222082</v>
      </c>
      <c r="G6485">
        <f>(1/(1+F6485))*100</f>
        <v>19.453934511815177</v>
      </c>
      <c r="H6485">
        <f>D6485-G6485</f>
        <v>-9.3167303265643575</v>
      </c>
      <c r="I6485">
        <f>H6485^2</f>
        <v>86.801463977924001</v>
      </c>
    </row>
    <row r="6486" spans="1:9" x14ac:dyDescent="0.25">
      <c r="A6486">
        <v>37.453673629313002</v>
      </c>
      <c r="B6486">
        <v>7.0679948700000004E-4</v>
      </c>
      <c r="C6486">
        <f>B6486*$E$2</f>
        <v>6.8418190341600006E-4</v>
      </c>
      <c r="D6486">
        <f>D6487+C6486</f>
        <v>10.136403546852875</v>
      </c>
      <c r="F6486">
        <f>(LN($L$2/A6486)/(LN($L$2/$L$3)))^$L$4</f>
        <v>4.1403483413222082</v>
      </c>
      <c r="G6486">
        <f>(1/(1+F6486))*100</f>
        <v>19.453934511815177</v>
      </c>
      <c r="H6486">
        <f>D6486-G6486</f>
        <v>-9.3175309649623017</v>
      </c>
      <c r="I6486">
        <f>H6486^2</f>
        <v>86.816383283031328</v>
      </c>
    </row>
    <row r="6487" spans="1:9" x14ac:dyDescent="0.25">
      <c r="A6487">
        <v>37.453673629313002</v>
      </c>
      <c r="B6487">
        <v>1.947458162E-3</v>
      </c>
      <c r="C6487">
        <f>B6487*$E$2</f>
        <v>1.8851395008159999E-3</v>
      </c>
      <c r="D6487">
        <f>D6488+C6487</f>
        <v>10.135719364949459</v>
      </c>
      <c r="F6487">
        <f>(LN($L$2/A6487)/(LN($L$2/$L$3)))^$L$4</f>
        <v>4.1403483413222082</v>
      </c>
      <c r="G6487">
        <f>(1/(1+F6487))*100</f>
        <v>19.453934511815177</v>
      </c>
      <c r="H6487">
        <f>D6487-G6487</f>
        <v>-9.3182151468657182</v>
      </c>
      <c r="I6487">
        <f>H6487^2</f>
        <v>86.829133523277704</v>
      </c>
    </row>
    <row r="6488" spans="1:9" x14ac:dyDescent="0.25">
      <c r="A6488">
        <v>37.453673629313002</v>
      </c>
      <c r="B6488">
        <v>7.36876061E-4</v>
      </c>
      <c r="C6488">
        <f>B6488*$E$2</f>
        <v>7.13296027048E-4</v>
      </c>
      <c r="D6488">
        <f>D6489+C6488</f>
        <v>10.133834225448643</v>
      </c>
      <c r="F6488">
        <f>(LN($L$2/A6488)/(LN($L$2/$L$3)))^$L$4</f>
        <v>4.1403483413222082</v>
      </c>
      <c r="G6488">
        <f>(1/(1+F6488))*100</f>
        <v>19.453934511815177</v>
      </c>
      <c r="H6488">
        <f>D6488-G6488</f>
        <v>-9.3201002863665341</v>
      </c>
      <c r="I6488">
        <f>H6488^2</f>
        <v>86.86426934792955</v>
      </c>
    </row>
    <row r="6489" spans="1:9" x14ac:dyDescent="0.25">
      <c r="A6489">
        <v>37.449329020293</v>
      </c>
      <c r="B6489">
        <v>1.120352379E-3</v>
      </c>
      <c r="C6489">
        <f>B6489*$E$2</f>
        <v>1.0845011028720001E-3</v>
      </c>
      <c r="D6489">
        <f>D6490+C6489</f>
        <v>10.133120929421596</v>
      </c>
      <c r="F6489">
        <f>(LN($L$2/A6489)/(LN($L$2/$L$3)))^$L$4</f>
        <v>4.1406774685489758</v>
      </c>
      <c r="G6489">
        <f>(1/(1+F6489))*100</f>
        <v>19.452688991248138</v>
      </c>
      <c r="H6489">
        <f>D6489-G6489</f>
        <v>-9.3195680618265424</v>
      </c>
      <c r="I6489">
        <f>H6489^2</f>
        <v>86.854348859017335</v>
      </c>
    </row>
    <row r="6490" spans="1:9" x14ac:dyDescent="0.25">
      <c r="A6490">
        <v>37.444313970299</v>
      </c>
      <c r="B6490">
        <v>8.7973978700000004E-4</v>
      </c>
      <c r="C6490">
        <f>B6490*$E$2</f>
        <v>8.5158811381600005E-4</v>
      </c>
      <c r="D6490">
        <f>D6491+C6490</f>
        <v>10.132036428318724</v>
      </c>
      <c r="F6490">
        <f>(LN($L$2/A6490)/(LN($L$2/$L$3)))^$L$4</f>
        <v>4.1410574503244835</v>
      </c>
      <c r="G6490">
        <f>(1/(1+F6490))*100</f>
        <v>19.451251219472056</v>
      </c>
      <c r="H6490">
        <f>D6490-G6490</f>
        <v>-9.3192147911533318</v>
      </c>
      <c r="I6490">
        <f>H6490^2</f>
        <v>86.847764323651035</v>
      </c>
    </row>
    <row r="6491" spans="1:9" x14ac:dyDescent="0.25">
      <c r="A6491">
        <v>37.440711770493003</v>
      </c>
      <c r="B6491">
        <v>9.09816361E-4</v>
      </c>
      <c r="C6491">
        <f>B6491*$E$2</f>
        <v>8.8070223744799998E-4</v>
      </c>
      <c r="D6491">
        <f>D6492+C6491</f>
        <v>10.131184840204908</v>
      </c>
      <c r="F6491">
        <f>(LN($L$2/A6491)/(LN($L$2/$L$3)))^$L$4</f>
        <v>4.141330425903357</v>
      </c>
      <c r="G6491">
        <f>(1/(1+F6491))*100</f>
        <v>19.45021846800082</v>
      </c>
      <c r="H6491">
        <f>D6491-G6491</f>
        <v>-9.3190336277959123</v>
      </c>
      <c r="I6491">
        <f>H6491^2</f>
        <v>86.844387755991036</v>
      </c>
    </row>
    <row r="6492" spans="1:9" x14ac:dyDescent="0.25">
      <c r="A6492">
        <v>37.440711770493003</v>
      </c>
      <c r="B6492">
        <v>4.5114860900000002E-4</v>
      </c>
      <c r="C6492">
        <f>B6492*$E$2</f>
        <v>4.3671185351200001E-4</v>
      </c>
      <c r="D6492">
        <f>D6493+C6492</f>
        <v>10.13030413796746</v>
      </c>
      <c r="F6492">
        <f>(LN($L$2/A6492)/(LN($L$2/$L$3)))^$L$4</f>
        <v>4.141330425903357</v>
      </c>
      <c r="G6492">
        <f>(1/(1+F6492))*100</f>
        <v>19.45021846800082</v>
      </c>
      <c r="H6492">
        <f>D6492-G6492</f>
        <v>-9.3199143300333596</v>
      </c>
      <c r="I6492">
        <f>H6492^2</f>
        <v>86.860803119161162</v>
      </c>
    </row>
    <row r="6493" spans="1:9" x14ac:dyDescent="0.25">
      <c r="A6493">
        <v>37.440711770493003</v>
      </c>
      <c r="B6493">
        <v>1.1429098089999999E-3</v>
      </c>
      <c r="C6493">
        <f>B6493*$E$2</f>
        <v>1.1063366951119999E-3</v>
      </c>
      <c r="D6493">
        <f>D6494+C6493</f>
        <v>10.129867426113949</v>
      </c>
      <c r="F6493">
        <f>(LN($L$2/A6493)/(LN($L$2/$L$3)))^$L$4</f>
        <v>4.141330425903357</v>
      </c>
      <c r="G6493">
        <f>(1/(1+F6493))*100</f>
        <v>19.45021846800082</v>
      </c>
      <c r="H6493">
        <f>D6493-G6493</f>
        <v>-9.3203510418868714</v>
      </c>
      <c r="I6493">
        <f>H6493^2</f>
        <v>86.868943544001695</v>
      </c>
    </row>
    <row r="6494" spans="1:9" x14ac:dyDescent="0.25">
      <c r="A6494">
        <v>37.440707982691002</v>
      </c>
      <c r="B6494">
        <v>8.7222064399999997E-4</v>
      </c>
      <c r="C6494">
        <f>B6494*$E$2</f>
        <v>8.4430958339199997E-4</v>
      </c>
      <c r="D6494">
        <f>D6495+C6494</f>
        <v>10.128761089418836</v>
      </c>
      <c r="F6494">
        <f>(LN($L$2/A6494)/(LN($L$2/$L$3)))^$L$4</f>
        <v>4.1413307129628629</v>
      </c>
      <c r="G6494">
        <f>(1/(1+F6494))*100</f>
        <v>19.450217382023201</v>
      </c>
      <c r="H6494">
        <f>D6494-G6494</f>
        <v>-9.3214562926043651</v>
      </c>
      <c r="I6494">
        <f>H6494^2</f>
        <v>86.889547414933517</v>
      </c>
    </row>
    <row r="6495" spans="1:9" x14ac:dyDescent="0.25">
      <c r="A6495">
        <v>37.431604076842</v>
      </c>
      <c r="B6495">
        <v>1.4887904099999999E-3</v>
      </c>
      <c r="C6495">
        <f>B6495*$E$2</f>
        <v>1.4411491168799999E-3</v>
      </c>
      <c r="D6495">
        <f>D6496+C6495</f>
        <v>10.127916779835443</v>
      </c>
      <c r="F6495">
        <f>(LN($L$2/A6495)/(LN($L$2/$L$3)))^$L$4</f>
        <v>4.1420207697458364</v>
      </c>
      <c r="G6495">
        <f>(1/(1+F6495))*100</f>
        <v>19.44760717194514</v>
      </c>
      <c r="H6495">
        <f>D6495-G6495</f>
        <v>-9.3196903921096972</v>
      </c>
      <c r="I6495">
        <f>H6495^2</f>
        <v>86.856629004781794</v>
      </c>
    </row>
    <row r="6496" spans="1:9" x14ac:dyDescent="0.25">
      <c r="A6496">
        <v>37.398686106082998</v>
      </c>
      <c r="B6496">
        <v>8.87258931E-4</v>
      </c>
      <c r="C6496">
        <f>B6496*$E$2</f>
        <v>8.58866645208E-4</v>
      </c>
      <c r="D6496">
        <f>D6497+C6496</f>
        <v>10.126475630718563</v>
      </c>
      <c r="F6496">
        <f>(LN($L$2/A6496)/(LN($L$2/$L$3)))^$L$4</f>
        <v>4.1445178031111238</v>
      </c>
      <c r="G6496">
        <f>(1/(1+F6496))*100</f>
        <v>19.438167740332329</v>
      </c>
      <c r="H6496">
        <f>D6496-G6496</f>
        <v>-9.3116921096137659</v>
      </c>
      <c r="I6496">
        <f>H6496^2</f>
        <v>86.707609944243274</v>
      </c>
    </row>
    <row r="6497" spans="1:9" x14ac:dyDescent="0.25">
      <c r="A6497">
        <v>37.398686106082998</v>
      </c>
      <c r="B6497">
        <v>8.4966321399999997E-4</v>
      </c>
      <c r="C6497">
        <f>B6497*$E$2</f>
        <v>8.2247399115199999E-4</v>
      </c>
      <c r="D6497">
        <f>D6498+C6497</f>
        <v>10.125616764073355</v>
      </c>
      <c r="F6497">
        <f>(LN($L$2/A6497)/(LN($L$2/$L$3)))^$L$4</f>
        <v>4.1445178031111238</v>
      </c>
      <c r="G6497">
        <f>(1/(1+F6497))*100</f>
        <v>19.438167740332329</v>
      </c>
      <c r="H6497">
        <f>D6497-G6497</f>
        <v>-9.312550976258974</v>
      </c>
      <c r="I6497">
        <f>H6497^2</f>
        <v>86.723605685421973</v>
      </c>
    </row>
    <row r="6498" spans="1:9" x14ac:dyDescent="0.25">
      <c r="A6498">
        <v>37.397330072926998</v>
      </c>
      <c r="B6498">
        <v>1.51134784E-3</v>
      </c>
      <c r="C6498">
        <f>B6498*$E$2</f>
        <v>1.46298470912E-3</v>
      </c>
      <c r="D6498">
        <f>D6499+C6498</f>
        <v>10.124794290082203</v>
      </c>
      <c r="F6498">
        <f>(LN($L$2/A6498)/(LN($L$2/$L$3)))^$L$4</f>
        <v>4.1446207312797618</v>
      </c>
      <c r="G6498">
        <f>(1/(1+F6498))*100</f>
        <v>19.43777884188642</v>
      </c>
      <c r="H6498">
        <f>D6498-G6498</f>
        <v>-9.3129845518042167</v>
      </c>
      <c r="I6498">
        <f>H6498^2</f>
        <v>86.731681262143994</v>
      </c>
    </row>
    <row r="6499" spans="1:9" x14ac:dyDescent="0.25">
      <c r="A6499">
        <v>37.397330072926998</v>
      </c>
      <c r="B6499">
        <v>1.0150843699999999E-3</v>
      </c>
      <c r="C6499">
        <f>B6499*$E$2</f>
        <v>9.8260167015999981E-4</v>
      </c>
      <c r="D6499">
        <f>D6500+C6499</f>
        <v>10.123331305373084</v>
      </c>
      <c r="F6499">
        <f>(LN($L$2/A6499)/(LN($L$2/$L$3)))^$L$4</f>
        <v>4.1446207312797618</v>
      </c>
      <c r="G6499">
        <f>(1/(1+F6499))*100</f>
        <v>19.43777884188642</v>
      </c>
      <c r="H6499">
        <f>D6499-G6499</f>
        <v>-9.3144475365133363</v>
      </c>
      <c r="I6499">
        <f>H6499^2</f>
        <v>86.758932910459365</v>
      </c>
    </row>
    <row r="6500" spans="1:9" x14ac:dyDescent="0.25">
      <c r="A6500">
        <v>37.391576401522002</v>
      </c>
      <c r="B6500">
        <v>1.7519604309999999E-3</v>
      </c>
      <c r="C6500">
        <f>B6500*$E$2</f>
        <v>1.6958976972079999E-3</v>
      </c>
      <c r="D6500">
        <f>D6501+C6500</f>
        <v>10.122348703702924</v>
      </c>
      <c r="F6500">
        <f>(LN($L$2/A6500)/(LN($L$2/$L$3)))^$L$4</f>
        <v>4.1450575141263917</v>
      </c>
      <c r="G6500">
        <f>(1/(1+F6500))*100</f>
        <v>19.436128697383388</v>
      </c>
      <c r="H6500">
        <f>D6500-G6500</f>
        <v>-9.3137799936804644</v>
      </c>
      <c r="I6500">
        <f>H6500^2</f>
        <v>86.746497770682467</v>
      </c>
    </row>
    <row r="6501" spans="1:9" x14ac:dyDescent="0.25">
      <c r="A6501">
        <v>37.388818881585998</v>
      </c>
      <c r="B6501">
        <v>1.4060798309999999E-3</v>
      </c>
      <c r="C6501">
        <f>B6501*$E$2</f>
        <v>1.3610852764079999E-3</v>
      </c>
      <c r="D6501">
        <f>D6502+C6501</f>
        <v>10.120652806005715</v>
      </c>
      <c r="F6501">
        <f>(LN($L$2/A6501)/(LN($L$2/$L$3)))^$L$4</f>
        <v>4.1452668804943675</v>
      </c>
      <c r="G6501">
        <f>(1/(1+F6501))*100</f>
        <v>19.435337820686922</v>
      </c>
      <c r="H6501">
        <f>D6501-G6501</f>
        <v>-9.3146850146812064</v>
      </c>
      <c r="I6501">
        <f>H6501^2</f>
        <v>86.763356922726629</v>
      </c>
    </row>
    <row r="6502" spans="1:9" x14ac:dyDescent="0.25">
      <c r="A6502">
        <v>37.388818881585998</v>
      </c>
      <c r="B6502">
        <v>1.3158501089999999E-3</v>
      </c>
      <c r="C6502">
        <f>B6502*$E$2</f>
        <v>1.2737429055119998E-3</v>
      </c>
      <c r="D6502">
        <f>D6503+C6502</f>
        <v>10.119291720729308</v>
      </c>
      <c r="F6502">
        <f>(LN($L$2/A6502)/(LN($L$2/$L$3)))^$L$4</f>
        <v>4.1452668804943675</v>
      </c>
      <c r="G6502">
        <f>(1/(1+F6502))*100</f>
        <v>19.435337820686922</v>
      </c>
      <c r="H6502">
        <f>D6502-G6502</f>
        <v>-9.3160460999576138</v>
      </c>
      <c r="I6502">
        <f>H6502^2</f>
        <v>86.78871493653547</v>
      </c>
    </row>
    <row r="6503" spans="1:9" x14ac:dyDescent="0.25">
      <c r="A6503">
        <v>37.388818881585998</v>
      </c>
      <c r="B6503">
        <v>1.037641801E-3</v>
      </c>
      <c r="C6503">
        <f>B6503*$E$2</f>
        <v>1.0044372633679999E-3</v>
      </c>
      <c r="D6503">
        <f>D6504+C6503</f>
        <v>10.118017977823795</v>
      </c>
      <c r="F6503">
        <f>(LN($L$2/A6503)/(LN($L$2/$L$3)))^$L$4</f>
        <v>4.1452668804943675</v>
      </c>
      <c r="G6503">
        <f>(1/(1+F6503))*100</f>
        <v>19.435337820686922</v>
      </c>
      <c r="H6503">
        <f>D6503-G6503</f>
        <v>-9.3173198428631263</v>
      </c>
      <c r="I6503">
        <f>H6503^2</f>
        <v>86.812449054210958</v>
      </c>
    </row>
    <row r="6504" spans="1:9" x14ac:dyDescent="0.25">
      <c r="A6504">
        <v>37.388818881585998</v>
      </c>
      <c r="B6504">
        <v>7.9702920900000002E-4</v>
      </c>
      <c r="C6504">
        <f>B6504*$E$2</f>
        <v>7.7152427431199998E-4</v>
      </c>
      <c r="D6504">
        <f>D6505+C6504</f>
        <v>10.117013540560427</v>
      </c>
      <c r="F6504">
        <f>(LN($L$2/A6504)/(LN($L$2/$L$3)))^$L$4</f>
        <v>4.1452668804943675</v>
      </c>
      <c r="G6504">
        <f>(1/(1+F6504))*100</f>
        <v>19.435337820686922</v>
      </c>
      <c r="H6504">
        <f>D6504-G6504</f>
        <v>-9.3183242801264949</v>
      </c>
      <c r="I6504">
        <f>H6504^2</f>
        <v>86.831167389594967</v>
      </c>
    </row>
    <row r="6505" spans="1:9" x14ac:dyDescent="0.25">
      <c r="A6505">
        <v>37.353213541751998</v>
      </c>
      <c r="B6505">
        <v>8.1206749600000005E-4</v>
      </c>
      <c r="C6505">
        <f>B6505*$E$2</f>
        <v>7.86081336128E-4</v>
      </c>
      <c r="D6505">
        <f>D6506+C6505</f>
        <v>10.116242016286115</v>
      </c>
      <c r="F6505">
        <f>(LN($L$2/A6505)/(LN($L$2/$L$3)))^$L$4</f>
        <v>4.1479721395589326</v>
      </c>
      <c r="G6505">
        <f>(1/(1+F6505))*100</f>
        <v>19.425124551775021</v>
      </c>
      <c r="H6505">
        <f>D6505-G6505</f>
        <v>-9.3088825354889053</v>
      </c>
      <c r="I6505">
        <f>H6505^2</f>
        <v>86.655294059530348</v>
      </c>
    </row>
    <row r="6506" spans="1:9" x14ac:dyDescent="0.25">
      <c r="A6506">
        <v>37.334907094155</v>
      </c>
      <c r="B6506">
        <v>1.127871522E-3</v>
      </c>
      <c r="C6506">
        <f>B6506*$E$2</f>
        <v>1.091779633296E-3</v>
      </c>
      <c r="D6506">
        <f>D6507+C6506</f>
        <v>10.115455934949987</v>
      </c>
      <c r="F6506">
        <f>(LN($L$2/A6506)/(LN($L$2/$L$3)))^$L$4</f>
        <v>4.1493644215717183</v>
      </c>
      <c r="G6506">
        <f>(1/(1+F6506))*100</f>
        <v>19.419872398442024</v>
      </c>
      <c r="H6506">
        <f>D6506-G6506</f>
        <v>-9.3044164634920374</v>
      </c>
      <c r="I6506">
        <f>H6506^2</f>
        <v>86.572165726101673</v>
      </c>
    </row>
    <row r="6507" spans="1:9" x14ac:dyDescent="0.25">
      <c r="A6507">
        <v>37.334903306352999</v>
      </c>
      <c r="B6507">
        <v>1.210582101E-3</v>
      </c>
      <c r="C6507">
        <f>B6507*$E$2</f>
        <v>1.171843473768E-3</v>
      </c>
      <c r="D6507">
        <f>D6508+C6507</f>
        <v>10.114364155316691</v>
      </c>
      <c r="F6507">
        <f>(LN($L$2/A6507)/(LN($L$2/$L$3)))^$L$4</f>
        <v>4.1493647097467239</v>
      </c>
      <c r="G6507">
        <f>(1/(1+F6507))*100</f>
        <v>19.419871311643526</v>
      </c>
      <c r="H6507">
        <f>D6507-G6507</f>
        <v>-9.3055071563268346</v>
      </c>
      <c r="I6507">
        <f>H6507^2</f>
        <v>86.592463436449933</v>
      </c>
    </row>
    <row r="6508" spans="1:9" x14ac:dyDescent="0.25">
      <c r="A6508">
        <v>37.334903306352999</v>
      </c>
      <c r="B6508">
        <v>7.7447177900000002E-4</v>
      </c>
      <c r="C6508">
        <f>B6508*$E$2</f>
        <v>7.4968868207199999E-4</v>
      </c>
      <c r="D6508">
        <f>D6509+C6508</f>
        <v>10.113192311842923</v>
      </c>
      <c r="F6508">
        <f>(LN($L$2/A6508)/(LN($L$2/$L$3)))^$L$4</f>
        <v>4.1493647097467239</v>
      </c>
      <c r="G6508">
        <f>(1/(1+F6508))*100</f>
        <v>19.419871311643526</v>
      </c>
      <c r="H6508">
        <f>D6508-G6508</f>
        <v>-9.306678999800603</v>
      </c>
      <c r="I6508">
        <f>H6508^2</f>
        <v>86.614274005329548</v>
      </c>
    </row>
    <row r="6509" spans="1:9" x14ac:dyDescent="0.25">
      <c r="A6509">
        <v>37.334903306352999</v>
      </c>
      <c r="B6509">
        <v>1.293292679E-3</v>
      </c>
      <c r="C6509">
        <f>B6509*$E$2</f>
        <v>1.2519073132719999E-3</v>
      </c>
      <c r="D6509">
        <f>D6510+C6509</f>
        <v>10.112442623160851</v>
      </c>
      <c r="F6509">
        <f>(LN($L$2/A6509)/(LN($L$2/$L$3)))^$L$4</f>
        <v>4.1493647097467239</v>
      </c>
      <c r="G6509">
        <f>(1/(1+F6509))*100</f>
        <v>19.419871311643526</v>
      </c>
      <c r="H6509">
        <f>D6509-G6509</f>
        <v>-9.3074286884826751</v>
      </c>
      <c r="I6509">
        <f>H6509^2</f>
        <v>86.628228791190324</v>
      </c>
    </row>
    <row r="6510" spans="1:9" x14ac:dyDescent="0.25">
      <c r="A6510">
        <v>37.334903306352999</v>
      </c>
      <c r="B6510">
        <v>1.4887904099999999E-3</v>
      </c>
      <c r="C6510">
        <f>B6510*$E$2</f>
        <v>1.4411491168799999E-3</v>
      </c>
      <c r="D6510">
        <f>D6511+C6510</f>
        <v>10.111190715847579</v>
      </c>
      <c r="F6510">
        <f>(LN($L$2/A6510)/(LN($L$2/$L$3)))^$L$4</f>
        <v>4.1493647097467239</v>
      </c>
      <c r="G6510">
        <f>(1/(1+F6510))*100</f>
        <v>19.419871311643526</v>
      </c>
      <c r="H6510">
        <f>D6510-G6510</f>
        <v>-9.3086805957959466</v>
      </c>
      <c r="I6510">
        <f>H6510^2</f>
        <v>86.651534434547983</v>
      </c>
    </row>
    <row r="6511" spans="1:9" x14ac:dyDescent="0.25">
      <c r="A6511">
        <v>37.301089596917002</v>
      </c>
      <c r="B6511">
        <v>7.14318631E-4</v>
      </c>
      <c r="C6511">
        <f>B6511*$E$2</f>
        <v>6.9146043480800001E-4</v>
      </c>
      <c r="D6511">
        <f>D6512+C6511</f>
        <v>10.109749566730699</v>
      </c>
      <c r="F6511">
        <f>(LN($L$2/A6511)/(LN($L$2/$L$3)))^$L$4</f>
        <v>4.1519388457640156</v>
      </c>
      <c r="G6511">
        <f>(1/(1+F6511))*100</f>
        <v>19.410168286881195</v>
      </c>
      <c r="H6511">
        <f>D6511-G6511</f>
        <v>-9.3004187201504962</v>
      </c>
      <c r="I6511">
        <f>H6511^2</f>
        <v>86.497788370125789</v>
      </c>
    </row>
    <row r="6512" spans="1:9" x14ac:dyDescent="0.25">
      <c r="A6512">
        <v>37.301089596917002</v>
      </c>
      <c r="B6512">
        <v>9.4741207900000003E-4</v>
      </c>
      <c r="C6512">
        <f>B6512*$E$2</f>
        <v>9.1709489247199997E-4</v>
      </c>
      <c r="D6512">
        <f>D6513+C6512</f>
        <v>10.10905810629589</v>
      </c>
      <c r="F6512">
        <f>(LN($L$2/A6512)/(LN($L$2/$L$3)))^$L$4</f>
        <v>4.1519388457640156</v>
      </c>
      <c r="G6512">
        <f>(1/(1+F6512))*100</f>
        <v>19.410168286881195</v>
      </c>
      <c r="H6512">
        <f>D6512-G6512</f>
        <v>-9.3011101805853045</v>
      </c>
      <c r="I6512">
        <f>H6512^2</f>
        <v>86.510650591387602</v>
      </c>
    </row>
    <row r="6513" spans="1:9" x14ac:dyDescent="0.25">
      <c r="A6513">
        <v>37.301089596917002</v>
      </c>
      <c r="B6513">
        <v>1.5790201309999999E-3</v>
      </c>
      <c r="C6513">
        <f>B6513*$E$2</f>
        <v>1.5284914868079998E-3</v>
      </c>
      <c r="D6513">
        <f>D6514+C6513</f>
        <v>10.108141011403418</v>
      </c>
      <c r="F6513">
        <f>(LN($L$2/A6513)/(LN($L$2/$L$3)))^$L$4</f>
        <v>4.1519388457640156</v>
      </c>
      <c r="G6513">
        <f>(1/(1+F6513))*100</f>
        <v>19.410168286881195</v>
      </c>
      <c r="H6513">
        <f>D6513-G6513</f>
        <v>-9.3020272754777764</v>
      </c>
      <c r="I6513">
        <f>H6513^2</f>
        <v>86.527711433732506</v>
      </c>
    </row>
    <row r="6514" spans="1:9" x14ac:dyDescent="0.25">
      <c r="A6514">
        <v>37.301085809115001</v>
      </c>
      <c r="B6514">
        <v>8.1958664000000001E-4</v>
      </c>
      <c r="C6514">
        <f>B6514*$E$2</f>
        <v>7.9335986751999995E-4</v>
      </c>
      <c r="D6514">
        <f>D6515+C6514</f>
        <v>10.106612519916611</v>
      </c>
      <c r="F6514">
        <f>(LN($L$2/A6514)/(LN($L$2/$L$3)))^$L$4</f>
        <v>4.1519391342970833</v>
      </c>
      <c r="G6514">
        <f>(1/(1+F6514))*100</f>
        <v>19.410167199819554</v>
      </c>
      <c r="H6514">
        <f>D6514-G6514</f>
        <v>-9.3035546799029429</v>
      </c>
      <c r="I6514">
        <f>H6514^2</f>
        <v>86.556129681943958</v>
      </c>
    </row>
    <row r="6515" spans="1:9" x14ac:dyDescent="0.25">
      <c r="A6515">
        <v>37.301085809115001</v>
      </c>
      <c r="B6515">
        <v>8.3462492700000005E-4</v>
      </c>
      <c r="C6515">
        <f>B6515*$E$2</f>
        <v>8.0791692933599997E-4</v>
      </c>
      <c r="D6515">
        <f>D6516+C6515</f>
        <v>10.105819160049091</v>
      </c>
      <c r="F6515">
        <f>(LN($L$2/A6515)/(LN($L$2/$L$3)))^$L$4</f>
        <v>4.1519391342970833</v>
      </c>
      <c r="G6515">
        <f>(1/(1+F6515))*100</f>
        <v>19.410167199819554</v>
      </c>
      <c r="H6515">
        <f>D6515-G6515</f>
        <v>-9.3043480397704634</v>
      </c>
      <c r="I6515">
        <f>H6515^2</f>
        <v>86.570892445180462</v>
      </c>
    </row>
    <row r="6516" spans="1:9" x14ac:dyDescent="0.25">
      <c r="A6516">
        <v>37.301085809115001</v>
      </c>
      <c r="B6516">
        <v>6.0905062199999999E-4</v>
      </c>
      <c r="C6516">
        <f>B6516*$E$2</f>
        <v>5.8956100209599997E-4</v>
      </c>
      <c r="D6516">
        <f>D6517+C6516</f>
        <v>10.105011243119755</v>
      </c>
      <c r="F6516">
        <f>(LN($L$2/A6516)/(LN($L$2/$L$3)))^$L$4</f>
        <v>4.1519391342970833</v>
      </c>
      <c r="G6516">
        <f>(1/(1+F6516))*100</f>
        <v>19.410167199819554</v>
      </c>
      <c r="H6516">
        <f>D6516-G6516</f>
        <v>-9.3051559566997994</v>
      </c>
      <c r="I6516">
        <f>H6516^2</f>
        <v>86.585927378505758</v>
      </c>
    </row>
    <row r="6517" spans="1:9" x14ac:dyDescent="0.25">
      <c r="A6517">
        <v>37.301085809115001</v>
      </c>
      <c r="B6517">
        <v>1.654211566E-3</v>
      </c>
      <c r="C6517">
        <f>B6517*$E$2</f>
        <v>1.6012767958879998E-3</v>
      </c>
      <c r="D6517">
        <f>D6518+C6517</f>
        <v>10.104421682117659</v>
      </c>
      <c r="F6517">
        <f>(LN($L$2/A6517)/(LN($L$2/$L$3)))^$L$4</f>
        <v>4.1519391342970833</v>
      </c>
      <c r="G6517">
        <f>(1/(1+F6517))*100</f>
        <v>19.410167199819554</v>
      </c>
      <c r="H6517">
        <f>D6517-G6517</f>
        <v>-9.3057455177018955</v>
      </c>
      <c r="I6517">
        <f>H6517^2</f>
        <v>86.596899640228912</v>
      </c>
    </row>
    <row r="6518" spans="1:9" x14ac:dyDescent="0.25">
      <c r="A6518">
        <v>37.301085809115001</v>
      </c>
      <c r="B6518">
        <v>5.7145490499999996E-4</v>
      </c>
      <c r="C6518">
        <f>B6518*$E$2</f>
        <v>5.5316834803999996E-4</v>
      </c>
      <c r="D6518">
        <f>D6519+C6518</f>
        <v>10.10282040532177</v>
      </c>
      <c r="F6518">
        <f>(LN($L$2/A6518)/(LN($L$2/$L$3)))^$L$4</f>
        <v>4.1519391342970833</v>
      </c>
      <c r="G6518">
        <f>(1/(1+F6518))*100</f>
        <v>19.410167199819554</v>
      </c>
      <c r="H6518">
        <f>D6518-G6518</f>
        <v>-9.3073467944977839</v>
      </c>
      <c r="I6518">
        <f>H6518^2</f>
        <v>86.626704353048169</v>
      </c>
    </row>
    <row r="6519" spans="1:9" x14ac:dyDescent="0.25">
      <c r="A6519">
        <v>37.301085809115001</v>
      </c>
      <c r="B6519">
        <v>1.263216105E-3</v>
      </c>
      <c r="C6519">
        <f>B6519*$E$2</f>
        <v>1.2227931896399999E-3</v>
      </c>
      <c r="D6519">
        <f>D6520+C6519</f>
        <v>10.102267236973731</v>
      </c>
      <c r="F6519">
        <f>(LN($L$2/A6519)/(LN($L$2/$L$3)))^$L$4</f>
        <v>4.1519391342970833</v>
      </c>
      <c r="G6519">
        <f>(1/(1+F6519))*100</f>
        <v>19.410167199819554</v>
      </c>
      <c r="H6519">
        <f>D6519-G6519</f>
        <v>-9.3078999628458234</v>
      </c>
      <c r="I6519">
        <f>H6519^2</f>
        <v>86.637001718345275</v>
      </c>
    </row>
    <row r="6520" spans="1:9" x14ac:dyDescent="0.25">
      <c r="A6520">
        <v>37.301085809115001</v>
      </c>
      <c r="B6520">
        <v>1.037641801E-3</v>
      </c>
      <c r="C6520">
        <f>B6520*$E$2</f>
        <v>1.0044372633679999E-3</v>
      </c>
      <c r="D6520">
        <f>D6521+C6520</f>
        <v>10.10104444378409</v>
      </c>
      <c r="F6520">
        <f>(LN($L$2/A6520)/(LN($L$2/$L$3)))^$L$4</f>
        <v>4.1519391342970833</v>
      </c>
      <c r="G6520">
        <f>(1/(1+F6520))*100</f>
        <v>19.410167199819554</v>
      </c>
      <c r="H6520">
        <f>D6520-G6520</f>
        <v>-9.3091227560354639</v>
      </c>
      <c r="I6520">
        <f>H6520^2</f>
        <v>86.659766486937315</v>
      </c>
    </row>
    <row r="6521" spans="1:9" x14ac:dyDescent="0.25">
      <c r="A6521">
        <v>37.301085809115001</v>
      </c>
      <c r="B6521">
        <v>1.33840754E-3</v>
      </c>
      <c r="C6521">
        <f>B6521*$E$2</f>
        <v>1.2955784987199999E-3</v>
      </c>
      <c r="D6521">
        <f>D6522+C6521</f>
        <v>10.100040006520722</v>
      </c>
      <c r="F6521">
        <f>(LN($L$2/A6521)/(LN($L$2/$L$3)))^$L$4</f>
        <v>4.1519391342970833</v>
      </c>
      <c r="G6521">
        <f>(1/(1+F6521))*100</f>
        <v>19.410167199819554</v>
      </c>
      <c r="H6521">
        <f>D6521-G6521</f>
        <v>-9.3101271932988325</v>
      </c>
      <c r="I6521">
        <f>H6521^2</f>
        <v>86.678468355402401</v>
      </c>
    </row>
    <row r="6522" spans="1:9" x14ac:dyDescent="0.25">
      <c r="A6522">
        <v>37.301085809115001</v>
      </c>
      <c r="B6522">
        <v>8.4214407000000001E-4</v>
      </c>
      <c r="C6522">
        <f>B6522*$E$2</f>
        <v>8.1519545976000004E-4</v>
      </c>
      <c r="D6522">
        <f>D6523+C6522</f>
        <v>10.098744428022002</v>
      </c>
      <c r="F6522">
        <f>(LN($L$2/A6522)/(LN($L$2/$L$3)))^$L$4</f>
        <v>4.1519391342970833</v>
      </c>
      <c r="G6522">
        <f>(1/(1+F6522))*100</f>
        <v>19.410167199819554</v>
      </c>
      <c r="H6522">
        <f>D6522-G6522</f>
        <v>-9.3114227717975524</v>
      </c>
      <c r="I6522">
        <f>H6522^2</f>
        <v>86.702594035150014</v>
      </c>
    </row>
    <row r="6523" spans="1:9" x14ac:dyDescent="0.25">
      <c r="A6523">
        <v>37.301085809115001</v>
      </c>
      <c r="B6523">
        <v>1.0150843699999999E-3</v>
      </c>
      <c r="C6523">
        <f>B6523*$E$2</f>
        <v>9.8260167015999981E-4</v>
      </c>
      <c r="D6523">
        <f>D6524+C6523</f>
        <v>10.097929232562242</v>
      </c>
      <c r="F6523">
        <f>(LN($L$2/A6523)/(LN($L$2/$L$3)))^$L$4</f>
        <v>4.1519391342970833</v>
      </c>
      <c r="G6523">
        <f>(1/(1+F6523))*100</f>
        <v>19.410167199819554</v>
      </c>
      <c r="H6523">
        <f>D6523-G6523</f>
        <v>-9.3122379672573121</v>
      </c>
      <c r="I6523">
        <f>H6523^2</f>
        <v>86.717775958828597</v>
      </c>
    </row>
    <row r="6524" spans="1:9" x14ac:dyDescent="0.25">
      <c r="A6524">
        <v>37.301085809115001</v>
      </c>
      <c r="B6524">
        <v>1.1805055269999999E-3</v>
      </c>
      <c r="C6524">
        <f>B6524*$E$2</f>
        <v>1.1427293501359999E-3</v>
      </c>
      <c r="D6524">
        <f>D6525+C6524</f>
        <v>10.096946630892083</v>
      </c>
      <c r="F6524">
        <f>(LN($L$2/A6524)/(LN($L$2/$L$3)))^$L$4</f>
        <v>4.1519391342970833</v>
      </c>
      <c r="G6524">
        <f>(1/(1+F6524))*100</f>
        <v>19.410167199819554</v>
      </c>
      <c r="H6524">
        <f>D6524-G6524</f>
        <v>-9.3132205689274716</v>
      </c>
      <c r="I6524">
        <f>H6524^2</f>
        <v>86.736077365493742</v>
      </c>
    </row>
    <row r="6525" spans="1:9" x14ac:dyDescent="0.25">
      <c r="A6525">
        <v>37.301085809115001</v>
      </c>
      <c r="B6525">
        <v>7.2183777399999996E-4</v>
      </c>
      <c r="C6525">
        <f>B6525*$E$2</f>
        <v>6.9873896523199998E-4</v>
      </c>
      <c r="D6525">
        <f>D6526+C6525</f>
        <v>10.095803901541947</v>
      </c>
      <c r="F6525">
        <f>(LN($L$2/A6525)/(LN($L$2/$L$3)))^$L$4</f>
        <v>4.1519391342970833</v>
      </c>
      <c r="G6525">
        <f>(1/(1+F6525))*100</f>
        <v>19.410167199819554</v>
      </c>
      <c r="H6525">
        <f>D6525-G6525</f>
        <v>-9.3143632982776072</v>
      </c>
      <c r="I6525">
        <f>H6525^2</f>
        <v>86.75736365230091</v>
      </c>
    </row>
    <row r="6526" spans="1:9" x14ac:dyDescent="0.25">
      <c r="A6526">
        <v>37.301085809115001</v>
      </c>
      <c r="B6526">
        <v>8.4214407000000001E-4</v>
      </c>
      <c r="C6526">
        <f>B6526*$E$2</f>
        <v>8.1519545976000004E-4</v>
      </c>
      <c r="D6526">
        <f>D6527+C6526</f>
        <v>10.095105162576715</v>
      </c>
      <c r="F6526">
        <f>(LN($L$2/A6526)/(LN($L$2/$L$3)))^$L$4</f>
        <v>4.1519391342970833</v>
      </c>
      <c r="G6526">
        <f>(1/(1+F6526))*100</f>
        <v>19.410167199819554</v>
      </c>
      <c r="H6526">
        <f>D6526-G6526</f>
        <v>-9.3150620372428392</v>
      </c>
      <c r="I6526">
        <f>H6526^2</f>
        <v>86.770380757682716</v>
      </c>
    </row>
    <row r="6527" spans="1:9" x14ac:dyDescent="0.25">
      <c r="A6527">
        <v>37.301085809115001</v>
      </c>
      <c r="B6527">
        <v>1.0977949479999999E-3</v>
      </c>
      <c r="C6527">
        <f>B6527*$E$2</f>
        <v>1.062665509664E-3</v>
      </c>
      <c r="D6527">
        <f>D6528+C6527</f>
        <v>10.094289967116955</v>
      </c>
      <c r="F6527">
        <f>(LN($L$2/A6527)/(LN($L$2/$L$3)))^$L$4</f>
        <v>4.1519391342970833</v>
      </c>
      <c r="G6527">
        <f>(1/(1+F6527))*100</f>
        <v>19.410167199819554</v>
      </c>
      <c r="H6527">
        <f>D6527-G6527</f>
        <v>-9.3158772327025989</v>
      </c>
      <c r="I6527">
        <f>H6527^2</f>
        <v>86.785568614786627</v>
      </c>
    </row>
    <row r="6528" spans="1:9" x14ac:dyDescent="0.25">
      <c r="A6528">
        <v>37.301085809115001</v>
      </c>
      <c r="B6528">
        <v>1.563981844E-3</v>
      </c>
      <c r="C6528">
        <f>B6528*$E$2</f>
        <v>1.5139344249919999E-3</v>
      </c>
      <c r="D6528">
        <f>D6529+C6528</f>
        <v>10.093227301607291</v>
      </c>
      <c r="F6528">
        <f>(LN($L$2/A6528)/(LN($L$2/$L$3)))^$L$4</f>
        <v>4.1519391342970833</v>
      </c>
      <c r="G6528">
        <f>(1/(1+F6528))*100</f>
        <v>19.410167199819554</v>
      </c>
      <c r="H6528">
        <f>D6528-G6528</f>
        <v>-9.3169398982122633</v>
      </c>
      <c r="I6528">
        <f>H6528^2</f>
        <v>86.805369066899544</v>
      </c>
    </row>
    <row r="6529" spans="1:9" x14ac:dyDescent="0.25">
      <c r="A6529">
        <v>37.301085809115001</v>
      </c>
      <c r="B6529">
        <v>9.9252694000000002E-4</v>
      </c>
      <c r="C6529">
        <f>B6529*$E$2</f>
        <v>9.6076607792000004E-4</v>
      </c>
      <c r="D6529">
        <f>D6530+C6529</f>
        <v>10.091713367182299</v>
      </c>
      <c r="F6529">
        <f>(LN($L$2/A6529)/(LN($L$2/$L$3)))^$L$4</f>
        <v>4.1519391342970833</v>
      </c>
      <c r="G6529">
        <f>(1/(1+F6529))*100</f>
        <v>19.410167199819554</v>
      </c>
      <c r="H6529">
        <f>D6529-G6529</f>
        <v>-9.318453832637255</v>
      </c>
      <c r="I6529">
        <f>H6529^2</f>
        <v>86.833581830991946</v>
      </c>
    </row>
    <row r="6530" spans="1:9" x14ac:dyDescent="0.25">
      <c r="A6530">
        <v>37.301085809115001</v>
      </c>
      <c r="B6530">
        <v>1.037641801E-3</v>
      </c>
      <c r="C6530">
        <f>B6530*$E$2</f>
        <v>1.0044372633679999E-3</v>
      </c>
      <c r="D6530">
        <f>D6531+C6530</f>
        <v>10.090752601104379</v>
      </c>
      <c r="F6530">
        <f>(LN($L$2/A6530)/(LN($L$2/$L$3)))^$L$4</f>
        <v>4.1519391342970833</v>
      </c>
      <c r="G6530">
        <f>(1/(1+F6530))*100</f>
        <v>19.410167199819554</v>
      </c>
      <c r="H6530">
        <f>D6530-G6530</f>
        <v>-9.3194145987151753</v>
      </c>
      <c r="I6530">
        <f>H6530^2</f>
        <v>86.851488462745536</v>
      </c>
    </row>
    <row r="6531" spans="1:9" x14ac:dyDescent="0.25">
      <c r="A6531">
        <v>37.301085809115001</v>
      </c>
      <c r="B6531">
        <v>1.5715009879999999E-3</v>
      </c>
      <c r="C6531">
        <f>B6531*$E$2</f>
        <v>1.5212129563839999E-3</v>
      </c>
      <c r="D6531">
        <f>D6532+C6531</f>
        <v>10.08974816384101</v>
      </c>
      <c r="F6531">
        <f>(LN($L$2/A6531)/(LN($L$2/$L$3)))^$L$4</f>
        <v>4.1519391342970833</v>
      </c>
      <c r="G6531">
        <f>(1/(1+F6531))*100</f>
        <v>19.410167199819554</v>
      </c>
      <c r="H6531">
        <f>D6531-G6531</f>
        <v>-9.3204190359785439</v>
      </c>
      <c r="I6531">
        <f>H6531^2</f>
        <v>86.870211006231216</v>
      </c>
    </row>
    <row r="6532" spans="1:9" x14ac:dyDescent="0.25">
      <c r="A6532">
        <v>37.301085809115001</v>
      </c>
      <c r="B6532">
        <v>8.4214407000000001E-4</v>
      </c>
      <c r="C6532">
        <f>B6532*$E$2</f>
        <v>8.1519545976000004E-4</v>
      </c>
      <c r="D6532">
        <f>D6533+C6532</f>
        <v>10.088226950884627</v>
      </c>
      <c r="F6532">
        <f>(LN($L$2/A6532)/(LN($L$2/$L$3)))^$L$4</f>
        <v>4.1519391342970833</v>
      </c>
      <c r="G6532">
        <f>(1/(1+F6532))*100</f>
        <v>19.410167199819554</v>
      </c>
      <c r="H6532">
        <f>D6532-G6532</f>
        <v>-9.3219402489349275</v>
      </c>
      <c r="I6532">
        <f>H6532^2</f>
        <v>86.89857000471298</v>
      </c>
    </row>
    <row r="6533" spans="1:9" x14ac:dyDescent="0.25">
      <c r="A6533">
        <v>37.301085809115001</v>
      </c>
      <c r="B6533">
        <v>8.1206749600000005E-4</v>
      </c>
      <c r="C6533">
        <f>B6533*$E$2</f>
        <v>7.86081336128E-4</v>
      </c>
      <c r="D6533">
        <f>D6534+C6533</f>
        <v>10.087411755424867</v>
      </c>
      <c r="F6533">
        <f>(LN($L$2/A6533)/(LN($L$2/$L$3)))^$L$4</f>
        <v>4.1519391342970833</v>
      </c>
      <c r="G6533">
        <f>(1/(1+F6533))*100</f>
        <v>19.410167199819554</v>
      </c>
      <c r="H6533">
        <f>D6533-G6533</f>
        <v>-9.3227554443946872</v>
      </c>
      <c r="I6533">
        <f>H6533^2</f>
        <v>86.913769075990785</v>
      </c>
    </row>
    <row r="6534" spans="1:9" x14ac:dyDescent="0.25">
      <c r="A6534">
        <v>37.301085809115001</v>
      </c>
      <c r="B6534">
        <v>6.6168462600000005E-4</v>
      </c>
      <c r="C6534">
        <f>B6534*$E$2</f>
        <v>6.40510717968E-4</v>
      </c>
      <c r="D6534">
        <f>D6535+C6534</f>
        <v>10.086625674088738</v>
      </c>
      <c r="F6534">
        <f>(LN($L$2/A6534)/(LN($L$2/$L$3)))^$L$4</f>
        <v>4.1519391342970833</v>
      </c>
      <c r="G6534">
        <f>(1/(1+F6534))*100</f>
        <v>19.410167199819554</v>
      </c>
      <c r="H6534">
        <f>D6534-G6534</f>
        <v>-9.3235415257308158</v>
      </c>
      <c r="I6534">
        <f>H6534^2</f>
        <v>86.928426582026916</v>
      </c>
    </row>
    <row r="6535" spans="1:9" x14ac:dyDescent="0.25">
      <c r="A6535">
        <v>37.301085809115001</v>
      </c>
      <c r="B6535">
        <v>1.210582101E-3</v>
      </c>
      <c r="C6535">
        <f>B6535*$E$2</f>
        <v>1.171843473768E-3</v>
      </c>
      <c r="D6535">
        <f>D6536+C6535</f>
        <v>10.08598516337077</v>
      </c>
      <c r="F6535">
        <f>(LN($L$2/A6535)/(LN($L$2/$L$3)))^$L$4</f>
        <v>4.1519391342970833</v>
      </c>
      <c r="G6535">
        <f>(1/(1+F6535))*100</f>
        <v>19.410167199819554</v>
      </c>
      <c r="H6535">
        <f>D6535-G6535</f>
        <v>-9.324182036448784</v>
      </c>
      <c r="I6535">
        <f>H6535^2</f>
        <v>86.94037064883419</v>
      </c>
    </row>
    <row r="6536" spans="1:9" x14ac:dyDescent="0.25">
      <c r="A6536">
        <v>37.301085809115001</v>
      </c>
      <c r="B6536">
        <v>8.2710578299999998E-4</v>
      </c>
      <c r="C6536">
        <f>B6536*$E$2</f>
        <v>8.0063839794399991E-4</v>
      </c>
      <c r="D6536">
        <f>D6537+C6536</f>
        <v>10.084813319897002</v>
      </c>
      <c r="F6536">
        <f>(LN($L$2/A6536)/(LN($L$2/$L$3)))^$L$4</f>
        <v>4.1519391342970833</v>
      </c>
      <c r="G6536">
        <f>(1/(1+F6536))*100</f>
        <v>19.410167199819554</v>
      </c>
      <c r="H6536">
        <f>D6536-G6536</f>
        <v>-9.3253538799225524</v>
      </c>
      <c r="I6536">
        <f>H6536^2</f>
        <v>86.962224985786605</v>
      </c>
    </row>
    <row r="6537" spans="1:9" x14ac:dyDescent="0.25">
      <c r="A6537">
        <v>37.301085809115001</v>
      </c>
      <c r="B6537">
        <v>7.0679948700000004E-4</v>
      </c>
      <c r="C6537">
        <f>B6537*$E$2</f>
        <v>6.8418190341600006E-4</v>
      </c>
      <c r="D6537">
        <f>D6538+C6537</f>
        <v>10.084012681499058</v>
      </c>
      <c r="F6537">
        <f>(LN($L$2/A6537)/(LN($L$2/$L$3)))^$L$4</f>
        <v>4.1519391342970833</v>
      </c>
      <c r="G6537">
        <f>(1/(1+F6537))*100</f>
        <v>19.410167199819554</v>
      </c>
      <c r="H6537">
        <f>D6537-G6537</f>
        <v>-9.3261545183204966</v>
      </c>
      <c r="I6537">
        <f>H6537^2</f>
        <v>86.977158099589815</v>
      </c>
    </row>
    <row r="6538" spans="1:9" x14ac:dyDescent="0.25">
      <c r="A6538">
        <v>37.301085809115001</v>
      </c>
      <c r="B6538">
        <v>6.9176120000000001E-4</v>
      </c>
      <c r="C6538">
        <f>B6538*$E$2</f>
        <v>6.6962484159999993E-4</v>
      </c>
      <c r="D6538">
        <f>D6539+C6538</f>
        <v>10.083328499595641</v>
      </c>
      <c r="F6538">
        <f>(LN($L$2/A6538)/(LN($L$2/$L$3)))^$L$4</f>
        <v>4.1519391342970833</v>
      </c>
      <c r="G6538">
        <f>(1/(1+F6538))*100</f>
        <v>19.410167199819554</v>
      </c>
      <c r="H6538">
        <f>D6538-G6538</f>
        <v>-9.326838700223913</v>
      </c>
      <c r="I6538">
        <f>H6538^2</f>
        <v>86.989920139994496</v>
      </c>
    </row>
    <row r="6539" spans="1:9" x14ac:dyDescent="0.25">
      <c r="A6539">
        <v>37.282002862085001</v>
      </c>
      <c r="B6539">
        <v>1.1429098089999999E-3</v>
      </c>
      <c r="C6539">
        <f>B6539*$E$2</f>
        <v>1.1063366951119999E-3</v>
      </c>
      <c r="D6539">
        <f>D6540+C6539</f>
        <v>10.082658874754042</v>
      </c>
      <c r="F6539">
        <f>(LN($L$2/A6539)/(LN($L$2/$L$3)))^$L$4</f>
        <v>4.153393273742231</v>
      </c>
      <c r="G6539">
        <f>(1/(1+F6539))*100</f>
        <v>19.404690208590107</v>
      </c>
      <c r="H6539">
        <f>D6539-G6539</f>
        <v>-9.3220313338360654</v>
      </c>
      <c r="I6539">
        <f>H6539^2</f>
        <v>86.900268189021418</v>
      </c>
    </row>
    <row r="6540" spans="1:9" x14ac:dyDescent="0.25">
      <c r="A6540">
        <v>37.282002862085001</v>
      </c>
      <c r="B6540">
        <v>6.3160805299999998E-4</v>
      </c>
      <c r="C6540">
        <f>B6540*$E$2</f>
        <v>6.1139659530399994E-4</v>
      </c>
      <c r="D6540">
        <f>D6541+C6540</f>
        <v>10.081552538058929</v>
      </c>
      <c r="F6540">
        <f>(LN($L$2/A6540)/(LN($L$2/$L$3)))^$L$4</f>
        <v>4.153393273742231</v>
      </c>
      <c r="G6540">
        <f>(1/(1+F6540))*100</f>
        <v>19.404690208590107</v>
      </c>
      <c r="H6540">
        <f>D6540-G6540</f>
        <v>-9.3231376705311781</v>
      </c>
      <c r="I6540">
        <f>H6540^2</f>
        <v>86.920896023677528</v>
      </c>
    </row>
    <row r="6541" spans="1:9" x14ac:dyDescent="0.25">
      <c r="A6541">
        <v>37.281999074283</v>
      </c>
      <c r="B6541">
        <v>1.045160944E-3</v>
      </c>
      <c r="C6541">
        <f>B6541*$E$2</f>
        <v>1.0117157937919998E-3</v>
      </c>
      <c r="D6541">
        <f>D6542+C6541</f>
        <v>10.080941141463626</v>
      </c>
      <c r="F6541">
        <f>(LN($L$2/A6541)/(LN($L$2/$L$3)))^$L$4</f>
        <v>4.1533935624777181</v>
      </c>
      <c r="G6541">
        <f>(1/(1+F6541))*100</f>
        <v>19.404689121379786</v>
      </c>
      <c r="H6541">
        <f>D6541-G6541</f>
        <v>-9.3237479799161598</v>
      </c>
      <c r="I6541">
        <f>H6541^2</f>
        <v>86.932276392990673</v>
      </c>
    </row>
    <row r="6542" spans="1:9" x14ac:dyDescent="0.25">
      <c r="A6542">
        <v>37.279773624447998</v>
      </c>
      <c r="B6542">
        <v>1.518866983E-3</v>
      </c>
      <c r="C6542">
        <f>B6542*$E$2</f>
        <v>1.470263239544E-3</v>
      </c>
      <c r="D6542">
        <f>D6543+C6542</f>
        <v>10.079929425669834</v>
      </c>
      <c r="F6542">
        <f>(LN($L$2/A6542)/(LN($L$2/$L$3)))^$L$4</f>
        <v>4.1535632103823286</v>
      </c>
      <c r="G6542">
        <f>(1/(1+F6542))*100</f>
        <v>19.404050346863073</v>
      </c>
      <c r="H6542">
        <f>D6542-G6542</f>
        <v>-9.3241209211932397</v>
      </c>
      <c r="I6542">
        <f>H6542^2</f>
        <v>86.939230953033473</v>
      </c>
    </row>
    <row r="6543" spans="1:9" x14ac:dyDescent="0.25">
      <c r="A6543">
        <v>37.273415914701999</v>
      </c>
      <c r="B6543">
        <v>1.0150843699999999E-3</v>
      </c>
      <c r="C6543">
        <f>B6543*$E$2</f>
        <v>9.8260167015999981E-4</v>
      </c>
      <c r="D6543">
        <f>D6544+C6543</f>
        <v>10.07845916243029</v>
      </c>
      <c r="F6543">
        <f>(LN($L$2/A6543)/(LN($L$2/$L$3)))^$L$4</f>
        <v>4.1540479403750679</v>
      </c>
      <c r="G6543">
        <f>(1/(1+F6543))*100</f>
        <v>19.402225426859893</v>
      </c>
      <c r="H6543">
        <f>D6543-G6543</f>
        <v>-9.3237662644296027</v>
      </c>
      <c r="I6543">
        <f>H6543^2</f>
        <v>86.932617353715543</v>
      </c>
    </row>
    <row r="6544" spans="1:9" x14ac:dyDescent="0.25">
      <c r="A6544">
        <v>37.273415914701999</v>
      </c>
      <c r="B6544">
        <v>9.2485464800000003E-4</v>
      </c>
      <c r="C6544">
        <f>B6544*$E$2</f>
        <v>8.95259299264E-4</v>
      </c>
      <c r="D6544">
        <f>D6545+C6544</f>
        <v>10.077476560760131</v>
      </c>
      <c r="F6544">
        <f>(LN($L$2/A6544)/(LN($L$2/$L$3)))^$L$4</f>
        <v>4.1540479403750679</v>
      </c>
      <c r="G6544">
        <f>(1/(1+F6544))*100</f>
        <v>19.402225426859893</v>
      </c>
      <c r="H6544">
        <f>D6544-G6544</f>
        <v>-9.3247488660997622</v>
      </c>
      <c r="I6544">
        <f>H6544^2</f>
        <v>86.950941415828794</v>
      </c>
    </row>
    <row r="6545" spans="1:9" x14ac:dyDescent="0.25">
      <c r="A6545">
        <v>37.273415914701999</v>
      </c>
      <c r="B6545">
        <v>8.4214407000000001E-4</v>
      </c>
      <c r="C6545">
        <f>B6545*$E$2</f>
        <v>8.1519545976000004E-4</v>
      </c>
      <c r="D6545">
        <f>D6546+C6545</f>
        <v>10.076581301460866</v>
      </c>
      <c r="F6545">
        <f>(LN($L$2/A6545)/(LN($L$2/$L$3)))^$L$4</f>
        <v>4.1540479403750679</v>
      </c>
      <c r="G6545">
        <f>(1/(1+F6545))*100</f>
        <v>19.402225426859893</v>
      </c>
      <c r="H6545">
        <f>D6545-G6545</f>
        <v>-9.3256441253990268</v>
      </c>
      <c r="I6545">
        <f>H6545^2</f>
        <v>86.967638353589379</v>
      </c>
    </row>
    <row r="6546" spans="1:9" x14ac:dyDescent="0.25">
      <c r="A6546">
        <v>37.271912157263998</v>
      </c>
      <c r="B6546">
        <v>1.9249007319999999E-3</v>
      </c>
      <c r="C6546">
        <f>B6546*$E$2</f>
        <v>1.8633039085759998E-3</v>
      </c>
      <c r="D6546">
        <f>D6547+C6546</f>
        <v>10.075766106001106</v>
      </c>
      <c r="F6546">
        <f>(LN($L$2/A6546)/(LN($L$2/$L$3)))^$L$4</f>
        <v>4.1541626077136389</v>
      </c>
      <c r="G6546">
        <f>(1/(1+F6546))*100</f>
        <v>19.401793775450852</v>
      </c>
      <c r="H6546">
        <f>D6546-G6546</f>
        <v>-9.3260276694497453</v>
      </c>
      <c r="I6546">
        <f>H6546^2</f>
        <v>86.974792091342252</v>
      </c>
    </row>
    <row r="6547" spans="1:9" x14ac:dyDescent="0.25">
      <c r="A6547">
        <v>37.229560741872</v>
      </c>
      <c r="B6547">
        <v>1.8045944360000001E-3</v>
      </c>
      <c r="C6547">
        <f>B6547*$E$2</f>
        <v>1.746847414048E-3</v>
      </c>
      <c r="D6547">
        <f>D6548+C6547</f>
        <v>10.07390280209253</v>
      </c>
      <c r="F6547">
        <f>(LN($L$2/A6547)/(LN($L$2/$L$3)))^$L$4</f>
        <v>4.1573946728744957</v>
      </c>
      <c r="G6547">
        <f>(1/(1+F6547))*100</f>
        <v>19.389634949978451</v>
      </c>
      <c r="H6547">
        <f>D6547-G6547</f>
        <v>-9.315732147885921</v>
      </c>
      <c r="I6547">
        <f>H6547^2</f>
        <v>86.782865451155232</v>
      </c>
    </row>
    <row r="6548" spans="1:9" x14ac:dyDescent="0.25">
      <c r="A6548">
        <v>37.218701113222998</v>
      </c>
      <c r="B6548">
        <v>7.5191434800000003E-4</v>
      </c>
      <c r="C6548">
        <f>B6548*$E$2</f>
        <v>7.2785308886400002E-4</v>
      </c>
      <c r="D6548">
        <f>D6549+C6548</f>
        <v>10.072155954678482</v>
      </c>
      <c r="F6548">
        <f>(LN($L$2/A6548)/(LN($L$2/$L$3)))^$L$4</f>
        <v>4.1582242412768391</v>
      </c>
      <c r="G6548">
        <f>(1/(1+F6548))*100</f>
        <v>19.38651662325687</v>
      </c>
      <c r="H6548">
        <f>D6548-G6548</f>
        <v>-9.314360668578388</v>
      </c>
      <c r="I6548">
        <f>H6548^2</f>
        <v>86.757314664360038</v>
      </c>
    </row>
    <row r="6549" spans="1:9" x14ac:dyDescent="0.25">
      <c r="A6549">
        <v>37.218701113222998</v>
      </c>
      <c r="B6549">
        <v>6.2408890900000002E-4</v>
      </c>
      <c r="C6549">
        <f>B6549*$E$2</f>
        <v>6.0411806391199999E-4</v>
      </c>
      <c r="D6549">
        <f>D6550+C6549</f>
        <v>10.071428101589618</v>
      </c>
      <c r="F6549">
        <f>(LN($L$2/A6549)/(LN($L$2/$L$3)))^$L$4</f>
        <v>4.1582242412768391</v>
      </c>
      <c r="G6549">
        <f>(1/(1+F6549))*100</f>
        <v>19.38651662325687</v>
      </c>
      <c r="H6549">
        <f>D6549-G6549</f>
        <v>-9.3150885216672528</v>
      </c>
      <c r="I6549">
        <f>H6549^2</f>
        <v>86.770874166497009</v>
      </c>
    </row>
    <row r="6550" spans="1:9" x14ac:dyDescent="0.25">
      <c r="A6550">
        <v>37.218701113222998</v>
      </c>
      <c r="B6550">
        <v>1.293292679E-3</v>
      </c>
      <c r="C6550">
        <f>B6550*$E$2</f>
        <v>1.2519073132719999E-3</v>
      </c>
      <c r="D6550">
        <f>D6551+C6550</f>
        <v>10.070823983525706</v>
      </c>
      <c r="F6550">
        <f>(LN($L$2/A6550)/(LN($L$2/$L$3)))^$L$4</f>
        <v>4.1582242412768391</v>
      </c>
      <c r="G6550">
        <f>(1/(1+F6550))*100</f>
        <v>19.38651662325687</v>
      </c>
      <c r="H6550">
        <f>D6550-G6550</f>
        <v>-9.3156926397311643</v>
      </c>
      <c r="I6550">
        <f>H6550^2</f>
        <v>86.782129357941386</v>
      </c>
    </row>
    <row r="6551" spans="1:9" x14ac:dyDescent="0.25">
      <c r="A6551">
        <v>37.217443562923002</v>
      </c>
      <c r="B6551">
        <v>1.2857735360000001E-3</v>
      </c>
      <c r="C6551">
        <f>B6551*$E$2</f>
        <v>1.244628782848E-3</v>
      </c>
      <c r="D6551">
        <f>D6552+C6551</f>
        <v>10.069572076212435</v>
      </c>
      <c r="F6551">
        <f>(LN($L$2/A6551)/(LN($L$2/$L$3)))^$L$4</f>
        <v>4.1583203271262521</v>
      </c>
      <c r="G6551">
        <f>(1/(1+F6551))*100</f>
        <v>19.386155503784103</v>
      </c>
      <c r="H6551">
        <f>D6551-G6551</f>
        <v>-9.3165834275716684</v>
      </c>
      <c r="I6551">
        <f>H6551^2</f>
        <v>86.798726762903058</v>
      </c>
    </row>
    <row r="6552" spans="1:9" x14ac:dyDescent="0.25">
      <c r="A6552">
        <v>37.189107015338003</v>
      </c>
      <c r="B6552">
        <v>1.4135989750000001E-3</v>
      </c>
      <c r="C6552">
        <f>B6552*$E$2</f>
        <v>1.3683638078000001E-3</v>
      </c>
      <c r="D6552">
        <f>D6553+C6552</f>
        <v>10.068327447429587</v>
      </c>
      <c r="F6552">
        <f>(LN($L$2/A6552)/(LN($L$2/$L$3)))^$L$4</f>
        <v>4.1604866222805104</v>
      </c>
      <c r="G6552">
        <f>(1/(1+F6552))*100</f>
        <v>19.378017485453384</v>
      </c>
      <c r="H6552">
        <f>D6552-G6552</f>
        <v>-9.3096900380237972</v>
      </c>
      <c r="I6552">
        <f>H6552^2</f>
        <v>86.670328604079529</v>
      </c>
    </row>
    <row r="6553" spans="1:9" x14ac:dyDescent="0.25">
      <c r="A6553">
        <v>37.182004886382003</v>
      </c>
      <c r="B6553">
        <v>1.3684841140000001E-3</v>
      </c>
      <c r="C6553">
        <f>B6553*$E$2</f>
        <v>1.3246926223519999E-3</v>
      </c>
      <c r="D6553">
        <f>D6554+C6553</f>
        <v>10.066959083621787</v>
      </c>
      <c r="F6553">
        <f>(LN($L$2/A6553)/(LN($L$2/$L$3)))^$L$4</f>
        <v>4.1610299259561447</v>
      </c>
      <c r="G6553">
        <f>(1/(1+F6553))*100</f>
        <v>19.375977553835586</v>
      </c>
      <c r="H6553">
        <f>D6553-G6553</f>
        <v>-9.3090184702137986</v>
      </c>
      <c r="I6553">
        <f>H6553^2</f>
        <v>86.657824878781653</v>
      </c>
    </row>
    <row r="6554" spans="1:9" x14ac:dyDescent="0.25">
      <c r="A6554">
        <v>37.166516563553998</v>
      </c>
      <c r="B6554">
        <v>1.255696962E-3</v>
      </c>
      <c r="C6554">
        <f>B6554*$E$2</f>
        <v>1.2155146592159999E-3</v>
      </c>
      <c r="D6554">
        <f>D6555+C6554</f>
        <v>10.065634390999435</v>
      </c>
      <c r="F6554">
        <f>(LN($L$2/A6554)/(LN($L$2/$L$3)))^$L$4</f>
        <v>4.1622152558188938</v>
      </c>
      <c r="G6554">
        <f>(1/(1+F6554))*100</f>
        <v>19.371528509447401</v>
      </c>
      <c r="H6554">
        <f>D6554-G6554</f>
        <v>-9.3058941184479664</v>
      </c>
      <c r="I6554">
        <f>H6554^2</f>
        <v>86.599665343764457</v>
      </c>
    </row>
    <row r="6555" spans="1:9" x14ac:dyDescent="0.25">
      <c r="A6555">
        <v>37.166516563553998</v>
      </c>
      <c r="B6555">
        <v>1.2331395309999999E-3</v>
      </c>
      <c r="C6555">
        <f>B6555*$E$2</f>
        <v>1.1936790660079999E-3</v>
      </c>
      <c r="D6555">
        <f>D6556+C6555</f>
        <v>10.064418876340218</v>
      </c>
      <c r="F6555">
        <f>(LN($L$2/A6555)/(LN($L$2/$L$3)))^$L$4</f>
        <v>4.1622152558188938</v>
      </c>
      <c r="G6555">
        <f>(1/(1+F6555))*100</f>
        <v>19.371528509447401</v>
      </c>
      <c r="H6555">
        <f>D6555-G6555</f>
        <v>-9.3071096331071832</v>
      </c>
      <c r="I6555">
        <f>H6555^2</f>
        <v>86.622289722676527</v>
      </c>
    </row>
    <row r="6556" spans="1:9" x14ac:dyDescent="0.25">
      <c r="A6556">
        <v>37.154437902517998</v>
      </c>
      <c r="B6556">
        <v>2.2933387619999998E-3</v>
      </c>
      <c r="C6556">
        <f>B6556*$E$2</f>
        <v>2.2199519216159996E-3</v>
      </c>
      <c r="D6556">
        <f>D6557+C6556</f>
        <v>10.06322519727421</v>
      </c>
      <c r="F6556">
        <f>(LN($L$2/A6556)/(LN($L$2/$L$3)))^$L$4</f>
        <v>4.1631401120852773</v>
      </c>
      <c r="G6556">
        <f>(1/(1+F6556))*100</f>
        <v>19.36805855140976</v>
      </c>
      <c r="H6556">
        <f>D6556-G6556</f>
        <v>-9.3048333541355497</v>
      </c>
      <c r="I6556">
        <f>H6556^2</f>
        <v>86.579923748233426</v>
      </c>
    </row>
    <row r="6557" spans="1:9" x14ac:dyDescent="0.25">
      <c r="A6557">
        <v>37.149619178342</v>
      </c>
      <c r="B6557">
        <v>1.0226035140000001E-3</v>
      </c>
      <c r="C6557">
        <f>B6557*$E$2</f>
        <v>9.8988020155199997E-4</v>
      </c>
      <c r="D6557">
        <f>D6558+C6557</f>
        <v>10.061005245352595</v>
      </c>
      <c r="F6557">
        <f>(LN($L$2/A6557)/(LN($L$2/$L$3)))^$L$4</f>
        <v>4.1635091940128666</v>
      </c>
      <c r="G6557">
        <f>(1/(1+F6557))*100</f>
        <v>19.366674144000918</v>
      </c>
      <c r="H6557">
        <f>D6557-G6557</f>
        <v>-9.3056688986483227</v>
      </c>
      <c r="I6557">
        <f>H6557^2</f>
        <v>86.59547365127068</v>
      </c>
    </row>
    <row r="6558" spans="1:9" x14ac:dyDescent="0.25">
      <c r="A6558">
        <v>37.149619178342</v>
      </c>
      <c r="B6558">
        <v>1.0075652269999999E-3</v>
      </c>
      <c r="C6558">
        <f>B6558*$E$2</f>
        <v>9.7532313973599995E-4</v>
      </c>
      <c r="D6558">
        <f>D6559+C6558</f>
        <v>10.060015365151044</v>
      </c>
      <c r="F6558">
        <f>(LN($L$2/A6558)/(LN($L$2/$L$3)))^$L$4</f>
        <v>4.1635091940128666</v>
      </c>
      <c r="G6558">
        <f>(1/(1+F6558))*100</f>
        <v>19.366674144000918</v>
      </c>
      <c r="H6558">
        <f>D6558-G6558</f>
        <v>-9.306658778849874</v>
      </c>
      <c r="I6558">
        <f>H6558^2</f>
        <v>86.613897625943423</v>
      </c>
    </row>
    <row r="6559" spans="1:9" x14ac:dyDescent="0.25">
      <c r="A6559">
        <v>37.149619178342</v>
      </c>
      <c r="B6559">
        <v>1.5263861269999999E-3</v>
      </c>
      <c r="C6559">
        <f>B6559*$E$2</f>
        <v>1.4775417709359999E-3</v>
      </c>
      <c r="D6559">
        <f>D6560+C6559</f>
        <v>10.059040042011308</v>
      </c>
      <c r="F6559">
        <f>(LN($L$2/A6559)/(LN($L$2/$L$3)))^$L$4</f>
        <v>4.1635091940128666</v>
      </c>
      <c r="G6559">
        <f>(1/(1+F6559))*100</f>
        <v>19.366674144000918</v>
      </c>
      <c r="H6559">
        <f>D6559-G6559</f>
        <v>-9.3076341019896098</v>
      </c>
      <c r="I6559">
        <f>H6559^2</f>
        <v>86.632052576519925</v>
      </c>
    </row>
    <row r="6560" spans="1:9" x14ac:dyDescent="0.25">
      <c r="A6560">
        <v>37.149619178342</v>
      </c>
      <c r="B6560">
        <v>2.1128793189999998E-3</v>
      </c>
      <c r="C6560">
        <f>B6560*$E$2</f>
        <v>2.0452671807919998E-3</v>
      </c>
      <c r="D6560">
        <f>D6561+C6560</f>
        <v>10.057562500240373</v>
      </c>
      <c r="F6560">
        <f>(LN($L$2/A6560)/(LN($L$2/$L$3)))^$L$4</f>
        <v>4.1635091940128666</v>
      </c>
      <c r="G6560">
        <f>(1/(1+F6560))*100</f>
        <v>19.366674144000918</v>
      </c>
      <c r="H6560">
        <f>D6560-G6560</f>
        <v>-9.309111643760545</v>
      </c>
      <c r="I6560">
        <f>H6560^2</f>
        <v>86.659559595998161</v>
      </c>
    </row>
    <row r="6561" spans="1:9" x14ac:dyDescent="0.25">
      <c r="A6561">
        <v>37.123180319614001</v>
      </c>
      <c r="B6561">
        <v>9.8500779600000006E-4</v>
      </c>
      <c r="C6561">
        <f>B6561*$E$2</f>
        <v>9.5348754652799998E-4</v>
      </c>
      <c r="D6561">
        <f>D6562+C6561</f>
        <v>10.055517233059581</v>
      </c>
      <c r="F6561">
        <f>(LN($L$2/A6561)/(LN($L$2/$L$3)))^$L$4</f>
        <v>4.1655354006920353</v>
      </c>
      <c r="G6561">
        <f>(1/(1+F6561))*100</f>
        <v>19.359077470769602</v>
      </c>
      <c r="H6561">
        <f>D6561-G6561</f>
        <v>-9.3035602377100215</v>
      </c>
      <c r="I6561">
        <f>H6561^2</f>
        <v>86.556233096698946</v>
      </c>
    </row>
    <row r="6562" spans="1:9" x14ac:dyDescent="0.25">
      <c r="A6562">
        <v>37.123176531812</v>
      </c>
      <c r="B6562">
        <v>7.8951006599999995E-4</v>
      </c>
      <c r="C6562">
        <f>B6562*$E$2</f>
        <v>7.642457438879999E-4</v>
      </c>
      <c r="D6562">
        <f>D6563+C6562</f>
        <v>10.054563745513052</v>
      </c>
      <c r="F6562">
        <f>(LN($L$2/A6562)/(LN($L$2/$L$3)))^$L$4</f>
        <v>4.1655356911211134</v>
      </c>
      <c r="G6562">
        <f>(1/(1+F6562))*100</f>
        <v>19.359076382317337</v>
      </c>
      <c r="H6562">
        <f>D6562-G6562</f>
        <v>-9.3045126368042848</v>
      </c>
      <c r="I6562">
        <f>H6562^2</f>
        <v>86.57395540845063</v>
      </c>
    </row>
    <row r="6563" spans="1:9" x14ac:dyDescent="0.25">
      <c r="A6563">
        <v>37.123176531812</v>
      </c>
      <c r="B6563">
        <v>1.68428814E-3</v>
      </c>
      <c r="C6563">
        <f>B6563*$E$2</f>
        <v>1.6303909195200001E-3</v>
      </c>
      <c r="D6563">
        <f>D6564+C6563</f>
        <v>10.053799499769164</v>
      </c>
      <c r="F6563">
        <f>(LN($L$2/A6563)/(LN($L$2/$L$3)))^$L$4</f>
        <v>4.1655356911211134</v>
      </c>
      <c r="G6563">
        <f>(1/(1+F6563))*100</f>
        <v>19.359076382317337</v>
      </c>
      <c r="H6563">
        <f>D6563-G6563</f>
        <v>-9.3052768825481724</v>
      </c>
      <c r="I6563">
        <f>H6563^2</f>
        <v>86.588177860885438</v>
      </c>
    </row>
    <row r="6564" spans="1:9" x14ac:dyDescent="0.25">
      <c r="A6564">
        <v>37.098654300951999</v>
      </c>
      <c r="B6564">
        <v>1.090275805E-3</v>
      </c>
      <c r="C6564">
        <f>B6564*$E$2</f>
        <v>1.05538697924E-3</v>
      </c>
      <c r="D6564">
        <f>D6565+C6564</f>
        <v>10.052169108849645</v>
      </c>
      <c r="F6564">
        <f>(LN($L$2/A6564)/(LN($L$2/$L$3)))^$L$4</f>
        <v>4.167416780169714</v>
      </c>
      <c r="G6564">
        <f>(1/(1+F6564))*100</f>
        <v>19.352029119028348</v>
      </c>
      <c r="H6564">
        <f>D6564-G6564</f>
        <v>-9.299860010178703</v>
      </c>
      <c r="I6564">
        <f>H6564^2</f>
        <v>86.487396208921027</v>
      </c>
    </row>
    <row r="6565" spans="1:9" x14ac:dyDescent="0.25">
      <c r="A6565">
        <v>37.098654300951999</v>
      </c>
      <c r="B6565">
        <v>1.2406586750000001E-3</v>
      </c>
      <c r="C6565">
        <f>B6565*$E$2</f>
        <v>1.2009575974E-3</v>
      </c>
      <c r="D6565">
        <f>D6566+C6565</f>
        <v>10.051113721870404</v>
      </c>
      <c r="F6565">
        <f>(LN($L$2/A6565)/(LN($L$2/$L$3)))^$L$4</f>
        <v>4.167416780169714</v>
      </c>
      <c r="G6565">
        <f>(1/(1+F6565))*100</f>
        <v>19.352029119028348</v>
      </c>
      <c r="H6565">
        <f>D6565-G6565</f>
        <v>-9.3009153971579437</v>
      </c>
      <c r="I6565">
        <f>H6565^2</f>
        <v>86.507027225089715</v>
      </c>
    </row>
    <row r="6566" spans="1:9" x14ac:dyDescent="0.25">
      <c r="A6566">
        <v>37.098654300951999</v>
      </c>
      <c r="B6566">
        <v>1.5790201309999999E-3</v>
      </c>
      <c r="C6566">
        <f>B6566*$E$2</f>
        <v>1.5284914868079998E-3</v>
      </c>
      <c r="D6566">
        <f>D6567+C6566</f>
        <v>10.049912764273005</v>
      </c>
      <c r="F6566">
        <f>(LN($L$2/A6566)/(LN($L$2/$L$3)))^$L$4</f>
        <v>4.167416780169714</v>
      </c>
      <c r="G6566">
        <f>(1/(1+F6566))*100</f>
        <v>19.352029119028348</v>
      </c>
      <c r="H6566">
        <f>D6566-G6566</f>
        <v>-9.3021163547553432</v>
      </c>
      <c r="I6566">
        <f>H6566^2</f>
        <v>86.529368677406836</v>
      </c>
    </row>
    <row r="6567" spans="1:9" x14ac:dyDescent="0.25">
      <c r="A6567">
        <v>37.098654300951999</v>
      </c>
      <c r="B6567">
        <v>6.1656976599999995E-4</v>
      </c>
      <c r="C6567">
        <f>B6567*$E$2</f>
        <v>5.9683953348799992E-4</v>
      </c>
      <c r="D6567">
        <f>D6568+C6567</f>
        <v>10.048384272786198</v>
      </c>
      <c r="F6567">
        <f>(LN($L$2/A6567)/(LN($L$2/$L$3)))^$L$4</f>
        <v>4.167416780169714</v>
      </c>
      <c r="G6567">
        <f>(1/(1+F6567))*100</f>
        <v>19.352029119028348</v>
      </c>
      <c r="H6567">
        <f>D6567-G6567</f>
        <v>-9.3036448462421504</v>
      </c>
      <c r="I6567">
        <f>H6567^2</f>
        <v>86.557807425008122</v>
      </c>
    </row>
    <row r="6568" spans="1:9" x14ac:dyDescent="0.25">
      <c r="A6568">
        <v>37.098654300951999</v>
      </c>
      <c r="B6568">
        <v>7.9702920900000002E-4</v>
      </c>
      <c r="C6568">
        <f>B6568*$E$2</f>
        <v>7.7152427431199998E-4</v>
      </c>
      <c r="D6568">
        <f>D6569+C6568</f>
        <v>10.04778743325271</v>
      </c>
      <c r="F6568">
        <f>(LN($L$2/A6568)/(LN($L$2/$L$3)))^$L$4</f>
        <v>4.167416780169714</v>
      </c>
      <c r="G6568">
        <f>(1/(1+F6568))*100</f>
        <v>19.352029119028348</v>
      </c>
      <c r="H6568">
        <f>D6568-G6568</f>
        <v>-9.3042416857756383</v>
      </c>
      <c r="I6568">
        <f>H6568^2</f>
        <v>86.568913347325093</v>
      </c>
    </row>
    <row r="6569" spans="1:9" x14ac:dyDescent="0.25">
      <c r="A6569">
        <v>37.085582595870001</v>
      </c>
      <c r="B6569">
        <v>1.255696962E-3</v>
      </c>
      <c r="C6569">
        <f>B6569*$E$2</f>
        <v>1.2155146592159999E-3</v>
      </c>
      <c r="D6569">
        <f>D6570+C6569</f>
        <v>10.047015908978398</v>
      </c>
      <c r="F6569">
        <f>(LN($L$2/A6569)/(LN($L$2/$L$3)))^$L$4</f>
        <v>4.1684202006390212</v>
      </c>
      <c r="G6569">
        <f>(1/(1+F6569))*100</f>
        <v>19.348272028585455</v>
      </c>
      <c r="H6569">
        <f>D6569-G6569</f>
        <v>-9.3012561196070571</v>
      </c>
      <c r="I6569">
        <f>H6569^2</f>
        <v>86.513365402527725</v>
      </c>
    </row>
    <row r="6570" spans="1:9" x14ac:dyDescent="0.25">
      <c r="A6570">
        <v>37.072010900910001</v>
      </c>
      <c r="B6570">
        <v>6.4664634000000001E-4</v>
      </c>
      <c r="C6570">
        <f>B6570*$E$2</f>
        <v>6.2595365711999996E-4</v>
      </c>
      <c r="D6570">
        <f>D6571+C6570</f>
        <v>10.045800394319182</v>
      </c>
      <c r="F6570">
        <f>(LN($L$2/A6570)/(LN($L$2/$L$3)))^$L$4</f>
        <v>4.1694625143841142</v>
      </c>
      <c r="G6570">
        <f>(1/(1+F6570))*100</f>
        <v>19.344370855141779</v>
      </c>
      <c r="H6570">
        <f>D6570-G6570</f>
        <v>-9.2985704608225976</v>
      </c>
      <c r="I6570">
        <f>H6570^2</f>
        <v>86.463412614882571</v>
      </c>
    </row>
    <row r="6571" spans="1:9" x14ac:dyDescent="0.25">
      <c r="A6571">
        <v>37.072010900910001</v>
      </c>
      <c r="B6571">
        <v>1.6166158489999999E-3</v>
      </c>
      <c r="C6571">
        <f>B6571*$E$2</f>
        <v>1.5648841418319998E-3</v>
      </c>
      <c r="D6571">
        <f>D6572+C6571</f>
        <v>10.045174440662061</v>
      </c>
      <c r="F6571">
        <f>(LN($L$2/A6571)/(LN($L$2/$L$3)))^$L$4</f>
        <v>4.1694625143841142</v>
      </c>
      <c r="G6571">
        <f>(1/(1+F6571))*100</f>
        <v>19.344370855141779</v>
      </c>
      <c r="H6571">
        <f>D6571-G6571</f>
        <v>-9.2991964144797183</v>
      </c>
      <c r="I6571">
        <f>H6571^2</f>
        <v>86.475053955072454</v>
      </c>
    </row>
    <row r="6572" spans="1:9" x14ac:dyDescent="0.25">
      <c r="A6572">
        <v>37.072010900910001</v>
      </c>
      <c r="B6572">
        <v>8.3462492700000005E-4</v>
      </c>
      <c r="C6572">
        <f>B6572*$E$2</f>
        <v>8.0791692933599997E-4</v>
      </c>
      <c r="D6572">
        <f>D6573+C6572</f>
        <v>10.043609556520229</v>
      </c>
      <c r="F6572">
        <f>(LN($L$2/A6572)/(LN($L$2/$L$3)))^$L$4</f>
        <v>4.1694625143841142</v>
      </c>
      <c r="G6572">
        <f>(1/(1+F6572))*100</f>
        <v>19.344370855141779</v>
      </c>
      <c r="H6572">
        <f>D6572-G6572</f>
        <v>-9.3007612986215502</v>
      </c>
      <c r="I6572">
        <f>H6572^2</f>
        <v>86.50416073393643</v>
      </c>
    </row>
    <row r="6573" spans="1:9" x14ac:dyDescent="0.25">
      <c r="A6573">
        <v>37.072010900910001</v>
      </c>
      <c r="B6573">
        <v>1.0226035140000001E-3</v>
      </c>
      <c r="C6573">
        <f>B6573*$E$2</f>
        <v>9.8988020155199997E-4</v>
      </c>
      <c r="D6573">
        <f>D6574+C6573</f>
        <v>10.042801639590893</v>
      </c>
      <c r="F6573">
        <f>(LN($L$2/A6573)/(LN($L$2/$L$3)))^$L$4</f>
        <v>4.1694625143841142</v>
      </c>
      <c r="G6573">
        <f>(1/(1+F6573))*100</f>
        <v>19.344370855141779</v>
      </c>
      <c r="H6573">
        <f>D6573-G6573</f>
        <v>-9.3015692155508862</v>
      </c>
      <c r="I6573">
        <f>H6573^2</f>
        <v>86.519189871683935</v>
      </c>
    </row>
    <row r="6574" spans="1:9" x14ac:dyDescent="0.25">
      <c r="A6574">
        <v>37.048977276279999</v>
      </c>
      <c r="B6574">
        <v>8.2710578299999998E-4</v>
      </c>
      <c r="C6574">
        <f>B6574*$E$2</f>
        <v>8.0063839794399991E-4</v>
      </c>
      <c r="D6574">
        <f>D6575+C6574</f>
        <v>10.041811759389342</v>
      </c>
      <c r="F6574">
        <f>(LN($L$2/A6574)/(LN($L$2/$L$3)))^$L$4</f>
        <v>4.1712327062269008</v>
      </c>
      <c r="G6574">
        <f>(1/(1+F6574))*100</f>
        <v>19.337748981898599</v>
      </c>
      <c r="H6574">
        <f>D6574-G6574</f>
        <v>-9.2959372225092576</v>
      </c>
      <c r="I6574">
        <f>H6574^2</f>
        <v>86.414448844833132</v>
      </c>
    </row>
    <row r="6575" spans="1:9" x14ac:dyDescent="0.25">
      <c r="A6575">
        <v>37.048863642215998</v>
      </c>
      <c r="B6575">
        <v>8.1958664000000001E-4</v>
      </c>
      <c r="C6575">
        <f>B6575*$E$2</f>
        <v>7.9335986751999995E-4</v>
      </c>
      <c r="D6575">
        <f>D6576+C6575</f>
        <v>10.041011120991397</v>
      </c>
      <c r="F6575">
        <f>(LN($L$2/A6575)/(LN($L$2/$L$3)))^$L$4</f>
        <v>4.1712414430256359</v>
      </c>
      <c r="G6575">
        <f>(1/(1+F6575))*100</f>
        <v>19.337716310822863</v>
      </c>
      <c r="H6575">
        <f>D6575-G6575</f>
        <v>-9.2967051898314654</v>
      </c>
      <c r="I6575">
        <f>H6575^2</f>
        <v>86.428727386639309</v>
      </c>
    </row>
    <row r="6576" spans="1:9" x14ac:dyDescent="0.25">
      <c r="A6576">
        <v>37.048863642215998</v>
      </c>
      <c r="B6576">
        <v>9.4741207900000003E-4</v>
      </c>
      <c r="C6576">
        <f>B6576*$E$2</f>
        <v>9.1709489247199997E-4</v>
      </c>
      <c r="D6576">
        <f>D6577+C6576</f>
        <v>10.040217761123877</v>
      </c>
      <c r="F6576">
        <f>(LN($L$2/A6576)/(LN($L$2/$L$3)))^$L$4</f>
        <v>4.1712414430256359</v>
      </c>
      <c r="G6576">
        <f>(1/(1+F6576))*100</f>
        <v>19.337716310822863</v>
      </c>
      <c r="H6576">
        <f>D6576-G6576</f>
        <v>-9.2974985496989859</v>
      </c>
      <c r="I6576">
        <f>H6576^2</f>
        <v>86.443479281654746</v>
      </c>
    </row>
    <row r="6577" spans="1:9" x14ac:dyDescent="0.25">
      <c r="A6577">
        <v>37.042497144856</v>
      </c>
      <c r="B6577">
        <v>2.0301687399999998E-3</v>
      </c>
      <c r="C6577">
        <f>B6577*$E$2</f>
        <v>1.9652033403199996E-3</v>
      </c>
      <c r="D6577">
        <f>D6578+C6577</f>
        <v>10.039300666231405</v>
      </c>
      <c r="F6577">
        <f>(LN($L$2/A6577)/(LN($L$2/$L$3)))^$L$4</f>
        <v>4.1717309922556236</v>
      </c>
      <c r="G6577">
        <f>(1/(1+F6577))*100</f>
        <v>19.335885828119132</v>
      </c>
      <c r="H6577">
        <f>D6577-G6577</f>
        <v>-9.2965851618877267</v>
      </c>
      <c r="I6577">
        <f>H6577^2</f>
        <v>86.426495672231056</v>
      </c>
    </row>
    <row r="6578" spans="1:9" x14ac:dyDescent="0.25">
      <c r="A6578">
        <v>37.037738867419002</v>
      </c>
      <c r="B6578">
        <v>7.7447177900000002E-4</v>
      </c>
      <c r="C6578">
        <f>B6578*$E$2</f>
        <v>7.4968868207199999E-4</v>
      </c>
      <c r="D6578">
        <f>D6579+C6578</f>
        <v>10.037335462891084</v>
      </c>
      <c r="F6578">
        <f>(LN($L$2/A6578)/(LN($L$2/$L$3)))^$L$4</f>
        <v>4.1720969533132841</v>
      </c>
      <c r="G6578">
        <f>(1/(1+F6578))*100</f>
        <v>19.334517682608261</v>
      </c>
      <c r="H6578">
        <f>D6578-G6578</f>
        <v>-9.2971822197171772</v>
      </c>
      <c r="I6578">
        <f>H6578^2</f>
        <v>86.437597226625215</v>
      </c>
    </row>
    <row r="6579" spans="1:9" x14ac:dyDescent="0.25">
      <c r="A6579">
        <v>37.037738867419002</v>
      </c>
      <c r="B6579">
        <v>7.36876061E-4</v>
      </c>
      <c r="C6579">
        <f>B6579*$E$2</f>
        <v>7.13296027048E-4</v>
      </c>
      <c r="D6579">
        <f>D6580+C6579</f>
        <v>10.036585774209012</v>
      </c>
      <c r="F6579">
        <f>(LN($L$2/A6579)/(LN($L$2/$L$3)))^$L$4</f>
        <v>4.1720969533132841</v>
      </c>
      <c r="G6579">
        <f>(1/(1+F6579))*100</f>
        <v>19.334517682608261</v>
      </c>
      <c r="H6579">
        <f>D6579-G6579</f>
        <v>-9.2979319083992493</v>
      </c>
      <c r="I6579">
        <f>H6579^2</f>
        <v>86.451537773228907</v>
      </c>
    </row>
    <row r="6580" spans="1:9" x14ac:dyDescent="0.25">
      <c r="A6580">
        <v>37.028167091488001</v>
      </c>
      <c r="B6580">
        <v>2.0602453140000001E-3</v>
      </c>
      <c r="C6580">
        <f>B6580*$E$2</f>
        <v>1.9943174639519999E-3</v>
      </c>
      <c r="D6580">
        <f>D6581+C6580</f>
        <v>10.035872478181965</v>
      </c>
      <c r="F6580">
        <f>(LN($L$2/A6580)/(LN($L$2/$L$3)))^$L$4</f>
        <v>4.1728333175617704</v>
      </c>
      <c r="G6580">
        <f>(1/(1+F6580))*100</f>
        <v>19.331765371310144</v>
      </c>
      <c r="H6580">
        <f>D6580-G6580</f>
        <v>-9.2958928931281797</v>
      </c>
      <c r="I6580">
        <f>H6580^2</f>
        <v>86.413624680510992</v>
      </c>
    </row>
    <row r="6581" spans="1:9" x14ac:dyDescent="0.25">
      <c r="A6581">
        <v>37.028114062257998</v>
      </c>
      <c r="B6581">
        <v>7.7447177900000002E-4</v>
      </c>
      <c r="C6581">
        <f>B6581*$E$2</f>
        <v>7.4968868207199999E-4</v>
      </c>
      <c r="D6581">
        <f>D6582+C6581</f>
        <v>10.033878160718013</v>
      </c>
      <c r="F6581">
        <f>(LN($L$2/A6581)/(LN($L$2/$L$3)))^$L$4</f>
        <v>4.1728373978681716</v>
      </c>
      <c r="G6581">
        <f>(1/(1+F6581))*100</f>
        <v>19.331750122517281</v>
      </c>
      <c r="H6581">
        <f>D6581-G6581</f>
        <v>-9.2978719617992684</v>
      </c>
      <c r="I6581">
        <f>H6581^2</f>
        <v>86.450423018012984</v>
      </c>
    </row>
    <row r="6582" spans="1:9" x14ac:dyDescent="0.25">
      <c r="A6582">
        <v>37.028114062257998</v>
      </c>
      <c r="B6582">
        <v>1.1504289530000001E-3</v>
      </c>
      <c r="C6582">
        <f>B6582*$E$2</f>
        <v>1.1136152265040001E-3</v>
      </c>
      <c r="D6582">
        <f>D6583+C6582</f>
        <v>10.033128472035941</v>
      </c>
      <c r="F6582">
        <f>(LN($L$2/A6582)/(LN($L$2/$L$3)))^$L$4</f>
        <v>4.1728373978681716</v>
      </c>
      <c r="G6582">
        <f>(1/(1+F6582))*100</f>
        <v>19.331750122517281</v>
      </c>
      <c r="H6582">
        <f>D6582-G6582</f>
        <v>-9.2986216504813406</v>
      </c>
      <c r="I6582">
        <f>H6582^2</f>
        <v>86.46436459880033</v>
      </c>
    </row>
    <row r="6583" spans="1:9" x14ac:dyDescent="0.25">
      <c r="A6583">
        <v>37.028114062257998</v>
      </c>
      <c r="B6583">
        <v>1.3609649699999999E-3</v>
      </c>
      <c r="C6583">
        <f>B6583*$E$2</f>
        <v>1.3174140909599998E-3</v>
      </c>
      <c r="D6583">
        <f>D6584+C6583</f>
        <v>10.032014856809436</v>
      </c>
      <c r="F6583">
        <f>(LN($L$2/A6583)/(LN($L$2/$L$3)))^$L$4</f>
        <v>4.1728373978681716</v>
      </c>
      <c r="G6583">
        <f>(1/(1+F6583))*100</f>
        <v>19.331750122517281</v>
      </c>
      <c r="H6583">
        <f>D6583-G6583</f>
        <v>-9.2997352657078451</v>
      </c>
      <c r="I6583">
        <f>H6583^2</f>
        <v>86.485076012250161</v>
      </c>
    </row>
    <row r="6584" spans="1:9" x14ac:dyDescent="0.25">
      <c r="A6584">
        <v>37.028114062257998</v>
      </c>
      <c r="B6584">
        <v>6.0905062199999999E-4</v>
      </c>
      <c r="C6584">
        <f>B6584*$E$2</f>
        <v>5.8956100209599997E-4</v>
      </c>
      <c r="D6584">
        <f>D6585+C6584</f>
        <v>10.030697442718475</v>
      </c>
      <c r="F6584">
        <f>(LN($L$2/A6584)/(LN($L$2/$L$3)))^$L$4</f>
        <v>4.1728373978681716</v>
      </c>
      <c r="G6584">
        <f>(1/(1+F6584))*100</f>
        <v>19.331750122517281</v>
      </c>
      <c r="H6584">
        <f>D6584-G6584</f>
        <v>-9.301052679798806</v>
      </c>
      <c r="I6584">
        <f>H6584^2</f>
        <v>86.509580952392554</v>
      </c>
    </row>
    <row r="6585" spans="1:9" x14ac:dyDescent="0.25">
      <c r="A6585">
        <v>37.028110274455997</v>
      </c>
      <c r="B6585">
        <v>1.556462701E-3</v>
      </c>
      <c r="C6585">
        <f>B6585*$E$2</f>
        <v>1.5066558945679999E-3</v>
      </c>
      <c r="D6585">
        <f>D6586+C6585</f>
        <v>10.030107881716379</v>
      </c>
      <c r="F6585">
        <f>(LN($L$2/A6585)/(LN($L$2/$L$3)))^$L$4</f>
        <v>4.1728376893189241</v>
      </c>
      <c r="G6585">
        <f>(1/(1+F6585))*100</f>
        <v>19.331749033317607</v>
      </c>
      <c r="H6585">
        <f>D6585-G6585</f>
        <v>-9.3016411516012276</v>
      </c>
      <c r="I6585">
        <f>H6585^2</f>
        <v>86.520528113161419</v>
      </c>
    </row>
    <row r="6586" spans="1:9" x14ac:dyDescent="0.25">
      <c r="A6586">
        <v>37.028110274455997</v>
      </c>
      <c r="B6586">
        <v>9.9252694000000002E-4</v>
      </c>
      <c r="C6586">
        <f>B6586*$E$2</f>
        <v>9.6076607792000004E-4</v>
      </c>
      <c r="D6586">
        <f>D6587+C6586</f>
        <v>10.028601225821811</v>
      </c>
      <c r="F6586">
        <f>(LN($L$2/A6586)/(LN($L$2/$L$3)))^$L$4</f>
        <v>4.1728376893189241</v>
      </c>
      <c r="G6586">
        <f>(1/(1+F6586))*100</f>
        <v>19.331749033317607</v>
      </c>
      <c r="H6586">
        <f>D6586-G6586</f>
        <v>-9.3031478074957956</v>
      </c>
      <c r="I6586">
        <f>H6586^2</f>
        <v>86.548559128113823</v>
      </c>
    </row>
    <row r="6587" spans="1:9" x14ac:dyDescent="0.25">
      <c r="A6587">
        <v>36.996997985108997</v>
      </c>
      <c r="B6587">
        <v>2.15799418E-3</v>
      </c>
      <c r="C6587">
        <f>B6587*$E$2</f>
        <v>2.08893836624E-3</v>
      </c>
      <c r="D6587">
        <f>D6588+C6587</f>
        <v>10.027640459743891</v>
      </c>
      <c r="F6587">
        <f>(LN($L$2/A6587)/(LN($L$2/$L$3)))^$L$4</f>
        <v>4.1752329889606825</v>
      </c>
      <c r="G6587">
        <f>(1/(1+F6587))*100</f>
        <v>19.322801546000061</v>
      </c>
      <c r="H6587">
        <f>D6587-G6587</f>
        <v>-9.2951610862561704</v>
      </c>
      <c r="I6587">
        <f>H6587^2</f>
        <v>86.400019619450987</v>
      </c>
    </row>
    <row r="6588" spans="1:9" x14ac:dyDescent="0.25">
      <c r="A6588">
        <v>36.989546661174003</v>
      </c>
      <c r="B6588">
        <v>1.729403001E-3</v>
      </c>
      <c r="C6588">
        <f>B6588*$E$2</f>
        <v>1.674062104968E-3</v>
      </c>
      <c r="D6588">
        <f>D6589+C6588</f>
        <v>10.02555152137765</v>
      </c>
      <c r="F6588">
        <f>(LN($L$2/A6588)/(LN($L$2/$L$3)))^$L$4</f>
        <v>4.1758070673101262</v>
      </c>
      <c r="G6588">
        <f>(1/(1+F6588))*100</f>
        <v>19.3206583436214</v>
      </c>
      <c r="H6588">
        <f>D6588-G6588</f>
        <v>-9.2951068222437492</v>
      </c>
      <c r="I6588">
        <f>H6588^2</f>
        <v>86.399010836922287</v>
      </c>
    </row>
    <row r="6589" spans="1:9" x14ac:dyDescent="0.25">
      <c r="A6589">
        <v>36.987364887159004</v>
      </c>
      <c r="B6589">
        <v>1.000046083E-3</v>
      </c>
      <c r="C6589">
        <f>B6589*$E$2</f>
        <v>9.68044608344E-4</v>
      </c>
      <c r="D6589">
        <f>D6590+C6589</f>
        <v>10.023877459272683</v>
      </c>
      <c r="F6589">
        <f>(LN($L$2/A6589)/(LN($L$2/$L$3)))^$L$4</f>
        <v>4.1759751894534096</v>
      </c>
      <c r="G6589">
        <f>(1/(1+F6589))*100</f>
        <v>19.320030784490708</v>
      </c>
      <c r="H6589">
        <f>D6589-G6589</f>
        <v>-9.2961533252180253</v>
      </c>
      <c r="I6589">
        <f>H6589^2</f>
        <v>86.418466645962155</v>
      </c>
    </row>
    <row r="6590" spans="1:9" x14ac:dyDescent="0.25">
      <c r="A6590">
        <v>36.970460448890996</v>
      </c>
      <c r="B6590">
        <v>2.3008579060000002E-3</v>
      </c>
      <c r="C6590">
        <f>B6590*$E$2</f>
        <v>2.2272304530080002E-3</v>
      </c>
      <c r="D6590">
        <f>D6591+C6590</f>
        <v>10.022909414664339</v>
      </c>
      <c r="F6590">
        <f>(LN($L$2/A6590)/(LN($L$2/$L$3)))^$L$4</f>
        <v>4.1772782642664072</v>
      </c>
      <c r="G6590">
        <f>(1/(1+F6590))*100</f>
        <v>19.315168104870921</v>
      </c>
      <c r="H6590">
        <f>D6590-G6590</f>
        <v>-9.292258690206582</v>
      </c>
      <c r="I6590">
        <f>H6590^2</f>
        <v>86.34607156571974</v>
      </c>
    </row>
    <row r="6591" spans="1:9" x14ac:dyDescent="0.25">
      <c r="A6591">
        <v>36.948070228070002</v>
      </c>
      <c r="B6591">
        <v>6.8424205700000004E-4</v>
      </c>
      <c r="C6591">
        <f>B6591*$E$2</f>
        <v>6.6234631117599997E-4</v>
      </c>
      <c r="D6591">
        <f>D6592+C6591</f>
        <v>10.020682184211331</v>
      </c>
      <c r="F6591">
        <f>(LN($L$2/A6591)/(LN($L$2/$L$3)))^$L$4</f>
        <v>4.1790054657914997</v>
      </c>
      <c r="G6591">
        <f>(1/(1+F6591))*100</f>
        <v>19.30872648436511</v>
      </c>
      <c r="H6591">
        <f>D6591-G6591</f>
        <v>-9.2880443001537785</v>
      </c>
      <c r="I6591">
        <f>H6591^2</f>
        <v>86.267766921619099</v>
      </c>
    </row>
    <row r="6592" spans="1:9" x14ac:dyDescent="0.25">
      <c r="A6592">
        <v>36.948070228070002</v>
      </c>
      <c r="B6592">
        <v>1.120352379E-3</v>
      </c>
      <c r="C6592">
        <f>B6592*$E$2</f>
        <v>1.0845011028720001E-3</v>
      </c>
      <c r="D6592">
        <f>D6593+C6592</f>
        <v>10.020019837900156</v>
      </c>
      <c r="F6592">
        <f>(LN($L$2/A6592)/(LN($L$2/$L$3)))^$L$4</f>
        <v>4.1790054657914997</v>
      </c>
      <c r="G6592">
        <f>(1/(1+F6592))*100</f>
        <v>19.30872648436511</v>
      </c>
      <c r="H6592">
        <f>D6592-G6592</f>
        <v>-9.2887066464649539</v>
      </c>
      <c r="I6592">
        <f>H6592^2</f>
        <v>86.280071164082216</v>
      </c>
    </row>
    <row r="6593" spans="1:9" x14ac:dyDescent="0.25">
      <c r="A6593">
        <v>36.948070228070002</v>
      </c>
      <c r="B6593">
        <v>1.037641801E-3</v>
      </c>
      <c r="C6593">
        <f>B6593*$E$2</f>
        <v>1.0044372633679999E-3</v>
      </c>
      <c r="D6593">
        <f>D6594+C6593</f>
        <v>10.018935336797284</v>
      </c>
      <c r="F6593">
        <f>(LN($L$2/A6593)/(LN($L$2/$L$3)))^$L$4</f>
        <v>4.1790054657914997</v>
      </c>
      <c r="G6593">
        <f>(1/(1+F6593))*100</f>
        <v>19.30872648436511</v>
      </c>
      <c r="H6593">
        <f>D6593-G6593</f>
        <v>-9.2897911475678256</v>
      </c>
      <c r="I6593">
        <f>H6593^2</f>
        <v>86.300219565429543</v>
      </c>
    </row>
    <row r="6594" spans="1:9" x14ac:dyDescent="0.25">
      <c r="A6594">
        <v>36.948070228070002</v>
      </c>
      <c r="B6594">
        <v>9.3237379199999999E-4</v>
      </c>
      <c r="C6594">
        <f>B6594*$E$2</f>
        <v>9.0253783065599995E-4</v>
      </c>
      <c r="D6594">
        <f>D6595+C6594</f>
        <v>10.017930899533916</v>
      </c>
      <c r="F6594">
        <f>(LN($L$2/A6594)/(LN($L$2/$L$3)))^$L$4</f>
        <v>4.1790054657914997</v>
      </c>
      <c r="G6594">
        <f>(1/(1+F6594))*100</f>
        <v>19.30872648436511</v>
      </c>
      <c r="H6594">
        <f>D6594-G6594</f>
        <v>-9.2907955848311943</v>
      </c>
      <c r="I6594">
        <f>H6594^2</f>
        <v>86.318882599118808</v>
      </c>
    </row>
    <row r="6595" spans="1:9" x14ac:dyDescent="0.25">
      <c r="A6595">
        <v>36.945839212627</v>
      </c>
      <c r="B6595">
        <v>1.127871522E-3</v>
      </c>
      <c r="C6595">
        <f>B6595*$E$2</f>
        <v>1.091779633296E-3</v>
      </c>
      <c r="D6595">
        <f>D6596+C6595</f>
        <v>10.017028361703259</v>
      </c>
      <c r="F6595">
        <f>(LN($L$2/A6595)/(LN($L$2/$L$3)))^$L$4</f>
        <v>4.1791776468139012</v>
      </c>
      <c r="G6595">
        <f>(1/(1+F6595))*100</f>
        <v>19.308084568506249</v>
      </c>
      <c r="H6595">
        <f>D6595-G6595</f>
        <v>-9.29105620680299</v>
      </c>
      <c r="I6595">
        <f>H6595^2</f>
        <v>86.323725437972371</v>
      </c>
    </row>
    <row r="6596" spans="1:9" x14ac:dyDescent="0.25">
      <c r="A6596">
        <v>36.945839212627</v>
      </c>
      <c r="B6596">
        <v>6.9928034399999997E-4</v>
      </c>
      <c r="C6596">
        <f>B6596*$E$2</f>
        <v>6.7690337299199999E-4</v>
      </c>
      <c r="D6596">
        <f>D6597+C6596</f>
        <v>10.015936582069964</v>
      </c>
      <c r="F6596">
        <f>(LN($L$2/A6596)/(LN($L$2/$L$3)))^$L$4</f>
        <v>4.1791776468139012</v>
      </c>
      <c r="G6596">
        <f>(1/(1+F6596))*100</f>
        <v>19.308084568506249</v>
      </c>
      <c r="H6596">
        <f>D6596-G6596</f>
        <v>-9.2921479864362855</v>
      </c>
      <c r="I6596">
        <f>H6596^2</f>
        <v>86.344014201831911</v>
      </c>
    </row>
    <row r="6597" spans="1:9" x14ac:dyDescent="0.25">
      <c r="A6597">
        <v>36.93697575569</v>
      </c>
      <c r="B6597">
        <v>6.0153147900000002E-4</v>
      </c>
      <c r="C6597">
        <f>B6597*$E$2</f>
        <v>5.8228247167200001E-4</v>
      </c>
      <c r="D6597">
        <f>D6598+C6597</f>
        <v>10.015259678696971</v>
      </c>
      <c r="F6597">
        <f>(LN($L$2/A6597)/(LN($L$2/$L$3)))^$L$4</f>
        <v>4.1798618343027538</v>
      </c>
      <c r="G6597">
        <f>(1/(1+F6597))*100</f>
        <v>19.305534239883968</v>
      </c>
      <c r="H6597">
        <f>D6597-G6597</f>
        <v>-9.2902745611869975</v>
      </c>
      <c r="I6597">
        <f>H6597^2</f>
        <v>86.30920142223826</v>
      </c>
    </row>
    <row r="6598" spans="1:9" x14ac:dyDescent="0.25">
      <c r="A6598">
        <v>36.915343617840001</v>
      </c>
      <c r="B6598">
        <v>1.5339052699999999E-3</v>
      </c>
      <c r="C6598">
        <f>B6598*$E$2</f>
        <v>1.4848203013599999E-3</v>
      </c>
      <c r="D6598">
        <f>D6599+C6598</f>
        <v>10.014677396225299</v>
      </c>
      <c r="F6598">
        <f>(LN($L$2/A6598)/(LN($L$2/$L$3)))^$L$4</f>
        <v>4.1815326052601671</v>
      </c>
      <c r="G6598">
        <f>(1/(1+F6598))*100</f>
        <v>19.299309223391241</v>
      </c>
      <c r="H6598">
        <f>D6598-G6598</f>
        <v>-9.284631827165942</v>
      </c>
      <c r="I6598">
        <f>H6598^2</f>
        <v>86.204388166022781</v>
      </c>
    </row>
    <row r="6599" spans="1:9" x14ac:dyDescent="0.25">
      <c r="A6599">
        <v>36.902684783188</v>
      </c>
      <c r="B6599">
        <v>1.1805055269999999E-3</v>
      </c>
      <c r="C6599">
        <f>B6599*$E$2</f>
        <v>1.1427293501359999E-3</v>
      </c>
      <c r="D6599">
        <f>D6600+C6599</f>
        <v>10.013192575923938</v>
      </c>
      <c r="F6599">
        <f>(LN($L$2/A6599)/(LN($L$2/$L$3)))^$L$4</f>
        <v>4.1825109396536115</v>
      </c>
      <c r="G6599">
        <f>(1/(1+F6599))*100</f>
        <v>19.295665974355629</v>
      </c>
      <c r="H6599">
        <f>D6599-G6599</f>
        <v>-9.2824733984316907</v>
      </c>
      <c r="I6599">
        <f>H6599^2</f>
        <v>86.164312392591981</v>
      </c>
    </row>
    <row r="6600" spans="1:9" x14ac:dyDescent="0.25">
      <c r="A6600">
        <v>36.901643137607998</v>
      </c>
      <c r="B6600">
        <v>1.0075652269999999E-3</v>
      </c>
      <c r="C6600">
        <f>B6600*$E$2</f>
        <v>9.7532313973599995E-4</v>
      </c>
      <c r="D6600">
        <f>D6601+C6600</f>
        <v>10.012049846573802</v>
      </c>
      <c r="F6600">
        <f>(LN($L$2/A6600)/(LN($L$2/$L$3)))^$L$4</f>
        <v>4.1825914633903469</v>
      </c>
      <c r="G6600">
        <f>(1/(1+F6600))*100</f>
        <v>19.295366170842648</v>
      </c>
      <c r="H6600">
        <f>D6600-G6600</f>
        <v>-9.2833163242688457</v>
      </c>
      <c r="I6600">
        <f>H6600^2</f>
        <v>86.179961976436431</v>
      </c>
    </row>
    <row r="6601" spans="1:9" x14ac:dyDescent="0.25">
      <c r="A6601">
        <v>36.884363184382998</v>
      </c>
      <c r="B6601">
        <v>1.428637262E-3</v>
      </c>
      <c r="C6601">
        <f>B6601*$E$2</f>
        <v>1.382920869616E-3</v>
      </c>
      <c r="D6601">
        <f>D6602+C6601</f>
        <v>10.011074523434067</v>
      </c>
      <c r="F6601">
        <f>(LN($L$2/A6601)/(LN($L$2/$L$3)))^$L$4</f>
        <v>4.1839277331170477</v>
      </c>
      <c r="G6601">
        <f>(1/(1+F6601))*100</f>
        <v>19.290392372015365</v>
      </c>
      <c r="H6601">
        <f>D6601-G6601</f>
        <v>-9.2793178485812984</v>
      </c>
      <c r="I6601">
        <f>H6601^2</f>
        <v>86.10573973499946</v>
      </c>
    </row>
    <row r="6602" spans="1:9" x14ac:dyDescent="0.25">
      <c r="A6602">
        <v>36.877223177405</v>
      </c>
      <c r="B6602">
        <v>5.2634004399999997E-4</v>
      </c>
      <c r="C6602">
        <f>B6602*$E$2</f>
        <v>5.094971625919999E-4</v>
      </c>
      <c r="D6602">
        <f>D6603+C6602</f>
        <v>10.00969160256445</v>
      </c>
      <c r="F6602">
        <f>(LN($L$2/A6602)/(LN($L$2/$L$3)))^$L$4</f>
        <v>4.1844801246165533</v>
      </c>
      <c r="G6602">
        <f>(1/(1+F6602))*100</f>
        <v>19.288337035990864</v>
      </c>
      <c r="H6602">
        <f>D6602-G6602</f>
        <v>-9.2786454334264139</v>
      </c>
      <c r="I6602">
        <f>H6602^2</f>
        <v>86.09326107924484</v>
      </c>
    </row>
    <row r="6603" spans="1:9" x14ac:dyDescent="0.25">
      <c r="A6603">
        <v>36.843394316761</v>
      </c>
      <c r="B6603">
        <v>1.037641801E-3</v>
      </c>
      <c r="C6603">
        <f>B6603*$E$2</f>
        <v>1.0044372633679999E-3</v>
      </c>
      <c r="D6603">
        <f>D6604+C6603</f>
        <v>10.009182105401859</v>
      </c>
      <c r="F6603">
        <f>(LN($L$2/A6603)/(LN($L$2/$L$3)))^$L$4</f>
        <v>4.1870993089131598</v>
      </c>
      <c r="G6603">
        <f>(1/(1+F6603))*100</f>
        <v>19.278597544521034</v>
      </c>
      <c r="H6603">
        <f>D6603-G6603</f>
        <v>-9.2694154391191752</v>
      </c>
      <c r="I6603">
        <f>H6603^2</f>
        <v>85.922062582980928</v>
      </c>
    </row>
    <row r="6604" spans="1:9" x14ac:dyDescent="0.25">
      <c r="A6604">
        <v>36.840371650677</v>
      </c>
      <c r="B6604">
        <v>1.391041544E-3</v>
      </c>
      <c r="C6604">
        <f>B6604*$E$2</f>
        <v>1.346528214592E-3</v>
      </c>
      <c r="D6604">
        <f>D6605+C6604</f>
        <v>10.00817766813849</v>
      </c>
      <c r="F6604">
        <f>(LN($L$2/A6604)/(LN($L$2/$L$3)))^$L$4</f>
        <v>4.1873334976767485</v>
      </c>
      <c r="G6604">
        <f>(1/(1+F6604))*100</f>
        <v>19.277727187732772</v>
      </c>
      <c r="H6604">
        <f>D6604-G6604</f>
        <v>-9.2695495195942819</v>
      </c>
      <c r="I6604">
        <f>H6604^2</f>
        <v>85.924548296210588</v>
      </c>
    </row>
    <row r="6605" spans="1:9" x14ac:dyDescent="0.25">
      <c r="A6605">
        <v>36.820444023777</v>
      </c>
      <c r="B6605">
        <v>1.037641801E-3</v>
      </c>
      <c r="C6605">
        <f>B6605*$E$2</f>
        <v>1.0044372633679999E-3</v>
      </c>
      <c r="D6605">
        <f>D6606+C6605</f>
        <v>10.006831139923898</v>
      </c>
      <c r="F6605">
        <f>(LN($L$2/A6605)/(LN($L$2/$L$3)))^$L$4</f>
        <v>4.18887809992935</v>
      </c>
      <c r="G6605">
        <f>(1/(1+F6605))*100</f>
        <v>19.271988679279549</v>
      </c>
      <c r="H6605">
        <f>D6605-G6605</f>
        <v>-9.2651575393556502</v>
      </c>
      <c r="I6605">
        <f>H6605^2</f>
        <v>85.843144229078845</v>
      </c>
    </row>
    <row r="6606" spans="1:9" x14ac:dyDescent="0.25">
      <c r="A6606">
        <v>36.782520549052002</v>
      </c>
      <c r="B6606">
        <v>1.172986383E-3</v>
      </c>
      <c r="C6606">
        <f>B6606*$E$2</f>
        <v>1.135450818744E-3</v>
      </c>
      <c r="D6606">
        <f>D6607+C6606</f>
        <v>10.00582670266053</v>
      </c>
      <c r="F6606">
        <f>(LN($L$2/A6606)/(LN($L$2/$L$3)))^$L$4</f>
        <v>4.1918207341127607</v>
      </c>
      <c r="G6606">
        <f>(1/(1+F6606))*100</f>
        <v>19.261065649465106</v>
      </c>
      <c r="H6606">
        <f>D6606-G6606</f>
        <v>-9.2552389468045764</v>
      </c>
      <c r="I6606">
        <f>H6606^2</f>
        <v>85.659447962448283</v>
      </c>
    </row>
    <row r="6607" spans="1:9" x14ac:dyDescent="0.25">
      <c r="A6607">
        <v>36.782520549052002</v>
      </c>
      <c r="B6607">
        <v>1.2256203879999999E-3</v>
      </c>
      <c r="C6607">
        <f>B6607*$E$2</f>
        <v>1.1864005355839999E-3</v>
      </c>
      <c r="D6607">
        <f>D6608+C6607</f>
        <v>10.004691251841786</v>
      </c>
      <c r="F6607">
        <f>(LN($L$2/A6607)/(LN($L$2/$L$3)))^$L$4</f>
        <v>4.1918207341127607</v>
      </c>
      <c r="G6607">
        <f>(1/(1+F6607))*100</f>
        <v>19.261065649465106</v>
      </c>
      <c r="H6607">
        <f>D6607-G6607</f>
        <v>-9.2563743976233201</v>
      </c>
      <c r="I6607">
        <f>H6607^2</f>
        <v>85.680466988976477</v>
      </c>
    </row>
    <row r="6608" spans="1:9" x14ac:dyDescent="0.25">
      <c r="A6608">
        <v>36.782520549052002</v>
      </c>
      <c r="B6608">
        <v>8.4214407000000001E-4</v>
      </c>
      <c r="C6608">
        <f>B6608*$E$2</f>
        <v>8.1519545976000004E-4</v>
      </c>
      <c r="D6608">
        <f>D6609+C6608</f>
        <v>10.003504851306202</v>
      </c>
      <c r="F6608">
        <f>(LN($L$2/A6608)/(LN($L$2/$L$3)))^$L$4</f>
        <v>4.1918207341127607</v>
      </c>
      <c r="G6608">
        <f>(1/(1+F6608))*100</f>
        <v>19.261065649465106</v>
      </c>
      <c r="H6608">
        <f>D6608-G6608</f>
        <v>-9.2575607981589041</v>
      </c>
      <c r="I6608">
        <f>H6608^2</f>
        <v>85.70243193160853</v>
      </c>
    </row>
    <row r="6609" spans="1:9" x14ac:dyDescent="0.25">
      <c r="A6609">
        <v>36.782520549052002</v>
      </c>
      <c r="B6609">
        <v>7.6695263499999995E-4</v>
      </c>
      <c r="C6609">
        <f>B6609*$E$2</f>
        <v>7.4241015067999993E-4</v>
      </c>
      <c r="D6609">
        <f>D6610+C6609</f>
        <v>10.002689655846442</v>
      </c>
      <c r="F6609">
        <f>(LN($L$2/A6609)/(LN($L$2/$L$3)))^$L$4</f>
        <v>4.1918207341127607</v>
      </c>
      <c r="G6609">
        <f>(1/(1+F6609))*100</f>
        <v>19.261065649465106</v>
      </c>
      <c r="H6609">
        <f>D6609-G6609</f>
        <v>-9.2583759936186638</v>
      </c>
      <c r="I6609">
        <f>H6609^2</f>
        <v>85.717526039214377</v>
      </c>
    </row>
    <row r="6610" spans="1:9" x14ac:dyDescent="0.25">
      <c r="A6610">
        <v>36.782520549052002</v>
      </c>
      <c r="B6610">
        <v>1.563981844E-3</v>
      </c>
      <c r="C6610">
        <f>B6610*$E$2</f>
        <v>1.5139344249919999E-3</v>
      </c>
      <c r="D6610">
        <f>D6611+C6610</f>
        <v>10.001947245695762</v>
      </c>
      <c r="F6610">
        <f>(LN($L$2/A6610)/(LN($L$2/$L$3)))^$L$4</f>
        <v>4.1918207341127607</v>
      </c>
      <c r="G6610">
        <f>(1/(1+F6610))*100</f>
        <v>19.261065649465106</v>
      </c>
      <c r="H6610">
        <f>D6610-G6610</f>
        <v>-9.2591184037693441</v>
      </c>
      <c r="I6610">
        <f>H6610^2</f>
        <v>85.731273615020172</v>
      </c>
    </row>
    <row r="6611" spans="1:9" x14ac:dyDescent="0.25">
      <c r="A6611">
        <v>36.782520549052002</v>
      </c>
      <c r="B6611">
        <v>1.203062957E-3</v>
      </c>
      <c r="C6611">
        <f>B6611*$E$2</f>
        <v>1.164564942376E-3</v>
      </c>
      <c r="D6611">
        <f>D6612+C6611</f>
        <v>10.00043331127077</v>
      </c>
      <c r="F6611">
        <f>(LN($L$2/A6611)/(LN($L$2/$L$3)))^$L$4</f>
        <v>4.1918207341127607</v>
      </c>
      <c r="G6611">
        <f>(1/(1+F6611))*100</f>
        <v>19.261065649465106</v>
      </c>
      <c r="H6611">
        <f>D6611-G6611</f>
        <v>-9.2606323381943358</v>
      </c>
      <c r="I6611">
        <f>H6611^2</f>
        <v>85.759311303210694</v>
      </c>
    </row>
    <row r="6612" spans="1:9" x14ac:dyDescent="0.25">
      <c r="A6612">
        <v>36.782520549052002</v>
      </c>
      <c r="B6612">
        <v>7.7447177900000002E-4</v>
      </c>
      <c r="C6612">
        <f>B6612*$E$2</f>
        <v>7.4968868207199999E-4</v>
      </c>
      <c r="D6612">
        <f>D6613+C6612</f>
        <v>9.9992687463283936</v>
      </c>
      <c r="F6612">
        <f>(LN($L$2/A6612)/(LN($L$2/$L$3)))^$L$4</f>
        <v>4.1918207341127607</v>
      </c>
      <c r="G6612">
        <f>(1/(1+F6612))*100</f>
        <v>19.261065649465106</v>
      </c>
      <c r="H6612">
        <f>D6612-G6612</f>
        <v>-9.2617969031367124</v>
      </c>
      <c r="I6612">
        <f>H6612^2</f>
        <v>85.780881874952797</v>
      </c>
    </row>
    <row r="6613" spans="1:9" x14ac:dyDescent="0.25">
      <c r="A6613">
        <v>36.763883279384999</v>
      </c>
      <c r="B6613">
        <v>1.8797858709999999E-3</v>
      </c>
      <c r="C6613">
        <f>B6613*$E$2</f>
        <v>1.8196327231279998E-3</v>
      </c>
      <c r="D6613">
        <f>D6614+C6613</f>
        <v>9.9985190576463214</v>
      </c>
      <c r="F6613">
        <f>(LN($L$2/A6613)/(LN($L$2/$L$3)))^$L$4</f>
        <v>4.1932683966439335</v>
      </c>
      <c r="G6613">
        <f>(1/(1+F6613))*100</f>
        <v>19.25569648289763</v>
      </c>
      <c r="H6613">
        <f>D6613-G6613</f>
        <v>-9.2571774252513084</v>
      </c>
      <c r="I6613">
        <f>H6613^2</f>
        <v>85.695333882582446</v>
      </c>
    </row>
    <row r="6614" spans="1:9" x14ac:dyDescent="0.25">
      <c r="A6614">
        <v>36.754411269594002</v>
      </c>
      <c r="B6614">
        <v>4.9626347000000001E-4</v>
      </c>
      <c r="C6614">
        <f>B6614*$E$2</f>
        <v>4.8038303896000002E-4</v>
      </c>
      <c r="D6614">
        <f>D6615+C6614</f>
        <v>9.9966994249231931</v>
      </c>
      <c r="F6614">
        <f>(LN($L$2/A6614)/(LN($L$2/$L$3)))^$L$4</f>
        <v>4.1940045264088814</v>
      </c>
      <c r="G6614">
        <f>(1/(1+F6614))*100</f>
        <v>19.252967434192765</v>
      </c>
      <c r="H6614">
        <f>D6614-G6614</f>
        <v>-9.2562680092695722</v>
      </c>
      <c r="I6614">
        <f>H6614^2</f>
        <v>85.678497459427291</v>
      </c>
    </row>
    <row r="6615" spans="1:9" x14ac:dyDescent="0.25">
      <c r="A6615">
        <v>36.698029835187</v>
      </c>
      <c r="B6615">
        <v>1.902343301E-3</v>
      </c>
      <c r="C6615">
        <f>B6615*$E$2</f>
        <v>1.8414683153679999E-3</v>
      </c>
      <c r="D6615">
        <f>D6616+C6615</f>
        <v>9.9962190418842329</v>
      </c>
      <c r="F6615">
        <f>(LN($L$2/A6615)/(LN($L$2/$L$3)))^$L$4</f>
        <v>4.1983916623594819</v>
      </c>
      <c r="G6615">
        <f>(1/(1+F6615))*100</f>
        <v>19.236719065260139</v>
      </c>
      <c r="H6615">
        <f>D6615-G6615</f>
        <v>-9.2405000233759065</v>
      </c>
      <c r="I6615">
        <f>H6615^2</f>
        <v>85.386840682010131</v>
      </c>
    </row>
    <row r="6616" spans="1:9" x14ac:dyDescent="0.25">
      <c r="A6616">
        <v>36.648636895673</v>
      </c>
      <c r="B6616">
        <v>7.14318631E-4</v>
      </c>
      <c r="C6616">
        <f>B6616*$E$2</f>
        <v>6.9146043480800001E-4</v>
      </c>
      <c r="D6616">
        <f>D6617+C6616</f>
        <v>9.9943775735688654</v>
      </c>
      <c r="F6616">
        <f>(LN($L$2/A6616)/(LN($L$2/$L$3)))^$L$4</f>
        <v>4.2022425974724973</v>
      </c>
      <c r="G6616">
        <f>(1/(1+F6616))*100</f>
        <v>19.222479176304631</v>
      </c>
      <c r="H6616">
        <f>D6616-G6616</f>
        <v>-9.2281016027357659</v>
      </c>
      <c r="I6616">
        <f>H6616^2</f>
        <v>85.157859190414413</v>
      </c>
    </row>
    <row r="6617" spans="1:9" x14ac:dyDescent="0.25">
      <c r="A6617">
        <v>36.618175391104003</v>
      </c>
      <c r="B6617">
        <v>1.037641801E-3</v>
      </c>
      <c r="C6617">
        <f>B6617*$E$2</f>
        <v>1.0044372633679999E-3</v>
      </c>
      <c r="D6617">
        <f>D6618+C6617</f>
        <v>9.9936861131340571</v>
      </c>
      <c r="F6617">
        <f>(LN($L$2/A6617)/(LN($L$2/$L$3)))^$L$4</f>
        <v>4.2046210796098942</v>
      </c>
      <c r="G6617">
        <f>(1/(1+F6617))*100</f>
        <v>19.21369461299868</v>
      </c>
      <c r="H6617">
        <f>D6617-G6617</f>
        <v>-9.2200084998646226</v>
      </c>
      <c r="I6617">
        <f>H6617^2</f>
        <v>85.008556737575887</v>
      </c>
    </row>
    <row r="6618" spans="1:9" x14ac:dyDescent="0.25">
      <c r="A6618">
        <v>36.618171603302002</v>
      </c>
      <c r="B6618">
        <v>7.5943349199999999E-4</v>
      </c>
      <c r="C6618">
        <f>B6618*$E$2</f>
        <v>7.3513162025599997E-4</v>
      </c>
      <c r="D6618">
        <f>D6619+C6618</f>
        <v>9.9926816758706885</v>
      </c>
      <c r="F6618">
        <f>(LN($L$2/A6618)/(LN($L$2/$L$3)))^$L$4</f>
        <v>4.2046213755357327</v>
      </c>
      <c r="G6618">
        <f>(1/(1+F6618))*100</f>
        <v>19.213693520540982</v>
      </c>
      <c r="H6618">
        <f>D6618-G6618</f>
        <v>-9.2210118446702936</v>
      </c>
      <c r="I6618">
        <f>H6618^2</f>
        <v>85.027059439549845</v>
      </c>
    </row>
    <row r="6619" spans="1:9" x14ac:dyDescent="0.25">
      <c r="A6619">
        <v>36.614641371735999</v>
      </c>
      <c r="B6619">
        <v>8.0454835299999998E-4</v>
      </c>
      <c r="C6619">
        <f>B6619*$E$2</f>
        <v>7.7880280570399993E-4</v>
      </c>
      <c r="D6619">
        <f>D6620+C6619</f>
        <v>9.9919465442504318</v>
      </c>
      <c r="F6619">
        <f>(LN($L$2/A6619)/(LN($L$2/$L$3)))^$L$4</f>
        <v>4.2048971966349047</v>
      </c>
      <c r="G6619">
        <f>(1/(1+F6619))*100</f>
        <v>19.212675336729511</v>
      </c>
      <c r="H6619">
        <f>D6619-G6619</f>
        <v>-9.2207287924790791</v>
      </c>
      <c r="I6619">
        <f>H6619^2</f>
        <v>85.021839464452697</v>
      </c>
    </row>
    <row r="6620" spans="1:9" x14ac:dyDescent="0.25">
      <c r="A6620">
        <v>36.614641371735999</v>
      </c>
      <c r="B6620">
        <v>1.248177818E-3</v>
      </c>
      <c r="C6620">
        <f>B6620*$E$2</f>
        <v>1.208236127824E-3</v>
      </c>
      <c r="D6620">
        <f>D6621+C6620</f>
        <v>9.9911677414447286</v>
      </c>
      <c r="F6620">
        <f>(LN($L$2/A6620)/(LN($L$2/$L$3)))^$L$4</f>
        <v>4.2048971966349047</v>
      </c>
      <c r="G6620">
        <f>(1/(1+F6620))*100</f>
        <v>19.212675336729511</v>
      </c>
      <c r="H6620">
        <f>D6620-G6620</f>
        <v>-9.2215075952847823</v>
      </c>
      <c r="I6620">
        <f>H6620^2</f>
        <v>85.036202329894934</v>
      </c>
    </row>
    <row r="6621" spans="1:9" x14ac:dyDescent="0.25">
      <c r="A6621">
        <v>36.612228541792</v>
      </c>
      <c r="B6621">
        <v>1.3233692530000001E-3</v>
      </c>
      <c r="C6621">
        <f>B6621*$E$2</f>
        <v>1.281021436904E-3</v>
      </c>
      <c r="D6621">
        <f>D6622+C6621</f>
        <v>9.9899595053169055</v>
      </c>
      <c r="F6621">
        <f>(LN($L$2/A6621)/(LN($L$2/$L$3)))^$L$4</f>
        <v>4.2050857347773087</v>
      </c>
      <c r="G6621">
        <f>(1/(1+F6621))*100</f>
        <v>19.211979416949671</v>
      </c>
      <c r="H6621">
        <f>D6621-G6621</f>
        <v>-9.2220199116327652</v>
      </c>
      <c r="I6621">
        <f>H6621^2</f>
        <v>85.045651250551202</v>
      </c>
    </row>
    <row r="6622" spans="1:9" x14ac:dyDescent="0.25">
      <c r="A6622">
        <v>36.609887680088001</v>
      </c>
      <c r="B6622">
        <v>9.6245036599999995E-4</v>
      </c>
      <c r="C6622">
        <f>B6622*$E$2</f>
        <v>9.3165195428799989E-4</v>
      </c>
      <c r="D6622">
        <f>D6623+C6622</f>
        <v>9.9886784838800011</v>
      </c>
      <c r="F6622">
        <f>(LN($L$2/A6622)/(LN($L$2/$L$3)))^$L$4</f>
        <v>4.2052686655793092</v>
      </c>
      <c r="G6622">
        <f>(1/(1+F6622))*100</f>
        <v>19.211304242808129</v>
      </c>
      <c r="H6622">
        <f>D6622-G6622</f>
        <v>-9.2226257589281282</v>
      </c>
      <c r="I6622">
        <f>H6622^2</f>
        <v>85.056825889244635</v>
      </c>
    </row>
    <row r="6623" spans="1:9" x14ac:dyDescent="0.25">
      <c r="A6623">
        <v>36.609887680088001</v>
      </c>
      <c r="B6623">
        <v>8.5718235700000004E-4</v>
      </c>
      <c r="C6623">
        <f>B6623*$E$2</f>
        <v>8.2975252157600006E-4</v>
      </c>
      <c r="D6623">
        <f>D6624+C6623</f>
        <v>9.9877468319257137</v>
      </c>
      <c r="F6623">
        <f>(LN($L$2/A6623)/(LN($L$2/$L$3)))^$L$4</f>
        <v>4.2052686655793092</v>
      </c>
      <c r="G6623">
        <f>(1/(1+F6623))*100</f>
        <v>19.211304242808129</v>
      </c>
      <c r="H6623">
        <f>D6623-G6623</f>
        <v>-9.2235574108824157</v>
      </c>
      <c r="I6623">
        <f>H6623^2</f>
        <v>85.074011311843933</v>
      </c>
    </row>
    <row r="6624" spans="1:9" x14ac:dyDescent="0.25">
      <c r="A6624">
        <v>36.609887680088001</v>
      </c>
      <c r="B6624">
        <v>8.4214407000000001E-4</v>
      </c>
      <c r="C6624">
        <f>B6624*$E$2</f>
        <v>8.1519545976000004E-4</v>
      </c>
      <c r="D6624">
        <f>D6625+C6624</f>
        <v>9.9869170794041384</v>
      </c>
      <c r="F6624">
        <f>(LN($L$2/A6624)/(LN($L$2/$L$3)))^$L$4</f>
        <v>4.2052686655793092</v>
      </c>
      <c r="G6624">
        <f>(1/(1+F6624))*100</f>
        <v>19.211304242808129</v>
      </c>
      <c r="H6624">
        <f>D6624-G6624</f>
        <v>-9.2243871634039909</v>
      </c>
      <c r="I6624">
        <f>H6624^2</f>
        <v>85.089318540372332</v>
      </c>
    </row>
    <row r="6625" spans="1:9" x14ac:dyDescent="0.25">
      <c r="A6625">
        <v>36.609883892286</v>
      </c>
      <c r="B6625">
        <v>1.0226035140000001E-3</v>
      </c>
      <c r="C6625">
        <f>B6625*$E$2</f>
        <v>9.8988020155199997E-4</v>
      </c>
      <c r="D6625">
        <f>D6626+C6625</f>
        <v>9.9861018839443787</v>
      </c>
      <c r="F6625">
        <f>(LN($L$2/A6625)/(LN($L$2/$L$3)))^$L$4</f>
        <v>4.2052689615968024</v>
      </c>
      <c r="G6625">
        <f>(1/(1+F6625))*100</f>
        <v>19.211303150283968</v>
      </c>
      <c r="H6625">
        <f>D6625-G6625</f>
        <v>-9.2252012663395888</v>
      </c>
      <c r="I6625">
        <f>H6625^2</f>
        <v>85.104338404473552</v>
      </c>
    </row>
    <row r="6626" spans="1:9" x14ac:dyDescent="0.25">
      <c r="A6626">
        <v>36.605497617441998</v>
      </c>
      <c r="B6626">
        <v>6.6168462600000005E-4</v>
      </c>
      <c r="C6626">
        <f>B6626*$E$2</f>
        <v>6.40510717968E-4</v>
      </c>
      <c r="D6626">
        <f>D6627+C6626</f>
        <v>9.9851120037428274</v>
      </c>
      <c r="F6626">
        <f>(LN($L$2/A6626)/(LN($L$2/$L$3)))^$L$4</f>
        <v>4.2056117779836049</v>
      </c>
      <c r="G6626">
        <f>(1/(1+F6626))*100</f>
        <v>19.210037986877122</v>
      </c>
      <c r="H6626">
        <f>D6626-G6626</f>
        <v>-9.2249259831342947</v>
      </c>
      <c r="I6626">
        <f>H6626^2</f>
        <v>85.09925939430623</v>
      </c>
    </row>
    <row r="6627" spans="1:9" x14ac:dyDescent="0.25">
      <c r="A6627">
        <v>36.605497617441998</v>
      </c>
      <c r="B6627">
        <v>7.36876061E-4</v>
      </c>
      <c r="C6627">
        <f>B6627*$E$2</f>
        <v>7.13296027048E-4</v>
      </c>
      <c r="D6627">
        <f>D6628+C6627</f>
        <v>9.9844714930248593</v>
      </c>
      <c r="F6627">
        <f>(LN($L$2/A6627)/(LN($L$2/$L$3)))^$L$4</f>
        <v>4.2056117779836049</v>
      </c>
      <c r="G6627">
        <f>(1/(1+F6627))*100</f>
        <v>19.210037986877122</v>
      </c>
      <c r="H6627">
        <f>D6627-G6627</f>
        <v>-9.2255664938522628</v>
      </c>
      <c r="I6627">
        <f>H6627^2</f>
        <v>85.111077132489527</v>
      </c>
    </row>
    <row r="6628" spans="1:9" x14ac:dyDescent="0.25">
      <c r="A6628">
        <v>36.605497617441998</v>
      </c>
      <c r="B6628">
        <v>1.000046083E-3</v>
      </c>
      <c r="C6628">
        <f>B6628*$E$2</f>
        <v>9.68044608344E-4</v>
      </c>
      <c r="D6628">
        <f>D6629+C6628</f>
        <v>9.9837581969978118</v>
      </c>
      <c r="F6628">
        <f>(LN($L$2/A6628)/(LN($L$2/$L$3)))^$L$4</f>
        <v>4.2056117779836049</v>
      </c>
      <c r="G6628">
        <f>(1/(1+F6628))*100</f>
        <v>19.210037986877122</v>
      </c>
      <c r="H6628">
        <f>D6628-G6628</f>
        <v>-9.2262797898793103</v>
      </c>
      <c r="I6628">
        <f>H6628^2</f>
        <v>85.124238761135416</v>
      </c>
    </row>
    <row r="6629" spans="1:9" x14ac:dyDescent="0.25">
      <c r="A6629">
        <v>36.605497617441998</v>
      </c>
      <c r="B6629">
        <v>1.045160944E-3</v>
      </c>
      <c r="C6629">
        <f>B6629*$E$2</f>
        <v>1.0117157937919998E-3</v>
      </c>
      <c r="D6629">
        <f>D6630+C6629</f>
        <v>9.9827901523894678</v>
      </c>
      <c r="F6629">
        <f>(LN($L$2/A6629)/(LN($L$2/$L$3)))^$L$4</f>
        <v>4.2056117779836049</v>
      </c>
      <c r="G6629">
        <f>(1/(1+F6629))*100</f>
        <v>19.210037986877122</v>
      </c>
      <c r="H6629">
        <f>D6629-G6629</f>
        <v>-9.2272478344876543</v>
      </c>
      <c r="I6629">
        <f>H6629^2</f>
        <v>85.142102599057111</v>
      </c>
    </row>
    <row r="6630" spans="1:9" x14ac:dyDescent="0.25">
      <c r="A6630">
        <v>36.605497617441998</v>
      </c>
      <c r="B6630">
        <v>7.5943349199999999E-4</v>
      </c>
      <c r="C6630">
        <f>B6630*$E$2</f>
        <v>7.3513162025599997E-4</v>
      </c>
      <c r="D6630">
        <f>D6631+C6630</f>
        <v>9.9817784365956754</v>
      </c>
      <c r="F6630">
        <f>(LN($L$2/A6630)/(LN($L$2/$L$3)))^$L$4</f>
        <v>4.2056117779836049</v>
      </c>
      <c r="G6630">
        <f>(1/(1+F6630))*100</f>
        <v>19.210037986877122</v>
      </c>
      <c r="H6630">
        <f>D6630-G6630</f>
        <v>-9.2282595502814466</v>
      </c>
      <c r="I6630">
        <f>H6630^2</f>
        <v>85.160774327360727</v>
      </c>
    </row>
    <row r="6631" spans="1:9" x14ac:dyDescent="0.25">
      <c r="A6631">
        <v>36.605497617441998</v>
      </c>
      <c r="B6631">
        <v>6.0905062199999999E-4</v>
      </c>
      <c r="C6631">
        <f>B6631*$E$2</f>
        <v>5.8956100209599997E-4</v>
      </c>
      <c r="D6631">
        <f>D6632+C6631</f>
        <v>9.9810433049754188</v>
      </c>
      <c r="F6631">
        <f>(LN($L$2/A6631)/(LN($L$2/$L$3)))^$L$4</f>
        <v>4.2056117779836049</v>
      </c>
      <c r="G6631">
        <f>(1/(1+F6631))*100</f>
        <v>19.210037986877122</v>
      </c>
      <c r="H6631">
        <f>D6631-G6631</f>
        <v>-9.2289946819017032</v>
      </c>
      <c r="I6631">
        <f>H6631^2</f>
        <v>85.174342838569927</v>
      </c>
    </row>
    <row r="6632" spans="1:9" x14ac:dyDescent="0.25">
      <c r="A6632">
        <v>36.602569646410998</v>
      </c>
      <c r="B6632">
        <v>1.4963095530000001E-3</v>
      </c>
      <c r="C6632">
        <f>B6632*$E$2</f>
        <v>1.4484276473040001E-3</v>
      </c>
      <c r="D6632">
        <f>D6633+C6632</f>
        <v>9.9804537439733227</v>
      </c>
      <c r="F6632">
        <f>(LN($L$2/A6632)/(LN($L$2/$L$3)))^$L$4</f>
        <v>4.2058406495622105</v>
      </c>
      <c r="G6632">
        <f>(1/(1+F6632))*100</f>
        <v>19.209193429385817</v>
      </c>
      <c r="H6632">
        <f>D6632-G6632</f>
        <v>-9.2287396854124939</v>
      </c>
      <c r="I6632">
        <f>H6632^2</f>
        <v>85.169636181107492</v>
      </c>
    </row>
    <row r="6633" spans="1:9" x14ac:dyDescent="0.25">
      <c r="A6633">
        <v>36.602569646410998</v>
      </c>
      <c r="B6633">
        <v>7.4439520499999996E-4</v>
      </c>
      <c r="C6633">
        <f>B6633*$E$2</f>
        <v>7.2057455843999995E-4</v>
      </c>
      <c r="D6633">
        <f>D6634+C6633</f>
        <v>9.9790053163260186</v>
      </c>
      <c r="F6633">
        <f>(LN($L$2/A6633)/(LN($L$2/$L$3)))^$L$4</f>
        <v>4.2058406495622105</v>
      </c>
      <c r="G6633">
        <f>(1/(1+F6633))*100</f>
        <v>19.209193429385817</v>
      </c>
      <c r="H6633">
        <f>D6633-G6633</f>
        <v>-9.230188113059798</v>
      </c>
      <c r="I6633">
        <f>H6633^2</f>
        <v>85.19637260247039</v>
      </c>
    </row>
    <row r="6634" spans="1:9" x14ac:dyDescent="0.25">
      <c r="A6634">
        <v>36.597153089393998</v>
      </c>
      <c r="B6634">
        <v>1.1805055269999999E-3</v>
      </c>
      <c r="C6634">
        <f>B6634*$E$2</f>
        <v>1.1427293501359999E-3</v>
      </c>
      <c r="D6634">
        <f>D6635+C6634</f>
        <v>9.9782847417675793</v>
      </c>
      <c r="F6634">
        <f>(LN($L$2/A6634)/(LN($L$2/$L$3)))^$L$4</f>
        <v>4.2062641132108016</v>
      </c>
      <c r="G6634">
        <f>(1/(1+F6634))*100</f>
        <v>19.2076310047836</v>
      </c>
      <c r="H6634">
        <f>D6634-G6634</f>
        <v>-9.229346263016021</v>
      </c>
      <c r="I6634">
        <f>H6634^2</f>
        <v>85.180832442647798</v>
      </c>
    </row>
    <row r="6635" spans="1:9" x14ac:dyDescent="0.25">
      <c r="A6635">
        <v>36.597153089393998</v>
      </c>
      <c r="B6635">
        <v>1.030122657E-3</v>
      </c>
      <c r="C6635">
        <f>B6635*$E$2</f>
        <v>9.9715873197599994E-4</v>
      </c>
      <c r="D6635">
        <f>D6636+C6635</f>
        <v>9.9771420124174437</v>
      </c>
      <c r="F6635">
        <f>(LN($L$2/A6635)/(LN($L$2/$L$3)))^$L$4</f>
        <v>4.2062641132108016</v>
      </c>
      <c r="G6635">
        <f>(1/(1+F6635))*100</f>
        <v>19.2076310047836</v>
      </c>
      <c r="H6635">
        <f>D6635-G6635</f>
        <v>-9.2304889923661566</v>
      </c>
      <c r="I6635">
        <f>H6635^2</f>
        <v>85.201927038192778</v>
      </c>
    </row>
    <row r="6636" spans="1:9" x14ac:dyDescent="0.25">
      <c r="A6636">
        <v>36.597149301591998</v>
      </c>
      <c r="B6636">
        <v>1.345926683E-3</v>
      </c>
      <c r="C6636">
        <f>B6636*$E$2</f>
        <v>1.3028570291439999E-3</v>
      </c>
      <c r="D6636">
        <f>D6637+C6636</f>
        <v>9.9761448536854669</v>
      </c>
      <c r="F6636">
        <f>(LN($L$2/A6636)/(LN($L$2/$L$3)))^$L$4</f>
        <v>4.2062644093692185</v>
      </c>
      <c r="G6636">
        <f>(1/(1+F6636))*100</f>
        <v>19.20762991215727</v>
      </c>
      <c r="H6636">
        <f>D6636-G6636</f>
        <v>-9.2314850584718027</v>
      </c>
      <c r="I6636">
        <f>H6636^2</f>
        <v>85.220316384788148</v>
      </c>
    </row>
    <row r="6637" spans="1:9" x14ac:dyDescent="0.25">
      <c r="A6637">
        <v>36.597149301591998</v>
      </c>
      <c r="B6637">
        <v>7.9702920900000002E-4</v>
      </c>
      <c r="C6637">
        <f>B6637*$E$2</f>
        <v>7.7152427431199998E-4</v>
      </c>
      <c r="D6637">
        <f>D6638+C6637</f>
        <v>9.9748419966563233</v>
      </c>
      <c r="F6637">
        <f>(LN($L$2/A6637)/(LN($L$2/$L$3)))^$L$4</f>
        <v>4.2062644093692185</v>
      </c>
      <c r="G6637">
        <f>(1/(1+F6637))*100</f>
        <v>19.20762991215727</v>
      </c>
      <c r="H6637">
        <f>D6637-G6637</f>
        <v>-9.2327879155009462</v>
      </c>
      <c r="I6637">
        <f>H6637^2</f>
        <v>85.244372692620303</v>
      </c>
    </row>
    <row r="6638" spans="1:9" x14ac:dyDescent="0.25">
      <c r="A6638">
        <v>36.59059261614</v>
      </c>
      <c r="B6638">
        <v>1.203062957E-3</v>
      </c>
      <c r="C6638">
        <f>B6638*$E$2</f>
        <v>1.164564942376E-3</v>
      </c>
      <c r="D6638">
        <f>D6639+C6638</f>
        <v>9.9740704723820119</v>
      </c>
      <c r="F6638">
        <f>(LN($L$2/A6638)/(LN($L$2/$L$3)))^$L$4</f>
        <v>4.2067771224725723</v>
      </c>
      <c r="G6638">
        <f>(1/(1+F6638))*100</f>
        <v>19.205738530346853</v>
      </c>
      <c r="H6638">
        <f>D6638-G6638</f>
        <v>-9.2316680579648409</v>
      </c>
      <c r="I6638">
        <f>H6638^2</f>
        <v>85.223695132448341</v>
      </c>
    </row>
    <row r="6639" spans="1:9" x14ac:dyDescent="0.25">
      <c r="A6639">
        <v>36.565740846495999</v>
      </c>
      <c r="B6639">
        <v>1.0075652269999999E-3</v>
      </c>
      <c r="C6639">
        <f>B6639*$E$2</f>
        <v>9.7532313973599995E-4</v>
      </c>
      <c r="D6639">
        <f>D6640+C6639</f>
        <v>9.9729059074396353</v>
      </c>
      <c r="F6639">
        <f>(LN($L$2/A6639)/(LN($L$2/$L$3)))^$L$4</f>
        <v>4.2087215977643559</v>
      </c>
      <c r="G6639">
        <f>(1/(1+F6639))*100</f>
        <v>19.198568808692169</v>
      </c>
      <c r="H6639">
        <f>D6639-G6639</f>
        <v>-9.2256629012525337</v>
      </c>
      <c r="I6639">
        <f>H6639^2</f>
        <v>85.112855967547318</v>
      </c>
    </row>
    <row r="6640" spans="1:9" x14ac:dyDescent="0.25">
      <c r="A6640">
        <v>36.565740846495999</v>
      </c>
      <c r="B6640">
        <v>1.518866983E-3</v>
      </c>
      <c r="C6640">
        <f>B6640*$E$2</f>
        <v>1.470263239544E-3</v>
      </c>
      <c r="D6640">
        <f>D6641+C6640</f>
        <v>9.9719305842998995</v>
      </c>
      <c r="F6640">
        <f>(LN($L$2/A6640)/(LN($L$2/$L$3)))^$L$4</f>
        <v>4.2087215977643559</v>
      </c>
      <c r="G6640">
        <f>(1/(1+F6640))*100</f>
        <v>19.198568808692169</v>
      </c>
      <c r="H6640">
        <f>D6640-G6640</f>
        <v>-9.2266382243922695</v>
      </c>
      <c r="I6640">
        <f>H6640^2</f>
        <v>85.130852923816533</v>
      </c>
    </row>
    <row r="6641" spans="1:9" x14ac:dyDescent="0.25">
      <c r="A6641">
        <v>36.565740846495999</v>
      </c>
      <c r="B6641">
        <v>1.0150843699999999E-3</v>
      </c>
      <c r="C6641">
        <f>B6641*$E$2</f>
        <v>9.8260167015999981E-4</v>
      </c>
      <c r="D6641">
        <f>D6642+C6641</f>
        <v>9.9704603210603562</v>
      </c>
      <c r="F6641">
        <f>(LN($L$2/A6641)/(LN($L$2/$L$3)))^$L$4</f>
        <v>4.2087215977643559</v>
      </c>
      <c r="G6641">
        <f>(1/(1+F6641))*100</f>
        <v>19.198568808692169</v>
      </c>
      <c r="H6641">
        <f>D6641-G6641</f>
        <v>-9.2281084876318129</v>
      </c>
      <c r="I6641">
        <f>H6641^2</f>
        <v>85.157986259502309</v>
      </c>
    </row>
    <row r="6642" spans="1:9" x14ac:dyDescent="0.25">
      <c r="A6642">
        <v>36.565740846495999</v>
      </c>
      <c r="B6642">
        <v>9.4741207900000003E-4</v>
      </c>
      <c r="C6642">
        <f>B6642*$E$2</f>
        <v>9.1709489247199997E-4</v>
      </c>
      <c r="D6642">
        <f>D6643+C6642</f>
        <v>9.9694777193901967</v>
      </c>
      <c r="F6642">
        <f>(LN($L$2/A6642)/(LN($L$2/$L$3)))^$L$4</f>
        <v>4.2087215977643559</v>
      </c>
      <c r="G6642">
        <f>(1/(1+F6642))*100</f>
        <v>19.198568808692169</v>
      </c>
      <c r="H6642">
        <f>D6642-G6642</f>
        <v>-9.2290910893019724</v>
      </c>
      <c r="I6642">
        <f>H6642^2</f>
        <v>85.176122334633064</v>
      </c>
    </row>
    <row r="6643" spans="1:9" x14ac:dyDescent="0.25">
      <c r="A6643">
        <v>36.565740846495999</v>
      </c>
      <c r="B6643">
        <v>8.4966321399999997E-4</v>
      </c>
      <c r="C6643">
        <f>B6643*$E$2</f>
        <v>8.2247399115199999E-4</v>
      </c>
      <c r="D6643">
        <f>D6644+C6643</f>
        <v>9.9685606244977247</v>
      </c>
      <c r="F6643">
        <f>(LN($L$2/A6643)/(LN($L$2/$L$3)))^$L$4</f>
        <v>4.2087215977643559</v>
      </c>
      <c r="G6643">
        <f>(1/(1+F6643))*100</f>
        <v>19.198568808692169</v>
      </c>
      <c r="H6643">
        <f>D6643-G6643</f>
        <v>-9.2300081841944444</v>
      </c>
      <c r="I6643">
        <f>H6643^2</f>
        <v>85.193051080296428</v>
      </c>
    </row>
    <row r="6644" spans="1:9" x14ac:dyDescent="0.25">
      <c r="A6644">
        <v>36.553082011844999</v>
      </c>
      <c r="B6644">
        <v>1.1880246699999999E-3</v>
      </c>
      <c r="C6644">
        <f>B6644*$E$2</f>
        <v>1.1500078805599999E-3</v>
      </c>
      <c r="D6644">
        <f>D6645+C6644</f>
        <v>9.9677381505065732</v>
      </c>
      <c r="F6644">
        <f>(LN($L$2/A6644)/(LN($L$2/$L$3)))^$L$4</f>
        <v>4.209712757183989</v>
      </c>
      <c r="G6644">
        <f>(1/(1+F6644))*100</f>
        <v>19.19491623834806</v>
      </c>
      <c r="H6644">
        <f>D6644-G6644</f>
        <v>-9.2271780878414873</v>
      </c>
      <c r="I6644">
        <f>H6644^2</f>
        <v>85.14081546474209</v>
      </c>
    </row>
    <row r="6645" spans="1:9" x14ac:dyDescent="0.25">
      <c r="A6645">
        <v>36.540548174663002</v>
      </c>
      <c r="B6645">
        <v>6.6920377000000001E-4</v>
      </c>
      <c r="C6645">
        <f>B6645*$E$2</f>
        <v>6.4778924935999995E-4</v>
      </c>
      <c r="D6645">
        <f>D6646+C6645</f>
        <v>9.9665881426260139</v>
      </c>
      <c r="F6645">
        <f>(LN($L$2/A6645)/(LN($L$2/$L$3)))^$L$4</f>
        <v>4.2106945922808139</v>
      </c>
      <c r="G6645">
        <f>(1/(1+F6645))*100</f>
        <v>19.191299399535179</v>
      </c>
      <c r="H6645">
        <f>D6645-G6645</f>
        <v>-9.2247112569091652</v>
      </c>
      <c r="I6645">
        <f>H6645^2</f>
        <v>85.095297773346672</v>
      </c>
    </row>
    <row r="6646" spans="1:9" x14ac:dyDescent="0.25">
      <c r="A6646">
        <v>36.540544386861001</v>
      </c>
      <c r="B6646">
        <v>1.1805055269999999E-3</v>
      </c>
      <c r="C6646">
        <f>B6646*$E$2</f>
        <v>1.1427293501359999E-3</v>
      </c>
      <c r="D6646">
        <f>D6647+C6646</f>
        <v>9.965940353376654</v>
      </c>
      <c r="F6646">
        <f>(LN($L$2/A6646)/(LN($L$2/$L$3)))^$L$4</f>
        <v>4.2106948890669926</v>
      </c>
      <c r="G6646">
        <f>(1/(1+F6646))*100</f>
        <v>19.191298306454023</v>
      </c>
      <c r="H6646">
        <f>D6646-G6646</f>
        <v>-9.2253579530773688</v>
      </c>
      <c r="I6646">
        <f>H6646^2</f>
        <v>85.107229362407864</v>
      </c>
    </row>
    <row r="6647" spans="1:9" x14ac:dyDescent="0.25">
      <c r="A6647">
        <v>36.540544386861001</v>
      </c>
      <c r="B6647">
        <v>1.5865392750000001E-3</v>
      </c>
      <c r="C6647">
        <f>B6647*$E$2</f>
        <v>1.5357700182E-3</v>
      </c>
      <c r="D6647">
        <f>D6648+C6647</f>
        <v>9.9647976240265184</v>
      </c>
      <c r="F6647">
        <f>(LN($L$2/A6647)/(LN($L$2/$L$3)))^$L$4</f>
        <v>4.2106948890669926</v>
      </c>
      <c r="G6647">
        <f>(1/(1+F6647))*100</f>
        <v>19.191298306454023</v>
      </c>
      <c r="H6647">
        <f>D6647-G6647</f>
        <v>-9.2265006824275044</v>
      </c>
      <c r="I6647">
        <f>H6647^2</f>
        <v>85.128314842835209</v>
      </c>
    </row>
    <row r="6648" spans="1:9" x14ac:dyDescent="0.25">
      <c r="A6648">
        <v>36.521211444891001</v>
      </c>
      <c r="B6648">
        <v>1.293292679E-3</v>
      </c>
      <c r="C6648">
        <f>B6648*$E$2</f>
        <v>1.2519073132719999E-3</v>
      </c>
      <c r="D6648">
        <f>D6649+C6648</f>
        <v>9.9632618540083175</v>
      </c>
      <c r="F6648">
        <f>(LN($L$2/A6648)/(LN($L$2/$L$3)))^$L$4</f>
        <v>4.2122102342299108</v>
      </c>
      <c r="G6648">
        <f>(1/(1+F6648))*100</f>
        <v>19.185718822942817</v>
      </c>
      <c r="H6648">
        <f>D6648-G6648</f>
        <v>-9.2224569689345</v>
      </c>
      <c r="I6648">
        <f>H6648^2</f>
        <v>85.053712543848519</v>
      </c>
    </row>
    <row r="6649" spans="1:9" x14ac:dyDescent="0.25">
      <c r="A6649">
        <v>36.510313938221003</v>
      </c>
      <c r="B6649">
        <v>8.5718235700000004E-4</v>
      </c>
      <c r="C6649">
        <f>B6649*$E$2</f>
        <v>8.2975252157600006E-4</v>
      </c>
      <c r="D6649">
        <f>D6650+C6649</f>
        <v>9.962009946695046</v>
      </c>
      <c r="F6649">
        <f>(LN($L$2/A6649)/(LN($L$2/$L$3)))^$L$4</f>
        <v>4.213064880873933</v>
      </c>
      <c r="G6649">
        <f>(1/(1+F6649))*100</f>
        <v>19.182573454415884</v>
      </c>
      <c r="H6649">
        <f>D6649-G6649</f>
        <v>-9.2205635077208381</v>
      </c>
      <c r="I6649">
        <f>H6649^2</f>
        <v>85.018791399913212</v>
      </c>
    </row>
    <row r="6650" spans="1:9" x14ac:dyDescent="0.25">
      <c r="A6650">
        <v>36.510313938221003</v>
      </c>
      <c r="B6650">
        <v>1.090275805E-3</v>
      </c>
      <c r="C6650">
        <f>B6650*$E$2</f>
        <v>1.05538697924E-3</v>
      </c>
      <c r="D6650">
        <f>D6651+C6650</f>
        <v>9.9611801941734708</v>
      </c>
      <c r="F6650">
        <f>(LN($L$2/A6650)/(LN($L$2/$L$3)))^$L$4</f>
        <v>4.213064880873933</v>
      </c>
      <c r="G6650">
        <f>(1/(1+F6650))*100</f>
        <v>19.182573454415884</v>
      </c>
      <c r="H6650">
        <f>D6650-G6650</f>
        <v>-9.2213932602424133</v>
      </c>
      <c r="I6650">
        <f>H6650^2</f>
        <v>85.034093660044206</v>
      </c>
    </row>
    <row r="6651" spans="1:9" x14ac:dyDescent="0.25">
      <c r="A6651">
        <v>36.510313938221003</v>
      </c>
      <c r="B6651">
        <v>1.1504289530000001E-3</v>
      </c>
      <c r="C6651">
        <f>B6651*$E$2</f>
        <v>1.1136152265040001E-3</v>
      </c>
      <c r="D6651">
        <f>D6652+C6651</f>
        <v>9.9601248071942301</v>
      </c>
      <c r="F6651">
        <f>(LN($L$2/A6651)/(LN($L$2/$L$3)))^$L$4</f>
        <v>4.213064880873933</v>
      </c>
      <c r="G6651">
        <f>(1/(1+F6651))*100</f>
        <v>19.182573454415884</v>
      </c>
      <c r="H6651">
        <f>D6651-G6651</f>
        <v>-9.222448647221654</v>
      </c>
      <c r="I6651">
        <f>H6651^2</f>
        <v>85.053559050640516</v>
      </c>
    </row>
    <row r="6652" spans="1:9" x14ac:dyDescent="0.25">
      <c r="A6652">
        <v>36.510313938221003</v>
      </c>
      <c r="B6652">
        <v>7.6695263499999995E-4</v>
      </c>
      <c r="C6652">
        <f>B6652*$E$2</f>
        <v>7.4241015067999993E-4</v>
      </c>
      <c r="D6652">
        <f>D6653+C6652</f>
        <v>9.9590111919677256</v>
      </c>
      <c r="F6652">
        <f>(LN($L$2/A6652)/(LN($L$2/$L$3)))^$L$4</f>
        <v>4.213064880873933</v>
      </c>
      <c r="G6652">
        <f>(1/(1+F6652))*100</f>
        <v>19.182573454415884</v>
      </c>
      <c r="H6652">
        <f>D6652-G6652</f>
        <v>-9.2235622624481586</v>
      </c>
      <c r="I6652">
        <f>H6652^2</f>
        <v>85.0741008092578</v>
      </c>
    </row>
    <row r="6653" spans="1:9" x14ac:dyDescent="0.25">
      <c r="A6653">
        <v>36.510313938221003</v>
      </c>
      <c r="B6653">
        <v>1.037641801E-3</v>
      </c>
      <c r="C6653">
        <f>B6653*$E$2</f>
        <v>1.0044372633679999E-3</v>
      </c>
      <c r="D6653">
        <f>D6654+C6653</f>
        <v>9.9582687818170452</v>
      </c>
      <c r="F6653">
        <f>(LN($L$2/A6653)/(LN($L$2/$L$3)))^$L$4</f>
        <v>4.213064880873933</v>
      </c>
      <c r="G6653">
        <f>(1/(1+F6653))*100</f>
        <v>19.182573454415884</v>
      </c>
      <c r="H6653">
        <f>D6653-G6653</f>
        <v>-9.2243046725988389</v>
      </c>
      <c r="I6653">
        <f>H6653^2</f>
        <v>85.087796692928777</v>
      </c>
    </row>
    <row r="6654" spans="1:9" x14ac:dyDescent="0.25">
      <c r="A6654">
        <v>36.510313938221003</v>
      </c>
      <c r="B6654">
        <v>6.9928034399999997E-4</v>
      </c>
      <c r="C6654">
        <f>B6654*$E$2</f>
        <v>6.7690337299199999E-4</v>
      </c>
      <c r="D6654">
        <f>D6655+C6654</f>
        <v>9.9572643445536766</v>
      </c>
      <c r="F6654">
        <f>(LN($L$2/A6654)/(LN($L$2/$L$3)))^$L$4</f>
        <v>4.213064880873933</v>
      </c>
      <c r="G6654">
        <f>(1/(1+F6654))*100</f>
        <v>19.182573454415884</v>
      </c>
      <c r="H6654">
        <f>D6654-G6654</f>
        <v>-9.2253091098622075</v>
      </c>
      <c r="I6654">
        <f>H6654^2</f>
        <v>85.106328172506636</v>
      </c>
    </row>
    <row r="6655" spans="1:9" x14ac:dyDescent="0.25">
      <c r="A6655">
        <v>36.510313938221003</v>
      </c>
      <c r="B6655">
        <v>1.0526800879999999E-3</v>
      </c>
      <c r="C6655">
        <f>B6655*$E$2</f>
        <v>1.0189943251839998E-3</v>
      </c>
      <c r="D6655">
        <f>D6656+C6655</f>
        <v>9.9565874411806838</v>
      </c>
      <c r="F6655">
        <f>(LN($L$2/A6655)/(LN($L$2/$L$3)))^$L$4</f>
        <v>4.213064880873933</v>
      </c>
      <c r="G6655">
        <f>(1/(1+F6655))*100</f>
        <v>19.182573454415884</v>
      </c>
      <c r="H6655">
        <f>D6655-G6655</f>
        <v>-9.2259860132352003</v>
      </c>
      <c r="I6655">
        <f>H6655^2</f>
        <v>85.118817916411544</v>
      </c>
    </row>
    <row r="6656" spans="1:9" x14ac:dyDescent="0.25">
      <c r="A6656">
        <v>36.510313938221003</v>
      </c>
      <c r="B6656">
        <v>1.5038286970000001E-3</v>
      </c>
      <c r="C6656">
        <f>B6656*$E$2</f>
        <v>1.455706178696E-3</v>
      </c>
      <c r="D6656">
        <f>D6657+C6656</f>
        <v>9.9555684468554997</v>
      </c>
      <c r="F6656">
        <f>(LN($L$2/A6656)/(LN($L$2/$L$3)))^$L$4</f>
        <v>4.213064880873933</v>
      </c>
      <c r="G6656">
        <f>(1/(1+F6656))*100</f>
        <v>19.182573454415884</v>
      </c>
      <c r="H6656">
        <f>D6656-G6656</f>
        <v>-9.2270050075603844</v>
      </c>
      <c r="I6656">
        <f>H6656^2</f>
        <v>85.137621409544408</v>
      </c>
    </row>
    <row r="6657" spans="1:9" x14ac:dyDescent="0.25">
      <c r="A6657">
        <v>36.510313938221003</v>
      </c>
      <c r="B6657">
        <v>9.4741207900000003E-4</v>
      </c>
      <c r="C6657">
        <f>B6657*$E$2</f>
        <v>9.1709489247199997E-4</v>
      </c>
      <c r="D6657">
        <f>D6658+C6657</f>
        <v>9.9541127406768037</v>
      </c>
      <c r="F6657">
        <f>(LN($L$2/A6657)/(LN($L$2/$L$3)))^$L$4</f>
        <v>4.213064880873933</v>
      </c>
      <c r="G6657">
        <f>(1/(1+F6657))*100</f>
        <v>19.182573454415884</v>
      </c>
      <c r="H6657">
        <f>D6657-G6657</f>
        <v>-9.2284607137390804</v>
      </c>
      <c r="I6657">
        <f>H6657^2</f>
        <v>85.164487145025618</v>
      </c>
    </row>
    <row r="6658" spans="1:9" x14ac:dyDescent="0.25">
      <c r="A6658">
        <v>36.510313938221003</v>
      </c>
      <c r="B6658">
        <v>1.172986383E-3</v>
      </c>
      <c r="C6658">
        <f>B6658*$E$2</f>
        <v>1.135450818744E-3</v>
      </c>
      <c r="D6658">
        <f>D6659+C6658</f>
        <v>9.9531956457843318</v>
      </c>
      <c r="F6658">
        <f>(LN($L$2/A6658)/(LN($L$2/$L$3)))^$L$4</f>
        <v>4.213064880873933</v>
      </c>
      <c r="G6658">
        <f>(1/(1+F6658))*100</f>
        <v>19.182573454415884</v>
      </c>
      <c r="H6658">
        <f>D6658-G6658</f>
        <v>-9.2293778086315523</v>
      </c>
      <c r="I6658">
        <f>H6658^2</f>
        <v>85.18141473446056</v>
      </c>
    </row>
    <row r="6659" spans="1:9" x14ac:dyDescent="0.25">
      <c r="A6659">
        <v>36.510313938221003</v>
      </c>
      <c r="B6659">
        <v>8.4214407000000001E-4</v>
      </c>
      <c r="C6659">
        <f>B6659*$E$2</f>
        <v>8.1519545976000004E-4</v>
      </c>
      <c r="D6659">
        <f>D6660+C6659</f>
        <v>9.952060194965588</v>
      </c>
      <c r="F6659">
        <f>(LN($L$2/A6659)/(LN($L$2/$L$3)))^$L$4</f>
        <v>4.213064880873933</v>
      </c>
      <c r="G6659">
        <f>(1/(1+F6659))*100</f>
        <v>19.182573454415884</v>
      </c>
      <c r="H6659">
        <f>D6659-G6659</f>
        <v>-9.2305132594502961</v>
      </c>
      <c r="I6659">
        <f>H6659^2</f>
        <v>85.20237503288773</v>
      </c>
    </row>
    <row r="6660" spans="1:9" x14ac:dyDescent="0.25">
      <c r="A6660">
        <v>36.510313938221003</v>
      </c>
      <c r="B6660">
        <v>6.9928034399999997E-4</v>
      </c>
      <c r="C6660">
        <f>B6660*$E$2</f>
        <v>6.7690337299199999E-4</v>
      </c>
      <c r="D6660">
        <f>D6661+C6660</f>
        <v>9.9512449995058283</v>
      </c>
      <c r="F6660">
        <f>(LN($L$2/A6660)/(LN($L$2/$L$3)))^$L$4</f>
        <v>4.213064880873933</v>
      </c>
      <c r="G6660">
        <f>(1/(1+F6660))*100</f>
        <v>19.182573454415884</v>
      </c>
      <c r="H6660">
        <f>D6660-G6660</f>
        <v>-9.2313284549100558</v>
      </c>
      <c r="I6660">
        <f>H6660^2</f>
        <v>85.217425042432083</v>
      </c>
    </row>
    <row r="6661" spans="1:9" x14ac:dyDescent="0.25">
      <c r="A6661">
        <v>36.510313938221003</v>
      </c>
      <c r="B6661">
        <v>1.0226035140000001E-3</v>
      </c>
      <c r="C6661">
        <f>B6661*$E$2</f>
        <v>9.8988020155199997E-4</v>
      </c>
      <c r="D6661">
        <f>D6662+C6661</f>
        <v>9.9505680961328355</v>
      </c>
      <c r="F6661">
        <f>(LN($L$2/A6661)/(LN($L$2/$L$3)))^$L$4</f>
        <v>4.213064880873933</v>
      </c>
      <c r="G6661">
        <f>(1/(1+F6661))*100</f>
        <v>19.182573454415884</v>
      </c>
      <c r="H6661">
        <f>D6661-G6661</f>
        <v>-9.2320053582830486</v>
      </c>
      <c r="I6661">
        <f>H6661^2</f>
        <v>85.229922935366915</v>
      </c>
    </row>
    <row r="6662" spans="1:9" x14ac:dyDescent="0.25">
      <c r="A6662">
        <v>36.510313938221003</v>
      </c>
      <c r="B6662">
        <v>1.172986383E-3</v>
      </c>
      <c r="C6662">
        <f>B6662*$E$2</f>
        <v>1.135450818744E-3</v>
      </c>
      <c r="D6662">
        <f>D6663+C6662</f>
        <v>9.9495782159312842</v>
      </c>
      <c r="F6662">
        <f>(LN($L$2/A6662)/(LN($L$2/$L$3)))^$L$4</f>
        <v>4.213064880873933</v>
      </c>
      <c r="G6662">
        <f>(1/(1+F6662))*100</f>
        <v>19.182573454415884</v>
      </c>
      <c r="H6662">
        <f>D6662-G6662</f>
        <v>-9.2329952384845999</v>
      </c>
      <c r="I6662">
        <f>H6662^2</f>
        <v>85.248201073879301</v>
      </c>
    </row>
    <row r="6663" spans="1:9" x14ac:dyDescent="0.25">
      <c r="A6663">
        <v>36.510313938221003</v>
      </c>
      <c r="B6663">
        <v>1.3985606879999999E-3</v>
      </c>
      <c r="C6663">
        <f>B6663*$E$2</f>
        <v>1.353806745984E-3</v>
      </c>
      <c r="D6663">
        <f>D6664+C6663</f>
        <v>9.9484427651125404</v>
      </c>
      <c r="F6663">
        <f>(LN($L$2/A6663)/(LN($L$2/$L$3)))^$L$4</f>
        <v>4.213064880873933</v>
      </c>
      <c r="G6663">
        <f>(1/(1+F6663))*100</f>
        <v>19.182573454415884</v>
      </c>
      <c r="H6663">
        <f>D6663-G6663</f>
        <v>-9.2341306893033437</v>
      </c>
      <c r="I6663">
        <f>H6663^2</f>
        <v>85.269169587133845</v>
      </c>
    </row>
    <row r="6664" spans="1:9" x14ac:dyDescent="0.25">
      <c r="A6664">
        <v>36.510313938221003</v>
      </c>
      <c r="B6664">
        <v>1.0977949479999999E-3</v>
      </c>
      <c r="C6664">
        <f>B6664*$E$2</f>
        <v>1.062665509664E-3</v>
      </c>
      <c r="D6664">
        <f>D6665+C6664</f>
        <v>9.9470889583665567</v>
      </c>
      <c r="F6664">
        <f>(LN($L$2/A6664)/(LN($L$2/$L$3)))^$L$4</f>
        <v>4.213064880873933</v>
      </c>
      <c r="G6664">
        <f>(1/(1+F6664))*100</f>
        <v>19.182573454415884</v>
      </c>
      <c r="H6664">
        <f>D6664-G6664</f>
        <v>-9.2354844960493274</v>
      </c>
      <c r="I6664">
        <f>H6664^2</f>
        <v>85.294173876767502</v>
      </c>
    </row>
    <row r="6665" spans="1:9" x14ac:dyDescent="0.25">
      <c r="A6665">
        <v>36.510313938221003</v>
      </c>
      <c r="B6665">
        <v>1.7895561489999999E-3</v>
      </c>
      <c r="C6665">
        <f>B6665*$E$2</f>
        <v>1.7322903522319999E-3</v>
      </c>
      <c r="D6665">
        <f>D6666+C6665</f>
        <v>9.9460262928568923</v>
      </c>
      <c r="F6665">
        <f>(LN($L$2/A6665)/(LN($L$2/$L$3)))^$L$4</f>
        <v>4.213064880873933</v>
      </c>
      <c r="G6665">
        <f>(1/(1+F6665))*100</f>
        <v>19.182573454415884</v>
      </c>
      <c r="H6665">
        <f>D6665-G6665</f>
        <v>-9.2365471615589918</v>
      </c>
      <c r="I6665">
        <f>H6665^2</f>
        <v>85.313803467703465</v>
      </c>
    </row>
    <row r="6666" spans="1:9" x14ac:dyDescent="0.25">
      <c r="A6666">
        <v>36.510313938221003</v>
      </c>
      <c r="B6666">
        <v>9.09816361E-4</v>
      </c>
      <c r="C6666">
        <f>B6666*$E$2</f>
        <v>8.8070223744799998E-4</v>
      </c>
      <c r="D6666">
        <f>D6667+C6666</f>
        <v>9.9442940025046607</v>
      </c>
      <c r="F6666">
        <f>(LN($L$2/A6666)/(LN($L$2/$L$3)))^$L$4</f>
        <v>4.213064880873933</v>
      </c>
      <c r="G6666">
        <f>(1/(1+F6666))*100</f>
        <v>19.182573454415884</v>
      </c>
      <c r="H6666">
        <f>D6666-G6666</f>
        <v>-9.2382794519112235</v>
      </c>
      <c r="I6666">
        <f>H6666^2</f>
        <v>85.345807231605136</v>
      </c>
    </row>
    <row r="6667" spans="1:9" x14ac:dyDescent="0.25">
      <c r="A6667">
        <v>36.510313938221003</v>
      </c>
      <c r="B6667">
        <v>1.255696962E-3</v>
      </c>
      <c r="C6667">
        <f>B6667*$E$2</f>
        <v>1.2155146592159999E-3</v>
      </c>
      <c r="D6667">
        <f>D6668+C6667</f>
        <v>9.9434133002672134</v>
      </c>
      <c r="F6667">
        <f>(LN($L$2/A6667)/(LN($L$2/$L$3)))^$L$4</f>
        <v>4.213064880873933</v>
      </c>
      <c r="G6667">
        <f>(1/(1+F6667))*100</f>
        <v>19.182573454415884</v>
      </c>
      <c r="H6667">
        <f>D6667-G6667</f>
        <v>-9.2391601541486708</v>
      </c>
      <c r="I6667">
        <f>H6667^2</f>
        <v>85.362080354008484</v>
      </c>
    </row>
    <row r="6668" spans="1:9" x14ac:dyDescent="0.25">
      <c r="A6668">
        <v>36.510313938221003</v>
      </c>
      <c r="B6668">
        <v>9.6245036599999995E-4</v>
      </c>
      <c r="C6668">
        <f>B6668*$E$2</f>
        <v>9.3165195428799989E-4</v>
      </c>
      <c r="D6668">
        <f>D6669+C6668</f>
        <v>9.9421977856079966</v>
      </c>
      <c r="F6668">
        <f>(LN($L$2/A6668)/(LN($L$2/$L$3)))^$L$4</f>
        <v>4.213064880873933</v>
      </c>
      <c r="G6668">
        <f>(1/(1+F6668))*100</f>
        <v>19.182573454415884</v>
      </c>
      <c r="H6668">
        <f>D6668-G6668</f>
        <v>-9.2403756688078875</v>
      </c>
      <c r="I6668">
        <f>H6668^2</f>
        <v>85.38454250069681</v>
      </c>
    </row>
    <row r="6669" spans="1:9" x14ac:dyDescent="0.25">
      <c r="A6669">
        <v>36.510313938221003</v>
      </c>
      <c r="B6669">
        <v>1.16546724E-3</v>
      </c>
      <c r="C6669">
        <f>B6669*$E$2</f>
        <v>1.12817228832E-3</v>
      </c>
      <c r="D6669">
        <f>D6670+C6669</f>
        <v>9.9412661336537091</v>
      </c>
      <c r="F6669">
        <f>(LN($L$2/A6669)/(LN($L$2/$L$3)))^$L$4</f>
        <v>4.213064880873933</v>
      </c>
      <c r="G6669">
        <f>(1/(1+F6669))*100</f>
        <v>19.182573454415884</v>
      </c>
      <c r="H6669">
        <f>D6669-G6669</f>
        <v>-9.241307320762175</v>
      </c>
      <c r="I6669">
        <f>H6669^2</f>
        <v>85.401760996772566</v>
      </c>
    </row>
    <row r="6670" spans="1:9" x14ac:dyDescent="0.25">
      <c r="A6670">
        <v>36.510313938221003</v>
      </c>
      <c r="B6670">
        <v>6.3912719600000005E-4</v>
      </c>
      <c r="C6670">
        <f>B6670*$E$2</f>
        <v>6.1867512572800001E-4</v>
      </c>
      <c r="D6670">
        <f>D6671+C6670</f>
        <v>9.9401379613653891</v>
      </c>
      <c r="F6670">
        <f>(LN($L$2/A6670)/(LN($L$2/$L$3)))^$L$4</f>
        <v>4.213064880873933</v>
      </c>
      <c r="G6670">
        <f>(1/(1+F6670))*100</f>
        <v>19.182573454415884</v>
      </c>
      <c r="H6670">
        <f>D6670-G6670</f>
        <v>-9.2424354930504951</v>
      </c>
      <c r="I6670">
        <f>H6670^2</f>
        <v>85.422613843199542</v>
      </c>
    </row>
    <row r="6671" spans="1:9" x14ac:dyDescent="0.25">
      <c r="A6671">
        <v>36.510313938221003</v>
      </c>
      <c r="B6671">
        <v>8.9477807399999997E-4</v>
      </c>
      <c r="C6671">
        <f>B6671*$E$2</f>
        <v>8.6614517563199996E-4</v>
      </c>
      <c r="D6671">
        <f>D6672+C6671</f>
        <v>9.9395192862396602</v>
      </c>
      <c r="F6671">
        <f>(LN($L$2/A6671)/(LN($L$2/$L$3)))^$L$4</f>
        <v>4.213064880873933</v>
      </c>
      <c r="G6671">
        <f>(1/(1+F6671))*100</f>
        <v>19.182573454415884</v>
      </c>
      <c r="H6671">
        <f>D6671-G6671</f>
        <v>-9.2430541681762239</v>
      </c>
      <c r="I6671">
        <f>H6671^2</f>
        <v>85.434050355839872</v>
      </c>
    </row>
    <row r="6672" spans="1:9" x14ac:dyDescent="0.25">
      <c r="A6672">
        <v>36.510313938221003</v>
      </c>
      <c r="B6672">
        <v>1.4511946920000001E-3</v>
      </c>
      <c r="C6672">
        <f>B6672*$E$2</f>
        <v>1.4047564618560001E-3</v>
      </c>
      <c r="D6672">
        <f>D6673+C6672</f>
        <v>9.9386531410640284</v>
      </c>
      <c r="F6672">
        <f>(LN($L$2/A6672)/(LN($L$2/$L$3)))^$L$4</f>
        <v>4.213064880873933</v>
      </c>
      <c r="G6672">
        <f>(1/(1+F6672))*100</f>
        <v>19.182573454415884</v>
      </c>
      <c r="H6672">
        <f>D6672-G6672</f>
        <v>-9.2439203133518557</v>
      </c>
      <c r="I6672">
        <f>H6672^2</f>
        <v>85.450062759599064</v>
      </c>
    </row>
    <row r="6673" spans="1:9" x14ac:dyDescent="0.25">
      <c r="A6673">
        <v>36.510313938221003</v>
      </c>
      <c r="B6673">
        <v>1.0677183750000001E-3</v>
      </c>
      <c r="C6673">
        <f>B6673*$E$2</f>
        <v>1.0335513870000001E-3</v>
      </c>
      <c r="D6673">
        <f>D6674+C6673</f>
        <v>9.9372483846021726</v>
      </c>
      <c r="F6673">
        <f>(LN($L$2/A6673)/(LN($L$2/$L$3)))^$L$4</f>
        <v>4.213064880873933</v>
      </c>
      <c r="G6673">
        <f>(1/(1+F6673))*100</f>
        <v>19.182573454415884</v>
      </c>
      <c r="H6673">
        <f>D6673-G6673</f>
        <v>-9.2453250698137115</v>
      </c>
      <c r="I6673">
        <f>H6673^2</f>
        <v>85.476035646525915</v>
      </c>
    </row>
    <row r="6674" spans="1:9" x14ac:dyDescent="0.25">
      <c r="A6674">
        <v>36.510313938221003</v>
      </c>
      <c r="B6674">
        <v>1.0601992309999999E-3</v>
      </c>
      <c r="C6674">
        <f>B6674*$E$2</f>
        <v>1.0262728556079998E-3</v>
      </c>
      <c r="D6674">
        <f>D6675+C6674</f>
        <v>9.936214833215173</v>
      </c>
      <c r="F6674">
        <f>(LN($L$2/A6674)/(LN($L$2/$L$3)))^$L$4</f>
        <v>4.213064880873933</v>
      </c>
      <c r="G6674">
        <f>(1/(1+F6674))*100</f>
        <v>19.182573454415884</v>
      </c>
      <c r="H6674">
        <f>D6674-G6674</f>
        <v>-9.2463586212007112</v>
      </c>
      <c r="I6674">
        <f>H6674^2</f>
        <v>85.495147751852713</v>
      </c>
    </row>
    <row r="6675" spans="1:9" x14ac:dyDescent="0.25">
      <c r="A6675">
        <v>36.510313938221003</v>
      </c>
      <c r="B6675">
        <v>1.0150843699999999E-3</v>
      </c>
      <c r="C6675">
        <f>B6675*$E$2</f>
        <v>9.8260167015999981E-4</v>
      </c>
      <c r="D6675">
        <f>D6676+C6675</f>
        <v>9.9351885603595651</v>
      </c>
      <c r="F6675">
        <f>(LN($L$2/A6675)/(LN($L$2/$L$3)))^$L$4</f>
        <v>4.213064880873933</v>
      </c>
      <c r="G6675">
        <f>(1/(1+F6675))*100</f>
        <v>19.182573454415884</v>
      </c>
      <c r="H6675">
        <f>D6675-G6675</f>
        <v>-9.247384894056319</v>
      </c>
      <c r="I6675">
        <f>H6675^2</f>
        <v>85.514127378821001</v>
      </c>
    </row>
    <row r="6676" spans="1:9" x14ac:dyDescent="0.25">
      <c r="A6676">
        <v>36.510313938221003</v>
      </c>
      <c r="B6676">
        <v>1.1805055269999999E-3</v>
      </c>
      <c r="C6676">
        <f>B6676*$E$2</f>
        <v>1.1427293501359999E-3</v>
      </c>
      <c r="D6676">
        <f>D6677+C6676</f>
        <v>9.9342059586894056</v>
      </c>
      <c r="F6676">
        <f>(LN($L$2/A6676)/(LN($L$2/$L$3)))^$L$4</f>
        <v>4.213064880873933</v>
      </c>
      <c r="G6676">
        <f>(1/(1+F6676))*100</f>
        <v>19.182573454415884</v>
      </c>
      <c r="H6676">
        <f>D6676-G6676</f>
        <v>-9.2483674957264785</v>
      </c>
      <c r="I6676">
        <f>H6676^2</f>
        <v>85.53230133601005</v>
      </c>
    </row>
    <row r="6677" spans="1:9" x14ac:dyDescent="0.25">
      <c r="A6677">
        <v>36.510313938221003</v>
      </c>
      <c r="B6677">
        <v>1.1429098089999999E-3</v>
      </c>
      <c r="C6677">
        <f>B6677*$E$2</f>
        <v>1.1063366951119999E-3</v>
      </c>
      <c r="D6677">
        <f>D6678+C6677</f>
        <v>9.93306322933927</v>
      </c>
      <c r="F6677">
        <f>(LN($L$2/A6677)/(LN($L$2/$L$3)))^$L$4</f>
        <v>4.213064880873933</v>
      </c>
      <c r="G6677">
        <f>(1/(1+F6677))*100</f>
        <v>19.182573454415884</v>
      </c>
      <c r="H6677">
        <f>D6677-G6677</f>
        <v>-9.2495102250766141</v>
      </c>
      <c r="I6677">
        <f>H6677^2</f>
        <v>85.553439403796844</v>
      </c>
    </row>
    <row r="6678" spans="1:9" x14ac:dyDescent="0.25">
      <c r="A6678">
        <v>36.510313938221003</v>
      </c>
      <c r="B6678">
        <v>1.0977949479999999E-3</v>
      </c>
      <c r="C6678">
        <f>B6678*$E$2</f>
        <v>1.062665509664E-3</v>
      </c>
      <c r="D6678">
        <f>D6679+C6678</f>
        <v>9.9319568926441573</v>
      </c>
      <c r="F6678">
        <f>(LN($L$2/A6678)/(LN($L$2/$L$3)))^$L$4</f>
        <v>4.213064880873933</v>
      </c>
      <c r="G6678">
        <f>(1/(1+F6678))*100</f>
        <v>19.182573454415884</v>
      </c>
      <c r="H6678">
        <f>D6678-G6678</f>
        <v>-9.2506165617717269</v>
      </c>
      <c r="I6678">
        <f>H6678^2</f>
        <v>85.573906772925369</v>
      </c>
    </row>
    <row r="6679" spans="1:9" x14ac:dyDescent="0.25">
      <c r="A6679">
        <v>36.510313938221003</v>
      </c>
      <c r="B6679">
        <v>1.045160944E-3</v>
      </c>
      <c r="C6679">
        <f>B6679*$E$2</f>
        <v>1.0117157937919998E-3</v>
      </c>
      <c r="D6679">
        <f>D6680+C6679</f>
        <v>9.9308942271344929</v>
      </c>
      <c r="F6679">
        <f>(LN($L$2/A6679)/(LN($L$2/$L$3)))^$L$4</f>
        <v>4.213064880873933</v>
      </c>
      <c r="G6679">
        <f>(1/(1+F6679))*100</f>
        <v>19.182573454415884</v>
      </c>
      <c r="H6679">
        <f>D6679-G6679</f>
        <v>-9.2516792272813912</v>
      </c>
      <c r="I6679">
        <f>H6679^2</f>
        <v>85.593568524510005</v>
      </c>
    </row>
    <row r="6680" spans="1:9" x14ac:dyDescent="0.25">
      <c r="A6680">
        <v>36.510310150419002</v>
      </c>
      <c r="B6680">
        <v>1.2256203879999999E-3</v>
      </c>
      <c r="C6680">
        <f>B6680*$E$2</f>
        <v>1.1864005355839999E-3</v>
      </c>
      <c r="D6680">
        <f>D6681+C6680</f>
        <v>9.9298825113407005</v>
      </c>
      <c r="F6680">
        <f>(LN($L$2/A6680)/(LN($L$2/$L$3)))^$L$4</f>
        <v>4.2130651779963282</v>
      </c>
      <c r="G6680">
        <f>(1/(1+F6680))*100</f>
        <v>19.182572361091328</v>
      </c>
      <c r="H6680">
        <f>D6680-G6680</f>
        <v>-9.2526898497506274</v>
      </c>
      <c r="I6680">
        <f>H6680^2</f>
        <v>85.612269455678287</v>
      </c>
    </row>
    <row r="6681" spans="1:9" x14ac:dyDescent="0.25">
      <c r="A6681">
        <v>36.510310150419002</v>
      </c>
      <c r="B6681">
        <v>9.3989293499999996E-4</v>
      </c>
      <c r="C6681">
        <f>B6681*$E$2</f>
        <v>9.0981636107999992E-4</v>
      </c>
      <c r="D6681">
        <f>D6682+C6681</f>
        <v>9.9286961108051166</v>
      </c>
      <c r="F6681">
        <f>(LN($L$2/A6681)/(LN($L$2/$L$3)))^$L$4</f>
        <v>4.2130651779963282</v>
      </c>
      <c r="G6681">
        <f>(1/(1+F6681))*100</f>
        <v>19.182572361091328</v>
      </c>
      <c r="H6681">
        <f>D6681-G6681</f>
        <v>-9.2538762502862113</v>
      </c>
      <c r="I6681">
        <f>H6681^2</f>
        <v>85.634225655611189</v>
      </c>
    </row>
    <row r="6682" spans="1:9" x14ac:dyDescent="0.25">
      <c r="A6682">
        <v>36.510310150419002</v>
      </c>
      <c r="B6682">
        <v>1.646692423E-3</v>
      </c>
      <c r="C6682">
        <f>B6682*$E$2</f>
        <v>1.5939982654639999E-3</v>
      </c>
      <c r="D6682">
        <f>D6683+C6682</f>
        <v>9.9277862944440365</v>
      </c>
      <c r="F6682">
        <f>(LN($L$2/A6682)/(LN($L$2/$L$3)))^$L$4</f>
        <v>4.2130651779963282</v>
      </c>
      <c r="G6682">
        <f>(1/(1+F6682))*100</f>
        <v>19.182572361091328</v>
      </c>
      <c r="H6682">
        <f>D6682-G6682</f>
        <v>-9.2547860666472914</v>
      </c>
      <c r="I6682">
        <f>H6682^2</f>
        <v>85.651065139408843</v>
      </c>
    </row>
    <row r="6683" spans="1:9" x14ac:dyDescent="0.25">
      <c r="A6683">
        <v>36.510310150419002</v>
      </c>
      <c r="B6683">
        <v>1.8797858709999999E-3</v>
      </c>
      <c r="C6683">
        <f>B6683*$E$2</f>
        <v>1.8196327231279998E-3</v>
      </c>
      <c r="D6683">
        <f>D6684+C6683</f>
        <v>9.9261922961785718</v>
      </c>
      <c r="F6683">
        <f>(LN($L$2/A6683)/(LN($L$2/$L$3)))^$L$4</f>
        <v>4.2130651779963282</v>
      </c>
      <c r="G6683">
        <f>(1/(1+F6683))*100</f>
        <v>19.182572361091328</v>
      </c>
      <c r="H6683">
        <f>D6683-G6683</f>
        <v>-9.2563800649127561</v>
      </c>
      <c r="I6683">
        <f>H6683^2</f>
        <v>85.680571906114281</v>
      </c>
    </row>
    <row r="6684" spans="1:9" x14ac:dyDescent="0.25">
      <c r="A6684">
        <v>36.510310150419002</v>
      </c>
      <c r="B6684">
        <v>1.0150843699999999E-3</v>
      </c>
      <c r="C6684">
        <f>B6684*$E$2</f>
        <v>9.8260167015999981E-4</v>
      </c>
      <c r="D6684">
        <f>D6685+C6684</f>
        <v>9.9243726634554434</v>
      </c>
      <c r="F6684">
        <f>(LN($L$2/A6684)/(LN($L$2/$L$3)))^$L$4</f>
        <v>4.2130651779963282</v>
      </c>
      <c r="G6684">
        <f>(1/(1+F6684))*100</f>
        <v>19.182572361091328</v>
      </c>
      <c r="H6684">
        <f>D6684-G6684</f>
        <v>-9.2581996976358845</v>
      </c>
      <c r="I6684">
        <f>H6684^2</f>
        <v>85.714261641305185</v>
      </c>
    </row>
    <row r="6685" spans="1:9" x14ac:dyDescent="0.25">
      <c r="A6685">
        <v>36.510310150419002</v>
      </c>
      <c r="B6685">
        <v>5.0378261299999997E-4</v>
      </c>
      <c r="C6685">
        <f>B6685*$E$2</f>
        <v>4.8766156938399998E-4</v>
      </c>
      <c r="D6685">
        <f>D6686+C6685</f>
        <v>9.9233900617852839</v>
      </c>
      <c r="F6685">
        <f>(LN($L$2/A6685)/(LN($L$2/$L$3)))^$L$4</f>
        <v>4.2130651779963282</v>
      </c>
      <c r="G6685">
        <f>(1/(1+F6685))*100</f>
        <v>19.182572361091328</v>
      </c>
      <c r="H6685">
        <f>D6685-G6685</f>
        <v>-9.259182299306044</v>
      </c>
      <c r="I6685">
        <f>H6685^2</f>
        <v>85.732456851782359</v>
      </c>
    </row>
    <row r="6686" spans="1:9" x14ac:dyDescent="0.25">
      <c r="A6686">
        <v>36.510310150419002</v>
      </c>
      <c r="B6686">
        <v>1.218101244E-3</v>
      </c>
      <c r="C6686">
        <f>B6686*$E$2</f>
        <v>1.1791220041919999E-3</v>
      </c>
      <c r="D6686">
        <f>D6687+C6686</f>
        <v>9.9229024002159001</v>
      </c>
      <c r="F6686">
        <f>(LN($L$2/A6686)/(LN($L$2/$L$3)))^$L$4</f>
        <v>4.2130651779963282</v>
      </c>
      <c r="G6686">
        <f>(1/(1+F6686))*100</f>
        <v>19.182572361091328</v>
      </c>
      <c r="H6686">
        <f>D6686-G6686</f>
        <v>-9.2596699608754278</v>
      </c>
      <c r="I6686">
        <f>H6686^2</f>
        <v>85.741487784338744</v>
      </c>
    </row>
    <row r="6687" spans="1:9" x14ac:dyDescent="0.25">
      <c r="A6687">
        <v>36.510310150419002</v>
      </c>
      <c r="B6687">
        <v>8.1958664000000001E-4</v>
      </c>
      <c r="C6687">
        <f>B6687*$E$2</f>
        <v>7.9335986751999995E-4</v>
      </c>
      <c r="D6687">
        <f>D6688+C6687</f>
        <v>9.921723278211708</v>
      </c>
      <c r="F6687">
        <f>(LN($L$2/A6687)/(LN($L$2/$L$3)))^$L$4</f>
        <v>4.2130651779963282</v>
      </c>
      <c r="G6687">
        <f>(1/(1+F6687))*100</f>
        <v>19.182572361091328</v>
      </c>
      <c r="H6687">
        <f>D6687-G6687</f>
        <v>-9.2608490828796199</v>
      </c>
      <c r="I6687">
        <f>H6687^2</f>
        <v>85.7633257358723</v>
      </c>
    </row>
    <row r="6688" spans="1:9" x14ac:dyDescent="0.25">
      <c r="A6688">
        <v>36.510310150419002</v>
      </c>
      <c r="B6688">
        <v>1.345926683E-3</v>
      </c>
      <c r="C6688">
        <f>B6688*$E$2</f>
        <v>1.3028570291439999E-3</v>
      </c>
      <c r="D6688">
        <f>D6689+C6688</f>
        <v>9.9209299183441875</v>
      </c>
      <c r="F6688">
        <f>(LN($L$2/A6688)/(LN($L$2/$L$3)))^$L$4</f>
        <v>4.2130651779963282</v>
      </c>
      <c r="G6688">
        <f>(1/(1+F6688))*100</f>
        <v>19.182572361091328</v>
      </c>
      <c r="H6688">
        <f>D6688-G6688</f>
        <v>-9.2616424427471404</v>
      </c>
      <c r="I6688">
        <f>H6688^2</f>
        <v>85.778020737295222</v>
      </c>
    </row>
    <row r="6689" spans="1:9" x14ac:dyDescent="0.25">
      <c r="A6689">
        <v>36.510310150419002</v>
      </c>
      <c r="B6689">
        <v>1.210582101E-3</v>
      </c>
      <c r="C6689">
        <f>B6689*$E$2</f>
        <v>1.171843473768E-3</v>
      </c>
      <c r="D6689">
        <f>D6690+C6689</f>
        <v>9.9196270613150439</v>
      </c>
      <c r="F6689">
        <f>(LN($L$2/A6689)/(LN($L$2/$L$3)))^$L$4</f>
        <v>4.2130651779963282</v>
      </c>
      <c r="G6689">
        <f>(1/(1+F6689))*100</f>
        <v>19.182572361091328</v>
      </c>
      <c r="H6689">
        <f>D6689-G6689</f>
        <v>-9.262945299776284</v>
      </c>
      <c r="I6689">
        <f>H6689^2</f>
        <v>85.802155626647547</v>
      </c>
    </row>
    <row r="6690" spans="1:9" x14ac:dyDescent="0.25">
      <c r="A6690">
        <v>36.510310150419002</v>
      </c>
      <c r="B6690">
        <v>8.5718235700000004E-4</v>
      </c>
      <c r="C6690">
        <f>B6690*$E$2</f>
        <v>8.2975252157600006E-4</v>
      </c>
      <c r="D6690">
        <f>D6691+C6690</f>
        <v>9.9184552178412755</v>
      </c>
      <c r="F6690">
        <f>(LN($L$2/A6690)/(LN($L$2/$L$3)))^$L$4</f>
        <v>4.2130651779963282</v>
      </c>
      <c r="G6690">
        <f>(1/(1+F6690))*100</f>
        <v>19.182572361091328</v>
      </c>
      <c r="H6690">
        <f>D6690-G6690</f>
        <v>-9.2641171432500524</v>
      </c>
      <c r="I6690">
        <f>H6690^2</f>
        <v>85.823866443859515</v>
      </c>
    </row>
    <row r="6691" spans="1:9" x14ac:dyDescent="0.25">
      <c r="A6691">
        <v>36.510310150419002</v>
      </c>
      <c r="B6691">
        <v>9.8500779600000006E-4</v>
      </c>
      <c r="C6691">
        <f>B6691*$E$2</f>
        <v>9.5348754652799998E-4</v>
      </c>
      <c r="D6691">
        <f>D6692+C6691</f>
        <v>9.9176254653197002</v>
      </c>
      <c r="F6691">
        <f>(LN($L$2/A6691)/(LN($L$2/$L$3)))^$L$4</f>
        <v>4.2130651779963282</v>
      </c>
      <c r="G6691">
        <f>(1/(1+F6691))*100</f>
        <v>19.182572361091328</v>
      </c>
      <c r="H6691">
        <f>D6691-G6691</f>
        <v>-9.2649468957716277</v>
      </c>
      <c r="I6691">
        <f>H6691^2</f>
        <v>85.839240981468322</v>
      </c>
    </row>
    <row r="6692" spans="1:9" x14ac:dyDescent="0.25">
      <c r="A6692">
        <v>36.510310150419002</v>
      </c>
      <c r="B6692">
        <v>1.1053140920000001E-3</v>
      </c>
      <c r="C6692">
        <f>B6692*$E$2</f>
        <v>1.0699440410560002E-3</v>
      </c>
      <c r="D6692">
        <f>D6693+C6692</f>
        <v>9.9166719777731718</v>
      </c>
      <c r="F6692">
        <f>(LN($L$2/A6692)/(LN($L$2/$L$3)))^$L$4</f>
        <v>4.2130651779963282</v>
      </c>
      <c r="G6692">
        <f>(1/(1+F6692))*100</f>
        <v>19.182572361091328</v>
      </c>
      <c r="H6692">
        <f>D6692-G6692</f>
        <v>-9.2659003833181561</v>
      </c>
      <c r="I6692">
        <f>H6692^2</f>
        <v>85.856909913575549</v>
      </c>
    </row>
    <row r="6693" spans="1:9" x14ac:dyDescent="0.25">
      <c r="A6693">
        <v>36.510310150419002</v>
      </c>
      <c r="B6693">
        <v>7.5191434800000003E-4</v>
      </c>
      <c r="C6693">
        <f>B6693*$E$2</f>
        <v>7.2785308886400002E-4</v>
      </c>
      <c r="D6693">
        <f>D6694+C6693</f>
        <v>9.9156020337321156</v>
      </c>
      <c r="F6693">
        <f>(LN($L$2/A6693)/(LN($L$2/$L$3)))^$L$4</f>
        <v>4.2130651779963282</v>
      </c>
      <c r="G6693">
        <f>(1/(1+F6693))*100</f>
        <v>19.182572361091328</v>
      </c>
      <c r="H6693">
        <f>D6693-G6693</f>
        <v>-9.2669703273592123</v>
      </c>
      <c r="I6693">
        <f>H6693^2</f>
        <v>85.876739048156111</v>
      </c>
    </row>
    <row r="6694" spans="1:9" x14ac:dyDescent="0.25">
      <c r="A6694">
        <v>36.510310150419002</v>
      </c>
      <c r="B6694">
        <v>8.5718235700000004E-4</v>
      </c>
      <c r="C6694">
        <f>B6694*$E$2</f>
        <v>8.2975252157600006E-4</v>
      </c>
      <c r="D6694">
        <f>D6695+C6694</f>
        <v>9.9148741806432508</v>
      </c>
      <c r="F6694">
        <f>(LN($L$2/A6694)/(LN($L$2/$L$3)))^$L$4</f>
        <v>4.2130651779963282</v>
      </c>
      <c r="G6694">
        <f>(1/(1+F6694))*100</f>
        <v>19.182572361091328</v>
      </c>
      <c r="H6694">
        <f>D6694-G6694</f>
        <v>-9.2676981804480771</v>
      </c>
      <c r="I6694">
        <f>H6694^2</f>
        <v>85.890229563880595</v>
      </c>
    </row>
    <row r="6695" spans="1:9" x14ac:dyDescent="0.25">
      <c r="A6695">
        <v>36.510310150419002</v>
      </c>
      <c r="B6695">
        <v>1.172986383E-3</v>
      </c>
      <c r="C6695">
        <f>B6695*$E$2</f>
        <v>1.135450818744E-3</v>
      </c>
      <c r="D6695">
        <f>D6696+C6695</f>
        <v>9.9140444281216755</v>
      </c>
      <c r="F6695">
        <f>(LN($L$2/A6695)/(LN($L$2/$L$3)))^$L$4</f>
        <v>4.2130651779963282</v>
      </c>
      <c r="G6695">
        <f>(1/(1+F6695))*100</f>
        <v>19.182572361091328</v>
      </c>
      <c r="H6695">
        <f>D6695-G6695</f>
        <v>-9.2685279329696524</v>
      </c>
      <c r="I6695">
        <f>H6695^2</f>
        <v>85.905610044238699</v>
      </c>
    </row>
    <row r="6696" spans="1:9" x14ac:dyDescent="0.25">
      <c r="A6696">
        <v>36.510310150419002</v>
      </c>
      <c r="B6696">
        <v>1.2857735360000001E-3</v>
      </c>
      <c r="C6696">
        <f>B6696*$E$2</f>
        <v>1.244628782848E-3</v>
      </c>
      <c r="D6696">
        <f>D6697+C6696</f>
        <v>9.9129089773029317</v>
      </c>
      <c r="F6696">
        <f>(LN($L$2/A6696)/(LN($L$2/$L$3)))^$L$4</f>
        <v>4.2130651779963282</v>
      </c>
      <c r="G6696">
        <f>(1/(1+F6696))*100</f>
        <v>19.182572361091328</v>
      </c>
      <c r="H6696">
        <f>D6696-G6696</f>
        <v>-9.2696633837883962</v>
      </c>
      <c r="I6696">
        <f>H6696^2</f>
        <v>85.926659248747342</v>
      </c>
    </row>
    <row r="6697" spans="1:9" x14ac:dyDescent="0.25">
      <c r="A6697">
        <v>36.510310150419002</v>
      </c>
      <c r="B6697">
        <v>1.518866983E-3</v>
      </c>
      <c r="C6697">
        <f>B6697*$E$2</f>
        <v>1.470263239544E-3</v>
      </c>
      <c r="D6697">
        <f>D6698+C6697</f>
        <v>9.9116643485200839</v>
      </c>
      <c r="F6697">
        <f>(LN($L$2/A6697)/(LN($L$2/$L$3)))^$L$4</f>
        <v>4.2130651779963282</v>
      </c>
      <c r="G6697">
        <f>(1/(1+F6697))*100</f>
        <v>19.182572361091328</v>
      </c>
      <c r="H6697">
        <f>D6697-G6697</f>
        <v>-9.270908012571244</v>
      </c>
      <c r="I6697">
        <f>H6697^2</f>
        <v>85.949735377557687</v>
      </c>
    </row>
    <row r="6698" spans="1:9" x14ac:dyDescent="0.25">
      <c r="A6698">
        <v>36.510310150419002</v>
      </c>
      <c r="B6698">
        <v>8.87258931E-4</v>
      </c>
      <c r="C6698">
        <f>B6698*$E$2</f>
        <v>8.58866645208E-4</v>
      </c>
      <c r="D6698">
        <f>D6699+C6698</f>
        <v>9.9101940852805406</v>
      </c>
      <c r="F6698">
        <f>(LN($L$2/A6698)/(LN($L$2/$L$3)))^$L$4</f>
        <v>4.2130651779963282</v>
      </c>
      <c r="G6698">
        <f>(1/(1+F6698))*100</f>
        <v>19.182572361091328</v>
      </c>
      <c r="H6698">
        <f>D6698-G6698</f>
        <v>-9.2723782758107873</v>
      </c>
      <c r="I6698">
        <f>H6698^2</f>
        <v>85.976998889727824</v>
      </c>
    </row>
    <row r="6699" spans="1:9" x14ac:dyDescent="0.25">
      <c r="A6699">
        <v>36.510310150419002</v>
      </c>
      <c r="B6699">
        <v>9.5493122199999999E-4</v>
      </c>
      <c r="C6699">
        <f>B6699*$E$2</f>
        <v>9.2437342289599994E-4</v>
      </c>
      <c r="D6699">
        <f>D6700+C6699</f>
        <v>9.9093352186353325</v>
      </c>
      <c r="F6699">
        <f>(LN($L$2/A6699)/(LN($L$2/$L$3)))^$L$4</f>
        <v>4.2130651779963282</v>
      </c>
      <c r="G6699">
        <f>(1/(1+F6699))*100</f>
        <v>19.182572361091328</v>
      </c>
      <c r="H6699">
        <f>D6699-G6699</f>
        <v>-9.2732371424559954</v>
      </c>
      <c r="I6699">
        <f>H6699^2</f>
        <v>85.99292710022543</v>
      </c>
    </row>
    <row r="6700" spans="1:9" x14ac:dyDescent="0.25">
      <c r="A6700">
        <v>36.510310150419002</v>
      </c>
      <c r="B6700">
        <v>8.4214407000000001E-4</v>
      </c>
      <c r="C6700">
        <f>B6700*$E$2</f>
        <v>8.1519545976000004E-4</v>
      </c>
      <c r="D6700">
        <f>D6701+C6700</f>
        <v>9.9084108452124369</v>
      </c>
      <c r="F6700">
        <f>(LN($L$2/A6700)/(LN($L$2/$L$3)))^$L$4</f>
        <v>4.2130651779963282</v>
      </c>
      <c r="G6700">
        <f>(1/(1+F6700))*100</f>
        <v>19.182572361091328</v>
      </c>
      <c r="H6700">
        <f>D6700-G6700</f>
        <v>-9.274161515878891</v>
      </c>
      <c r="I6700">
        <f>H6700^2</f>
        <v>86.010071822609049</v>
      </c>
    </row>
    <row r="6701" spans="1:9" x14ac:dyDescent="0.25">
      <c r="A6701">
        <v>36.510310150419002</v>
      </c>
      <c r="B6701">
        <v>8.2710578299999998E-4</v>
      </c>
      <c r="C6701">
        <f>B6701*$E$2</f>
        <v>8.0063839794399991E-4</v>
      </c>
      <c r="D6701">
        <f>D6702+C6701</f>
        <v>9.9075956497526771</v>
      </c>
      <c r="F6701">
        <f>(LN($L$2/A6701)/(LN($L$2/$L$3)))^$L$4</f>
        <v>4.2130651779963282</v>
      </c>
      <c r="G6701">
        <f>(1/(1+F6701))*100</f>
        <v>19.182572361091328</v>
      </c>
      <c r="H6701">
        <f>D6701-G6701</f>
        <v>-9.2749767113386508</v>
      </c>
      <c r="I6701">
        <f>H6701^2</f>
        <v>86.025192995874335</v>
      </c>
    </row>
    <row r="6702" spans="1:9" x14ac:dyDescent="0.25">
      <c r="A6702">
        <v>36.510310150419002</v>
      </c>
      <c r="B6702">
        <v>1.263216105E-3</v>
      </c>
      <c r="C6702">
        <f>B6702*$E$2</f>
        <v>1.2227931896399999E-3</v>
      </c>
      <c r="D6702">
        <f>D6703+C6702</f>
        <v>9.9067950113547329</v>
      </c>
      <c r="F6702">
        <f>(LN($L$2/A6702)/(LN($L$2/$L$3)))^$L$4</f>
        <v>4.2130651779963282</v>
      </c>
      <c r="G6702">
        <f>(1/(1+F6702))*100</f>
        <v>19.182572361091328</v>
      </c>
      <c r="H6702">
        <f>D6702-G6702</f>
        <v>-9.275777349736595</v>
      </c>
      <c r="I6702">
        <f>H6702^2</f>
        <v>86.040045441886448</v>
      </c>
    </row>
    <row r="6703" spans="1:9" x14ac:dyDescent="0.25">
      <c r="A6703">
        <v>36.510310150419002</v>
      </c>
      <c r="B6703">
        <v>8.5718235700000004E-4</v>
      </c>
      <c r="C6703">
        <f>B6703*$E$2</f>
        <v>8.2975252157600006E-4</v>
      </c>
      <c r="D6703">
        <f>D6704+C6703</f>
        <v>9.9055722181650925</v>
      </c>
      <c r="F6703">
        <f>(LN($L$2/A6703)/(LN($L$2/$L$3)))^$L$4</f>
        <v>4.2130651779963282</v>
      </c>
      <c r="G6703">
        <f>(1/(1+F6703))*100</f>
        <v>19.182572361091328</v>
      </c>
      <c r="H6703">
        <f>D6703-G6703</f>
        <v>-9.2770001429262354</v>
      </c>
      <c r="I6703">
        <f>H6703^2</f>
        <v>86.062731651853397</v>
      </c>
    </row>
    <row r="6704" spans="1:9" x14ac:dyDescent="0.25">
      <c r="A6704">
        <v>36.510310150419002</v>
      </c>
      <c r="B6704">
        <v>1.3684841140000001E-3</v>
      </c>
      <c r="C6704">
        <f>B6704*$E$2</f>
        <v>1.3246926223519999E-3</v>
      </c>
      <c r="D6704">
        <f>D6705+C6704</f>
        <v>9.9047424656435172</v>
      </c>
      <c r="F6704">
        <f>(LN($L$2/A6704)/(LN($L$2/$L$3)))^$L$4</f>
        <v>4.2130651779963282</v>
      </c>
      <c r="G6704">
        <f>(1/(1+F6704))*100</f>
        <v>19.182572361091328</v>
      </c>
      <c r="H6704">
        <f>D6704-G6704</f>
        <v>-9.2778298954478107</v>
      </c>
      <c r="I6704">
        <f>H6704^2</f>
        <v>86.078127568865128</v>
      </c>
    </row>
    <row r="6705" spans="1:9" x14ac:dyDescent="0.25">
      <c r="A6705">
        <v>36.510310150419002</v>
      </c>
      <c r="B6705">
        <v>1.075237518E-3</v>
      </c>
      <c r="C6705">
        <f>B6705*$E$2</f>
        <v>1.0408299174240001E-3</v>
      </c>
      <c r="D6705">
        <f>D6706+C6705</f>
        <v>9.9034177730211645</v>
      </c>
      <c r="F6705">
        <f>(LN($L$2/A6705)/(LN($L$2/$L$3)))^$L$4</f>
        <v>4.2130651779963282</v>
      </c>
      <c r="G6705">
        <f>(1/(1+F6705))*100</f>
        <v>19.182572361091328</v>
      </c>
      <c r="H6705">
        <f>D6705-G6705</f>
        <v>-9.2791545880701634</v>
      </c>
      <c r="I6705">
        <f>H6705^2</f>
        <v>86.102709869303567</v>
      </c>
    </row>
    <row r="6706" spans="1:9" x14ac:dyDescent="0.25">
      <c r="A6706">
        <v>36.510310150419002</v>
      </c>
      <c r="B6706">
        <v>6.3160805299999998E-4</v>
      </c>
      <c r="C6706">
        <f>B6706*$E$2</f>
        <v>6.1139659530399994E-4</v>
      </c>
      <c r="D6706">
        <f>D6707+C6706</f>
        <v>9.9023769431037412</v>
      </c>
      <c r="F6706">
        <f>(LN($L$2/A6706)/(LN($L$2/$L$3)))^$L$4</f>
        <v>4.2130651779963282</v>
      </c>
      <c r="G6706">
        <f>(1/(1+F6706))*100</f>
        <v>19.182572361091328</v>
      </c>
      <c r="H6706">
        <f>D6706-G6706</f>
        <v>-9.2801954179875867</v>
      </c>
      <c r="I6706">
        <f>H6706^2</f>
        <v>86.122026996037803</v>
      </c>
    </row>
    <row r="6707" spans="1:9" x14ac:dyDescent="0.25">
      <c r="A6707">
        <v>36.510310150419002</v>
      </c>
      <c r="B6707">
        <v>6.5416548299999998E-4</v>
      </c>
      <c r="C6707">
        <f>B6707*$E$2</f>
        <v>6.3323218754399993E-4</v>
      </c>
      <c r="D6707">
        <f>D6708+C6707</f>
        <v>9.9017655465084378</v>
      </c>
      <c r="F6707">
        <f>(LN($L$2/A6707)/(LN($L$2/$L$3)))^$L$4</f>
        <v>4.2130651779963282</v>
      </c>
      <c r="G6707">
        <f>(1/(1+F6707))*100</f>
        <v>19.182572361091328</v>
      </c>
      <c r="H6707">
        <f>D6707-G6707</f>
        <v>-9.2808068145828901</v>
      </c>
      <c r="I6707">
        <f>H6707^2</f>
        <v>86.133375129608211</v>
      </c>
    </row>
    <row r="6708" spans="1:9" x14ac:dyDescent="0.25">
      <c r="A6708">
        <v>36.510310150419002</v>
      </c>
      <c r="B6708">
        <v>9.9252694000000002E-4</v>
      </c>
      <c r="C6708">
        <f>B6708*$E$2</f>
        <v>9.6076607792000004E-4</v>
      </c>
      <c r="D6708">
        <f>D6709+C6708</f>
        <v>9.9011323143208934</v>
      </c>
      <c r="F6708">
        <f>(LN($L$2/A6708)/(LN($L$2/$L$3)))^$L$4</f>
        <v>4.2130651779963282</v>
      </c>
      <c r="G6708">
        <f>(1/(1+F6708))*100</f>
        <v>19.182572361091328</v>
      </c>
      <c r="H6708">
        <f>D6708-G6708</f>
        <v>-9.2814400467704345</v>
      </c>
      <c r="I6708">
        <f>H6708^2</f>
        <v>86.145129341793961</v>
      </c>
    </row>
    <row r="6709" spans="1:9" x14ac:dyDescent="0.25">
      <c r="A6709">
        <v>36.510310150419002</v>
      </c>
      <c r="B6709">
        <v>1.075237518E-3</v>
      </c>
      <c r="C6709">
        <f>B6709*$E$2</f>
        <v>1.0408299174240001E-3</v>
      </c>
      <c r="D6709">
        <f>D6710+C6709</f>
        <v>9.9001715482429731</v>
      </c>
      <c r="F6709">
        <f>(LN($L$2/A6709)/(LN($L$2/$L$3)))^$L$4</f>
        <v>4.2130651779963282</v>
      </c>
      <c r="G6709">
        <f>(1/(1+F6709))*100</f>
        <v>19.182572361091328</v>
      </c>
      <c r="H6709">
        <f>D6709-G6709</f>
        <v>-9.2824008128483548</v>
      </c>
      <c r="I6709">
        <f>H6709^2</f>
        <v>86.1629648503678</v>
      </c>
    </row>
    <row r="6710" spans="1:9" x14ac:dyDescent="0.25">
      <c r="A6710">
        <v>36.510310150419002</v>
      </c>
      <c r="B6710">
        <v>9.9252694000000002E-4</v>
      </c>
      <c r="C6710">
        <f>B6710*$E$2</f>
        <v>9.6076607792000004E-4</v>
      </c>
      <c r="D6710">
        <f>D6711+C6710</f>
        <v>9.8991307183255497</v>
      </c>
      <c r="F6710">
        <f>(LN($L$2/A6710)/(LN($L$2/$L$3)))^$L$4</f>
        <v>4.2130651779963282</v>
      </c>
      <c r="G6710">
        <f>(1/(1+F6710))*100</f>
        <v>19.182572361091328</v>
      </c>
      <c r="H6710">
        <f>D6710-G6710</f>
        <v>-9.2834416427657782</v>
      </c>
      <c r="I6710">
        <f>H6710^2</f>
        <v>86.182288734637766</v>
      </c>
    </row>
    <row r="6711" spans="1:9" x14ac:dyDescent="0.25">
      <c r="A6711">
        <v>36.510310150419002</v>
      </c>
      <c r="B6711">
        <v>8.2710578299999998E-4</v>
      </c>
      <c r="C6711">
        <f>B6711*$E$2</f>
        <v>8.0063839794399991E-4</v>
      </c>
      <c r="D6711">
        <f>D6712+C6711</f>
        <v>9.8981699522476294</v>
      </c>
      <c r="F6711">
        <f>(LN($L$2/A6711)/(LN($L$2/$L$3)))^$L$4</f>
        <v>4.2130651779963282</v>
      </c>
      <c r="G6711">
        <f>(1/(1+F6711))*100</f>
        <v>19.182572361091328</v>
      </c>
      <c r="H6711">
        <f>D6711-G6711</f>
        <v>-9.2844024088436985</v>
      </c>
      <c r="I6711">
        <f>H6711^2</f>
        <v>86.20012808934267</v>
      </c>
    </row>
    <row r="6712" spans="1:9" x14ac:dyDescent="0.25">
      <c r="A6712">
        <v>36.510310150419002</v>
      </c>
      <c r="B6712">
        <v>1.8722667269999999E-3</v>
      </c>
      <c r="C6712">
        <f>B6712*$E$2</f>
        <v>1.8123541917359999E-3</v>
      </c>
      <c r="D6712">
        <f>D6713+C6712</f>
        <v>9.8973693138496852</v>
      </c>
      <c r="F6712">
        <f>(LN($L$2/A6712)/(LN($L$2/$L$3)))^$L$4</f>
        <v>4.2130651779963282</v>
      </c>
      <c r="G6712">
        <f>(1/(1+F6712))*100</f>
        <v>19.182572361091328</v>
      </c>
      <c r="H6712">
        <f>D6712-G6712</f>
        <v>-9.2852030472416427</v>
      </c>
      <c r="I6712">
        <f>H6712^2</f>
        <v>86.214995628505491</v>
      </c>
    </row>
    <row r="6713" spans="1:9" x14ac:dyDescent="0.25">
      <c r="A6713">
        <v>36.510310150419002</v>
      </c>
      <c r="B6713">
        <v>1.1053140920000001E-3</v>
      </c>
      <c r="C6713">
        <f>B6713*$E$2</f>
        <v>1.0699440410560002E-3</v>
      </c>
      <c r="D6713">
        <f>D6714+C6713</f>
        <v>9.8955569596579487</v>
      </c>
      <c r="F6713">
        <f>(LN($L$2/A6713)/(LN($L$2/$L$3)))^$L$4</f>
        <v>4.2130651779963282</v>
      </c>
      <c r="G6713">
        <f>(1/(1+F6713))*100</f>
        <v>19.182572361091328</v>
      </c>
      <c r="H6713">
        <f>D6713-G6713</f>
        <v>-9.2870154014333792</v>
      </c>
      <c r="I6713">
        <f>H6713^2</f>
        <v>86.248655066460785</v>
      </c>
    </row>
    <row r="6714" spans="1:9" x14ac:dyDescent="0.25">
      <c r="A6714">
        <v>36.510310150419002</v>
      </c>
      <c r="B6714">
        <v>1.045160944E-3</v>
      </c>
      <c r="C6714">
        <f>B6714*$E$2</f>
        <v>1.0117157937919998E-3</v>
      </c>
      <c r="D6714">
        <f>D6715+C6714</f>
        <v>9.8944870156168925</v>
      </c>
      <c r="F6714">
        <f>(LN($L$2/A6714)/(LN($L$2/$L$3)))^$L$4</f>
        <v>4.2130651779963282</v>
      </c>
      <c r="G6714">
        <f>(1/(1+F6714))*100</f>
        <v>19.182572361091328</v>
      </c>
      <c r="H6714">
        <f>D6714-G6714</f>
        <v>-9.2880853454744354</v>
      </c>
      <c r="I6714">
        <f>H6714^2</f>
        <v>86.268529384816958</v>
      </c>
    </row>
    <row r="6715" spans="1:9" x14ac:dyDescent="0.25">
      <c r="A6715">
        <v>36.510310150419002</v>
      </c>
      <c r="B6715">
        <v>1.2256203879999999E-3</v>
      </c>
      <c r="C6715">
        <f>B6715*$E$2</f>
        <v>1.1864005355839999E-3</v>
      </c>
      <c r="D6715">
        <f>D6716+C6715</f>
        <v>9.8934752998231001</v>
      </c>
      <c r="F6715">
        <f>(LN($L$2/A6715)/(LN($L$2/$L$3)))^$L$4</f>
        <v>4.2130651779963282</v>
      </c>
      <c r="G6715">
        <f>(1/(1+F6715))*100</f>
        <v>19.182572361091328</v>
      </c>
      <c r="H6715">
        <f>D6715-G6715</f>
        <v>-9.2890970612682278</v>
      </c>
      <c r="I6715">
        <f>H6715^2</f>
        <v>86.287324213662032</v>
      </c>
    </row>
    <row r="6716" spans="1:9" x14ac:dyDescent="0.25">
      <c r="A6716">
        <v>36.510310150419002</v>
      </c>
      <c r="B6716">
        <v>1.120352379E-3</v>
      </c>
      <c r="C6716">
        <f>B6716*$E$2</f>
        <v>1.0845011028720001E-3</v>
      </c>
      <c r="D6716">
        <f>D6717+C6716</f>
        <v>9.8922888992875162</v>
      </c>
      <c r="F6716">
        <f>(LN($L$2/A6716)/(LN($L$2/$L$3)))^$L$4</f>
        <v>4.2130651779963282</v>
      </c>
      <c r="G6716">
        <f>(1/(1+F6716))*100</f>
        <v>19.182572361091328</v>
      </c>
      <c r="H6716">
        <f>D6716-G6716</f>
        <v>-9.2902834618038117</v>
      </c>
      <c r="I6716">
        <f>H6716^2</f>
        <v>86.309366800665416</v>
      </c>
    </row>
    <row r="6717" spans="1:9" x14ac:dyDescent="0.25">
      <c r="A6717">
        <v>36.510310150419002</v>
      </c>
      <c r="B6717">
        <v>1.030122657E-3</v>
      </c>
      <c r="C6717">
        <f>B6717*$E$2</f>
        <v>9.9715873197599994E-4</v>
      </c>
      <c r="D6717">
        <f>D6718+C6717</f>
        <v>9.8912043981846445</v>
      </c>
      <c r="F6717">
        <f>(LN($L$2/A6717)/(LN($L$2/$L$3)))^$L$4</f>
        <v>4.2130651779963282</v>
      </c>
      <c r="G6717">
        <f>(1/(1+F6717))*100</f>
        <v>19.182572361091328</v>
      </c>
      <c r="H6717">
        <f>D6717-G6717</f>
        <v>-9.2913679629066834</v>
      </c>
      <c r="I6717">
        <f>H6717^2</f>
        <v>86.329518622128688</v>
      </c>
    </row>
    <row r="6718" spans="1:9" x14ac:dyDescent="0.25">
      <c r="A6718">
        <v>36.510310150419002</v>
      </c>
      <c r="B6718">
        <v>1.0601992309999999E-3</v>
      </c>
      <c r="C6718">
        <f>B6718*$E$2</f>
        <v>1.0262728556079998E-3</v>
      </c>
      <c r="D6718">
        <f>D6719+C6718</f>
        <v>9.8902072394526677</v>
      </c>
      <c r="F6718">
        <f>(LN($L$2/A6718)/(LN($L$2/$L$3)))^$L$4</f>
        <v>4.2130651779963282</v>
      </c>
      <c r="G6718">
        <f>(1/(1+F6718))*100</f>
        <v>19.182572361091328</v>
      </c>
      <c r="H6718">
        <f>D6718-G6718</f>
        <v>-9.2923651216386602</v>
      </c>
      <c r="I6718">
        <f>H6718^2</f>
        <v>86.348049553846678</v>
      </c>
    </row>
    <row r="6719" spans="1:9" x14ac:dyDescent="0.25">
      <c r="A6719">
        <v>36.510310150419002</v>
      </c>
      <c r="B6719">
        <v>1.0526800879999999E-3</v>
      </c>
      <c r="C6719">
        <f>B6719*$E$2</f>
        <v>1.0189943251839998E-3</v>
      </c>
      <c r="D6719">
        <f>D6720+C6719</f>
        <v>9.8891809665970598</v>
      </c>
      <c r="F6719">
        <f>(LN($L$2/A6719)/(LN($L$2/$L$3)))^$L$4</f>
        <v>4.2130651779963282</v>
      </c>
      <c r="G6719">
        <f>(1/(1+F6719))*100</f>
        <v>19.182572361091328</v>
      </c>
      <c r="H6719">
        <f>D6719-G6719</f>
        <v>-9.2933913944942681</v>
      </c>
      <c r="I6719">
        <f>H6719^2</f>
        <v>86.367123611260112</v>
      </c>
    </row>
    <row r="6720" spans="1:9" x14ac:dyDescent="0.25">
      <c r="A6720">
        <v>36.510310150419002</v>
      </c>
      <c r="B6720">
        <v>9.4741207900000003E-4</v>
      </c>
      <c r="C6720">
        <f>B6720*$E$2</f>
        <v>9.1709489247199997E-4</v>
      </c>
      <c r="D6720">
        <f>D6721+C6720</f>
        <v>9.8881619722718757</v>
      </c>
      <c r="F6720">
        <f>(LN($L$2/A6720)/(LN($L$2/$L$3)))^$L$4</f>
        <v>4.2130651779963282</v>
      </c>
      <c r="G6720">
        <f>(1/(1+F6720))*100</f>
        <v>19.182572361091328</v>
      </c>
      <c r="H6720">
        <f>D6720-G6720</f>
        <v>-9.2944103888194523</v>
      </c>
      <c r="I6720">
        <f>H6720^2</f>
        <v>86.386064475794967</v>
      </c>
    </row>
    <row r="6721" spans="1:9" x14ac:dyDescent="0.25">
      <c r="A6721">
        <v>36.510310150419002</v>
      </c>
      <c r="B6721">
        <v>1.075237518E-3</v>
      </c>
      <c r="C6721">
        <f>B6721*$E$2</f>
        <v>1.0408299174240001E-3</v>
      </c>
      <c r="D6721">
        <f>D6722+C6721</f>
        <v>9.8872448773794037</v>
      </c>
      <c r="F6721">
        <f>(LN($L$2/A6721)/(LN($L$2/$L$3)))^$L$4</f>
        <v>4.2130651779963282</v>
      </c>
      <c r="G6721">
        <f>(1/(1+F6721))*100</f>
        <v>19.182572361091328</v>
      </c>
      <c r="H6721">
        <f>D6721-G6721</f>
        <v>-9.2953274837119242</v>
      </c>
      <c r="I6721">
        <f>H6721^2</f>
        <v>86.403113029450253</v>
      </c>
    </row>
    <row r="6722" spans="1:9" x14ac:dyDescent="0.25">
      <c r="A6722">
        <v>36.510310150419002</v>
      </c>
      <c r="B6722">
        <v>8.1958664000000001E-4</v>
      </c>
      <c r="C6722">
        <f>B6722*$E$2</f>
        <v>7.9335986751999995E-4</v>
      </c>
      <c r="D6722">
        <f>D6723+C6722</f>
        <v>9.8862040474619803</v>
      </c>
      <c r="F6722">
        <f>(LN($L$2/A6722)/(LN($L$2/$L$3)))^$L$4</f>
        <v>4.2130651779963282</v>
      </c>
      <c r="G6722">
        <f>(1/(1+F6722))*100</f>
        <v>19.182572361091328</v>
      </c>
      <c r="H6722">
        <f>D6722-G6722</f>
        <v>-9.2963683136293476</v>
      </c>
      <c r="I6722">
        <f>H6722^2</f>
        <v>86.422463822651764</v>
      </c>
    </row>
    <row r="6723" spans="1:9" x14ac:dyDescent="0.25">
      <c r="A6723">
        <v>36.510310150419002</v>
      </c>
      <c r="B6723">
        <v>7.2183777399999996E-4</v>
      </c>
      <c r="C6723">
        <f>B6723*$E$2</f>
        <v>6.9873896523199998E-4</v>
      </c>
      <c r="D6723">
        <f>D6724+C6723</f>
        <v>9.8854106875944598</v>
      </c>
      <c r="F6723">
        <f>(LN($L$2/A6723)/(LN($L$2/$L$3)))^$L$4</f>
        <v>4.2130651779963282</v>
      </c>
      <c r="G6723">
        <f>(1/(1+F6723))*100</f>
        <v>19.182572361091328</v>
      </c>
      <c r="H6723">
        <f>D6723-G6723</f>
        <v>-9.2971616734968681</v>
      </c>
      <c r="I6723">
        <f>H6723^2</f>
        <v>86.437215183139088</v>
      </c>
    </row>
    <row r="6724" spans="1:9" x14ac:dyDescent="0.25">
      <c r="A6724">
        <v>36.506594316548998</v>
      </c>
      <c r="B6724">
        <v>1.639173279E-3</v>
      </c>
      <c r="C6724">
        <f>B6724*$E$2</f>
        <v>1.5867197340719999E-3</v>
      </c>
      <c r="D6724">
        <f>D6725+C6724</f>
        <v>9.8847119486292279</v>
      </c>
      <c r="F6724">
        <f>(LN($L$2/A6724)/(LN($L$2/$L$3)))^$L$4</f>
        <v>4.2133566753832428</v>
      </c>
      <c r="G6724">
        <f>(1/(1+F6724))*100</f>
        <v>19.181499794975917</v>
      </c>
      <c r="H6724">
        <f>D6724-G6724</f>
        <v>-9.2967878463466889</v>
      </c>
      <c r="I6724">
        <f>H6724^2</f>
        <v>86.430264259979509</v>
      </c>
    </row>
    <row r="6725" spans="1:9" x14ac:dyDescent="0.25">
      <c r="A6725">
        <v>36.506594316548998</v>
      </c>
      <c r="B6725">
        <v>1.383522401E-3</v>
      </c>
      <c r="C6725">
        <f>B6725*$E$2</f>
        <v>1.3392496841680001E-3</v>
      </c>
      <c r="D6725">
        <f>D6726+C6725</f>
        <v>9.883125228895155</v>
      </c>
      <c r="F6725">
        <f>(LN($L$2/A6725)/(LN($L$2/$L$3)))^$L$4</f>
        <v>4.2133566753832428</v>
      </c>
      <c r="G6725">
        <f>(1/(1+F6725))*100</f>
        <v>19.181499794975917</v>
      </c>
      <c r="H6725">
        <f>D6725-G6725</f>
        <v>-9.2983745660807617</v>
      </c>
      <c r="I6725">
        <f>H6725^2</f>
        <v>86.459769571137599</v>
      </c>
    </row>
    <row r="6726" spans="1:9" x14ac:dyDescent="0.25">
      <c r="A6726">
        <v>36.506594316548998</v>
      </c>
      <c r="B6726">
        <v>1.218101244E-3</v>
      </c>
      <c r="C6726">
        <f>B6726*$E$2</f>
        <v>1.1791220041919999E-3</v>
      </c>
      <c r="D6726">
        <f>D6727+C6726</f>
        <v>9.8817859792109868</v>
      </c>
      <c r="F6726">
        <f>(LN($L$2/A6726)/(LN($L$2/$L$3)))^$L$4</f>
        <v>4.2133566753832428</v>
      </c>
      <c r="G6726">
        <f>(1/(1+F6726))*100</f>
        <v>19.181499794975917</v>
      </c>
      <c r="H6726">
        <f>D6726-G6726</f>
        <v>-9.2997138157649299</v>
      </c>
      <c r="I6726">
        <f>H6726^2</f>
        <v>86.484677055129112</v>
      </c>
    </row>
    <row r="6727" spans="1:9" x14ac:dyDescent="0.25">
      <c r="A6727">
        <v>36.501556539743</v>
      </c>
      <c r="B6727">
        <v>9.1733550499999996E-4</v>
      </c>
      <c r="C6727">
        <f>B6727*$E$2</f>
        <v>8.8798076883999993E-4</v>
      </c>
      <c r="D6727">
        <f>D6728+C6727</f>
        <v>9.8806068572067947</v>
      </c>
      <c r="F6727">
        <f>(LN($L$2/A6727)/(LN($L$2/$L$3)))^$L$4</f>
        <v>4.213751940525472</v>
      </c>
      <c r="G6727">
        <f>(1/(1+F6727))*100</f>
        <v>19.180045606450815</v>
      </c>
      <c r="H6727">
        <f>D6727-G6727</f>
        <v>-9.29943874924402</v>
      </c>
      <c r="I6727">
        <f>H6727^2</f>
        <v>86.479561050941186</v>
      </c>
    </row>
    <row r="6728" spans="1:9" x14ac:dyDescent="0.25">
      <c r="A6728">
        <v>36.486628811627</v>
      </c>
      <c r="B6728">
        <v>1.090275805E-3</v>
      </c>
      <c r="C6728">
        <f>B6728*$E$2</f>
        <v>1.05538697924E-3</v>
      </c>
      <c r="D6728">
        <f>D6729+C6728</f>
        <v>9.8797188764379555</v>
      </c>
      <c r="F6728">
        <f>(LN($L$2/A6728)/(LN($L$2/$L$3)))^$L$4</f>
        <v>4.2149236117939441</v>
      </c>
      <c r="G6728">
        <f>(1/(1+F6728))*100</f>
        <v>19.175736299155453</v>
      </c>
      <c r="H6728">
        <f>D6728-G6728</f>
        <v>-9.2960174227174974</v>
      </c>
      <c r="I6728">
        <f>H6728^2</f>
        <v>86.415939923467263</v>
      </c>
    </row>
    <row r="6729" spans="1:9" x14ac:dyDescent="0.25">
      <c r="A6729">
        <v>36.475261617495001</v>
      </c>
      <c r="B6729">
        <v>1.6241349920000001E-3</v>
      </c>
      <c r="C6729">
        <f>B6729*$E$2</f>
        <v>1.572162672256E-3</v>
      </c>
      <c r="D6729">
        <f>D6730+C6729</f>
        <v>9.8786634894587149</v>
      </c>
      <c r="F6729">
        <f>(LN($L$2/A6729)/(LN($L$2/$L$3)))^$L$4</f>
        <v>4.2158162580010554</v>
      </c>
      <c r="G6729">
        <f>(1/(1+F6729))*100</f>
        <v>19.172454521686827</v>
      </c>
      <c r="H6729">
        <f>D6729-G6729</f>
        <v>-9.2937910322281123</v>
      </c>
      <c r="I6729">
        <f>H6729^2</f>
        <v>86.374551750723683</v>
      </c>
    </row>
    <row r="6730" spans="1:9" x14ac:dyDescent="0.25">
      <c r="A6730">
        <v>36.475261617495001</v>
      </c>
      <c r="B6730">
        <v>1.3534458269999999E-3</v>
      </c>
      <c r="C6730">
        <f>B6730*$E$2</f>
        <v>1.3101355605359998E-3</v>
      </c>
      <c r="D6730">
        <f>D6731+C6730</f>
        <v>9.8770913267864593</v>
      </c>
      <c r="F6730">
        <f>(LN($L$2/A6730)/(LN($L$2/$L$3)))^$L$4</f>
        <v>4.2158162580010554</v>
      </c>
      <c r="G6730">
        <f>(1/(1+F6730))*100</f>
        <v>19.172454521686827</v>
      </c>
      <c r="H6730">
        <f>D6730-G6730</f>
        <v>-9.2953631949003679</v>
      </c>
      <c r="I6730">
        <f>H6730^2</f>
        <v>86.403776925108374</v>
      </c>
    </row>
    <row r="6731" spans="1:9" x14ac:dyDescent="0.25">
      <c r="A6731">
        <v>36.455432473450003</v>
      </c>
      <c r="B6731">
        <v>1.5339052699999999E-3</v>
      </c>
      <c r="C6731">
        <f>B6731*$E$2</f>
        <v>1.4848203013599999E-3</v>
      </c>
      <c r="D6731">
        <f>D6732+C6731</f>
        <v>9.8757811912259239</v>
      </c>
      <c r="F6731">
        <f>(LN($L$2/A6731)/(LN($L$2/$L$3)))^$L$4</f>
        <v>4.2173743176474048</v>
      </c>
      <c r="G6731">
        <f>(1/(1+F6731))*100</f>
        <v>19.166729069401246</v>
      </c>
      <c r="H6731">
        <f>D6731-G6731</f>
        <v>-9.2909478781753219</v>
      </c>
      <c r="I6731">
        <f>H6731^2</f>
        <v>86.321712474970511</v>
      </c>
    </row>
    <row r="6732" spans="1:9" x14ac:dyDescent="0.25">
      <c r="A6732">
        <v>36.455424897844999</v>
      </c>
      <c r="B6732">
        <v>1.563981844E-3</v>
      </c>
      <c r="C6732">
        <f>B6732*$E$2</f>
        <v>1.5139344249919999E-3</v>
      </c>
      <c r="D6732">
        <f>D6733+C6732</f>
        <v>9.8742963709245632</v>
      </c>
      <c r="F6732">
        <f>(LN($L$2/A6732)/(LN($L$2/$L$3)))^$L$4</f>
        <v>4.2173749131161733</v>
      </c>
      <c r="G6732">
        <f>(1/(1+F6732))*100</f>
        <v>19.166726881866566</v>
      </c>
      <c r="H6732">
        <f>D6732-G6732</f>
        <v>-9.2924305109420029</v>
      </c>
      <c r="I6732">
        <f>H6732^2</f>
        <v>86.349264800685859</v>
      </c>
    </row>
    <row r="6733" spans="1:9" x14ac:dyDescent="0.25">
      <c r="A6733">
        <v>36.455424897844999</v>
      </c>
      <c r="B6733">
        <v>7.5943349199999999E-4</v>
      </c>
      <c r="C6733">
        <f>B6733*$E$2</f>
        <v>7.3513162025599997E-4</v>
      </c>
      <c r="D6733">
        <f>D6734+C6733</f>
        <v>9.8727824364995715</v>
      </c>
      <c r="F6733">
        <f>(LN($L$2/A6733)/(LN($L$2/$L$3)))^$L$4</f>
        <v>4.2173749131161733</v>
      </c>
      <c r="G6733">
        <f>(1/(1+F6733))*100</f>
        <v>19.166726881866566</v>
      </c>
      <c r="H6733">
        <f>D6733-G6733</f>
        <v>-9.2939444453669946</v>
      </c>
      <c r="I6733">
        <f>H6733^2</f>
        <v>86.377403353568013</v>
      </c>
    </row>
    <row r="6734" spans="1:9" x14ac:dyDescent="0.25">
      <c r="A6734">
        <v>36.453163579985997</v>
      </c>
      <c r="B6734">
        <v>9.1733550499999996E-4</v>
      </c>
      <c r="C6734">
        <f>B6734*$E$2</f>
        <v>8.8798076883999993E-4</v>
      </c>
      <c r="D6734">
        <f>D6735+C6734</f>
        <v>9.8720473048793149</v>
      </c>
      <c r="F6734">
        <f>(LN($L$2/A6734)/(LN($L$2/$L$3)))^$L$4</f>
        <v>4.21755266808991</v>
      </c>
      <c r="G6734">
        <f>(1/(1+F6734))*100</f>
        <v>19.166073897364015</v>
      </c>
      <c r="H6734">
        <f>D6734-G6734</f>
        <v>-9.2940265924847001</v>
      </c>
      <c r="I6734">
        <f>H6734^2</f>
        <v>86.378930301812773</v>
      </c>
    </row>
    <row r="6735" spans="1:9" x14ac:dyDescent="0.25">
      <c r="A6735">
        <v>36.437790331544001</v>
      </c>
      <c r="B6735">
        <v>1.729403001E-3</v>
      </c>
      <c r="C6735">
        <f>B6735*$E$2</f>
        <v>1.674062104968E-3</v>
      </c>
      <c r="D6735">
        <f>D6736+C6735</f>
        <v>9.8711593241104758</v>
      </c>
      <c r="F6735">
        <f>(LN($L$2/A6735)/(LN($L$2/$L$3)))^$L$4</f>
        <v>4.2187615099110056</v>
      </c>
      <c r="G6735">
        <f>(1/(1+F6735))*100</f>
        <v>19.161634385876596</v>
      </c>
      <c r="H6735">
        <f>D6735-G6735</f>
        <v>-9.29047506176612</v>
      </c>
      <c r="I6735">
        <f>H6735^2</f>
        <v>86.312926873298196</v>
      </c>
    </row>
    <row r="6736" spans="1:9" x14ac:dyDescent="0.25">
      <c r="A6736">
        <v>36.428164086060001</v>
      </c>
      <c r="B6736">
        <v>1.646692423E-3</v>
      </c>
      <c r="C6736">
        <f>B6736*$E$2</f>
        <v>1.5939982654639999E-3</v>
      </c>
      <c r="D6736">
        <f>D6737+C6736</f>
        <v>9.869485262005508</v>
      </c>
      <c r="F6736">
        <f>(LN($L$2/A6736)/(LN($L$2/$L$3)))^$L$4</f>
        <v>4.2195188038609812</v>
      </c>
      <c r="G6736">
        <f>(1/(1+F6736))*100</f>
        <v>19.158854246492613</v>
      </c>
      <c r="H6736">
        <f>D6736-G6736</f>
        <v>-9.2893689844871048</v>
      </c>
      <c r="I6736">
        <f>H6736^2</f>
        <v>86.292376129950981</v>
      </c>
    </row>
    <row r="6737" spans="1:9" x14ac:dyDescent="0.25">
      <c r="A6737">
        <v>36.423796750226998</v>
      </c>
      <c r="B6737">
        <v>7.2935691800000003E-4</v>
      </c>
      <c r="C6737">
        <f>B6737*$E$2</f>
        <v>7.0601749662400003E-4</v>
      </c>
      <c r="D6737">
        <f>D6738+C6737</f>
        <v>9.8678912637400433</v>
      </c>
      <c r="F6737">
        <f>(LN($L$2/A6737)/(LN($L$2/$L$3)))^$L$4</f>
        <v>4.2198624711580219</v>
      </c>
      <c r="G6737">
        <f>(1/(1+F6737))*100</f>
        <v>19.157592858536574</v>
      </c>
      <c r="H6737">
        <f>D6737-G6737</f>
        <v>-9.2897015947965311</v>
      </c>
      <c r="I6737">
        <f>H6737^2</f>
        <v>86.298555720365215</v>
      </c>
    </row>
    <row r="6738" spans="1:9" x14ac:dyDescent="0.25">
      <c r="A6738">
        <v>36.423796750226998</v>
      </c>
      <c r="B6738">
        <v>1.082756661E-3</v>
      </c>
      <c r="C6738">
        <f>B6738*$E$2</f>
        <v>1.0481084478480001E-3</v>
      </c>
      <c r="D6738">
        <f>D6739+C6738</f>
        <v>9.8671852462434195</v>
      </c>
      <c r="F6738">
        <f>(LN($L$2/A6738)/(LN($L$2/$L$3)))^$L$4</f>
        <v>4.2198624711580219</v>
      </c>
      <c r="G6738">
        <f>(1/(1+F6738))*100</f>
        <v>19.157592858536574</v>
      </c>
      <c r="H6738">
        <f>D6738-G6738</f>
        <v>-9.2904076122931549</v>
      </c>
      <c r="I6738">
        <f>H6738^2</f>
        <v>86.311673602554606</v>
      </c>
    </row>
    <row r="6739" spans="1:9" x14ac:dyDescent="0.25">
      <c r="A6739">
        <v>36.423796750226998</v>
      </c>
      <c r="B6739">
        <v>1.082756661E-3</v>
      </c>
      <c r="C6739">
        <f>B6739*$E$2</f>
        <v>1.0481084478480001E-3</v>
      </c>
      <c r="D6739">
        <f>D6740+C6739</f>
        <v>9.8661371377955707</v>
      </c>
      <c r="F6739">
        <f>(LN($L$2/A6739)/(LN($L$2/$L$3)))^$L$4</f>
        <v>4.2198624711580219</v>
      </c>
      <c r="G6739">
        <f>(1/(1+F6739))*100</f>
        <v>19.157592858536574</v>
      </c>
      <c r="H6739">
        <f>D6739-G6739</f>
        <v>-9.2914557207410038</v>
      </c>
      <c r="I6739">
        <f>H6739^2</f>
        <v>86.331149410490724</v>
      </c>
    </row>
    <row r="6740" spans="1:9" x14ac:dyDescent="0.25">
      <c r="A6740">
        <v>36.423789174623003</v>
      </c>
      <c r="B6740">
        <v>1.594058418E-3</v>
      </c>
      <c r="C6740">
        <f>B6740*$E$2</f>
        <v>1.543048548624E-3</v>
      </c>
      <c r="D6740">
        <f>D6741+C6740</f>
        <v>9.8650890293477218</v>
      </c>
      <c r="F6740">
        <f>(LN($L$2/A6740)/(LN($L$2/$L$3)))^$L$4</f>
        <v>4.2198630673341011</v>
      </c>
      <c r="G6740">
        <f>(1/(1+F6740))*100</f>
        <v>19.15759067049094</v>
      </c>
      <c r="H6740">
        <f>D6740-G6740</f>
        <v>-9.2925016411432182</v>
      </c>
      <c r="I6740">
        <f>H6740^2</f>
        <v>86.350586750649398</v>
      </c>
    </row>
    <row r="6741" spans="1:9" x14ac:dyDescent="0.25">
      <c r="A6741">
        <v>36.423789174623003</v>
      </c>
      <c r="B6741">
        <v>1.172986383E-3</v>
      </c>
      <c r="C6741">
        <f>B6741*$E$2</f>
        <v>1.135450818744E-3</v>
      </c>
      <c r="D6741">
        <f>D6742+C6741</f>
        <v>9.8635459807990973</v>
      </c>
      <c r="F6741">
        <f>(LN($L$2/A6741)/(LN($L$2/$L$3)))^$L$4</f>
        <v>4.2198630673341011</v>
      </c>
      <c r="G6741">
        <f>(1/(1+F6741))*100</f>
        <v>19.15759067049094</v>
      </c>
      <c r="H6741">
        <f>D6741-G6741</f>
        <v>-9.2940446896918427</v>
      </c>
      <c r="I6741">
        <f>H6741^2</f>
        <v>86.379266693989138</v>
      </c>
    </row>
    <row r="6742" spans="1:9" x14ac:dyDescent="0.25">
      <c r="A6742">
        <v>36.423789174623003</v>
      </c>
      <c r="B6742">
        <v>1.1429098089999999E-3</v>
      </c>
      <c r="C6742">
        <f>B6742*$E$2</f>
        <v>1.1063366951119999E-3</v>
      </c>
      <c r="D6742">
        <f>D6743+C6742</f>
        <v>9.8624105299803535</v>
      </c>
      <c r="F6742">
        <f>(LN($L$2/A6742)/(LN($L$2/$L$3)))^$L$4</f>
        <v>4.2198630673341011</v>
      </c>
      <c r="G6742">
        <f>(1/(1+F6742))*100</f>
        <v>19.15759067049094</v>
      </c>
      <c r="H6742">
        <f>D6742-G6742</f>
        <v>-9.2951801405105865</v>
      </c>
      <c r="I6742">
        <f>H6742^2</f>
        <v>86.400373844542401</v>
      </c>
    </row>
    <row r="6743" spans="1:9" x14ac:dyDescent="0.25">
      <c r="A6743">
        <v>36.423789174623003</v>
      </c>
      <c r="B6743">
        <v>8.7973978700000004E-4</v>
      </c>
      <c r="C6743">
        <f>B6743*$E$2</f>
        <v>8.5158811381600005E-4</v>
      </c>
      <c r="D6743">
        <f>D6744+C6743</f>
        <v>9.8613041932852408</v>
      </c>
      <c r="F6743">
        <f>(LN($L$2/A6743)/(LN($L$2/$L$3)))^$L$4</f>
        <v>4.2198630673341011</v>
      </c>
      <c r="G6743">
        <f>(1/(1+F6743))*100</f>
        <v>19.15759067049094</v>
      </c>
      <c r="H6743">
        <f>D6743-G6743</f>
        <v>-9.2962864772056992</v>
      </c>
      <c r="I6743">
        <f>H6743^2</f>
        <v>86.420942266277549</v>
      </c>
    </row>
    <row r="6744" spans="1:9" x14ac:dyDescent="0.25">
      <c r="A6744">
        <v>36.423789174623003</v>
      </c>
      <c r="B6744">
        <v>9.1733550499999996E-4</v>
      </c>
      <c r="C6744">
        <f>B6744*$E$2</f>
        <v>8.8798076883999993E-4</v>
      </c>
      <c r="D6744">
        <f>D6745+C6744</f>
        <v>9.8604526051714245</v>
      </c>
      <c r="F6744">
        <f>(LN($L$2/A6744)/(LN($L$2/$L$3)))^$L$4</f>
        <v>4.2198630673341011</v>
      </c>
      <c r="G6744">
        <f>(1/(1+F6744))*100</f>
        <v>19.15759067049094</v>
      </c>
      <c r="H6744">
        <f>D6744-G6744</f>
        <v>-9.2971380653195155</v>
      </c>
      <c r="I6744">
        <f>H6744^2</f>
        <v>86.4367762056131</v>
      </c>
    </row>
    <row r="6745" spans="1:9" x14ac:dyDescent="0.25">
      <c r="A6745">
        <v>36.423789174623003</v>
      </c>
      <c r="B6745">
        <v>1.0677183750000001E-3</v>
      </c>
      <c r="C6745">
        <f>B6745*$E$2</f>
        <v>1.0335513870000001E-3</v>
      </c>
      <c r="D6745">
        <f>D6746+C6745</f>
        <v>9.8595646244025854</v>
      </c>
      <c r="F6745">
        <f>(LN($L$2/A6745)/(LN($L$2/$L$3)))^$L$4</f>
        <v>4.2198630673341011</v>
      </c>
      <c r="G6745">
        <f>(1/(1+F6745))*100</f>
        <v>19.15759067049094</v>
      </c>
      <c r="H6745">
        <f>D6745-G6745</f>
        <v>-9.2980260460883546</v>
      </c>
      <c r="I6745">
        <f>H6745^2</f>
        <v>86.453288353737435</v>
      </c>
    </row>
    <row r="6746" spans="1:9" x14ac:dyDescent="0.25">
      <c r="A6746">
        <v>36.423789174623003</v>
      </c>
      <c r="B6746">
        <v>8.1206749600000005E-4</v>
      </c>
      <c r="C6746">
        <f>B6746*$E$2</f>
        <v>7.86081336128E-4</v>
      </c>
      <c r="D6746">
        <f>D6747+C6746</f>
        <v>9.8585310730155857</v>
      </c>
      <c r="F6746">
        <f>(LN($L$2/A6746)/(LN($L$2/$L$3)))^$L$4</f>
        <v>4.2198630673341011</v>
      </c>
      <c r="G6746">
        <f>(1/(1+F6746))*100</f>
        <v>19.15759067049094</v>
      </c>
      <c r="H6746">
        <f>D6746-G6746</f>
        <v>-9.2990595974753543</v>
      </c>
      <c r="I6746">
        <f>H6746^2</f>
        <v>86.472509397398497</v>
      </c>
    </row>
    <row r="6747" spans="1:9" x14ac:dyDescent="0.25">
      <c r="A6747">
        <v>36.423789174623003</v>
      </c>
      <c r="B6747">
        <v>1.3609649699999999E-3</v>
      </c>
      <c r="C6747">
        <f>B6747*$E$2</f>
        <v>1.3174140909599998E-3</v>
      </c>
      <c r="D6747">
        <f>D6748+C6747</f>
        <v>9.8577449916794571</v>
      </c>
      <c r="F6747">
        <f>(LN($L$2/A6747)/(LN($L$2/$L$3)))^$L$4</f>
        <v>4.2198630673341011</v>
      </c>
      <c r="G6747">
        <f>(1/(1+F6747))*100</f>
        <v>19.15759067049094</v>
      </c>
      <c r="H6747">
        <f>D6747-G6747</f>
        <v>-9.2998456788114829</v>
      </c>
      <c r="I6747">
        <f>H6747^2</f>
        <v>86.487129649708606</v>
      </c>
    </row>
    <row r="6748" spans="1:9" x14ac:dyDescent="0.25">
      <c r="A6748">
        <v>36.423789174623003</v>
      </c>
      <c r="B6748">
        <v>1.0075652269999999E-3</v>
      </c>
      <c r="C6748">
        <f>B6748*$E$2</f>
        <v>9.7532313973599995E-4</v>
      </c>
      <c r="D6748">
        <f>D6749+C6748</f>
        <v>9.8564275775884962</v>
      </c>
      <c r="F6748">
        <f>(LN($L$2/A6748)/(LN($L$2/$L$3)))^$L$4</f>
        <v>4.2198630673341011</v>
      </c>
      <c r="G6748">
        <f>(1/(1+F6748))*100</f>
        <v>19.15759067049094</v>
      </c>
      <c r="H6748">
        <f>D6748-G6748</f>
        <v>-9.3011630929024438</v>
      </c>
      <c r="I6748">
        <f>H6748^2</f>
        <v>86.511634880770558</v>
      </c>
    </row>
    <row r="6749" spans="1:9" x14ac:dyDescent="0.25">
      <c r="A6749">
        <v>36.381350639783001</v>
      </c>
      <c r="B6749">
        <v>1.421118118E-3</v>
      </c>
      <c r="C6749">
        <f>B6749*$E$2</f>
        <v>1.3756423382240001E-3</v>
      </c>
      <c r="D6749">
        <f>D6750+C6749</f>
        <v>9.8554522544487604</v>
      </c>
      <c r="F6749">
        <f>(LN($L$2/A6749)/(LN($L$2/$L$3)))^$L$4</f>
        <v>4.2232055093130301</v>
      </c>
      <c r="G6749">
        <f>(1/(1+F6749))*100</f>
        <v>19.14533131459196</v>
      </c>
      <c r="H6749">
        <f>D6749-G6749</f>
        <v>-9.2898790601431998</v>
      </c>
      <c r="I6749">
        <f>H6749^2</f>
        <v>86.301852952087103</v>
      </c>
    </row>
    <row r="6750" spans="1:9" x14ac:dyDescent="0.25">
      <c r="A6750">
        <v>36.359199573044002</v>
      </c>
      <c r="B6750">
        <v>1.0601992309999999E-3</v>
      </c>
      <c r="C6750">
        <f>B6750*$E$2</f>
        <v>1.0262728556079998E-3</v>
      </c>
      <c r="D6750">
        <f>D6751+C6750</f>
        <v>9.8540766121105356</v>
      </c>
      <c r="F6750">
        <f>(LN($L$2/A6750)/(LN($L$2/$L$3)))^$L$4</f>
        <v>4.2249522367786669</v>
      </c>
      <c r="G6750">
        <f>(1/(1+F6750))*100</f>
        <v>19.138930935309922</v>
      </c>
      <c r="H6750">
        <f>D6750-G6750</f>
        <v>-9.2848543231993865</v>
      </c>
      <c r="I6750">
        <f>H6750^2</f>
        <v>86.208519803034335</v>
      </c>
    </row>
    <row r="6751" spans="1:9" x14ac:dyDescent="0.25">
      <c r="A6751">
        <v>36.352097444088002</v>
      </c>
      <c r="B6751">
        <v>1.1880246699999999E-3</v>
      </c>
      <c r="C6751">
        <f>B6751*$E$2</f>
        <v>1.1500078805599999E-3</v>
      </c>
      <c r="D6751">
        <f>D6752+C6751</f>
        <v>9.8530503392549278</v>
      </c>
      <c r="F6751">
        <f>(LN($L$2/A6751)/(LN($L$2/$L$3)))^$L$4</f>
        <v>4.2255125848629564</v>
      </c>
      <c r="G6751">
        <f>(1/(1+F6751))*100</f>
        <v>19.136878607789747</v>
      </c>
      <c r="H6751">
        <f>D6751-G6751</f>
        <v>-9.283828268534819</v>
      </c>
      <c r="I6751">
        <f>H6751^2</f>
        <v>86.189467319646212</v>
      </c>
    </row>
    <row r="6752" spans="1:9" x14ac:dyDescent="0.25">
      <c r="A6752">
        <v>36.352097444088002</v>
      </c>
      <c r="B6752">
        <v>9.3237379199999999E-4</v>
      </c>
      <c r="C6752">
        <f>B6752*$E$2</f>
        <v>9.0253783065599995E-4</v>
      </c>
      <c r="D6752">
        <f>D6753+C6752</f>
        <v>9.8519003313743685</v>
      </c>
      <c r="F6752">
        <f>(LN($L$2/A6752)/(LN($L$2/$L$3)))^$L$4</f>
        <v>4.2255125848629564</v>
      </c>
      <c r="G6752">
        <f>(1/(1+F6752))*100</f>
        <v>19.136878607789747</v>
      </c>
      <c r="H6752">
        <f>D6752-G6752</f>
        <v>-9.2849782764153783</v>
      </c>
      <c r="I6752">
        <f>H6752^2</f>
        <v>86.210821593505486</v>
      </c>
    </row>
    <row r="6753" spans="1:9" x14ac:dyDescent="0.25">
      <c r="A6753">
        <v>36.352097444088002</v>
      </c>
      <c r="B6753">
        <v>7.2183777399999996E-4</v>
      </c>
      <c r="C6753">
        <f>B6753*$E$2</f>
        <v>6.9873896523199998E-4</v>
      </c>
      <c r="D6753">
        <f>D6754+C6753</f>
        <v>9.8509977935437121</v>
      </c>
      <c r="F6753">
        <f>(LN($L$2/A6753)/(LN($L$2/$L$3)))^$L$4</f>
        <v>4.2255125848629564</v>
      </c>
      <c r="G6753">
        <f>(1/(1+F6753))*100</f>
        <v>19.136878607789747</v>
      </c>
      <c r="H6753">
        <f>D6753-G6753</f>
        <v>-9.2858808142460347</v>
      </c>
      <c r="I6753">
        <f>H6753^2</f>
        <v>86.227582496382595</v>
      </c>
    </row>
    <row r="6754" spans="1:9" x14ac:dyDescent="0.25">
      <c r="A6754">
        <v>36.352097444088002</v>
      </c>
      <c r="B6754">
        <v>1.7594795750000001E-3</v>
      </c>
      <c r="C6754">
        <f>B6754*$E$2</f>
        <v>1.7031762286000001E-3</v>
      </c>
      <c r="D6754">
        <f>D6755+C6754</f>
        <v>9.8502990545784801</v>
      </c>
      <c r="F6754">
        <f>(LN($L$2/A6754)/(LN($L$2/$L$3)))^$L$4</f>
        <v>4.2255125848629564</v>
      </c>
      <c r="G6754">
        <f>(1/(1+F6754))*100</f>
        <v>19.136878607789747</v>
      </c>
      <c r="H6754">
        <f>D6754-G6754</f>
        <v>-9.2865795532112667</v>
      </c>
      <c r="I6754">
        <f>H6754^2</f>
        <v>86.240559798121566</v>
      </c>
    </row>
    <row r="6755" spans="1:9" x14ac:dyDescent="0.25">
      <c r="A6755">
        <v>36.352097444088002</v>
      </c>
      <c r="B6755">
        <v>1.0677183750000001E-3</v>
      </c>
      <c r="C6755">
        <f>B6755*$E$2</f>
        <v>1.0335513870000001E-3</v>
      </c>
      <c r="D6755">
        <f>D6756+C6755</f>
        <v>9.8485958783498795</v>
      </c>
      <c r="F6755">
        <f>(LN($L$2/A6755)/(LN($L$2/$L$3)))^$L$4</f>
        <v>4.2255125848629564</v>
      </c>
      <c r="G6755">
        <f>(1/(1+F6755))*100</f>
        <v>19.136878607789747</v>
      </c>
      <c r="H6755">
        <f>D6755-G6755</f>
        <v>-9.2882827294398673</v>
      </c>
      <c r="I6755">
        <f>H6755^2</f>
        <v>86.272196062010906</v>
      </c>
    </row>
    <row r="6756" spans="1:9" x14ac:dyDescent="0.25">
      <c r="A6756">
        <v>36.352097444088002</v>
      </c>
      <c r="B6756">
        <v>8.5718235700000004E-4</v>
      </c>
      <c r="C6756">
        <f>B6756*$E$2</f>
        <v>8.2975252157600006E-4</v>
      </c>
      <c r="D6756">
        <f>D6757+C6756</f>
        <v>9.8475623269628798</v>
      </c>
      <c r="F6756">
        <f>(LN($L$2/A6756)/(LN($L$2/$L$3)))^$L$4</f>
        <v>4.2255125848629564</v>
      </c>
      <c r="G6756">
        <f>(1/(1+F6756))*100</f>
        <v>19.136878607789747</v>
      </c>
      <c r="H6756">
        <f>D6756-G6756</f>
        <v>-9.289316280826867</v>
      </c>
      <c r="I6756">
        <f>H6756^2</f>
        <v>86.291396965235094</v>
      </c>
    </row>
    <row r="6757" spans="1:9" x14ac:dyDescent="0.25">
      <c r="A6757">
        <v>36.352097444088002</v>
      </c>
      <c r="B6757">
        <v>1.1579480960000001E-3</v>
      </c>
      <c r="C6757">
        <f>B6757*$E$2</f>
        <v>1.1208937569280001E-3</v>
      </c>
      <c r="D6757">
        <f>D6758+C6757</f>
        <v>9.8467325744413046</v>
      </c>
      <c r="F6757">
        <f>(LN($L$2/A6757)/(LN($L$2/$L$3)))^$L$4</f>
        <v>4.2255125848629564</v>
      </c>
      <c r="G6757">
        <f>(1/(1+F6757))*100</f>
        <v>19.136878607789747</v>
      </c>
      <c r="H6757">
        <f>D6757-G6757</f>
        <v>-9.2901460333484422</v>
      </c>
      <c r="I6757">
        <f>H6757^2</f>
        <v>86.306813320939796</v>
      </c>
    </row>
    <row r="6758" spans="1:9" x14ac:dyDescent="0.25">
      <c r="A6758">
        <v>36.352097444088002</v>
      </c>
      <c r="B6758">
        <v>6.9176120000000001E-4</v>
      </c>
      <c r="C6758">
        <f>B6758*$E$2</f>
        <v>6.6962484159999993E-4</v>
      </c>
      <c r="D6758">
        <f>D6759+C6758</f>
        <v>9.8456116806843763</v>
      </c>
      <c r="F6758">
        <f>(LN($L$2/A6758)/(LN($L$2/$L$3)))^$L$4</f>
        <v>4.2255125848629564</v>
      </c>
      <c r="G6758">
        <f>(1/(1+F6758))*100</f>
        <v>19.136878607789747</v>
      </c>
      <c r="H6758">
        <f>D6758-G6758</f>
        <v>-9.2912669271053705</v>
      </c>
      <c r="I6758">
        <f>H6758^2</f>
        <v>86.32764111072207</v>
      </c>
    </row>
    <row r="6759" spans="1:9" x14ac:dyDescent="0.25">
      <c r="A6759">
        <v>36.352097444088002</v>
      </c>
      <c r="B6759">
        <v>1.421118118E-3</v>
      </c>
      <c r="C6759">
        <f>B6759*$E$2</f>
        <v>1.3756423382240001E-3</v>
      </c>
      <c r="D6759">
        <f>D6760+C6759</f>
        <v>9.8449420558427772</v>
      </c>
      <c r="F6759">
        <f>(LN($L$2/A6759)/(LN($L$2/$L$3)))^$L$4</f>
        <v>4.2255125848629564</v>
      </c>
      <c r="G6759">
        <f>(1/(1+F6759))*100</f>
        <v>19.136878607789747</v>
      </c>
      <c r="H6759">
        <f>D6759-G6759</f>
        <v>-9.2919365519469697</v>
      </c>
      <c r="I6759">
        <f>H6759^2</f>
        <v>86.340084885408146</v>
      </c>
    </row>
    <row r="6760" spans="1:9" x14ac:dyDescent="0.25">
      <c r="A6760">
        <v>36.352097444088002</v>
      </c>
      <c r="B6760">
        <v>7.8199092199999999E-4</v>
      </c>
      <c r="C6760">
        <f>B6760*$E$2</f>
        <v>7.5696721249599995E-4</v>
      </c>
      <c r="D6760">
        <f>D6761+C6760</f>
        <v>9.8435664135045524</v>
      </c>
      <c r="F6760">
        <f>(LN($L$2/A6760)/(LN($L$2/$L$3)))^$L$4</f>
        <v>4.2255125848629564</v>
      </c>
      <c r="G6760">
        <f>(1/(1+F6760))*100</f>
        <v>19.136878607789747</v>
      </c>
      <c r="H6760">
        <f>D6760-G6760</f>
        <v>-9.2933121942851944</v>
      </c>
      <c r="I6760">
        <f>H6760^2</f>
        <v>86.365651540449889</v>
      </c>
    </row>
    <row r="6761" spans="1:9" x14ac:dyDescent="0.25">
      <c r="A6761">
        <v>36.352097444088002</v>
      </c>
      <c r="B6761">
        <v>6.9928034399999997E-4</v>
      </c>
      <c r="C6761">
        <f>B6761*$E$2</f>
        <v>6.7690337299199999E-4</v>
      </c>
      <c r="D6761">
        <f>D6762+C6761</f>
        <v>9.8428094462920566</v>
      </c>
      <c r="F6761">
        <f>(LN($L$2/A6761)/(LN($L$2/$L$3)))^$L$4</f>
        <v>4.2255125848629564</v>
      </c>
      <c r="G6761">
        <f>(1/(1+F6761))*100</f>
        <v>19.136878607789747</v>
      </c>
      <c r="H6761">
        <f>D6761-G6761</f>
        <v>-9.2940691614976902</v>
      </c>
      <c r="I6761">
        <f>H6761^2</f>
        <v>86.379721578702373</v>
      </c>
    </row>
    <row r="6762" spans="1:9" x14ac:dyDescent="0.25">
      <c r="A6762">
        <v>36.352097444088002</v>
      </c>
      <c r="B6762">
        <v>9.6996950900000002E-4</v>
      </c>
      <c r="C6762">
        <f>B6762*$E$2</f>
        <v>9.3893048471199996E-4</v>
      </c>
      <c r="D6762">
        <f>D6763+C6762</f>
        <v>9.8421325429190638</v>
      </c>
      <c r="F6762">
        <f>(LN($L$2/A6762)/(LN($L$2/$L$3)))^$L$4</f>
        <v>4.2255125848629564</v>
      </c>
      <c r="G6762">
        <f>(1/(1+F6762))*100</f>
        <v>19.136878607789747</v>
      </c>
      <c r="H6762">
        <f>D6762-G6762</f>
        <v>-9.294746064870683</v>
      </c>
      <c r="I6762">
        <f>H6762^2</f>
        <v>86.392304410429048</v>
      </c>
    </row>
    <row r="6763" spans="1:9" x14ac:dyDescent="0.25">
      <c r="A6763">
        <v>36.352093656285</v>
      </c>
      <c r="B6763">
        <v>1.5865392750000001E-3</v>
      </c>
      <c r="C6763">
        <f>B6763*$E$2</f>
        <v>1.5357700182E-3</v>
      </c>
      <c r="D6763">
        <f>D6764+C6763</f>
        <v>9.8411936124343526</v>
      </c>
      <c r="F6763">
        <f>(LN($L$2/A6763)/(LN($L$2/$L$3)))^$L$4</f>
        <v>4.2255128837552753</v>
      </c>
      <c r="G6763">
        <f>(1/(1+F6763))*100</f>
        <v>19.13687751318599</v>
      </c>
      <c r="H6763">
        <f>D6763-G6763</f>
        <v>-9.2956839007516372</v>
      </c>
      <c r="I6763">
        <f>H6763^2</f>
        <v>86.409739182693173</v>
      </c>
    </row>
    <row r="6764" spans="1:9" x14ac:dyDescent="0.25">
      <c r="A6764">
        <v>36.352093656285</v>
      </c>
      <c r="B6764">
        <v>7.6695263499999995E-4</v>
      </c>
      <c r="C6764">
        <f>B6764*$E$2</f>
        <v>7.4241015067999993E-4</v>
      </c>
      <c r="D6764">
        <f>D6765+C6764</f>
        <v>9.8396578424161518</v>
      </c>
      <c r="F6764">
        <f>(LN($L$2/A6764)/(LN($L$2/$L$3)))^$L$4</f>
        <v>4.2255128837552753</v>
      </c>
      <c r="G6764">
        <f>(1/(1+F6764))*100</f>
        <v>19.13687751318599</v>
      </c>
      <c r="H6764">
        <f>D6764-G6764</f>
        <v>-9.297219670769838</v>
      </c>
      <c r="I6764">
        <f>H6764^2</f>
        <v>86.438293606549621</v>
      </c>
    </row>
    <row r="6765" spans="1:9" x14ac:dyDescent="0.25">
      <c r="A6765">
        <v>36.338294693199003</v>
      </c>
      <c r="B6765">
        <v>1.3684841140000001E-3</v>
      </c>
      <c r="C6765">
        <f>B6765*$E$2</f>
        <v>1.3246926223519999E-3</v>
      </c>
      <c r="D6765">
        <f>D6766+C6765</f>
        <v>9.8389154322654715</v>
      </c>
      <c r="F6765">
        <f>(LN($L$2/A6765)/(LN($L$2/$L$3)))^$L$4</f>
        <v>4.2266020309329075</v>
      </c>
      <c r="G6765">
        <f>(1/(1+F6765))*100</f>
        <v>19.132889668691838</v>
      </c>
      <c r="H6765">
        <f>D6765-G6765</f>
        <v>-9.2939742364263669</v>
      </c>
      <c r="I6765">
        <f>H6765^2</f>
        <v>86.377957107357076</v>
      </c>
    </row>
    <row r="6766" spans="1:9" x14ac:dyDescent="0.25">
      <c r="A6766">
        <v>36.312238402483999</v>
      </c>
      <c r="B6766">
        <v>5.2634004399999997E-4</v>
      </c>
      <c r="C6766">
        <f>B6766*$E$2</f>
        <v>5.094971625919999E-4</v>
      </c>
      <c r="D6766">
        <f>D6767+C6766</f>
        <v>9.8375907396431188</v>
      </c>
      <c r="F6766">
        <f>(LN($L$2/A6766)/(LN($L$2/$L$3)))^$L$4</f>
        <v>4.2286601873441167</v>
      </c>
      <c r="G6766">
        <f>(1/(1+F6766))*100</f>
        <v>19.125358393350613</v>
      </c>
      <c r="H6766">
        <f>D6766-G6766</f>
        <v>-9.287767653707494</v>
      </c>
      <c r="I6766">
        <f>H6766^2</f>
        <v>86.262627989255208</v>
      </c>
    </row>
    <row r="6767" spans="1:9" x14ac:dyDescent="0.25">
      <c r="A6767">
        <v>36.299312783887999</v>
      </c>
      <c r="B6767">
        <v>2.5264322099999999E-3</v>
      </c>
      <c r="C6767">
        <f>B6767*$E$2</f>
        <v>2.4455863792799998E-3</v>
      </c>
      <c r="D6767">
        <f>D6768+C6767</f>
        <v>9.8370812424805276</v>
      </c>
      <c r="F6767">
        <f>(LN($L$2/A6767)/(LN($L$2/$L$3)))^$L$4</f>
        <v>4.2296819164593282</v>
      </c>
      <c r="G6767">
        <f>(1/(1+F6767))*100</f>
        <v>19.121621849556654</v>
      </c>
      <c r="H6767">
        <f>D6767-G6767</f>
        <v>-9.2845406070761261</v>
      </c>
      <c r="I6767">
        <f>H6767^2</f>
        <v>86.202694284445514</v>
      </c>
    </row>
    <row r="6768" spans="1:9" x14ac:dyDescent="0.25">
      <c r="A6768">
        <v>36.294753907945001</v>
      </c>
      <c r="B6768">
        <v>8.0454835299999998E-4</v>
      </c>
      <c r="C6768">
        <f>B6768*$E$2</f>
        <v>7.7880280570399993E-4</v>
      </c>
      <c r="D6768">
        <f>D6769+C6768</f>
        <v>9.8346356561012485</v>
      </c>
      <c r="F6768">
        <f>(LN($L$2/A6768)/(LN($L$2/$L$3)))^$L$4</f>
        <v>4.2300423997870968</v>
      </c>
      <c r="G6768">
        <f>(1/(1+F6768))*100</f>
        <v>19.120303882062366</v>
      </c>
      <c r="H6768">
        <f>D6768-G6768</f>
        <v>-9.2856682259611176</v>
      </c>
      <c r="I6768">
        <f>H6768^2</f>
        <v>86.223634402623887</v>
      </c>
    </row>
    <row r="6769" spans="1:9" x14ac:dyDescent="0.25">
      <c r="A6769">
        <v>36.294753907945001</v>
      </c>
      <c r="B6769">
        <v>1.3308883960000001E-3</v>
      </c>
      <c r="C6769">
        <f>B6769*$E$2</f>
        <v>1.2882999673279999E-3</v>
      </c>
      <c r="D6769">
        <f>D6770+C6769</f>
        <v>9.8338568532955453</v>
      </c>
      <c r="F6769">
        <f>(LN($L$2/A6769)/(LN($L$2/$L$3)))^$L$4</f>
        <v>4.2300423997870968</v>
      </c>
      <c r="G6769">
        <f>(1/(1+F6769))*100</f>
        <v>19.120303882062366</v>
      </c>
      <c r="H6769">
        <f>D6769-G6769</f>
        <v>-9.2864470287668208</v>
      </c>
      <c r="I6769">
        <f>H6769^2</f>
        <v>86.238098418092122</v>
      </c>
    </row>
    <row r="6770" spans="1:9" x14ac:dyDescent="0.25">
      <c r="A6770">
        <v>36.262864401980998</v>
      </c>
      <c r="B6770">
        <v>1.075237518E-3</v>
      </c>
      <c r="C6770">
        <f>B6770*$E$2</f>
        <v>1.0408299174240001E-3</v>
      </c>
      <c r="D6770">
        <f>D6771+C6770</f>
        <v>9.8325685533282172</v>
      </c>
      <c r="F6770">
        <f>(LN($L$2/A6770)/(LN($L$2/$L$3)))^$L$4</f>
        <v>4.2325657260564213</v>
      </c>
      <c r="G6770">
        <f>(1/(1+F6770))*100</f>
        <v>19.111083402552129</v>
      </c>
      <c r="H6770">
        <f>D6770-G6770</f>
        <v>-9.278514849223912</v>
      </c>
      <c r="I6770">
        <f>H6770^2</f>
        <v>86.090837807268628</v>
      </c>
    </row>
    <row r="6771" spans="1:9" x14ac:dyDescent="0.25">
      <c r="A6771">
        <v>36.262864401980998</v>
      </c>
      <c r="B6771">
        <v>2.1354367490000001E-3</v>
      </c>
      <c r="C6771">
        <f>B6771*$E$2</f>
        <v>2.0671027730319999E-3</v>
      </c>
      <c r="D6771">
        <f>D6772+C6771</f>
        <v>9.8315277234107938</v>
      </c>
      <c r="F6771">
        <f>(LN($L$2/A6771)/(LN($L$2/$L$3)))^$L$4</f>
        <v>4.2325657260564213</v>
      </c>
      <c r="G6771">
        <f>(1/(1+F6771))*100</f>
        <v>19.111083402552129</v>
      </c>
      <c r="H6771">
        <f>D6771-G6771</f>
        <v>-9.2795556791413354</v>
      </c>
      <c r="I6771">
        <f>H6771^2</f>
        <v>86.110153602284214</v>
      </c>
    </row>
    <row r="6772" spans="1:9" x14ac:dyDescent="0.25">
      <c r="A6772">
        <v>36.259379624040001</v>
      </c>
      <c r="B6772">
        <v>1.0150843699999999E-3</v>
      </c>
      <c r="C6772">
        <f>B6772*$E$2</f>
        <v>9.8260167015999981E-4</v>
      </c>
      <c r="D6772">
        <f>D6773+C6772</f>
        <v>9.8294606206377626</v>
      </c>
      <c r="F6772">
        <f>(LN($L$2/A6772)/(LN($L$2/$L$3)))^$L$4</f>
        <v>4.2328416505118414</v>
      </c>
      <c r="G6772">
        <f>(1/(1+F6772))*100</f>
        <v>19.110075687120911</v>
      </c>
      <c r="H6772">
        <f>D6772-G6772</f>
        <v>-9.2806150664831488</v>
      </c>
      <c r="I6772">
        <f>H6772^2</f>
        <v>86.129816012234016</v>
      </c>
    </row>
    <row r="6773" spans="1:9" x14ac:dyDescent="0.25">
      <c r="A6773">
        <v>36.259379624040001</v>
      </c>
      <c r="B6773">
        <v>1.210582101E-3</v>
      </c>
      <c r="C6773">
        <f>B6773*$E$2</f>
        <v>1.171843473768E-3</v>
      </c>
      <c r="D6773">
        <f>D6774+C6773</f>
        <v>9.8284780189676031</v>
      </c>
      <c r="F6773">
        <f>(LN($L$2/A6773)/(LN($L$2/$L$3)))^$L$4</f>
        <v>4.2328416505118414</v>
      </c>
      <c r="G6773">
        <f>(1/(1+F6773))*100</f>
        <v>19.110075687120911</v>
      </c>
      <c r="H6773">
        <f>D6773-G6773</f>
        <v>-9.2815976681533083</v>
      </c>
      <c r="I6773">
        <f>H6773^2</f>
        <v>86.148055273468927</v>
      </c>
    </row>
    <row r="6774" spans="1:9" x14ac:dyDescent="0.25">
      <c r="A6774">
        <v>36.259379624040001</v>
      </c>
      <c r="B6774">
        <v>6.5416548299999998E-4</v>
      </c>
      <c r="C6774">
        <f>B6774*$E$2</f>
        <v>6.3323218754399993E-4</v>
      </c>
      <c r="D6774">
        <f>D6775+C6774</f>
        <v>9.8273061754938347</v>
      </c>
      <c r="F6774">
        <f>(LN($L$2/A6774)/(LN($L$2/$L$3)))^$L$4</f>
        <v>4.2328416505118414</v>
      </c>
      <c r="G6774">
        <f>(1/(1+F6774))*100</f>
        <v>19.110075687120911</v>
      </c>
      <c r="H6774">
        <f>D6774-G6774</f>
        <v>-9.2827695116270768</v>
      </c>
      <c r="I6774">
        <f>H6774^2</f>
        <v>86.169809805993197</v>
      </c>
    </row>
    <row r="6775" spans="1:9" x14ac:dyDescent="0.25">
      <c r="A6775">
        <v>36.255023515584</v>
      </c>
      <c r="B6775">
        <v>1.2857735360000001E-3</v>
      </c>
      <c r="C6775">
        <f>B6775*$E$2</f>
        <v>1.244628782848E-3</v>
      </c>
      <c r="D6775">
        <f>D6776+C6775</f>
        <v>9.8266729433062903</v>
      </c>
      <c r="F6775">
        <f>(LN($L$2/A6775)/(LN($L$2/$L$3)))^$L$4</f>
        <v>4.2331866178347539</v>
      </c>
      <c r="G6775">
        <f>(1/(1+F6775))*100</f>
        <v>19.108815966776145</v>
      </c>
      <c r="H6775">
        <f>D6775-G6775</f>
        <v>-9.282143023469855</v>
      </c>
      <c r="I6775">
        <f>H6775^2</f>
        <v>86.158179108150094</v>
      </c>
    </row>
    <row r="6776" spans="1:9" x14ac:dyDescent="0.25">
      <c r="A6776">
        <v>36.251115424296998</v>
      </c>
      <c r="B6776">
        <v>7.2183777399999996E-4</v>
      </c>
      <c r="C6776">
        <f>B6776*$E$2</f>
        <v>6.9873896523199998E-4</v>
      </c>
      <c r="D6776">
        <f>D6777+C6776</f>
        <v>9.8254283145234425</v>
      </c>
      <c r="F6776">
        <f>(LN($L$2/A6776)/(LN($L$2/$L$3)))^$L$4</f>
        <v>4.233496154169015</v>
      </c>
      <c r="G6776">
        <f>(1/(1+F6776))*100</f>
        <v>19.107685771458868</v>
      </c>
      <c r="H6776">
        <f>D6776-G6776</f>
        <v>-9.2822574569354259</v>
      </c>
      <c r="I6776">
        <f>H6776^2</f>
        <v>86.160303496833322</v>
      </c>
    </row>
    <row r="6777" spans="1:9" x14ac:dyDescent="0.25">
      <c r="A6777">
        <v>36.242629963109003</v>
      </c>
      <c r="B6777">
        <v>1.218101244E-3</v>
      </c>
      <c r="C6777">
        <f>B6777*$E$2</f>
        <v>1.1791220041919999E-3</v>
      </c>
      <c r="D6777">
        <f>D6778+C6777</f>
        <v>9.8247295755582105</v>
      </c>
      <c r="F6777">
        <f>(LN($L$2/A6777)/(LN($L$2/$L$3)))^$L$4</f>
        <v>4.2341683934281633</v>
      </c>
      <c r="G6777">
        <f>(1/(1+F6777))*100</f>
        <v>19.105231716571531</v>
      </c>
      <c r="H6777">
        <f>D6777-G6777</f>
        <v>-9.2805021410133204</v>
      </c>
      <c r="I6777">
        <f>H6777^2</f>
        <v>86.127719989352826</v>
      </c>
    </row>
    <row r="6778" spans="1:9" x14ac:dyDescent="0.25">
      <c r="A6778">
        <v>36.228372675967996</v>
      </c>
      <c r="B6778">
        <v>9.2485464800000003E-4</v>
      </c>
      <c r="C6778">
        <f>B6778*$E$2</f>
        <v>8.95259299264E-4</v>
      </c>
      <c r="D6778">
        <f>D6779+C6778</f>
        <v>9.8235504535540183</v>
      </c>
      <c r="F6778">
        <f>(LN($L$2/A6778)/(LN($L$2/$L$3)))^$L$4</f>
        <v>4.2352983755943407</v>
      </c>
      <c r="G6778">
        <f>(1/(1+F6778))*100</f>
        <v>19.101108060273152</v>
      </c>
      <c r="H6778">
        <f>D6778-G6778</f>
        <v>-9.2775576067191334</v>
      </c>
      <c r="I6778">
        <f>H6778^2</f>
        <v>86.07307514599205</v>
      </c>
    </row>
    <row r="6779" spans="1:9" x14ac:dyDescent="0.25">
      <c r="A6779">
        <v>36.228372675967996</v>
      </c>
      <c r="B6779">
        <v>8.1206749600000005E-4</v>
      </c>
      <c r="C6779">
        <f>B6779*$E$2</f>
        <v>7.86081336128E-4</v>
      </c>
      <c r="D6779">
        <f>D6780+C6779</f>
        <v>9.8226551942547538</v>
      </c>
      <c r="F6779">
        <f>(LN($L$2/A6779)/(LN($L$2/$L$3)))^$L$4</f>
        <v>4.2352983755943407</v>
      </c>
      <c r="G6779">
        <f>(1/(1+F6779))*100</f>
        <v>19.101108060273152</v>
      </c>
      <c r="H6779">
        <f>D6779-G6779</f>
        <v>-9.278452866018398</v>
      </c>
      <c r="I6779">
        <f>H6779^2</f>
        <v>86.089687586925024</v>
      </c>
    </row>
    <row r="6780" spans="1:9" x14ac:dyDescent="0.25">
      <c r="A6780">
        <v>36.206842808773999</v>
      </c>
      <c r="B6780">
        <v>9.3989293499999996E-4</v>
      </c>
      <c r="C6780">
        <f>B6780*$E$2</f>
        <v>9.0981636107999992E-4</v>
      </c>
      <c r="D6780">
        <f>D6781+C6780</f>
        <v>9.8218691129186251</v>
      </c>
      <c r="F6780">
        <f>(LN($L$2/A6780)/(LN($L$2/$L$3)))^$L$4</f>
        <v>4.2370059092253261</v>
      </c>
      <c r="G6780">
        <f>(1/(1+F6780))*100</f>
        <v>19.09488011534291</v>
      </c>
      <c r="H6780">
        <f>D6780-G6780</f>
        <v>-9.2730110024242851</v>
      </c>
      <c r="I6780">
        <f>H6780^2</f>
        <v>85.988733051081851</v>
      </c>
    </row>
    <row r="6781" spans="1:9" x14ac:dyDescent="0.25">
      <c r="A6781">
        <v>36.206842808773999</v>
      </c>
      <c r="B6781">
        <v>5.63935761E-4</v>
      </c>
      <c r="C6781">
        <f>B6781*$E$2</f>
        <v>5.4588981664800001E-4</v>
      </c>
      <c r="D6781">
        <f>D6782+C6781</f>
        <v>9.820959296557545</v>
      </c>
      <c r="F6781">
        <f>(LN($L$2/A6781)/(LN($L$2/$L$3)))^$L$4</f>
        <v>4.2370059092253261</v>
      </c>
      <c r="G6781">
        <f>(1/(1+F6781))*100</f>
        <v>19.09488011534291</v>
      </c>
      <c r="H6781">
        <f>D6781-G6781</f>
        <v>-9.2739208187853652</v>
      </c>
      <c r="I6781">
        <f>H6781^2</f>
        <v>86.005607353100615</v>
      </c>
    </row>
    <row r="6782" spans="1:9" x14ac:dyDescent="0.25">
      <c r="A6782">
        <v>36.187377293730997</v>
      </c>
      <c r="B6782">
        <v>8.9477807399999997E-4</v>
      </c>
      <c r="C6782">
        <f>B6782*$E$2</f>
        <v>8.6614517563199996E-4</v>
      </c>
      <c r="D6782">
        <f>D6783+C6782</f>
        <v>9.8204134067408972</v>
      </c>
      <c r="F6782">
        <f>(LN($L$2/A6782)/(LN($L$2/$L$3)))^$L$4</f>
        <v>4.2385509141113404</v>
      </c>
      <c r="G6782">
        <f>(1/(1+F6782))*100</f>
        <v>19.089248465758939</v>
      </c>
      <c r="H6782">
        <f>D6782-G6782</f>
        <v>-9.2688350590180413</v>
      </c>
      <c r="I6782">
        <f>H6782^2</f>
        <v>85.911303351281973</v>
      </c>
    </row>
    <row r="6783" spans="1:9" x14ac:dyDescent="0.25">
      <c r="A6783">
        <v>36.187377293730997</v>
      </c>
      <c r="B6783">
        <v>8.9477807399999997E-4</v>
      </c>
      <c r="C6783">
        <f>B6783*$E$2</f>
        <v>8.6614517563199996E-4</v>
      </c>
      <c r="D6783">
        <f>D6784+C6783</f>
        <v>9.8195472615652655</v>
      </c>
      <c r="F6783">
        <f>(LN($L$2/A6783)/(LN($L$2/$L$3)))^$L$4</f>
        <v>4.2385509141113404</v>
      </c>
      <c r="G6783">
        <f>(1/(1+F6783))*100</f>
        <v>19.089248465758939</v>
      </c>
      <c r="H6783">
        <f>D6783-G6783</f>
        <v>-9.269701204193673</v>
      </c>
      <c r="I6783">
        <f>H6783^2</f>
        <v>85.927360415029639</v>
      </c>
    </row>
    <row r="6784" spans="1:9" x14ac:dyDescent="0.25">
      <c r="A6784">
        <v>36.187373505929003</v>
      </c>
      <c r="B6784">
        <v>8.64701501E-4</v>
      </c>
      <c r="C6784">
        <f>B6784*$E$2</f>
        <v>8.3703105296800001E-4</v>
      </c>
      <c r="D6784">
        <f>D6785+C6784</f>
        <v>9.8186811163896337</v>
      </c>
      <c r="F6784">
        <f>(LN($L$2/A6784)/(LN($L$2/$L$3)))^$L$4</f>
        <v>4.2385512148649598</v>
      </c>
      <c r="G6784">
        <f>(1/(1+F6784))*100</f>
        <v>19.089247369814601</v>
      </c>
      <c r="H6784">
        <f>D6784-G6784</f>
        <v>-9.2705662534249669</v>
      </c>
      <c r="I6784">
        <f>H6784^2</f>
        <v>85.94339865914182</v>
      </c>
    </row>
    <row r="6785" spans="1:9" x14ac:dyDescent="0.25">
      <c r="A6785">
        <v>36.172082148811</v>
      </c>
      <c r="B6785">
        <v>8.87258931E-4</v>
      </c>
      <c r="C6785">
        <f>B6785*$E$2</f>
        <v>8.58866645208E-4</v>
      </c>
      <c r="D6785">
        <f>D6786+C6785</f>
        <v>9.8178440853366649</v>
      </c>
      <c r="F6785">
        <f>(LN($L$2/A6785)/(LN($L$2/$L$3)))^$L$4</f>
        <v>4.2397657080707631</v>
      </c>
      <c r="G6785">
        <f>(1/(1+F6785))*100</f>
        <v>19.084822790066912</v>
      </c>
      <c r="H6785">
        <f>D6785-G6785</f>
        <v>-9.2669787047302474</v>
      </c>
      <c r="I6785">
        <f>H6785^2</f>
        <v>85.876894313923898</v>
      </c>
    </row>
    <row r="6786" spans="1:9" x14ac:dyDescent="0.25">
      <c r="A6786">
        <v>36.157919556722</v>
      </c>
      <c r="B6786">
        <v>1.473752123E-3</v>
      </c>
      <c r="C6786">
        <f>B6786*$E$2</f>
        <v>1.426592055064E-3</v>
      </c>
      <c r="D6786">
        <f>D6787+C6786</f>
        <v>9.8169852186914568</v>
      </c>
      <c r="F6786">
        <f>(LN($L$2/A6786)/(LN($L$2/$L$3)))^$L$4</f>
        <v>4.2408911768630233</v>
      </c>
      <c r="G6786">
        <f>(1/(1+F6786))*100</f>
        <v>19.080724370212128</v>
      </c>
      <c r="H6786">
        <f>D6786-G6786</f>
        <v>-9.2637391515206708</v>
      </c>
      <c r="I6786">
        <f>H6786^2</f>
        <v>85.816863067416918</v>
      </c>
    </row>
    <row r="6787" spans="1:9" x14ac:dyDescent="0.25">
      <c r="A6787">
        <v>36.139677501759998</v>
      </c>
      <c r="B6787">
        <v>8.7222064399999997E-4</v>
      </c>
      <c r="C6787">
        <f>B6787*$E$2</f>
        <v>8.4430958339199997E-4</v>
      </c>
      <c r="D6787">
        <f>D6788+C6787</f>
        <v>9.8155586266363937</v>
      </c>
      <c r="F6787">
        <f>(LN($L$2/A6787)/(LN($L$2/$L$3)))^$L$4</f>
        <v>4.2423417193105628</v>
      </c>
      <c r="G6787">
        <f>(1/(1+F6787))*100</f>
        <v>19.075444782937829</v>
      </c>
      <c r="H6787">
        <f>D6787-G6787</f>
        <v>-9.2598861563014356</v>
      </c>
      <c r="I6787">
        <f>H6787^2</f>
        <v>85.745491627662972</v>
      </c>
    </row>
    <row r="6788" spans="1:9" x14ac:dyDescent="0.25">
      <c r="A6788">
        <v>36.139677501759998</v>
      </c>
      <c r="B6788">
        <v>1.0150843699999999E-3</v>
      </c>
      <c r="C6788">
        <f>B6788*$E$2</f>
        <v>9.8260167015999981E-4</v>
      </c>
      <c r="D6788">
        <f>D6789+C6788</f>
        <v>9.8147143170530011</v>
      </c>
      <c r="F6788">
        <f>(LN($L$2/A6788)/(LN($L$2/$L$3)))^$L$4</f>
        <v>4.2423417193105628</v>
      </c>
      <c r="G6788">
        <f>(1/(1+F6788))*100</f>
        <v>19.075444782937829</v>
      </c>
      <c r="H6788">
        <f>D6788-G6788</f>
        <v>-9.2607304658848282</v>
      </c>
      <c r="I6788">
        <f>H6788^2</f>
        <v>85.761128761767424</v>
      </c>
    </row>
    <row r="6789" spans="1:9" x14ac:dyDescent="0.25">
      <c r="A6789">
        <v>36.139677501759998</v>
      </c>
      <c r="B6789">
        <v>7.5191434800000003E-4</v>
      </c>
      <c r="C6789">
        <f>B6789*$E$2</f>
        <v>7.2785308886400002E-4</v>
      </c>
      <c r="D6789">
        <f>D6790+C6789</f>
        <v>9.8137317153828416</v>
      </c>
      <c r="F6789">
        <f>(LN($L$2/A6789)/(LN($L$2/$L$3)))^$L$4</f>
        <v>4.2423417193105628</v>
      </c>
      <c r="G6789">
        <f>(1/(1+F6789))*100</f>
        <v>19.075444782937829</v>
      </c>
      <c r="H6789">
        <f>D6789-G6789</f>
        <v>-9.2617130675549877</v>
      </c>
      <c r="I6789">
        <f>H6789^2</f>
        <v>85.779328945718817</v>
      </c>
    </row>
    <row r="6790" spans="1:9" x14ac:dyDescent="0.25">
      <c r="A6790">
        <v>36.109875074759003</v>
      </c>
      <c r="B6790">
        <v>9.3989293499999996E-4</v>
      </c>
      <c r="C6790">
        <f>B6790*$E$2</f>
        <v>9.0981636107999992E-4</v>
      </c>
      <c r="D6790">
        <f>D6791+C6790</f>
        <v>9.8130038622939768</v>
      </c>
      <c r="F6790">
        <f>(LN($L$2/A6790)/(LN($L$2/$L$3)))^$L$4</f>
        <v>4.2447136547992956</v>
      </c>
      <c r="G6790">
        <f>(1/(1+F6790))*100</f>
        <v>19.066817863067261</v>
      </c>
      <c r="H6790">
        <f>D6790-G6790</f>
        <v>-9.2538140007732839</v>
      </c>
      <c r="I6790">
        <f>H6790^2</f>
        <v>85.633073560907647</v>
      </c>
    </row>
    <row r="6791" spans="1:9" x14ac:dyDescent="0.25">
      <c r="A6791">
        <v>36.106106211659998</v>
      </c>
      <c r="B6791">
        <v>6.8424205700000004E-4</v>
      </c>
      <c r="C6791">
        <f>B6791*$E$2</f>
        <v>6.6234631117599997E-4</v>
      </c>
      <c r="D6791">
        <f>D6792+C6791</f>
        <v>9.8120940459328967</v>
      </c>
      <c r="F6791">
        <f>(LN($L$2/A6791)/(LN($L$2/$L$3)))^$L$4</f>
        <v>4.2450138041371632</v>
      </c>
      <c r="G6791">
        <f>(1/(1+F6791))*100</f>
        <v>19.065726751971933</v>
      </c>
      <c r="H6791">
        <f>D6791-G6791</f>
        <v>-9.2536327060390366</v>
      </c>
      <c r="I6791">
        <f>H6791^2</f>
        <v>85.629718258275346</v>
      </c>
    </row>
    <row r="6792" spans="1:9" x14ac:dyDescent="0.25">
      <c r="A6792">
        <v>36.101363883418003</v>
      </c>
      <c r="B6792">
        <v>8.7973978700000004E-4</v>
      </c>
      <c r="C6792">
        <f>B6792*$E$2</f>
        <v>8.5158811381600005E-4</v>
      </c>
      <c r="D6792">
        <f>D6793+C6792</f>
        <v>9.8114316996217212</v>
      </c>
      <c r="F6792">
        <f>(LN($L$2/A6792)/(LN($L$2/$L$3)))^$L$4</f>
        <v>4.2453915403185594</v>
      </c>
      <c r="G6792">
        <f>(1/(1+F6792))*100</f>
        <v>19.064353772516831</v>
      </c>
      <c r="H6792">
        <f>D6792-G6792</f>
        <v>-9.2529220728951103</v>
      </c>
      <c r="I6792">
        <f>H6792^2</f>
        <v>85.616566887069538</v>
      </c>
    </row>
    <row r="6793" spans="1:9" x14ac:dyDescent="0.25">
      <c r="A6793">
        <v>36.101363883418003</v>
      </c>
      <c r="B6793">
        <v>6.6920377000000001E-4</v>
      </c>
      <c r="C6793">
        <f>B6793*$E$2</f>
        <v>6.4778924935999995E-4</v>
      </c>
      <c r="D6793">
        <f>D6794+C6793</f>
        <v>9.810580111507905</v>
      </c>
      <c r="F6793">
        <f>(LN($L$2/A6793)/(LN($L$2/$L$3)))^$L$4</f>
        <v>4.2453915403185594</v>
      </c>
      <c r="G6793">
        <f>(1/(1+F6793))*100</f>
        <v>19.064353772516831</v>
      </c>
      <c r="H6793">
        <f>D6793-G6793</f>
        <v>-9.2537736610089265</v>
      </c>
      <c r="I6793">
        <f>H6793^2</f>
        <v>85.632326969182557</v>
      </c>
    </row>
    <row r="6794" spans="1:9" x14ac:dyDescent="0.25">
      <c r="A6794">
        <v>36.080330218301</v>
      </c>
      <c r="B6794">
        <v>8.3462492700000005E-4</v>
      </c>
      <c r="C6794">
        <f>B6794*$E$2</f>
        <v>8.0791692933599997E-4</v>
      </c>
      <c r="D6794">
        <f>D6795+C6794</f>
        <v>9.8099323222585451</v>
      </c>
      <c r="F6794">
        <f>(LN($L$2/A6794)/(LN($L$2/$L$3)))^$L$4</f>
        <v>4.2470677325716819</v>
      </c>
      <c r="G6794">
        <f>(1/(1+F6794))*100</f>
        <v>19.058263604877883</v>
      </c>
      <c r="H6794">
        <f>D6794-G6794</f>
        <v>-9.248331282619338</v>
      </c>
      <c r="I6794">
        <f>H6794^2</f>
        <v>85.531631513075453</v>
      </c>
    </row>
    <row r="6795" spans="1:9" x14ac:dyDescent="0.25">
      <c r="A6795">
        <v>36.053107590722</v>
      </c>
      <c r="B6795">
        <v>1.6166158489999999E-3</v>
      </c>
      <c r="C6795">
        <f>B6795*$E$2</f>
        <v>1.5648841418319998E-3</v>
      </c>
      <c r="D6795">
        <f>D6796+C6795</f>
        <v>9.809124405329209</v>
      </c>
      <c r="F6795">
        <f>(LN($L$2/A6795)/(LN($L$2/$L$3)))^$L$4</f>
        <v>4.2492391123345969</v>
      </c>
      <c r="G6795">
        <f>(1/(1+F6795))*100</f>
        <v>19.050380037941352</v>
      </c>
      <c r="H6795">
        <f>D6795-G6795</f>
        <v>-9.2412556326121429</v>
      </c>
      <c r="I6795">
        <f>H6795^2</f>
        <v>85.400805667285653</v>
      </c>
    </row>
    <row r="6796" spans="1:9" x14ac:dyDescent="0.25">
      <c r="A6796">
        <v>36.017017106033002</v>
      </c>
      <c r="B6796">
        <v>1.2406586750000001E-3</v>
      </c>
      <c r="C6796">
        <f>B6796*$E$2</f>
        <v>1.2009575974E-3</v>
      </c>
      <c r="D6796">
        <f>D6797+C6796</f>
        <v>9.8075595211873772</v>
      </c>
      <c r="F6796">
        <f>(LN($L$2/A6796)/(LN($L$2/$L$3)))^$L$4</f>
        <v>4.2521212819538912</v>
      </c>
      <c r="G6796">
        <f>(1/(1+F6796))*100</f>
        <v>19.039925895008665</v>
      </c>
      <c r="H6796">
        <f>D6796-G6796</f>
        <v>-9.2323663738212876</v>
      </c>
      <c r="I6796">
        <f>H6796^2</f>
        <v>85.236588860466028</v>
      </c>
    </row>
    <row r="6797" spans="1:9" x14ac:dyDescent="0.25">
      <c r="A6797">
        <v>36.013551267102997</v>
      </c>
      <c r="B6797">
        <v>6.1656976599999995E-4</v>
      </c>
      <c r="C6797">
        <f>B6797*$E$2</f>
        <v>5.9683953348799992E-4</v>
      </c>
      <c r="D6797">
        <f>D6798+C6797</f>
        <v>9.8063585635899777</v>
      </c>
      <c r="F6797">
        <f>(LN($L$2/A6797)/(LN($L$2/$L$3)))^$L$4</f>
        <v>4.2523982699151386</v>
      </c>
      <c r="G6797">
        <f>(1/(1+F6797))*100</f>
        <v>19.0389218145896</v>
      </c>
      <c r="H6797">
        <f>D6797-G6797</f>
        <v>-9.2325632509996218</v>
      </c>
      <c r="I6797">
        <f>H6797^2</f>
        <v>85.240224183708705</v>
      </c>
    </row>
    <row r="6798" spans="1:9" x14ac:dyDescent="0.25">
      <c r="A6798">
        <v>36.007513510538999</v>
      </c>
      <c r="B6798">
        <v>9.09816361E-4</v>
      </c>
      <c r="C6798">
        <f>B6798*$E$2</f>
        <v>8.8070223744799998E-4</v>
      </c>
      <c r="D6798">
        <f>D6799+C6798</f>
        <v>9.8057617240564898</v>
      </c>
      <c r="F6798">
        <f>(LN($L$2/A6798)/(LN($L$2/$L$3)))^$L$4</f>
        <v>4.2528808911271581</v>
      </c>
      <c r="G6798">
        <f>(1/(1+F6798))*100</f>
        <v>19.037172567326593</v>
      </c>
      <c r="H6798">
        <f>D6798-G6798</f>
        <v>-9.231410843270103</v>
      </c>
      <c r="I6798">
        <f>H6798^2</f>
        <v>85.218946157244829</v>
      </c>
    </row>
    <row r="6799" spans="1:9" x14ac:dyDescent="0.25">
      <c r="A6799">
        <v>36.007513510538999</v>
      </c>
      <c r="B6799">
        <v>1.1805055269999999E-3</v>
      </c>
      <c r="C6799">
        <f>B6799*$E$2</f>
        <v>1.1427293501359999E-3</v>
      </c>
      <c r="D6799">
        <f>D6800+C6799</f>
        <v>9.8048810218190425</v>
      </c>
      <c r="F6799">
        <f>(LN($L$2/A6799)/(LN($L$2/$L$3)))^$L$4</f>
        <v>4.2528808911271581</v>
      </c>
      <c r="G6799">
        <f>(1/(1+F6799))*100</f>
        <v>19.037172567326593</v>
      </c>
      <c r="H6799">
        <f>D6799-G6799</f>
        <v>-9.2322915455075503</v>
      </c>
      <c r="I6799">
        <f>H6799^2</f>
        <v>85.235207181250189</v>
      </c>
    </row>
    <row r="6800" spans="1:9" x14ac:dyDescent="0.25">
      <c r="A6800">
        <v>36.007513510538999</v>
      </c>
      <c r="B6800">
        <v>7.14318631E-4</v>
      </c>
      <c r="C6800">
        <f>B6800*$E$2</f>
        <v>6.9146043480800001E-4</v>
      </c>
      <c r="D6800">
        <f>D6801+C6800</f>
        <v>9.8037382924689069</v>
      </c>
      <c r="F6800">
        <f>(LN($L$2/A6800)/(LN($L$2/$L$3)))^$L$4</f>
        <v>4.2528808911271581</v>
      </c>
      <c r="G6800">
        <f>(1/(1+F6800))*100</f>
        <v>19.037172567326593</v>
      </c>
      <c r="H6800">
        <f>D6800-G6800</f>
        <v>-9.2334342748576859</v>
      </c>
      <c r="I6800">
        <f>H6800^2</f>
        <v>85.256308508116675</v>
      </c>
    </row>
    <row r="6801" spans="1:9" x14ac:dyDescent="0.25">
      <c r="A6801">
        <v>36.007513510538999</v>
      </c>
      <c r="B6801">
        <v>6.7672291299999997E-4</v>
      </c>
      <c r="C6801">
        <f>B6801*$E$2</f>
        <v>6.5506777978399991E-4</v>
      </c>
      <c r="D6801">
        <f>D6802+C6801</f>
        <v>9.8030468320340987</v>
      </c>
      <c r="F6801">
        <f>(LN($L$2/A6801)/(LN($L$2/$L$3)))^$L$4</f>
        <v>4.2528808911271581</v>
      </c>
      <c r="G6801">
        <f>(1/(1+F6801))*100</f>
        <v>19.037172567326593</v>
      </c>
      <c r="H6801">
        <f>D6801-G6801</f>
        <v>-9.2341257352924941</v>
      </c>
      <c r="I6801">
        <f>H6801^2</f>
        <v>85.269078095191148</v>
      </c>
    </row>
    <row r="6802" spans="1:9" x14ac:dyDescent="0.25">
      <c r="A6802">
        <v>36.007513510538999</v>
      </c>
      <c r="B6802">
        <v>8.7222064399999997E-4</v>
      </c>
      <c r="C6802">
        <f>B6802*$E$2</f>
        <v>8.4430958339199997E-4</v>
      </c>
      <c r="D6802">
        <f>D6803+C6802</f>
        <v>9.802391764254315</v>
      </c>
      <c r="F6802">
        <f>(LN($L$2/A6802)/(LN($L$2/$L$3)))^$L$4</f>
        <v>4.2528808911271581</v>
      </c>
      <c r="G6802">
        <f>(1/(1+F6802))*100</f>
        <v>19.037172567326593</v>
      </c>
      <c r="H6802">
        <f>D6802-G6802</f>
        <v>-9.2347808030722778</v>
      </c>
      <c r="I6802">
        <f>H6802^2</f>
        <v>85.281176480792269</v>
      </c>
    </row>
    <row r="6803" spans="1:9" x14ac:dyDescent="0.25">
      <c r="A6803">
        <v>35.985074570839998</v>
      </c>
      <c r="B6803">
        <v>1.812113579E-3</v>
      </c>
      <c r="C6803">
        <f>B6803*$E$2</f>
        <v>1.754125944472E-3</v>
      </c>
      <c r="D6803">
        <f>D6804+C6803</f>
        <v>9.8015474546709225</v>
      </c>
      <c r="F6803">
        <f>(LN($L$2/A6803)/(LN($L$2/$L$3)))^$L$4</f>
        <v>4.254675491688241</v>
      </c>
      <c r="G6803">
        <f>(1/(1+F6803))*100</f>
        <v>19.030670905972851</v>
      </c>
      <c r="H6803">
        <f>D6803-G6803</f>
        <v>-9.2291234513019287</v>
      </c>
      <c r="I6803">
        <f>H6803^2</f>
        <v>85.176719679371217</v>
      </c>
    </row>
    <row r="6804" spans="1:9" x14ac:dyDescent="0.25">
      <c r="A6804">
        <v>35.985074570839998</v>
      </c>
      <c r="B6804">
        <v>9.09816361E-4</v>
      </c>
      <c r="C6804">
        <f>B6804*$E$2</f>
        <v>8.8070223744799998E-4</v>
      </c>
      <c r="D6804">
        <f>D6805+C6804</f>
        <v>9.7997933287264498</v>
      </c>
      <c r="F6804">
        <f>(LN($L$2/A6804)/(LN($L$2/$L$3)))^$L$4</f>
        <v>4.254675491688241</v>
      </c>
      <c r="G6804">
        <f>(1/(1+F6804))*100</f>
        <v>19.030670905972851</v>
      </c>
      <c r="H6804">
        <f>D6804-G6804</f>
        <v>-9.2308775772464013</v>
      </c>
      <c r="I6804">
        <f>H6804^2</f>
        <v>85.209100846110388</v>
      </c>
    </row>
    <row r="6805" spans="1:9" x14ac:dyDescent="0.25">
      <c r="A6805">
        <v>35.985066995235997</v>
      </c>
      <c r="B6805">
        <v>9.7748865300000009E-4</v>
      </c>
      <c r="C6805">
        <f>B6805*$E$2</f>
        <v>9.4620901610400002E-4</v>
      </c>
      <c r="D6805">
        <f>D6806+C6805</f>
        <v>9.7989126264890025</v>
      </c>
      <c r="F6805">
        <f>(LN($L$2/A6805)/(LN($L$2/$L$3)))^$L$4</f>
        <v>4.2546760978209539</v>
      </c>
      <c r="G6805">
        <f>(1/(1+F6805))*100</f>
        <v>19.030668710763869</v>
      </c>
      <c r="H6805">
        <f>D6805-G6805</f>
        <v>-9.2317560842748669</v>
      </c>
      <c r="I6805">
        <f>H6805^2</f>
        <v>85.225320399546021</v>
      </c>
    </row>
    <row r="6806" spans="1:9" x14ac:dyDescent="0.25">
      <c r="A6806">
        <v>35.985066995235997</v>
      </c>
      <c r="B6806">
        <v>1.0075652269999999E-3</v>
      </c>
      <c r="C6806">
        <f>B6806*$E$2</f>
        <v>9.7532313973599995E-4</v>
      </c>
      <c r="D6806">
        <f>D6807+C6806</f>
        <v>9.7979664174728978</v>
      </c>
      <c r="F6806">
        <f>(LN($L$2/A6806)/(LN($L$2/$L$3)))^$L$4</f>
        <v>4.2546760978209539</v>
      </c>
      <c r="G6806">
        <f>(1/(1+F6806))*100</f>
        <v>19.030668710763869</v>
      </c>
      <c r="H6806">
        <f>D6806-G6806</f>
        <v>-9.2327022932909717</v>
      </c>
      <c r="I6806">
        <f>H6806^2</f>
        <v>85.242791636540375</v>
      </c>
    </row>
    <row r="6807" spans="1:9" x14ac:dyDescent="0.25">
      <c r="A6807">
        <v>35.985066995235997</v>
      </c>
      <c r="B6807">
        <v>4.5866775199999998E-4</v>
      </c>
      <c r="C6807">
        <f>B6807*$E$2</f>
        <v>4.4399038393599997E-4</v>
      </c>
      <c r="D6807">
        <f>D6808+C6807</f>
        <v>9.796991094333162</v>
      </c>
      <c r="F6807">
        <f>(LN($L$2/A6807)/(LN($L$2/$L$3)))^$L$4</f>
        <v>4.2546760978209539</v>
      </c>
      <c r="G6807">
        <f>(1/(1+F6807))*100</f>
        <v>19.030668710763869</v>
      </c>
      <c r="H6807">
        <f>D6807-G6807</f>
        <v>-9.2336776164307075</v>
      </c>
      <c r="I6807">
        <f>H6807^2</f>
        <v>85.260802324173468</v>
      </c>
    </row>
    <row r="6808" spans="1:9" x14ac:dyDescent="0.25">
      <c r="A6808">
        <v>35.985066995235997</v>
      </c>
      <c r="B6808">
        <v>9.4741207900000003E-4</v>
      </c>
      <c r="C6808">
        <f>B6808*$E$2</f>
        <v>9.1709489247199997E-4</v>
      </c>
      <c r="D6808">
        <f>D6809+C6808</f>
        <v>9.7965471039492265</v>
      </c>
      <c r="F6808">
        <f>(LN($L$2/A6808)/(LN($L$2/$L$3)))^$L$4</f>
        <v>4.2546760978209539</v>
      </c>
      <c r="G6808">
        <f>(1/(1+F6808))*100</f>
        <v>19.030668710763869</v>
      </c>
      <c r="H6808">
        <f>D6808-G6808</f>
        <v>-9.234121606814643</v>
      </c>
      <c r="I6808">
        <f>H6808^2</f>
        <v>85.26900184944104</v>
      </c>
    </row>
    <row r="6809" spans="1:9" x14ac:dyDescent="0.25">
      <c r="A6809">
        <v>35.985066995235997</v>
      </c>
      <c r="B6809">
        <v>1.376003257E-3</v>
      </c>
      <c r="C6809">
        <f>B6809*$E$2</f>
        <v>1.3319711527759999E-3</v>
      </c>
      <c r="D6809">
        <f>D6810+C6809</f>
        <v>9.7956300090567545</v>
      </c>
      <c r="F6809">
        <f>(LN($L$2/A6809)/(LN($L$2/$L$3)))^$L$4</f>
        <v>4.2546760978209539</v>
      </c>
      <c r="G6809">
        <f>(1/(1+F6809))*100</f>
        <v>19.030668710763869</v>
      </c>
      <c r="H6809">
        <f>D6809-G6809</f>
        <v>-9.2350387017071149</v>
      </c>
      <c r="I6809">
        <f>H6809^2</f>
        <v>85.28593982202824</v>
      </c>
    </row>
    <row r="6810" spans="1:9" x14ac:dyDescent="0.25">
      <c r="A6810">
        <v>35.976862615865997</v>
      </c>
      <c r="B6810">
        <v>9.9252694000000002E-4</v>
      </c>
      <c r="C6810">
        <f>B6810*$E$2</f>
        <v>9.6076607792000004E-4</v>
      </c>
      <c r="D6810">
        <f>D6811+C6810</f>
        <v>9.7942980379039781</v>
      </c>
      <c r="F6810">
        <f>(LN($L$2/A6810)/(LN($L$2/$L$3)))^$L$4</f>
        <v>4.255332641909197</v>
      </c>
      <c r="G6810">
        <f>(1/(1+F6810))*100</f>
        <v>19.028291226047156</v>
      </c>
      <c r="H6810">
        <f>D6810-G6810</f>
        <v>-9.2339931881431774</v>
      </c>
      <c r="I6810">
        <f>H6810^2</f>
        <v>85.266630198674605</v>
      </c>
    </row>
    <row r="6811" spans="1:9" x14ac:dyDescent="0.25">
      <c r="A6811">
        <v>35.976862615865997</v>
      </c>
      <c r="B6811">
        <v>7.36876061E-4</v>
      </c>
      <c r="C6811">
        <f>B6811*$E$2</f>
        <v>7.13296027048E-4</v>
      </c>
      <c r="D6811">
        <f>D6812+C6811</f>
        <v>9.7933372718260578</v>
      </c>
      <c r="F6811">
        <f>(LN($L$2/A6811)/(LN($L$2/$L$3)))^$L$4</f>
        <v>4.255332641909197</v>
      </c>
      <c r="G6811">
        <f>(1/(1+F6811))*100</f>
        <v>19.028291226047156</v>
      </c>
      <c r="H6811">
        <f>D6811-G6811</f>
        <v>-9.2349539542210977</v>
      </c>
      <c r="I6811">
        <f>H6811^2</f>
        <v>85.284374536583883</v>
      </c>
    </row>
    <row r="6812" spans="1:9" x14ac:dyDescent="0.25">
      <c r="A6812">
        <v>35.976862615865997</v>
      </c>
      <c r="B6812">
        <v>6.0905062199999999E-4</v>
      </c>
      <c r="C6812">
        <f>B6812*$E$2</f>
        <v>5.8956100209599997E-4</v>
      </c>
      <c r="D6812">
        <f>D6813+C6812</f>
        <v>9.7926239757990103</v>
      </c>
      <c r="F6812">
        <f>(LN($L$2/A6812)/(LN($L$2/$L$3)))^$L$4</f>
        <v>4.255332641909197</v>
      </c>
      <c r="G6812">
        <f>(1/(1+F6812))*100</f>
        <v>19.028291226047156</v>
      </c>
      <c r="H6812">
        <f>D6812-G6812</f>
        <v>-9.2356672502481452</v>
      </c>
      <c r="I6812">
        <f>H6812^2</f>
        <v>85.297549557306141</v>
      </c>
    </row>
    <row r="6813" spans="1:9" x14ac:dyDescent="0.25">
      <c r="A6813">
        <v>35.976862615865997</v>
      </c>
      <c r="B6813">
        <v>1.812113579E-3</v>
      </c>
      <c r="C6813">
        <f>B6813*$E$2</f>
        <v>1.754125944472E-3</v>
      </c>
      <c r="D6813">
        <f>D6814+C6813</f>
        <v>9.7920344147969143</v>
      </c>
      <c r="F6813">
        <f>(LN($L$2/A6813)/(LN($L$2/$L$3)))^$L$4</f>
        <v>4.255332641909197</v>
      </c>
      <c r="G6813">
        <f>(1/(1+F6813))*100</f>
        <v>19.028291226047156</v>
      </c>
      <c r="H6813">
        <f>D6813-G6813</f>
        <v>-9.2362568112502412</v>
      </c>
      <c r="I6813">
        <f>H6813^2</f>
        <v>85.308439883366475</v>
      </c>
    </row>
    <row r="6814" spans="1:9" x14ac:dyDescent="0.25">
      <c r="A6814">
        <v>35.976862615865997</v>
      </c>
      <c r="B6814">
        <v>1.000046083E-3</v>
      </c>
      <c r="C6814">
        <f>B6814*$E$2</f>
        <v>9.68044608344E-4</v>
      </c>
      <c r="D6814">
        <f>D6815+C6814</f>
        <v>9.7902802888524416</v>
      </c>
      <c r="F6814">
        <f>(LN($L$2/A6814)/(LN($L$2/$L$3)))^$L$4</f>
        <v>4.255332641909197</v>
      </c>
      <c r="G6814">
        <f>(1/(1+F6814))*100</f>
        <v>19.028291226047156</v>
      </c>
      <c r="H6814">
        <f>D6814-G6814</f>
        <v>-9.2380109371947139</v>
      </c>
      <c r="I6814">
        <f>H6814^2</f>
        <v>85.340846075729161</v>
      </c>
    </row>
    <row r="6815" spans="1:9" x14ac:dyDescent="0.25">
      <c r="A6815">
        <v>35.976858828063001</v>
      </c>
      <c r="B6815">
        <v>8.9477807399999997E-4</v>
      </c>
      <c r="C6815">
        <f>B6815*$E$2</f>
        <v>8.6614517563199996E-4</v>
      </c>
      <c r="D6815">
        <f>D6816+C6815</f>
        <v>9.7893122442440976</v>
      </c>
      <c r="F6815">
        <f>(LN($L$2/A6815)/(LN($L$2/$L$3)))^$L$4</f>
        <v>4.2553329450701165</v>
      </c>
      <c r="G6815">
        <f>(1/(1+F6815))*100</f>
        <v>19.028290128374692</v>
      </c>
      <c r="H6815">
        <f>D6815-G6815</f>
        <v>-9.2389778841305947</v>
      </c>
      <c r="I6815">
        <f>H6815^2</f>
        <v>85.358712343454243</v>
      </c>
    </row>
    <row r="6816" spans="1:9" x14ac:dyDescent="0.25">
      <c r="A6816">
        <v>35.976858828063001</v>
      </c>
      <c r="B6816">
        <v>7.36876061E-4</v>
      </c>
      <c r="C6816">
        <f>B6816*$E$2</f>
        <v>7.13296027048E-4</v>
      </c>
      <c r="D6816">
        <f>D6817+C6816</f>
        <v>9.7884460990684659</v>
      </c>
      <c r="F6816">
        <f>(LN($L$2/A6816)/(LN($L$2/$L$3)))^$L$4</f>
        <v>4.2553329450701165</v>
      </c>
      <c r="G6816">
        <f>(1/(1+F6816))*100</f>
        <v>19.028290128374692</v>
      </c>
      <c r="H6816">
        <f>D6816-G6816</f>
        <v>-9.2398440293062265</v>
      </c>
      <c r="I6816">
        <f>H6816^2</f>
        <v>85.374717685905921</v>
      </c>
    </row>
    <row r="6817" spans="1:9" x14ac:dyDescent="0.25">
      <c r="A6817">
        <v>35.966169650509002</v>
      </c>
      <c r="B6817">
        <v>4.66186896E-4</v>
      </c>
      <c r="C6817">
        <f>B6817*$E$2</f>
        <v>4.5126891532799998E-4</v>
      </c>
      <c r="D6817">
        <f>D6818+C6817</f>
        <v>9.7877328030414184</v>
      </c>
      <c r="F6817">
        <f>(LN($L$2/A6817)/(LN($L$2/$L$3)))^$L$4</f>
        <v>4.2561886387066075</v>
      </c>
      <c r="G6817">
        <f>(1/(1+F6817))*100</f>
        <v>19.02519237296762</v>
      </c>
      <c r="H6817">
        <f>D6817-G6817</f>
        <v>-9.2374595699262017</v>
      </c>
      <c r="I6817">
        <f>H6817^2</f>
        <v>85.330659306021161</v>
      </c>
    </row>
    <row r="6818" spans="1:9" x14ac:dyDescent="0.25">
      <c r="A6818">
        <v>35.962790931027001</v>
      </c>
      <c r="B6818">
        <v>6.8424205700000004E-4</v>
      </c>
      <c r="C6818">
        <f>B6818*$E$2</f>
        <v>6.6234631117599997E-4</v>
      </c>
      <c r="D6818">
        <f>D6819+C6818</f>
        <v>9.787281534126091</v>
      </c>
      <c r="F6818">
        <f>(LN($L$2/A6818)/(LN($L$2/$L$3)))^$L$4</f>
        <v>4.2564591853580307</v>
      </c>
      <c r="G6818">
        <f>(1/(1+F6818))*100</f>
        <v>19.024213158270484</v>
      </c>
      <c r="H6818">
        <f>D6818-G6818</f>
        <v>-9.2369316241443933</v>
      </c>
      <c r="I6818">
        <f>H6818^2</f>
        <v>85.320905829118786</v>
      </c>
    </row>
    <row r="6819" spans="1:9" x14ac:dyDescent="0.25">
      <c r="A6819">
        <v>35.948620763333999</v>
      </c>
      <c r="B6819">
        <v>7.0679948700000004E-4</v>
      </c>
      <c r="C6819">
        <f>B6819*$E$2</f>
        <v>6.8418190341600006E-4</v>
      </c>
      <c r="D6819">
        <f>D6820+C6819</f>
        <v>9.7866191878149156</v>
      </c>
      <c r="F6819">
        <f>(LN($L$2/A6819)/(LN($L$2/$L$3)))^$L$4</f>
        <v>4.2575942217409128</v>
      </c>
      <c r="G6819">
        <f>(1/(1+F6819))*100</f>
        <v>19.020106113645198</v>
      </c>
      <c r="H6819">
        <f>D6819-G6819</f>
        <v>-9.2334869258302827</v>
      </c>
      <c r="I6819">
        <f>H6819^2</f>
        <v>85.257280809478772</v>
      </c>
    </row>
    <row r="6820" spans="1:9" x14ac:dyDescent="0.25">
      <c r="A6820">
        <v>35.948620763333999</v>
      </c>
      <c r="B6820">
        <v>1.075237518E-3</v>
      </c>
      <c r="C6820">
        <f>B6820*$E$2</f>
        <v>1.0408299174240001E-3</v>
      </c>
      <c r="D6820">
        <f>D6821+C6820</f>
        <v>9.7859350059114991</v>
      </c>
      <c r="F6820">
        <f>(LN($L$2/A6820)/(LN($L$2/$L$3)))^$L$4</f>
        <v>4.2575942217409128</v>
      </c>
      <c r="G6820">
        <f>(1/(1+F6820))*100</f>
        <v>19.020106113645198</v>
      </c>
      <c r="H6820">
        <f>D6820-G6820</f>
        <v>-9.2341711077336992</v>
      </c>
      <c r="I6820">
        <f>H6820^2</f>
        <v>85.269916046903816</v>
      </c>
    </row>
    <row r="6821" spans="1:9" x14ac:dyDescent="0.25">
      <c r="A6821">
        <v>35.948620763333999</v>
      </c>
      <c r="B6821">
        <v>1.1579480960000001E-3</v>
      </c>
      <c r="C6821">
        <f>B6821*$E$2</f>
        <v>1.1208937569280001E-3</v>
      </c>
      <c r="D6821">
        <f>D6822+C6821</f>
        <v>9.7848941759940757</v>
      </c>
      <c r="F6821">
        <f>(LN($L$2/A6821)/(LN($L$2/$L$3)))^$L$4</f>
        <v>4.2575942217409128</v>
      </c>
      <c r="G6821">
        <f>(1/(1+F6821))*100</f>
        <v>19.020106113645198</v>
      </c>
      <c r="H6821">
        <f>D6821-G6821</f>
        <v>-9.2352119376511226</v>
      </c>
      <c r="I6821">
        <f>H6821^2</f>
        <v>85.289139533333795</v>
      </c>
    </row>
    <row r="6822" spans="1:9" x14ac:dyDescent="0.25">
      <c r="A6822">
        <v>35.948620763333999</v>
      </c>
      <c r="B6822">
        <v>1.172986383E-3</v>
      </c>
      <c r="C6822">
        <f>B6822*$E$2</f>
        <v>1.135450818744E-3</v>
      </c>
      <c r="D6822">
        <f>D6823+C6822</f>
        <v>9.7837732822371475</v>
      </c>
      <c r="F6822">
        <f>(LN($L$2/A6822)/(LN($L$2/$L$3)))^$L$4</f>
        <v>4.2575942217409128</v>
      </c>
      <c r="G6822">
        <f>(1/(1+F6822))*100</f>
        <v>19.020106113645198</v>
      </c>
      <c r="H6822">
        <f>D6822-G6822</f>
        <v>-9.2363328314080508</v>
      </c>
      <c r="I6822">
        <f>H6822^2</f>
        <v>85.309844172546264</v>
      </c>
    </row>
    <row r="6823" spans="1:9" x14ac:dyDescent="0.25">
      <c r="A6823">
        <v>35.948620763333999</v>
      </c>
      <c r="B6823">
        <v>9.09816361E-4</v>
      </c>
      <c r="C6823">
        <f>B6823*$E$2</f>
        <v>8.8070223744799998E-4</v>
      </c>
      <c r="D6823">
        <f>D6824+C6823</f>
        <v>9.7826378314184037</v>
      </c>
      <c r="F6823">
        <f>(LN($L$2/A6823)/(LN($L$2/$L$3)))^$L$4</f>
        <v>4.2575942217409128</v>
      </c>
      <c r="G6823">
        <f>(1/(1+F6823))*100</f>
        <v>19.020106113645198</v>
      </c>
      <c r="H6823">
        <f>D6823-G6823</f>
        <v>-9.2374682822267946</v>
      </c>
      <c r="I6823">
        <f>H6823^2</f>
        <v>85.330820265146045</v>
      </c>
    </row>
    <row r="6824" spans="1:9" x14ac:dyDescent="0.25">
      <c r="A6824">
        <v>35.948620763333999</v>
      </c>
      <c r="B6824">
        <v>1.0526800879999999E-3</v>
      </c>
      <c r="C6824">
        <f>B6824*$E$2</f>
        <v>1.0189943251839998E-3</v>
      </c>
      <c r="D6824">
        <f>D6825+C6824</f>
        <v>9.7817571291809564</v>
      </c>
      <c r="F6824">
        <f>(LN($L$2/A6824)/(LN($L$2/$L$3)))^$L$4</f>
        <v>4.2575942217409128</v>
      </c>
      <c r="G6824">
        <f>(1/(1+F6824))*100</f>
        <v>19.020106113645198</v>
      </c>
      <c r="H6824">
        <f>D6824-G6824</f>
        <v>-9.2383489844642419</v>
      </c>
      <c r="I6824">
        <f>H6824^2</f>
        <v>85.347091958751491</v>
      </c>
    </row>
    <row r="6825" spans="1:9" x14ac:dyDescent="0.25">
      <c r="A6825">
        <v>35.948620763333999</v>
      </c>
      <c r="B6825">
        <v>1.1805055269999999E-3</v>
      </c>
      <c r="C6825">
        <f>B6825*$E$2</f>
        <v>1.1427293501359999E-3</v>
      </c>
      <c r="D6825">
        <f>D6826+C6825</f>
        <v>9.7807381348557723</v>
      </c>
      <c r="F6825">
        <f>(LN($L$2/A6825)/(LN($L$2/$L$3)))^$L$4</f>
        <v>4.2575942217409128</v>
      </c>
      <c r="G6825">
        <f>(1/(1+F6825))*100</f>
        <v>19.020106113645198</v>
      </c>
      <c r="H6825">
        <f>D6825-G6825</f>
        <v>-9.2393679787894261</v>
      </c>
      <c r="I6825">
        <f>H6825^2</f>
        <v>85.365920647479399</v>
      </c>
    </row>
    <row r="6826" spans="1:9" x14ac:dyDescent="0.25">
      <c r="A6826">
        <v>35.931208237033999</v>
      </c>
      <c r="B6826">
        <v>1.7970752919999999E-3</v>
      </c>
      <c r="C6826">
        <f>B6826*$E$2</f>
        <v>1.7395688826559999E-3</v>
      </c>
      <c r="D6826">
        <f>D6827+C6826</f>
        <v>9.7795954055056367</v>
      </c>
      <c r="F6826">
        <f>(LN($L$2/A6826)/(LN($L$2/$L$3)))^$L$4</f>
        <v>4.2589898096061578</v>
      </c>
      <c r="G6826">
        <f>(1/(1+F6826))*100</f>
        <v>19.015058712861233</v>
      </c>
      <c r="H6826">
        <f>D6826-G6826</f>
        <v>-9.2354633073555963</v>
      </c>
      <c r="I6826">
        <f>H6826^2</f>
        <v>85.293782501511572</v>
      </c>
    </row>
    <row r="6827" spans="1:9" x14ac:dyDescent="0.25">
      <c r="A6827">
        <v>35.917534271416997</v>
      </c>
      <c r="B6827">
        <v>1.218101244E-3</v>
      </c>
      <c r="C6827">
        <f>B6827*$E$2</f>
        <v>1.1791220041919999E-3</v>
      </c>
      <c r="D6827">
        <f>D6828+C6827</f>
        <v>9.7778558366229813</v>
      </c>
      <c r="F6827">
        <f>(LN($L$2/A6827)/(LN($L$2/$L$3)))^$L$4</f>
        <v>4.2600864051772422</v>
      </c>
      <c r="G6827">
        <f>(1/(1+F6827))*100</f>
        <v>19.011094551902218</v>
      </c>
      <c r="H6827">
        <f>D6827-G6827</f>
        <v>-9.2332387152792368</v>
      </c>
      <c r="I6827">
        <f>H6827^2</f>
        <v>85.25269717333137</v>
      </c>
    </row>
    <row r="6828" spans="1:9" x14ac:dyDescent="0.25">
      <c r="A6828">
        <v>35.912780579768999</v>
      </c>
      <c r="B6828">
        <v>6.3160805299999998E-4</v>
      </c>
      <c r="C6828">
        <f>B6828*$E$2</f>
        <v>6.1139659530399994E-4</v>
      </c>
      <c r="D6828">
        <f>D6829+C6828</f>
        <v>9.7766767146187892</v>
      </c>
      <c r="F6828">
        <f>(LN($L$2/A6828)/(LN($L$2/$L$3)))^$L$4</f>
        <v>4.2604677652021019</v>
      </c>
      <c r="G6828">
        <f>(1/(1+F6828))*100</f>
        <v>19.00971633387779</v>
      </c>
      <c r="H6828">
        <f>D6828-G6828</f>
        <v>-9.2330396192590012</v>
      </c>
      <c r="I6828">
        <f>H6828^2</f>
        <v>85.249020610806397</v>
      </c>
    </row>
    <row r="6829" spans="1:9" x14ac:dyDescent="0.25">
      <c r="A6829">
        <v>35.877088120487002</v>
      </c>
      <c r="B6829">
        <v>9.4741207900000003E-4</v>
      </c>
      <c r="C6829">
        <f>B6829*$E$2</f>
        <v>9.1709489247199997E-4</v>
      </c>
      <c r="D6829">
        <f>D6830+C6829</f>
        <v>9.7760653180234858</v>
      </c>
      <c r="F6829">
        <f>(LN($L$2/A6829)/(LN($L$2/$L$3)))^$L$4</f>
        <v>4.263333360061786</v>
      </c>
      <c r="G6829">
        <f>(1/(1+F6829))*100</f>
        <v>18.999366591293793</v>
      </c>
      <c r="H6829">
        <f>D6829-G6829</f>
        <v>-9.223301273270307</v>
      </c>
      <c r="I6829">
        <f>H6829^2</f>
        <v>85.06928637750967</v>
      </c>
    </row>
    <row r="6830" spans="1:9" x14ac:dyDescent="0.25">
      <c r="A6830">
        <v>35.868993587378</v>
      </c>
      <c r="B6830">
        <v>7.2935691800000003E-4</v>
      </c>
      <c r="C6830">
        <f>B6830*$E$2</f>
        <v>7.0601749662400003E-4</v>
      </c>
      <c r="D6830">
        <f>D6831+C6830</f>
        <v>9.7751482231310138</v>
      </c>
      <c r="F6830">
        <f>(LN($L$2/A6830)/(LN($L$2/$L$3)))^$L$4</f>
        <v>4.2639837771773879</v>
      </c>
      <c r="G6830">
        <f>(1/(1+F6830))*100</f>
        <v>18.997019032156139</v>
      </c>
      <c r="H6830">
        <f>D6830-G6830</f>
        <v>-9.2218708090251251</v>
      </c>
      <c r="I6830">
        <f>H6830^2</f>
        <v>85.042901218349712</v>
      </c>
    </row>
    <row r="6831" spans="1:9" x14ac:dyDescent="0.25">
      <c r="A6831">
        <v>35.868993587378</v>
      </c>
      <c r="B6831">
        <v>9.09816361E-4</v>
      </c>
      <c r="C6831">
        <f>B6831*$E$2</f>
        <v>8.8070223744799998E-4</v>
      </c>
      <c r="D6831">
        <f>D6832+C6831</f>
        <v>9.77444220563439</v>
      </c>
      <c r="F6831">
        <f>(LN($L$2/A6831)/(LN($L$2/$L$3)))^$L$4</f>
        <v>4.2639837771773879</v>
      </c>
      <c r="G6831">
        <f>(1/(1+F6831))*100</f>
        <v>18.997019032156139</v>
      </c>
      <c r="H6831">
        <f>D6831-G6831</f>
        <v>-9.2225768265217489</v>
      </c>
      <c r="I6831">
        <f>H6831^2</f>
        <v>85.055923321095975</v>
      </c>
    </row>
    <row r="6832" spans="1:9" x14ac:dyDescent="0.25">
      <c r="A6832">
        <v>35.857486244568001</v>
      </c>
      <c r="B6832">
        <v>2.4888364930000001E-3</v>
      </c>
      <c r="C6832">
        <f>B6832*$E$2</f>
        <v>2.4091937252240002E-3</v>
      </c>
      <c r="D6832">
        <f>D6833+C6832</f>
        <v>9.7735615033969427</v>
      </c>
      <c r="F6832">
        <f>(LN($L$2/A6832)/(LN($L$2/$L$3)))^$L$4</f>
        <v>4.2649087677018009</v>
      </c>
      <c r="G6832">
        <f>(1/(1+F6832))*100</f>
        <v>18.993681450562203</v>
      </c>
      <c r="H6832">
        <f>D6832-G6832</f>
        <v>-9.2201199471652604</v>
      </c>
      <c r="I6832">
        <f>H6832^2</f>
        <v>85.01061184011472</v>
      </c>
    </row>
    <row r="6833" spans="1:9" x14ac:dyDescent="0.25">
      <c r="A6833">
        <v>35.830952690787001</v>
      </c>
      <c r="B6833">
        <v>1.376003257E-3</v>
      </c>
      <c r="C6833">
        <f>B6833*$E$2</f>
        <v>1.3319711527759999E-3</v>
      </c>
      <c r="D6833">
        <f>D6834+C6833</f>
        <v>9.7711523096717183</v>
      </c>
      <c r="F6833">
        <f>(LN($L$2/A6833)/(LN($L$2/$L$3)))^$L$4</f>
        <v>4.2670431505641169</v>
      </c>
      <c r="G6833">
        <f>(1/(1+F6833))*100</f>
        <v>18.9859845726325</v>
      </c>
      <c r="H6833">
        <f>D6833-G6833</f>
        <v>-9.2148322629607815</v>
      </c>
      <c r="I6833">
        <f>H6833^2</f>
        <v>84.913133634502913</v>
      </c>
    </row>
    <row r="6834" spans="1:9" x14ac:dyDescent="0.25">
      <c r="A6834">
        <v>35.830952690787001</v>
      </c>
      <c r="B6834">
        <v>1.1429098089999999E-3</v>
      </c>
      <c r="C6834">
        <f>B6834*$E$2</f>
        <v>1.1063366951119999E-3</v>
      </c>
      <c r="D6834">
        <f>D6835+C6834</f>
        <v>9.7698203385189419</v>
      </c>
      <c r="F6834">
        <f>(LN($L$2/A6834)/(LN($L$2/$L$3)))^$L$4</f>
        <v>4.2670431505641169</v>
      </c>
      <c r="G6834">
        <f>(1/(1+F6834))*100</f>
        <v>18.9859845726325</v>
      </c>
      <c r="H6834">
        <f>D6834-G6834</f>
        <v>-9.2161642341135579</v>
      </c>
      <c r="I6834">
        <f>H6834^2</f>
        <v>84.937683190153948</v>
      </c>
    </row>
    <row r="6835" spans="1:9" x14ac:dyDescent="0.25">
      <c r="A6835">
        <v>35.830952690787001</v>
      </c>
      <c r="B6835">
        <v>1.902343301E-3</v>
      </c>
      <c r="C6835">
        <f>B6835*$E$2</f>
        <v>1.8414683153679999E-3</v>
      </c>
      <c r="D6835">
        <f>D6836+C6835</f>
        <v>9.7687140018238292</v>
      </c>
      <c r="F6835">
        <f>(LN($L$2/A6835)/(LN($L$2/$L$3)))^$L$4</f>
        <v>4.2670431505641169</v>
      </c>
      <c r="G6835">
        <f>(1/(1+F6835))*100</f>
        <v>18.9859845726325</v>
      </c>
      <c r="H6835">
        <f>D6835-G6835</f>
        <v>-9.2172705708086706</v>
      </c>
      <c r="I6835">
        <f>H6835^2</f>
        <v>84.958076775495599</v>
      </c>
    </row>
    <row r="6836" spans="1:9" x14ac:dyDescent="0.25">
      <c r="A6836">
        <v>35.830952690787001</v>
      </c>
      <c r="B6836">
        <v>1.075237518E-3</v>
      </c>
      <c r="C6836">
        <f>B6836*$E$2</f>
        <v>1.0408299174240001E-3</v>
      </c>
      <c r="D6836">
        <f>D6837+C6836</f>
        <v>9.7668725335084616</v>
      </c>
      <c r="F6836">
        <f>(LN($L$2/A6836)/(LN($L$2/$L$3)))^$L$4</f>
        <v>4.2670431505641169</v>
      </c>
      <c r="G6836">
        <f>(1/(1+F6836))*100</f>
        <v>18.9859845726325</v>
      </c>
      <c r="H6836">
        <f>D6836-G6836</f>
        <v>-9.2191120391240382</v>
      </c>
      <c r="I6836">
        <f>H6836^2</f>
        <v>84.992026789921781</v>
      </c>
    </row>
    <row r="6837" spans="1:9" x14ac:dyDescent="0.25">
      <c r="A6837">
        <v>35.830952690787001</v>
      </c>
      <c r="B6837">
        <v>1.037641801E-3</v>
      </c>
      <c r="C6837">
        <f>B6837*$E$2</f>
        <v>1.0044372633679999E-3</v>
      </c>
      <c r="D6837">
        <f>D6838+C6837</f>
        <v>9.7658317035910382</v>
      </c>
      <c r="F6837">
        <f>(LN($L$2/A6837)/(LN($L$2/$L$3)))^$L$4</f>
        <v>4.2670431505641169</v>
      </c>
      <c r="G6837">
        <f>(1/(1+F6837))*100</f>
        <v>18.9859845726325</v>
      </c>
      <c r="H6837">
        <f>D6837-G6837</f>
        <v>-9.2201528690414616</v>
      </c>
      <c r="I6837">
        <f>H6837^2</f>
        <v>85.011218928493491</v>
      </c>
    </row>
    <row r="6838" spans="1:9" x14ac:dyDescent="0.25">
      <c r="A6838">
        <v>35.829214089619001</v>
      </c>
      <c r="B6838">
        <v>4.5866775199999998E-4</v>
      </c>
      <c r="C6838">
        <f>B6838*$E$2</f>
        <v>4.4399038393599997E-4</v>
      </c>
      <c r="D6838">
        <f>D6839+C6838</f>
        <v>9.7648272663276696</v>
      </c>
      <c r="F6838">
        <f>(LN($L$2/A6838)/(LN($L$2/$L$3)))^$L$4</f>
        <v>4.2671830805484943</v>
      </c>
      <c r="G6838">
        <f>(1/(1+F6838))*100</f>
        <v>18.985480183762014</v>
      </c>
      <c r="H6838">
        <f>D6838-G6838</f>
        <v>-9.2206529174343448</v>
      </c>
      <c r="I6838">
        <f>H6838^2</f>
        <v>85.020440223790487</v>
      </c>
    </row>
    <row r="6839" spans="1:9" x14ac:dyDescent="0.25">
      <c r="A6839">
        <v>35.794517822292001</v>
      </c>
      <c r="B6839">
        <v>1.4587138360000001E-3</v>
      </c>
      <c r="C6839">
        <f>B6839*$E$2</f>
        <v>1.4120349932480001E-3</v>
      </c>
      <c r="D6839">
        <f>D6840+C6839</f>
        <v>9.7643832759437341</v>
      </c>
      <c r="F6839">
        <f>(LN($L$2/A6839)/(LN($L$2/$L$3)))^$L$4</f>
        <v>4.2699775234591728</v>
      </c>
      <c r="G6839">
        <f>(1/(1+F6839))*100</f>
        <v>18.975412998414605</v>
      </c>
      <c r="H6839">
        <f>D6839-G6839</f>
        <v>-9.2110297224708706</v>
      </c>
      <c r="I6839">
        <f>H6839^2</f>
        <v>84.843068548241803</v>
      </c>
    </row>
    <row r="6840" spans="1:9" x14ac:dyDescent="0.25">
      <c r="A6840">
        <v>35.794517822292001</v>
      </c>
      <c r="B6840">
        <v>9.3237379199999999E-4</v>
      </c>
      <c r="C6840">
        <f>B6840*$E$2</f>
        <v>9.0253783065599995E-4</v>
      </c>
      <c r="D6840">
        <f>D6841+C6840</f>
        <v>9.7629712409504865</v>
      </c>
      <c r="F6840">
        <f>(LN($L$2/A6840)/(LN($L$2/$L$3)))^$L$4</f>
        <v>4.2699775234591728</v>
      </c>
      <c r="G6840">
        <f>(1/(1+F6840))*100</f>
        <v>18.975412998414605</v>
      </c>
      <c r="H6840">
        <f>D6840-G6840</f>
        <v>-9.2124417574641182</v>
      </c>
      <c r="I6840">
        <f>H6840^2</f>
        <v>84.869083134668571</v>
      </c>
    </row>
    <row r="6841" spans="1:9" x14ac:dyDescent="0.25">
      <c r="A6841">
        <v>35.79451403449</v>
      </c>
      <c r="B6841">
        <v>6.9928034399999997E-4</v>
      </c>
      <c r="C6841">
        <f>B6841*$E$2</f>
        <v>6.7690337299199999E-4</v>
      </c>
      <c r="D6841">
        <f>D6842+C6841</f>
        <v>9.7620687031198301</v>
      </c>
      <c r="F6841">
        <f>(LN($L$2/A6841)/(LN($L$2/$L$3)))^$L$4</f>
        <v>4.2699778287312524</v>
      </c>
      <c r="G6841">
        <f>(1/(1+F6841))*100</f>
        <v>18.975411899232792</v>
      </c>
      <c r="H6841">
        <f>D6841-G6841</f>
        <v>-9.2133431961129624</v>
      </c>
      <c r="I6841">
        <f>H6841^2</f>
        <v>84.885692849361021</v>
      </c>
    </row>
    <row r="6842" spans="1:9" x14ac:dyDescent="0.25">
      <c r="A6842">
        <v>35.785832392053003</v>
      </c>
      <c r="B6842">
        <v>5.1130175700000004E-4</v>
      </c>
      <c r="C6842">
        <f>B6842*$E$2</f>
        <v>4.9494010077599999E-4</v>
      </c>
      <c r="D6842">
        <f>D6843+C6842</f>
        <v>9.7613917997468373</v>
      </c>
      <c r="F6842">
        <f>(LN($L$2/A6842)/(LN($L$2/$L$3)))^$L$4</f>
        <v>4.2706776282969789</v>
      </c>
      <c r="G6842">
        <f>(1/(1+F6842))*100</f>
        <v>18.97289249168351</v>
      </c>
      <c r="H6842">
        <f>D6842-G6842</f>
        <v>-9.2115006919366724</v>
      </c>
      <c r="I6842">
        <f>H6842^2</f>
        <v>84.851744997549801</v>
      </c>
    </row>
    <row r="6843" spans="1:9" x14ac:dyDescent="0.25">
      <c r="A6843">
        <v>35.785832392053003</v>
      </c>
      <c r="B6843">
        <v>7.6695263499999995E-4</v>
      </c>
      <c r="C6843">
        <f>B6843*$E$2</f>
        <v>7.4241015067999993E-4</v>
      </c>
      <c r="D6843">
        <f>D6844+C6843</f>
        <v>9.7608968596460617</v>
      </c>
      <c r="F6843">
        <f>(LN($L$2/A6843)/(LN($L$2/$L$3)))^$L$4</f>
        <v>4.2706776282969789</v>
      </c>
      <c r="G6843">
        <f>(1/(1+F6843))*100</f>
        <v>18.97289249168351</v>
      </c>
      <c r="H6843">
        <f>D6843-G6843</f>
        <v>-9.2119956320374481</v>
      </c>
      <c r="I6843">
        <f>H6843^2</f>
        <v>84.860863524677029</v>
      </c>
    </row>
    <row r="6844" spans="1:9" x14ac:dyDescent="0.25">
      <c r="A6844">
        <v>35.785832392053003</v>
      </c>
      <c r="B6844">
        <v>1.172986383E-3</v>
      </c>
      <c r="C6844">
        <f>B6844*$E$2</f>
        <v>1.135450818744E-3</v>
      </c>
      <c r="D6844">
        <f>D6845+C6844</f>
        <v>9.7601544494953814</v>
      </c>
      <c r="F6844">
        <f>(LN($L$2/A6844)/(LN($L$2/$L$3)))^$L$4</f>
        <v>4.2706776282969789</v>
      </c>
      <c r="G6844">
        <f>(1/(1+F6844))*100</f>
        <v>18.97289249168351</v>
      </c>
      <c r="H6844">
        <f>D6844-G6844</f>
        <v>-9.2127380421881284</v>
      </c>
      <c r="I6844">
        <f>H6844^2</f>
        <v>84.87454223398035</v>
      </c>
    </row>
    <row r="6845" spans="1:9" x14ac:dyDescent="0.25">
      <c r="A6845">
        <v>35.785832392053003</v>
      </c>
      <c r="B6845">
        <v>1.3534458269999999E-3</v>
      </c>
      <c r="C6845">
        <f>B6845*$E$2</f>
        <v>1.3101355605359998E-3</v>
      </c>
      <c r="D6845">
        <f>D6846+C6845</f>
        <v>9.7590189986766376</v>
      </c>
      <c r="F6845">
        <f>(LN($L$2/A6845)/(LN($L$2/$L$3)))^$L$4</f>
        <v>4.2706776282969789</v>
      </c>
      <c r="G6845">
        <f>(1/(1+F6845))*100</f>
        <v>18.97289249168351</v>
      </c>
      <c r="H6845">
        <f>D6845-G6845</f>
        <v>-9.2138734930068722</v>
      </c>
      <c r="I6845">
        <f>H6845^2</f>
        <v>84.89546474513466</v>
      </c>
    </row>
    <row r="6846" spans="1:9" x14ac:dyDescent="0.25">
      <c r="A6846">
        <v>35.784919531744997</v>
      </c>
      <c r="B6846">
        <v>1.4587138360000001E-3</v>
      </c>
      <c r="C6846">
        <f>B6846*$E$2</f>
        <v>1.4120349932480001E-3</v>
      </c>
      <c r="D6846">
        <f>D6847+C6846</f>
        <v>9.7577088631161022</v>
      </c>
      <c r="F6846">
        <f>(LN($L$2/A6846)/(LN($L$2/$L$3)))^$L$4</f>
        <v>4.2707512245302102</v>
      </c>
      <c r="G6846">
        <f>(1/(1+F6846))*100</f>
        <v>18.972627570543921</v>
      </c>
      <c r="H6846">
        <f>D6846-G6846</f>
        <v>-9.2149187074278185</v>
      </c>
      <c r="I6846">
        <f>H6846^2</f>
        <v>84.914726784503173</v>
      </c>
    </row>
    <row r="6847" spans="1:9" x14ac:dyDescent="0.25">
      <c r="A6847">
        <v>35.784915743943003</v>
      </c>
      <c r="B6847">
        <v>9.6996950900000002E-4</v>
      </c>
      <c r="C6847">
        <f>B6847*$E$2</f>
        <v>9.3893048471199996E-4</v>
      </c>
      <c r="D6847">
        <f>D6848+C6847</f>
        <v>9.7562968281228546</v>
      </c>
      <c r="F6847">
        <f>(LN($L$2/A6847)/(LN($L$2/$L$3)))^$L$4</f>
        <v>4.2707515299141026</v>
      </c>
      <c r="G6847">
        <f>(1/(1+F6847))*100</f>
        <v>18.972626471282304</v>
      </c>
      <c r="H6847">
        <f>D6847-G6847</f>
        <v>-9.2163296431594492</v>
      </c>
      <c r="I6847">
        <f>H6847^2</f>
        <v>84.940732091379587</v>
      </c>
    </row>
    <row r="6848" spans="1:9" x14ac:dyDescent="0.25">
      <c r="A6848">
        <v>35.77020770835</v>
      </c>
      <c r="B6848">
        <v>7.2183777399999996E-4</v>
      </c>
      <c r="C6848">
        <f>B6848*$E$2</f>
        <v>6.9873896523199998E-4</v>
      </c>
      <c r="D6848">
        <f>D6849+C6848</f>
        <v>9.7553578976381434</v>
      </c>
      <c r="F6848">
        <f>(LN($L$2/A6848)/(LN($L$2/$L$3)))^$L$4</f>
        <v>4.2719376685470083</v>
      </c>
      <c r="G6848">
        <f>(1/(1+F6848))*100</f>
        <v>18.968357800702311</v>
      </c>
      <c r="H6848">
        <f>D6848-G6848</f>
        <v>-9.2129999030641674</v>
      </c>
      <c r="I6848">
        <f>H6848^2</f>
        <v>84.879367213860363</v>
      </c>
    </row>
    <row r="6849" spans="1:9" x14ac:dyDescent="0.25">
      <c r="A6849">
        <v>35.761234555024998</v>
      </c>
      <c r="B6849">
        <v>2.9023893840000002E-3</v>
      </c>
      <c r="C6849">
        <f>B6849*$E$2</f>
        <v>2.8095129237120002E-3</v>
      </c>
      <c r="D6849">
        <f>D6850+C6849</f>
        <v>9.7546591586729114</v>
      </c>
      <c r="F6849">
        <f>(LN($L$2/A6849)/(LN($L$2/$L$3)))^$L$4</f>
        <v>4.272661641175687</v>
      </c>
      <c r="G6849">
        <f>(1/(1+F6849))*100</f>
        <v>18.965753314999787</v>
      </c>
      <c r="H6849">
        <f>D6849-G6849</f>
        <v>-9.211094156326876</v>
      </c>
      <c r="I6849">
        <f>H6849^2</f>
        <v>84.844255556719119</v>
      </c>
    </row>
    <row r="6850" spans="1:9" x14ac:dyDescent="0.25">
      <c r="A6850">
        <v>35.760355635061998</v>
      </c>
      <c r="B6850">
        <v>5.9401233499999995E-4</v>
      </c>
      <c r="C6850">
        <f>B6850*$E$2</f>
        <v>5.7500394027999995E-4</v>
      </c>
      <c r="D6850">
        <f>D6851+C6850</f>
        <v>9.7518496457491999</v>
      </c>
      <c r="F6850">
        <f>(LN($L$2/A6850)/(LN($L$2/$L$3)))^$L$4</f>
        <v>4.2727325675993262</v>
      </c>
      <c r="G6850">
        <f>(1/(1+F6850))*100</f>
        <v>18.965498196228445</v>
      </c>
      <c r="H6850">
        <f>D6850-G6850</f>
        <v>-9.2136485504792454</v>
      </c>
      <c r="I6850">
        <f>H6850^2</f>
        <v>84.891319611748301</v>
      </c>
    </row>
    <row r="6851" spans="1:9" x14ac:dyDescent="0.25">
      <c r="A6851">
        <v>35.746189255170997</v>
      </c>
      <c r="B6851">
        <v>1.1955438140000001E-3</v>
      </c>
      <c r="C6851">
        <f>B6851*$E$2</f>
        <v>1.1572864119520001E-3</v>
      </c>
      <c r="D6851">
        <f>D6852+C6851</f>
        <v>9.7512746418089193</v>
      </c>
      <c r="F6851">
        <f>(LN($L$2/A6851)/(LN($L$2/$L$3)))^$L$4</f>
        <v>4.2738760839472389</v>
      </c>
      <c r="G6851">
        <f>(1/(1+F6851))*100</f>
        <v>18.961385972716084</v>
      </c>
      <c r="H6851">
        <f>D6851-G6851</f>
        <v>-9.2101113309071643</v>
      </c>
      <c r="I6851">
        <f>H6851^2</f>
        <v>84.826150727704544</v>
      </c>
    </row>
    <row r="6852" spans="1:9" x14ac:dyDescent="0.25">
      <c r="A6852">
        <v>35.746189255170997</v>
      </c>
      <c r="B6852">
        <v>1.172986383E-3</v>
      </c>
      <c r="C6852">
        <f>B6852*$E$2</f>
        <v>1.135450818744E-3</v>
      </c>
      <c r="D6852">
        <f>D6853+C6852</f>
        <v>9.7501173553969682</v>
      </c>
      <c r="F6852">
        <f>(LN($L$2/A6852)/(LN($L$2/$L$3)))^$L$4</f>
        <v>4.2738760839472389</v>
      </c>
      <c r="G6852">
        <f>(1/(1+F6852))*100</f>
        <v>18.961385972716084</v>
      </c>
      <c r="H6852">
        <f>D6852-G6852</f>
        <v>-9.2112686173191154</v>
      </c>
      <c r="I6852">
        <f>H6852^2</f>
        <v>84.847469540408014</v>
      </c>
    </row>
    <row r="6853" spans="1:9" x14ac:dyDescent="0.25">
      <c r="A6853">
        <v>35.746185467368001</v>
      </c>
      <c r="B6853">
        <v>1.2406586750000001E-3</v>
      </c>
      <c r="C6853">
        <f>B6853*$E$2</f>
        <v>1.2009575974E-3</v>
      </c>
      <c r="D6853">
        <f>D6854+C6853</f>
        <v>9.7489819045782244</v>
      </c>
      <c r="F6853">
        <f>(LN($L$2/A6853)/(LN($L$2/$L$3)))^$L$4</f>
        <v>4.2738763897830845</v>
      </c>
      <c r="G6853">
        <f>(1/(1+F6853))*100</f>
        <v>18.961384873131813</v>
      </c>
      <c r="H6853">
        <f>D6853-G6853</f>
        <v>-9.2124029685535884</v>
      </c>
      <c r="I6853">
        <f>H6853^2</f>
        <v>84.868368455014974</v>
      </c>
    </row>
    <row r="6854" spans="1:9" x14ac:dyDescent="0.25">
      <c r="A6854">
        <v>35.746185467368001</v>
      </c>
      <c r="B6854">
        <v>9.6996950900000002E-4</v>
      </c>
      <c r="C6854">
        <f>B6854*$E$2</f>
        <v>9.3893048471199996E-4</v>
      </c>
      <c r="D6854">
        <f>D6855+C6854</f>
        <v>9.747780946980825</v>
      </c>
      <c r="F6854">
        <f>(LN($L$2/A6854)/(LN($L$2/$L$3)))^$L$4</f>
        <v>4.2738763897830845</v>
      </c>
      <c r="G6854">
        <f>(1/(1+F6854))*100</f>
        <v>18.961384873131813</v>
      </c>
      <c r="H6854">
        <f>D6854-G6854</f>
        <v>-9.2136039261509879</v>
      </c>
      <c r="I6854">
        <f>H6854^2</f>
        <v>84.890497307984901</v>
      </c>
    </row>
    <row r="6855" spans="1:9" x14ac:dyDescent="0.25">
      <c r="A6855">
        <v>35.746185467368001</v>
      </c>
      <c r="B6855">
        <v>8.9477807399999997E-4</v>
      </c>
      <c r="C6855">
        <f>B6855*$E$2</f>
        <v>8.6614517563199996E-4</v>
      </c>
      <c r="D6855">
        <f>D6856+C6855</f>
        <v>9.7468420164961138</v>
      </c>
      <c r="F6855">
        <f>(LN($L$2/A6855)/(LN($L$2/$L$3)))^$L$4</f>
        <v>4.2738763897830845</v>
      </c>
      <c r="G6855">
        <f>(1/(1+F6855))*100</f>
        <v>18.961384873131813</v>
      </c>
      <c r="H6855">
        <f>D6855-G6855</f>
        <v>-9.2145428566356991</v>
      </c>
      <c r="I6855">
        <f>H6855^2</f>
        <v>84.907800056775983</v>
      </c>
    </row>
    <row r="6856" spans="1:9" x14ac:dyDescent="0.25">
      <c r="A6856">
        <v>35.746185467368001</v>
      </c>
      <c r="B6856">
        <v>8.1206749600000005E-4</v>
      </c>
      <c r="C6856">
        <f>B6856*$E$2</f>
        <v>7.86081336128E-4</v>
      </c>
      <c r="D6856">
        <f>D6857+C6856</f>
        <v>9.745975871320482</v>
      </c>
      <c r="F6856">
        <f>(LN($L$2/A6856)/(LN($L$2/$L$3)))^$L$4</f>
        <v>4.2738763897830845</v>
      </c>
      <c r="G6856">
        <f>(1/(1+F6856))*100</f>
        <v>18.961384873131813</v>
      </c>
      <c r="H6856">
        <f>D6856-G6856</f>
        <v>-9.2154090018113308</v>
      </c>
      <c r="I6856">
        <f>H6856^2</f>
        <v>84.923763070665302</v>
      </c>
    </row>
    <row r="6857" spans="1:9" x14ac:dyDescent="0.25">
      <c r="A6857">
        <v>35.746185467368001</v>
      </c>
      <c r="B6857">
        <v>1.5339052699999999E-3</v>
      </c>
      <c r="C6857">
        <f>B6857*$E$2</f>
        <v>1.4848203013599999E-3</v>
      </c>
      <c r="D6857">
        <f>D6858+C6857</f>
        <v>9.7451897899843534</v>
      </c>
      <c r="F6857">
        <f>(LN($L$2/A6857)/(LN($L$2/$L$3)))^$L$4</f>
        <v>4.2738763897830845</v>
      </c>
      <c r="G6857">
        <f>(1/(1+F6857))*100</f>
        <v>18.961384873131813</v>
      </c>
      <c r="H6857">
        <f>D6857-G6857</f>
        <v>-9.2161950831474595</v>
      </c>
      <c r="I6857">
        <f>H6857^2</f>
        <v>84.938251810631414</v>
      </c>
    </row>
    <row r="6858" spans="1:9" x14ac:dyDescent="0.25">
      <c r="A6858">
        <v>35.746185467368001</v>
      </c>
      <c r="B6858">
        <v>1.2406586750000001E-3</v>
      </c>
      <c r="C6858">
        <f>B6858*$E$2</f>
        <v>1.2009575974E-3</v>
      </c>
      <c r="D6858">
        <f>D6859+C6858</f>
        <v>9.7437049696829927</v>
      </c>
      <c r="F6858">
        <f>(LN($L$2/A6858)/(LN($L$2/$L$3)))^$L$4</f>
        <v>4.2738763897830845</v>
      </c>
      <c r="G6858">
        <f>(1/(1+F6858))*100</f>
        <v>18.961384873131813</v>
      </c>
      <c r="H6858">
        <f>D6858-G6858</f>
        <v>-9.2176799034488202</v>
      </c>
      <c r="I6858">
        <f>H6858^2</f>
        <v>84.965622802444244</v>
      </c>
    </row>
    <row r="6859" spans="1:9" x14ac:dyDescent="0.25">
      <c r="A6859">
        <v>35.746185467368001</v>
      </c>
      <c r="B6859">
        <v>8.64701501E-4</v>
      </c>
      <c r="C6859">
        <f>B6859*$E$2</f>
        <v>8.3703105296800001E-4</v>
      </c>
      <c r="D6859">
        <f>D6860+C6859</f>
        <v>9.7425040120855932</v>
      </c>
      <c r="F6859">
        <f>(LN($L$2/A6859)/(LN($L$2/$L$3)))^$L$4</f>
        <v>4.2738763897830845</v>
      </c>
      <c r="G6859">
        <f>(1/(1+F6859))*100</f>
        <v>18.961384873131813</v>
      </c>
      <c r="H6859">
        <f>D6859-G6859</f>
        <v>-9.2188808610462196</v>
      </c>
      <c r="I6859">
        <f>H6859^2</f>
        <v>84.987764330164282</v>
      </c>
    </row>
    <row r="6860" spans="1:9" x14ac:dyDescent="0.25">
      <c r="A6860">
        <v>35.746185467368001</v>
      </c>
      <c r="B6860">
        <v>1.0150843699999999E-3</v>
      </c>
      <c r="C6860">
        <f>B6860*$E$2</f>
        <v>9.8260167015999981E-4</v>
      </c>
      <c r="D6860">
        <f>D6861+C6860</f>
        <v>9.7416669810326244</v>
      </c>
      <c r="F6860">
        <f>(LN($L$2/A6860)/(LN($L$2/$L$3)))^$L$4</f>
        <v>4.2738763897830845</v>
      </c>
      <c r="G6860">
        <f>(1/(1+F6860))*100</f>
        <v>18.961384873131813</v>
      </c>
      <c r="H6860">
        <f>D6860-G6860</f>
        <v>-9.2197178920991885</v>
      </c>
      <c r="I6860">
        <f>H6860^2</f>
        <v>85.003198009893907</v>
      </c>
    </row>
    <row r="6861" spans="1:9" x14ac:dyDescent="0.25">
      <c r="A6861">
        <v>35.746185467368001</v>
      </c>
      <c r="B6861">
        <v>7.8199092199999999E-4</v>
      </c>
      <c r="C6861">
        <f>B6861*$E$2</f>
        <v>7.5696721249599995E-4</v>
      </c>
      <c r="D6861">
        <f>D6862+C6861</f>
        <v>9.7406843793624649</v>
      </c>
      <c r="F6861">
        <f>(LN($L$2/A6861)/(LN($L$2/$L$3)))^$L$4</f>
        <v>4.2738763897830845</v>
      </c>
      <c r="G6861">
        <f>(1/(1+F6861))*100</f>
        <v>18.961384873131813</v>
      </c>
      <c r="H6861">
        <f>D6861-G6861</f>
        <v>-9.220700493769348</v>
      </c>
      <c r="I6861">
        <f>H6861^2</f>
        <v>85.021317595798294</v>
      </c>
    </row>
    <row r="6862" spans="1:9" x14ac:dyDescent="0.25">
      <c r="A6862">
        <v>35.746185467368001</v>
      </c>
      <c r="B6862">
        <v>8.87258931E-4</v>
      </c>
      <c r="C6862">
        <f>B6862*$E$2</f>
        <v>8.58866645208E-4</v>
      </c>
      <c r="D6862">
        <f>D6863+C6862</f>
        <v>9.739927412149969</v>
      </c>
      <c r="F6862">
        <f>(LN($L$2/A6862)/(LN($L$2/$L$3)))^$L$4</f>
        <v>4.2738763897830845</v>
      </c>
      <c r="G6862">
        <f>(1/(1+F6862))*100</f>
        <v>18.961384873131813</v>
      </c>
      <c r="H6862">
        <f>D6862-G6862</f>
        <v>-9.2214574609818438</v>
      </c>
      <c r="I6862">
        <f>H6862^2</f>
        <v>85.03527770469772</v>
      </c>
    </row>
    <row r="6863" spans="1:9" x14ac:dyDescent="0.25">
      <c r="A6863">
        <v>35.746185467368001</v>
      </c>
      <c r="B6863">
        <v>8.7973978700000004E-4</v>
      </c>
      <c r="C6863">
        <f>B6863*$E$2</f>
        <v>8.5158811381600005E-4</v>
      </c>
      <c r="D6863">
        <f>D6864+C6863</f>
        <v>9.739068545504761</v>
      </c>
      <c r="F6863">
        <f>(LN($L$2/A6863)/(LN($L$2/$L$3)))^$L$4</f>
        <v>4.2738763897830845</v>
      </c>
      <c r="G6863">
        <f>(1/(1+F6863))*100</f>
        <v>18.961384873131813</v>
      </c>
      <c r="H6863">
        <f>D6863-G6863</f>
        <v>-9.2223163276270519</v>
      </c>
      <c r="I6863">
        <f>H6863^2</f>
        <v>85.051118446816517</v>
      </c>
    </row>
    <row r="6864" spans="1:9" x14ac:dyDescent="0.25">
      <c r="A6864">
        <v>35.746185467368001</v>
      </c>
      <c r="B6864">
        <v>9.7748865300000009E-4</v>
      </c>
      <c r="C6864">
        <f>B6864*$E$2</f>
        <v>9.4620901610400002E-4</v>
      </c>
      <c r="D6864">
        <f>D6865+C6864</f>
        <v>9.7382169573909447</v>
      </c>
      <c r="F6864">
        <f>(LN($L$2/A6864)/(LN($L$2/$L$3)))^$L$4</f>
        <v>4.2738763897830845</v>
      </c>
      <c r="G6864">
        <f>(1/(1+F6864))*100</f>
        <v>18.961384873131813</v>
      </c>
      <c r="H6864">
        <f>D6864-G6864</f>
        <v>-9.2231679157408681</v>
      </c>
      <c r="I6864">
        <f>H6864^2</f>
        <v>85.066826401951744</v>
      </c>
    </row>
    <row r="6865" spans="1:9" x14ac:dyDescent="0.25">
      <c r="A6865">
        <v>35.746185467368001</v>
      </c>
      <c r="B6865">
        <v>5.7897404800000003E-4</v>
      </c>
      <c r="C6865">
        <f>B6865*$E$2</f>
        <v>5.6044687846400004E-4</v>
      </c>
      <c r="D6865">
        <f>D6866+C6865</f>
        <v>9.73727074837484</v>
      </c>
      <c r="F6865">
        <f>(LN($L$2/A6865)/(LN($L$2/$L$3)))^$L$4</f>
        <v>4.2738763897830845</v>
      </c>
      <c r="G6865">
        <f>(1/(1+F6865))*100</f>
        <v>18.961384873131813</v>
      </c>
      <c r="H6865">
        <f>D6865-G6865</f>
        <v>-9.2241141247569729</v>
      </c>
      <c r="I6865">
        <f>H6865^2</f>
        <v>85.084281386541093</v>
      </c>
    </row>
    <row r="6866" spans="1:9" x14ac:dyDescent="0.25">
      <c r="A6866">
        <v>35.746185467368001</v>
      </c>
      <c r="B6866">
        <v>1.3158501089999999E-3</v>
      </c>
      <c r="C6866">
        <f>B6866*$E$2</f>
        <v>1.2737429055119998E-3</v>
      </c>
      <c r="D6866">
        <f>D6867+C6866</f>
        <v>9.7367103014963767</v>
      </c>
      <c r="F6866">
        <f>(LN($L$2/A6866)/(LN($L$2/$L$3)))^$L$4</f>
        <v>4.2738763897830845</v>
      </c>
      <c r="G6866">
        <f>(1/(1+F6866))*100</f>
        <v>18.961384873131813</v>
      </c>
      <c r="H6866">
        <f>D6866-G6866</f>
        <v>-9.2246745716354361</v>
      </c>
      <c r="I6866">
        <f>H6866^2</f>
        <v>85.094620952577415</v>
      </c>
    </row>
    <row r="6867" spans="1:9" x14ac:dyDescent="0.25">
      <c r="A6867">
        <v>35.746185467368001</v>
      </c>
      <c r="B6867">
        <v>8.9477807399999997E-4</v>
      </c>
      <c r="C6867">
        <f>B6867*$E$2</f>
        <v>8.6614517563199996E-4</v>
      </c>
      <c r="D6867">
        <f>D6868+C6867</f>
        <v>9.7354365585908642</v>
      </c>
      <c r="F6867">
        <f>(LN($L$2/A6867)/(LN($L$2/$L$3)))^$L$4</f>
        <v>4.2738763897830845</v>
      </c>
      <c r="G6867">
        <f>(1/(1+F6867))*100</f>
        <v>18.961384873131813</v>
      </c>
      <c r="H6867">
        <f>D6867-G6867</f>
        <v>-9.2259483145409487</v>
      </c>
      <c r="I6867">
        <f>H6867^2</f>
        <v>85.118122302580971</v>
      </c>
    </row>
    <row r="6868" spans="1:9" x14ac:dyDescent="0.25">
      <c r="A6868">
        <v>35.746185467368001</v>
      </c>
      <c r="B6868">
        <v>9.3237379199999999E-4</v>
      </c>
      <c r="C6868">
        <f>B6868*$E$2</f>
        <v>9.0253783065599995E-4</v>
      </c>
      <c r="D6868">
        <f>D6869+C6868</f>
        <v>9.7345704134152324</v>
      </c>
      <c r="F6868">
        <f>(LN($L$2/A6868)/(LN($L$2/$L$3)))^$L$4</f>
        <v>4.2738763897830845</v>
      </c>
      <c r="G6868">
        <f>(1/(1+F6868))*100</f>
        <v>18.961384873131813</v>
      </c>
      <c r="H6868">
        <f>D6868-G6868</f>
        <v>-9.2268144597165804</v>
      </c>
      <c r="I6868">
        <f>H6868^2</f>
        <v>85.134105074034977</v>
      </c>
    </row>
    <row r="6869" spans="1:9" x14ac:dyDescent="0.25">
      <c r="A6869">
        <v>35.746185467368001</v>
      </c>
      <c r="B6869">
        <v>1.609096705E-3</v>
      </c>
      <c r="C6869">
        <f>B6869*$E$2</f>
        <v>1.5576056104399999E-3</v>
      </c>
      <c r="D6869">
        <f>D6870+C6869</f>
        <v>9.733667875584576</v>
      </c>
      <c r="F6869">
        <f>(LN($L$2/A6869)/(LN($L$2/$L$3)))^$L$4</f>
        <v>4.2738763897830845</v>
      </c>
      <c r="G6869">
        <f>(1/(1+F6869))*100</f>
        <v>18.961384873131813</v>
      </c>
      <c r="H6869">
        <f>D6869-G6869</f>
        <v>-9.2277169975472368</v>
      </c>
      <c r="I6869">
        <f>H6869^2</f>
        <v>85.150760986822192</v>
      </c>
    </row>
    <row r="6870" spans="1:9" x14ac:dyDescent="0.25">
      <c r="A6870">
        <v>35.746185467368001</v>
      </c>
      <c r="B6870">
        <v>1.8873050140000001E-3</v>
      </c>
      <c r="C6870">
        <f>B6870*$E$2</f>
        <v>1.826911253552E-3</v>
      </c>
      <c r="D6870">
        <f>D6871+C6870</f>
        <v>9.732110269974136</v>
      </c>
      <c r="F6870">
        <f>(LN($L$2/A6870)/(LN($L$2/$L$3)))^$L$4</f>
        <v>4.2738763897830845</v>
      </c>
      <c r="G6870">
        <f>(1/(1+F6870))*100</f>
        <v>18.961384873131813</v>
      </c>
      <c r="H6870">
        <f>D6870-G6870</f>
        <v>-9.2292746031576769</v>
      </c>
      <c r="I6870">
        <f>H6870^2</f>
        <v>85.179509700491295</v>
      </c>
    </row>
    <row r="6871" spans="1:9" x14ac:dyDescent="0.25">
      <c r="A6871">
        <v>35.746185467368001</v>
      </c>
      <c r="B6871">
        <v>1.6767689970000001E-3</v>
      </c>
      <c r="C6871">
        <f>B6871*$E$2</f>
        <v>1.6231123890960001E-3</v>
      </c>
      <c r="D6871">
        <f>D6872+C6871</f>
        <v>9.7302833587205839</v>
      </c>
      <c r="F6871">
        <f>(LN($L$2/A6871)/(LN($L$2/$L$3)))^$L$4</f>
        <v>4.2738763897830845</v>
      </c>
      <c r="G6871">
        <f>(1/(1+F6871))*100</f>
        <v>18.961384873131813</v>
      </c>
      <c r="H6871">
        <f>D6871-G6871</f>
        <v>-9.2311015144112289</v>
      </c>
      <c r="I6871">
        <f>H6871^2</f>
        <v>85.213235169365291</v>
      </c>
    </row>
    <row r="6872" spans="1:9" x14ac:dyDescent="0.25">
      <c r="A6872">
        <v>35.746185467368001</v>
      </c>
      <c r="B6872">
        <v>7.0679948700000004E-4</v>
      </c>
      <c r="C6872">
        <f>B6872*$E$2</f>
        <v>6.8418190341600006E-4</v>
      </c>
      <c r="D6872">
        <f>D6873+C6872</f>
        <v>9.7286602463314882</v>
      </c>
      <c r="F6872">
        <f>(LN($L$2/A6872)/(LN($L$2/$L$3)))^$L$4</f>
        <v>4.2738763897830845</v>
      </c>
      <c r="G6872">
        <f>(1/(1+F6872))*100</f>
        <v>18.961384873131813</v>
      </c>
      <c r="H6872">
        <f>D6872-G6872</f>
        <v>-9.2327246268003247</v>
      </c>
      <c r="I6872">
        <f>H6872^2</f>
        <v>85.243204034325188</v>
      </c>
    </row>
    <row r="6873" spans="1:9" x14ac:dyDescent="0.25">
      <c r="A6873">
        <v>35.746185467368001</v>
      </c>
      <c r="B6873">
        <v>1.4963095530000001E-3</v>
      </c>
      <c r="C6873">
        <f>B6873*$E$2</f>
        <v>1.4484276473040001E-3</v>
      </c>
      <c r="D6873">
        <f>D6874+C6873</f>
        <v>9.7279760644280717</v>
      </c>
      <c r="F6873">
        <f>(LN($L$2/A6873)/(LN($L$2/$L$3)))^$L$4</f>
        <v>4.2738763897830845</v>
      </c>
      <c r="G6873">
        <f>(1/(1+F6873))*100</f>
        <v>18.961384873131813</v>
      </c>
      <c r="H6873">
        <f>D6873-G6873</f>
        <v>-9.2334088087037411</v>
      </c>
      <c r="I6873">
        <f>H6873^2</f>
        <v>85.255838228647846</v>
      </c>
    </row>
    <row r="6874" spans="1:9" x14ac:dyDescent="0.25">
      <c r="A6874">
        <v>35.746185467368001</v>
      </c>
      <c r="B6874">
        <v>7.36876061E-4</v>
      </c>
      <c r="C6874">
        <f>B6874*$E$2</f>
        <v>7.13296027048E-4</v>
      </c>
      <c r="D6874">
        <f>D6875+C6874</f>
        <v>9.7265276367807676</v>
      </c>
      <c r="F6874">
        <f>(LN($L$2/A6874)/(LN($L$2/$L$3)))^$L$4</f>
        <v>4.2738763897830845</v>
      </c>
      <c r="G6874">
        <f>(1/(1+F6874))*100</f>
        <v>18.961384873131813</v>
      </c>
      <c r="H6874">
        <f>D6874-G6874</f>
        <v>-9.2348572363510453</v>
      </c>
      <c r="I6874">
        <f>H6874^2</f>
        <v>85.282588175785264</v>
      </c>
    </row>
    <row r="6875" spans="1:9" x14ac:dyDescent="0.25">
      <c r="A6875">
        <v>35.746185467368001</v>
      </c>
      <c r="B6875">
        <v>9.8500779600000006E-4</v>
      </c>
      <c r="C6875">
        <f>B6875*$E$2</f>
        <v>9.5348754652799998E-4</v>
      </c>
      <c r="D6875">
        <f>D6876+C6875</f>
        <v>9.7258143407537201</v>
      </c>
      <c r="F6875">
        <f>(LN($L$2/A6875)/(LN($L$2/$L$3)))^$L$4</f>
        <v>4.2738763897830845</v>
      </c>
      <c r="G6875">
        <f>(1/(1+F6875))*100</f>
        <v>18.961384873131813</v>
      </c>
      <c r="H6875">
        <f>D6875-G6875</f>
        <v>-9.2355705323780928</v>
      </c>
      <c r="I6875">
        <f>H6875^2</f>
        <v>85.295763058530568</v>
      </c>
    </row>
    <row r="6876" spans="1:9" x14ac:dyDescent="0.25">
      <c r="A6876">
        <v>35.746185467368001</v>
      </c>
      <c r="B6876">
        <v>1.1504289530000001E-3</v>
      </c>
      <c r="C6876">
        <f>B6876*$E$2</f>
        <v>1.1136152265040001E-3</v>
      </c>
      <c r="D6876">
        <f>D6877+C6876</f>
        <v>9.7248608532071916</v>
      </c>
      <c r="F6876">
        <f>(LN($L$2/A6876)/(LN($L$2/$L$3)))^$L$4</f>
        <v>4.2738763897830845</v>
      </c>
      <c r="G6876">
        <f>(1/(1+F6876))*100</f>
        <v>18.961384873131813</v>
      </c>
      <c r="H6876">
        <f>D6876-G6876</f>
        <v>-9.2365240199246212</v>
      </c>
      <c r="I6876">
        <f>H6876^2</f>
        <v>85.313375970644486</v>
      </c>
    </row>
    <row r="6877" spans="1:9" x14ac:dyDescent="0.25">
      <c r="A6877">
        <v>35.746185467368001</v>
      </c>
      <c r="B6877">
        <v>9.9252694000000002E-4</v>
      </c>
      <c r="C6877">
        <f>B6877*$E$2</f>
        <v>9.6076607792000004E-4</v>
      </c>
      <c r="D6877">
        <f>D6878+C6877</f>
        <v>9.7237472379806871</v>
      </c>
      <c r="F6877">
        <f>(LN($L$2/A6877)/(LN($L$2/$L$3)))^$L$4</f>
        <v>4.2738763897830845</v>
      </c>
      <c r="G6877">
        <f>(1/(1+F6877))*100</f>
        <v>18.961384873131813</v>
      </c>
      <c r="H6877">
        <f>D6877-G6877</f>
        <v>-9.2376376351511258</v>
      </c>
      <c r="I6877">
        <f>H6877^2</f>
        <v>85.33394907836049</v>
      </c>
    </row>
    <row r="6878" spans="1:9" x14ac:dyDescent="0.25">
      <c r="A6878">
        <v>35.746185467368001</v>
      </c>
      <c r="B6878">
        <v>1.4887904099999999E-3</v>
      </c>
      <c r="C6878">
        <f>B6878*$E$2</f>
        <v>1.4411491168799999E-3</v>
      </c>
      <c r="D6878">
        <f>D6879+C6878</f>
        <v>9.7227864719027668</v>
      </c>
      <c r="F6878">
        <f>(LN($L$2/A6878)/(LN($L$2/$L$3)))^$L$4</f>
        <v>4.2738763897830845</v>
      </c>
      <c r="G6878">
        <f>(1/(1+F6878))*100</f>
        <v>18.961384873131813</v>
      </c>
      <c r="H6878">
        <f>D6878-G6878</f>
        <v>-9.2385984012290461</v>
      </c>
      <c r="I6878">
        <f>H6878^2</f>
        <v>85.351700419191886</v>
      </c>
    </row>
    <row r="6879" spans="1:9" x14ac:dyDescent="0.25">
      <c r="A6879">
        <v>35.746185467368001</v>
      </c>
      <c r="B6879">
        <v>9.6245036599999995E-4</v>
      </c>
      <c r="C6879">
        <f>B6879*$E$2</f>
        <v>9.3165195428799989E-4</v>
      </c>
      <c r="D6879">
        <f>D6880+C6879</f>
        <v>9.7213453227858864</v>
      </c>
      <c r="F6879">
        <f>(LN($L$2/A6879)/(LN($L$2/$L$3)))^$L$4</f>
        <v>4.2738763897830845</v>
      </c>
      <c r="G6879">
        <f>(1/(1+F6879))*100</f>
        <v>18.961384873131813</v>
      </c>
      <c r="H6879">
        <f>D6879-G6879</f>
        <v>-9.2400395503459265</v>
      </c>
      <c r="I6879">
        <f>H6879^2</f>
        <v>85.378330891956949</v>
      </c>
    </row>
    <row r="6880" spans="1:9" x14ac:dyDescent="0.25">
      <c r="A6880">
        <v>35.746185467368001</v>
      </c>
      <c r="B6880">
        <v>1.8421901530000001E-3</v>
      </c>
      <c r="C6880">
        <f>B6880*$E$2</f>
        <v>1.783240068104E-3</v>
      </c>
      <c r="D6880">
        <f>D6881+C6880</f>
        <v>9.7204136708315989</v>
      </c>
      <c r="F6880">
        <f>(LN($L$2/A6880)/(LN($L$2/$L$3)))^$L$4</f>
        <v>4.2738763897830845</v>
      </c>
      <c r="G6880">
        <f>(1/(1+F6880))*100</f>
        <v>18.961384873131813</v>
      </c>
      <c r="H6880">
        <f>D6880-G6880</f>
        <v>-9.240971202300214</v>
      </c>
      <c r="I6880">
        <f>H6880^2</f>
        <v>85.395548761741864</v>
      </c>
    </row>
    <row r="6881" spans="1:9" x14ac:dyDescent="0.25">
      <c r="A6881">
        <v>35.746185467368001</v>
      </c>
      <c r="B6881">
        <v>6.0153147900000002E-4</v>
      </c>
      <c r="C6881">
        <f>B6881*$E$2</f>
        <v>5.8228247167200001E-4</v>
      </c>
      <c r="D6881">
        <f>D6882+C6881</f>
        <v>9.7186304307634952</v>
      </c>
      <c r="F6881">
        <f>(LN($L$2/A6881)/(LN($L$2/$L$3)))^$L$4</f>
        <v>4.2738763897830845</v>
      </c>
      <c r="G6881">
        <f>(1/(1+F6881))*100</f>
        <v>18.961384873131813</v>
      </c>
      <c r="H6881">
        <f>D6881-G6881</f>
        <v>-9.2427544423683177</v>
      </c>
      <c r="I6881">
        <f>H6881^2</f>
        <v>85.428509681919266</v>
      </c>
    </row>
    <row r="6882" spans="1:9" x14ac:dyDescent="0.25">
      <c r="A6882">
        <v>35.746185467368001</v>
      </c>
      <c r="B6882">
        <v>1.654211566E-3</v>
      </c>
      <c r="C6882">
        <f>B6882*$E$2</f>
        <v>1.6012767958879998E-3</v>
      </c>
      <c r="D6882">
        <f>D6883+C6882</f>
        <v>9.7180481482918228</v>
      </c>
      <c r="F6882">
        <f>(LN($L$2/A6882)/(LN($L$2/$L$3)))^$L$4</f>
        <v>4.2738763897830845</v>
      </c>
      <c r="G6882">
        <f>(1/(1+F6882))*100</f>
        <v>18.961384873131813</v>
      </c>
      <c r="H6882">
        <f>D6882-G6882</f>
        <v>-9.24333672483999</v>
      </c>
      <c r="I6882">
        <f>H6882^2</f>
        <v>85.439273808775667</v>
      </c>
    </row>
    <row r="6883" spans="1:9" x14ac:dyDescent="0.25">
      <c r="A6883">
        <v>35.746185467368001</v>
      </c>
      <c r="B6883">
        <v>9.0229721800000003E-4</v>
      </c>
      <c r="C6883">
        <f>B6883*$E$2</f>
        <v>8.7342370702400002E-4</v>
      </c>
      <c r="D6883">
        <f>D6884+C6883</f>
        <v>9.7164468714959344</v>
      </c>
      <c r="F6883">
        <f>(LN($L$2/A6883)/(LN($L$2/$L$3)))^$L$4</f>
        <v>4.2738763897830845</v>
      </c>
      <c r="G6883">
        <f>(1/(1+F6883))*100</f>
        <v>18.961384873131813</v>
      </c>
      <c r="H6883">
        <f>D6883-G6883</f>
        <v>-9.2449380016358784</v>
      </c>
      <c r="I6883">
        <f>H6883^2</f>
        <v>85.468878654091185</v>
      </c>
    </row>
    <row r="6884" spans="1:9" x14ac:dyDescent="0.25">
      <c r="A6884">
        <v>35.746185467368001</v>
      </c>
      <c r="B6884">
        <v>1.421118118E-3</v>
      </c>
      <c r="C6884">
        <f>B6884*$E$2</f>
        <v>1.3756423382240001E-3</v>
      </c>
      <c r="D6884">
        <f>D6885+C6884</f>
        <v>9.7155734477889109</v>
      </c>
      <c r="F6884">
        <f>(LN($L$2/A6884)/(LN($L$2/$L$3)))^$L$4</f>
        <v>4.2738763897830845</v>
      </c>
      <c r="G6884">
        <f>(1/(1+F6884))*100</f>
        <v>18.961384873131813</v>
      </c>
      <c r="H6884">
        <f>D6884-G6884</f>
        <v>-9.245811425342902</v>
      </c>
      <c r="I6884">
        <f>H6884^2</f>
        <v>85.485028913001344</v>
      </c>
    </row>
    <row r="6885" spans="1:9" x14ac:dyDescent="0.25">
      <c r="A6885">
        <v>35.746185467368001</v>
      </c>
      <c r="B6885">
        <v>1.654211566E-3</v>
      </c>
      <c r="C6885">
        <f>B6885*$E$2</f>
        <v>1.6012767958879998E-3</v>
      </c>
      <c r="D6885">
        <f>D6886+C6885</f>
        <v>9.7141978054506861</v>
      </c>
      <c r="F6885">
        <f>(LN($L$2/A6885)/(LN($L$2/$L$3)))^$L$4</f>
        <v>4.2738763897830845</v>
      </c>
      <c r="G6885">
        <f>(1/(1+F6885))*100</f>
        <v>18.961384873131813</v>
      </c>
      <c r="H6885">
        <f>D6885-G6885</f>
        <v>-9.2471870676811267</v>
      </c>
      <c r="I6885">
        <f>H6885^2</f>
        <v>85.510468664689071</v>
      </c>
    </row>
    <row r="6886" spans="1:9" x14ac:dyDescent="0.25">
      <c r="A6886">
        <v>35.746185467368001</v>
      </c>
      <c r="B6886">
        <v>6.1656976599999995E-4</v>
      </c>
      <c r="C6886">
        <f>B6886*$E$2</f>
        <v>5.9683953348799992E-4</v>
      </c>
      <c r="D6886">
        <f>D6887+C6886</f>
        <v>9.7125965286547977</v>
      </c>
      <c r="F6886">
        <f>(LN($L$2/A6886)/(LN($L$2/$L$3)))^$L$4</f>
        <v>4.2738763897830845</v>
      </c>
      <c r="G6886">
        <f>(1/(1+F6886))*100</f>
        <v>18.961384873131813</v>
      </c>
      <c r="H6886">
        <f>D6886-G6886</f>
        <v>-9.2487883444770151</v>
      </c>
      <c r="I6886">
        <f>H6886^2</f>
        <v>85.540085840933884</v>
      </c>
    </row>
    <row r="6887" spans="1:9" x14ac:dyDescent="0.25">
      <c r="A6887">
        <v>35.746185467368001</v>
      </c>
      <c r="B6887">
        <v>2.0677644580000001E-3</v>
      </c>
      <c r="C6887">
        <f>B6887*$E$2</f>
        <v>2.001595995344E-3</v>
      </c>
      <c r="D6887">
        <f>D6888+C6887</f>
        <v>9.7119996891213098</v>
      </c>
      <c r="F6887">
        <f>(LN($L$2/A6887)/(LN($L$2/$L$3)))^$L$4</f>
        <v>4.2738763897830845</v>
      </c>
      <c r="G6887">
        <f>(1/(1+F6887))*100</f>
        <v>18.961384873131813</v>
      </c>
      <c r="H6887">
        <f>D6887-G6887</f>
        <v>-9.249385184010503</v>
      </c>
      <c r="I6887">
        <f>H6887^2</f>
        <v>85.55112628219301</v>
      </c>
    </row>
    <row r="6888" spans="1:9" x14ac:dyDescent="0.25">
      <c r="A6888">
        <v>35.746185467368001</v>
      </c>
      <c r="B6888">
        <v>9.0229721800000003E-4</v>
      </c>
      <c r="C6888">
        <f>B6888*$E$2</f>
        <v>8.7342370702400002E-4</v>
      </c>
      <c r="D6888">
        <f>D6889+C6888</f>
        <v>9.7099980931259662</v>
      </c>
      <c r="F6888">
        <f>(LN($L$2/A6888)/(LN($L$2/$L$3)))^$L$4</f>
        <v>4.2738763897830845</v>
      </c>
      <c r="G6888">
        <f>(1/(1+F6888))*100</f>
        <v>18.961384873131813</v>
      </c>
      <c r="H6888">
        <f>D6888-G6888</f>
        <v>-9.2513867800058467</v>
      </c>
      <c r="I6888">
        <f>H6888^2</f>
        <v>85.588157353266951</v>
      </c>
    </row>
    <row r="6889" spans="1:9" x14ac:dyDescent="0.25">
      <c r="A6889">
        <v>35.746185467368001</v>
      </c>
      <c r="B6889">
        <v>9.4741207900000003E-4</v>
      </c>
      <c r="C6889">
        <f>B6889*$E$2</f>
        <v>9.1709489247199997E-4</v>
      </c>
      <c r="D6889">
        <f>D6890+C6889</f>
        <v>9.7091246694189426</v>
      </c>
      <c r="F6889">
        <f>(LN($L$2/A6889)/(LN($L$2/$L$3)))^$L$4</f>
        <v>4.2738763897830845</v>
      </c>
      <c r="G6889">
        <f>(1/(1+F6889))*100</f>
        <v>18.961384873131813</v>
      </c>
      <c r="H6889">
        <f>D6889-G6889</f>
        <v>-9.2522602037128703</v>
      </c>
      <c r="I6889">
        <f>H6889^2</f>
        <v>85.604318877208925</v>
      </c>
    </row>
    <row r="6890" spans="1:9" x14ac:dyDescent="0.25">
      <c r="A6890">
        <v>35.746185467368001</v>
      </c>
      <c r="B6890">
        <v>1.300811822E-3</v>
      </c>
      <c r="C6890">
        <f>B6890*$E$2</f>
        <v>1.2591858436959999E-3</v>
      </c>
      <c r="D6890">
        <f>D6891+C6890</f>
        <v>9.7082075745264707</v>
      </c>
      <c r="F6890">
        <f>(LN($L$2/A6890)/(LN($L$2/$L$3)))^$L$4</f>
        <v>4.2738763897830845</v>
      </c>
      <c r="G6890">
        <f>(1/(1+F6890))*100</f>
        <v>18.961384873131813</v>
      </c>
      <c r="H6890">
        <f>D6890-G6890</f>
        <v>-9.2531772986053422</v>
      </c>
      <c r="I6890">
        <f>H6890^2</f>
        <v>85.621290119425254</v>
      </c>
    </row>
    <row r="6891" spans="1:9" x14ac:dyDescent="0.25">
      <c r="A6891">
        <v>35.746185467368001</v>
      </c>
      <c r="B6891">
        <v>1.045160944E-3</v>
      </c>
      <c r="C6891">
        <f>B6891*$E$2</f>
        <v>1.0117157937919998E-3</v>
      </c>
      <c r="D6891">
        <f>D6892+C6891</f>
        <v>9.7069483886827754</v>
      </c>
      <c r="F6891">
        <f>(LN($L$2/A6891)/(LN($L$2/$L$3)))^$L$4</f>
        <v>4.2738763897830845</v>
      </c>
      <c r="G6891">
        <f>(1/(1+F6891))*100</f>
        <v>18.961384873131813</v>
      </c>
      <c r="H6891">
        <f>D6891-G6891</f>
        <v>-9.2544364844490374</v>
      </c>
      <c r="I6891">
        <f>H6891^2</f>
        <v>85.644594644701456</v>
      </c>
    </row>
    <row r="6892" spans="1:9" x14ac:dyDescent="0.25">
      <c r="A6892">
        <v>35.746185467368001</v>
      </c>
      <c r="B6892">
        <v>1.947458162E-3</v>
      </c>
      <c r="C6892">
        <f>B6892*$E$2</f>
        <v>1.8851395008159999E-3</v>
      </c>
      <c r="D6892">
        <f>D6893+C6892</f>
        <v>9.7059366728889831</v>
      </c>
      <c r="F6892">
        <f>(LN($L$2/A6892)/(LN($L$2/$L$3)))^$L$4</f>
        <v>4.2738763897830845</v>
      </c>
      <c r="G6892">
        <f>(1/(1+F6892))*100</f>
        <v>18.961384873131813</v>
      </c>
      <c r="H6892">
        <f>D6892-G6892</f>
        <v>-9.2554482002428298</v>
      </c>
      <c r="I6892">
        <f>H6892^2</f>
        <v>85.663321387378232</v>
      </c>
    </row>
    <row r="6893" spans="1:9" x14ac:dyDescent="0.25">
      <c r="A6893">
        <v>35.746185467368001</v>
      </c>
      <c r="B6893">
        <v>8.0454835299999998E-4</v>
      </c>
      <c r="C6893">
        <f>B6893*$E$2</f>
        <v>7.7880280570399993E-4</v>
      </c>
      <c r="D6893">
        <f>D6894+C6893</f>
        <v>9.7040515333881672</v>
      </c>
      <c r="F6893">
        <f>(LN($L$2/A6893)/(LN($L$2/$L$3)))^$L$4</f>
        <v>4.2738763897830845</v>
      </c>
      <c r="G6893">
        <f>(1/(1+F6893))*100</f>
        <v>18.961384873131813</v>
      </c>
      <c r="H6893">
        <f>D6893-G6893</f>
        <v>-9.2573333397436457</v>
      </c>
      <c r="I6893">
        <f>H6893^2</f>
        <v>85.69822056312924</v>
      </c>
    </row>
    <row r="6894" spans="1:9" x14ac:dyDescent="0.25">
      <c r="A6894">
        <v>35.746185467368001</v>
      </c>
      <c r="B6894">
        <v>9.4741207900000003E-4</v>
      </c>
      <c r="C6894">
        <f>B6894*$E$2</f>
        <v>9.1709489247199997E-4</v>
      </c>
      <c r="D6894">
        <f>D6895+C6894</f>
        <v>9.703272730582464</v>
      </c>
      <c r="F6894">
        <f>(LN($L$2/A6894)/(LN($L$2/$L$3)))^$L$4</f>
        <v>4.2738763897830845</v>
      </c>
      <c r="G6894">
        <f>(1/(1+F6894))*100</f>
        <v>18.961384873131813</v>
      </c>
      <c r="H6894">
        <f>D6894-G6894</f>
        <v>-9.2581121425493489</v>
      </c>
      <c r="I6894">
        <f>H6894^2</f>
        <v>85.712640444019698</v>
      </c>
    </row>
    <row r="6895" spans="1:9" x14ac:dyDescent="0.25">
      <c r="A6895">
        <v>35.746185467368001</v>
      </c>
      <c r="B6895">
        <v>7.2183777399999996E-4</v>
      </c>
      <c r="C6895">
        <f>B6895*$E$2</f>
        <v>6.9873896523199998E-4</v>
      </c>
      <c r="D6895">
        <f>D6896+C6895</f>
        <v>9.702355635689992</v>
      </c>
      <c r="F6895">
        <f>(LN($L$2/A6895)/(LN($L$2/$L$3)))^$L$4</f>
        <v>4.2738763897830845</v>
      </c>
      <c r="G6895">
        <f>(1/(1+F6895))*100</f>
        <v>18.961384873131813</v>
      </c>
      <c r="H6895">
        <f>D6895-G6895</f>
        <v>-9.2590292374418208</v>
      </c>
      <c r="I6895">
        <f>H6895^2</f>
        <v>85.729622419802467</v>
      </c>
    </row>
    <row r="6896" spans="1:9" x14ac:dyDescent="0.25">
      <c r="A6896">
        <v>35.746185467368001</v>
      </c>
      <c r="B6896">
        <v>9.3989293499999996E-4</v>
      </c>
      <c r="C6896">
        <f>B6896*$E$2</f>
        <v>9.0981636107999992E-4</v>
      </c>
      <c r="D6896">
        <f>D6897+C6896</f>
        <v>9.7016568967247601</v>
      </c>
      <c r="F6896">
        <f>(LN($L$2/A6896)/(LN($L$2/$L$3)))^$L$4</f>
        <v>4.2738763897830845</v>
      </c>
      <c r="G6896">
        <f>(1/(1+F6896))*100</f>
        <v>18.961384873131813</v>
      </c>
      <c r="H6896">
        <f>D6896-G6896</f>
        <v>-9.2597279764070528</v>
      </c>
      <c r="I6896">
        <f>H6896^2</f>
        <v>85.742562197055449</v>
      </c>
    </row>
    <row r="6897" spans="1:9" x14ac:dyDescent="0.25">
      <c r="A6897">
        <v>35.746185467368001</v>
      </c>
      <c r="B6897">
        <v>7.5191434800000003E-4</v>
      </c>
      <c r="C6897">
        <f>B6897*$E$2</f>
        <v>7.2785308886400002E-4</v>
      </c>
      <c r="D6897">
        <f>D6898+C6897</f>
        <v>9.7007470803636799</v>
      </c>
      <c r="F6897">
        <f>(LN($L$2/A6897)/(LN($L$2/$L$3)))^$L$4</f>
        <v>4.2738763897830845</v>
      </c>
      <c r="G6897">
        <f>(1/(1+F6897))*100</f>
        <v>18.961384873131813</v>
      </c>
      <c r="H6897">
        <f>D6897-G6897</f>
        <v>-9.2606377927681329</v>
      </c>
      <c r="I6897">
        <f>H6897^2</f>
        <v>85.759412328845443</v>
      </c>
    </row>
    <row r="6898" spans="1:9" x14ac:dyDescent="0.25">
      <c r="A6898">
        <v>35.746185467368001</v>
      </c>
      <c r="B6898">
        <v>1.376003257E-3</v>
      </c>
      <c r="C6898">
        <f>B6898*$E$2</f>
        <v>1.3319711527759999E-3</v>
      </c>
      <c r="D6898">
        <f>D6899+C6898</f>
        <v>9.7000192272748151</v>
      </c>
      <c r="F6898">
        <f>(LN($L$2/A6898)/(LN($L$2/$L$3)))^$L$4</f>
        <v>4.2738763897830845</v>
      </c>
      <c r="G6898">
        <f>(1/(1+F6898))*100</f>
        <v>18.961384873131813</v>
      </c>
      <c r="H6898">
        <f>D6898-G6898</f>
        <v>-9.2613656458569977</v>
      </c>
      <c r="I6898">
        <f>H6898^2</f>
        <v>85.772893626260199</v>
      </c>
    </row>
    <row r="6899" spans="1:9" x14ac:dyDescent="0.25">
      <c r="A6899">
        <v>35.746185467368001</v>
      </c>
      <c r="B6899">
        <v>1.1053140920000001E-3</v>
      </c>
      <c r="C6899">
        <f>B6899*$E$2</f>
        <v>1.0699440410560002E-3</v>
      </c>
      <c r="D6899">
        <f>D6900+C6899</f>
        <v>9.6986872561220387</v>
      </c>
      <c r="F6899">
        <f>(LN($L$2/A6899)/(LN($L$2/$L$3)))^$L$4</f>
        <v>4.2738763897830845</v>
      </c>
      <c r="G6899">
        <f>(1/(1+F6899))*100</f>
        <v>18.961384873131813</v>
      </c>
      <c r="H6899">
        <f>D6899-G6899</f>
        <v>-9.2626976170097741</v>
      </c>
      <c r="I6899">
        <f>H6899^2</f>
        <v>85.797567144158549</v>
      </c>
    </row>
    <row r="6900" spans="1:9" x14ac:dyDescent="0.25">
      <c r="A6900">
        <v>35.746185467368001</v>
      </c>
      <c r="B6900">
        <v>1.376003257E-3</v>
      </c>
      <c r="C6900">
        <f>B6900*$E$2</f>
        <v>1.3319711527759999E-3</v>
      </c>
      <c r="D6900">
        <f>D6901+C6900</f>
        <v>9.6976173120809825</v>
      </c>
      <c r="F6900">
        <f>(LN($L$2/A6900)/(LN($L$2/$L$3)))^$L$4</f>
        <v>4.2738763897830845</v>
      </c>
      <c r="G6900">
        <f>(1/(1+F6900))*100</f>
        <v>18.961384873131813</v>
      </c>
      <c r="H6900">
        <f>D6900-G6900</f>
        <v>-9.2637675610508303</v>
      </c>
      <c r="I6900">
        <f>H6900^2</f>
        <v>85.817389425177652</v>
      </c>
    </row>
    <row r="6901" spans="1:9" x14ac:dyDescent="0.25">
      <c r="A6901">
        <v>35.746185467368001</v>
      </c>
      <c r="B6901">
        <v>9.8500779600000006E-4</v>
      </c>
      <c r="C6901">
        <f>B6901*$E$2</f>
        <v>9.5348754652799998E-4</v>
      </c>
      <c r="D6901">
        <f>D6902+C6901</f>
        <v>9.6962853409282062</v>
      </c>
      <c r="F6901">
        <f>(LN($L$2/A6901)/(LN($L$2/$L$3)))^$L$4</f>
        <v>4.2738763897830845</v>
      </c>
      <c r="G6901">
        <f>(1/(1+F6901))*100</f>
        <v>18.961384873131813</v>
      </c>
      <c r="H6901">
        <f>D6901-G6901</f>
        <v>-9.2650995322036067</v>
      </c>
      <c r="I6901">
        <f>H6901^2</f>
        <v>85.842069341639487</v>
      </c>
    </row>
    <row r="6902" spans="1:9" x14ac:dyDescent="0.25">
      <c r="A6902">
        <v>35.746185467368001</v>
      </c>
      <c r="B6902">
        <v>1.0977949479999999E-3</v>
      </c>
      <c r="C6902">
        <f>B6902*$E$2</f>
        <v>1.062665509664E-3</v>
      </c>
      <c r="D6902">
        <f>D6903+C6902</f>
        <v>9.6953318533816777</v>
      </c>
      <c r="F6902">
        <f>(LN($L$2/A6902)/(LN($L$2/$L$3)))^$L$4</f>
        <v>4.2738763897830845</v>
      </c>
      <c r="G6902">
        <f>(1/(1+F6902))*100</f>
        <v>18.961384873131813</v>
      </c>
      <c r="H6902">
        <f>D6902-G6902</f>
        <v>-9.2660530197501352</v>
      </c>
      <c r="I6902">
        <f>H6902^2</f>
        <v>85.859738564820603</v>
      </c>
    </row>
    <row r="6903" spans="1:9" x14ac:dyDescent="0.25">
      <c r="A6903">
        <v>35.746185467368001</v>
      </c>
      <c r="B6903">
        <v>1.3985606879999999E-3</v>
      </c>
      <c r="C6903">
        <f>B6903*$E$2</f>
        <v>1.353806745984E-3</v>
      </c>
      <c r="D6903">
        <f>D6904+C6903</f>
        <v>9.6942691878720133</v>
      </c>
      <c r="F6903">
        <f>(LN($L$2/A6903)/(LN($L$2/$L$3)))^$L$4</f>
        <v>4.2738763897830845</v>
      </c>
      <c r="G6903">
        <f>(1/(1+F6903))*100</f>
        <v>18.961384873131813</v>
      </c>
      <c r="H6903">
        <f>D6903-G6903</f>
        <v>-9.2671156852597996</v>
      </c>
      <c r="I6903">
        <f>H6903^2</f>
        <v>85.879433123988207</v>
      </c>
    </row>
    <row r="6904" spans="1:9" x14ac:dyDescent="0.25">
      <c r="A6904">
        <v>35.746185467368001</v>
      </c>
      <c r="B6904">
        <v>9.4741207900000003E-4</v>
      </c>
      <c r="C6904">
        <f>B6904*$E$2</f>
        <v>9.1709489247199997E-4</v>
      </c>
      <c r="D6904">
        <f>D6905+C6904</f>
        <v>9.6929153811260296</v>
      </c>
      <c r="F6904">
        <f>(LN($L$2/A6904)/(LN($L$2/$L$3)))^$L$4</f>
        <v>4.2738763897830845</v>
      </c>
      <c r="G6904">
        <f>(1/(1+F6904))*100</f>
        <v>18.961384873131813</v>
      </c>
      <c r="H6904">
        <f>D6904-G6904</f>
        <v>-9.2684694920057833</v>
      </c>
      <c r="I6904">
        <f>H6904^2</f>
        <v>85.904526724241947</v>
      </c>
    </row>
    <row r="6905" spans="1:9" x14ac:dyDescent="0.25">
      <c r="A6905">
        <v>35.746185467368001</v>
      </c>
      <c r="B6905">
        <v>1.0526800879999999E-3</v>
      </c>
      <c r="C6905">
        <f>B6905*$E$2</f>
        <v>1.0189943251839998E-3</v>
      </c>
      <c r="D6905">
        <f>D6906+C6905</f>
        <v>9.6919982862335576</v>
      </c>
      <c r="F6905">
        <f>(LN($L$2/A6905)/(LN($L$2/$L$3)))^$L$4</f>
        <v>4.2738763897830845</v>
      </c>
      <c r="G6905">
        <f>(1/(1+F6905))*100</f>
        <v>18.961384873131813</v>
      </c>
      <c r="H6905">
        <f>D6905-G6905</f>
        <v>-9.2693865868982552</v>
      </c>
      <c r="I6905">
        <f>H6905^2</f>
        <v>85.921527697369285</v>
      </c>
    </row>
    <row r="6906" spans="1:9" x14ac:dyDescent="0.25">
      <c r="A6906">
        <v>35.746185467368001</v>
      </c>
      <c r="B6906">
        <v>1.391041544E-3</v>
      </c>
      <c r="C6906">
        <f>B6906*$E$2</f>
        <v>1.346528214592E-3</v>
      </c>
      <c r="D6906">
        <f>D6907+C6906</f>
        <v>9.6909792919083735</v>
      </c>
      <c r="F6906">
        <f>(LN($L$2/A6906)/(LN($L$2/$L$3)))^$L$4</f>
        <v>4.2738763897830845</v>
      </c>
      <c r="G6906">
        <f>(1/(1+F6906))*100</f>
        <v>18.961384873131813</v>
      </c>
      <c r="H6906">
        <f>D6906-G6906</f>
        <v>-9.2704055812234394</v>
      </c>
      <c r="I6906">
        <f>H6906^2</f>
        <v>85.940419640378693</v>
      </c>
    </row>
    <row r="6907" spans="1:9" x14ac:dyDescent="0.25">
      <c r="A6907">
        <v>35.746185467368001</v>
      </c>
      <c r="B6907">
        <v>1.1429098089999999E-3</v>
      </c>
      <c r="C6907">
        <f>B6907*$E$2</f>
        <v>1.1063366951119999E-3</v>
      </c>
      <c r="D6907">
        <f>D6908+C6907</f>
        <v>9.6896327636937816</v>
      </c>
      <c r="F6907">
        <f>(LN($L$2/A6907)/(LN($L$2/$L$3)))^$L$4</f>
        <v>4.2738763897830845</v>
      </c>
      <c r="G6907">
        <f>(1/(1+F6907))*100</f>
        <v>18.961384873131813</v>
      </c>
      <c r="H6907">
        <f>D6907-G6907</f>
        <v>-9.2717521094380313</v>
      </c>
      <c r="I6907">
        <f>H6907^2</f>
        <v>85.965387178868582</v>
      </c>
    </row>
    <row r="6908" spans="1:9" x14ac:dyDescent="0.25">
      <c r="A6908">
        <v>35.746185467368001</v>
      </c>
      <c r="B6908">
        <v>7.2183777399999996E-4</v>
      </c>
      <c r="C6908">
        <f>B6908*$E$2</f>
        <v>6.9873896523199998E-4</v>
      </c>
      <c r="D6908">
        <f>D6909+C6908</f>
        <v>9.6885264269986688</v>
      </c>
      <c r="F6908">
        <f>(LN($L$2/A6908)/(LN($L$2/$L$3)))^$L$4</f>
        <v>4.2738763897830845</v>
      </c>
      <c r="G6908">
        <f>(1/(1+F6908))*100</f>
        <v>18.961384873131813</v>
      </c>
      <c r="H6908">
        <f>D6908-G6908</f>
        <v>-9.272858446133144</v>
      </c>
      <c r="I6908">
        <f>H6908^2</f>
        <v>85.985903762022787</v>
      </c>
    </row>
    <row r="6909" spans="1:9" x14ac:dyDescent="0.25">
      <c r="A6909">
        <v>35.746185467368001</v>
      </c>
      <c r="B6909">
        <v>1.345926683E-3</v>
      </c>
      <c r="C6909">
        <f>B6909*$E$2</f>
        <v>1.3028570291439999E-3</v>
      </c>
      <c r="D6909">
        <f>D6910+C6909</f>
        <v>9.6878276880334369</v>
      </c>
      <c r="F6909">
        <f>(LN($L$2/A6909)/(LN($L$2/$L$3)))^$L$4</f>
        <v>4.2738763897830845</v>
      </c>
      <c r="G6909">
        <f>(1/(1+F6909))*100</f>
        <v>18.961384873131813</v>
      </c>
      <c r="H6909">
        <f>D6909-G6909</f>
        <v>-9.273557185098376</v>
      </c>
      <c r="I6909">
        <f>H6909^2</f>
        <v>85.998862865289709</v>
      </c>
    </row>
    <row r="6910" spans="1:9" x14ac:dyDescent="0.25">
      <c r="A6910">
        <v>35.746185467368001</v>
      </c>
      <c r="B6910">
        <v>1.1805055269999999E-3</v>
      </c>
      <c r="C6910">
        <f>B6910*$E$2</f>
        <v>1.1427293501359999E-3</v>
      </c>
      <c r="D6910">
        <f>D6911+C6910</f>
        <v>9.6865248310042933</v>
      </c>
      <c r="F6910">
        <f>(LN($L$2/A6910)/(LN($L$2/$L$3)))^$L$4</f>
        <v>4.2738763897830845</v>
      </c>
      <c r="G6910">
        <f>(1/(1+F6910))*100</f>
        <v>18.961384873131813</v>
      </c>
      <c r="H6910">
        <f>D6910-G6910</f>
        <v>-9.2748600421275196</v>
      </c>
      <c r="I6910">
        <f>H6910^2</f>
        <v>86.023028801053698</v>
      </c>
    </row>
    <row r="6911" spans="1:9" x14ac:dyDescent="0.25">
      <c r="A6911">
        <v>35.746185467368001</v>
      </c>
      <c r="B6911">
        <v>9.1733550499999996E-4</v>
      </c>
      <c r="C6911">
        <f>B6911*$E$2</f>
        <v>8.8798076883999993E-4</v>
      </c>
      <c r="D6911">
        <f>D6912+C6911</f>
        <v>9.6853821016541577</v>
      </c>
      <c r="F6911">
        <f>(LN($L$2/A6911)/(LN($L$2/$L$3)))^$L$4</f>
        <v>4.2738763897830845</v>
      </c>
      <c r="G6911">
        <f>(1/(1+F6911))*100</f>
        <v>18.961384873131813</v>
      </c>
      <c r="H6911">
        <f>D6911-G6911</f>
        <v>-9.2760027714776552</v>
      </c>
      <c r="I6911">
        <f>H6911^2</f>
        <v>86.04422741646114</v>
      </c>
    </row>
    <row r="6912" spans="1:9" x14ac:dyDescent="0.25">
      <c r="A6912">
        <v>35.746185467368001</v>
      </c>
      <c r="B6912">
        <v>1.4887904099999999E-3</v>
      </c>
      <c r="C6912">
        <f>B6912*$E$2</f>
        <v>1.4411491168799999E-3</v>
      </c>
      <c r="D6912">
        <f>D6913+C6912</f>
        <v>9.6844941208853186</v>
      </c>
      <c r="F6912">
        <f>(LN($L$2/A6912)/(LN($L$2/$L$3)))^$L$4</f>
        <v>4.2738763897830845</v>
      </c>
      <c r="G6912">
        <f>(1/(1+F6912))*100</f>
        <v>18.961384873131813</v>
      </c>
      <c r="H6912">
        <f>D6912-G6912</f>
        <v>-9.2768907522464943</v>
      </c>
      <c r="I6912">
        <f>H6912^2</f>
        <v>86.060702029116527</v>
      </c>
    </row>
    <row r="6913" spans="1:9" x14ac:dyDescent="0.25">
      <c r="A6913">
        <v>35.746185467368001</v>
      </c>
      <c r="B6913">
        <v>1.000046083E-3</v>
      </c>
      <c r="C6913">
        <f>B6913*$E$2</f>
        <v>9.68044608344E-4</v>
      </c>
      <c r="D6913">
        <f>D6914+C6913</f>
        <v>9.6830529717684382</v>
      </c>
      <c r="F6913">
        <f>(LN($L$2/A6913)/(LN($L$2/$L$3)))^$L$4</f>
        <v>4.2738763897830845</v>
      </c>
      <c r="G6913">
        <f>(1/(1+F6913))*100</f>
        <v>18.961384873131813</v>
      </c>
      <c r="H6913">
        <f>D6913-G6913</f>
        <v>-9.2783319013633747</v>
      </c>
      <c r="I6913">
        <f>H6913^2</f>
        <v>86.087442871857291</v>
      </c>
    </row>
    <row r="6914" spans="1:9" x14ac:dyDescent="0.25">
      <c r="A6914">
        <v>35.746185467368001</v>
      </c>
      <c r="B6914">
        <v>1.082756661E-3</v>
      </c>
      <c r="C6914">
        <f>B6914*$E$2</f>
        <v>1.0481084478480001E-3</v>
      </c>
      <c r="D6914">
        <f>D6915+C6914</f>
        <v>9.6820849271600942</v>
      </c>
      <c r="F6914">
        <f>(LN($L$2/A6914)/(LN($L$2/$L$3)))^$L$4</f>
        <v>4.2738763897830845</v>
      </c>
      <c r="G6914">
        <f>(1/(1+F6914))*100</f>
        <v>18.961384873131813</v>
      </c>
      <c r="H6914">
        <f>D6914-G6914</f>
        <v>-9.2792999459717187</v>
      </c>
      <c r="I6914">
        <f>H6914^2</f>
        <v>86.105407487310742</v>
      </c>
    </row>
    <row r="6915" spans="1:9" x14ac:dyDescent="0.25">
      <c r="A6915">
        <v>35.746185467368001</v>
      </c>
      <c r="B6915">
        <v>8.4966321399999997E-4</v>
      </c>
      <c r="C6915">
        <f>B6915*$E$2</f>
        <v>8.2247399115199999E-4</v>
      </c>
      <c r="D6915">
        <f>D6916+C6915</f>
        <v>9.6810368187122453</v>
      </c>
      <c r="F6915">
        <f>(LN($L$2/A6915)/(LN($L$2/$L$3)))^$L$4</f>
        <v>4.2738763897830845</v>
      </c>
      <c r="G6915">
        <f>(1/(1+F6915))*100</f>
        <v>18.961384873131813</v>
      </c>
      <c r="H6915">
        <f>D6915-G6915</f>
        <v>-9.2803480544195676</v>
      </c>
      <c r="I6915">
        <f>H6915^2</f>
        <v>86.124860011169048</v>
      </c>
    </row>
    <row r="6916" spans="1:9" x14ac:dyDescent="0.25">
      <c r="A6916">
        <v>35.746185467368001</v>
      </c>
      <c r="B6916">
        <v>5.4889747399999996E-4</v>
      </c>
      <c r="C6916">
        <f>B6916*$E$2</f>
        <v>5.3133275483199999E-4</v>
      </c>
      <c r="D6916">
        <f>D6917+C6916</f>
        <v>9.6802143447210938</v>
      </c>
      <c r="F6916">
        <f>(LN($L$2/A6916)/(LN($L$2/$L$3)))^$L$4</f>
        <v>4.2738763897830845</v>
      </c>
      <c r="G6916">
        <f>(1/(1+F6916))*100</f>
        <v>18.961384873131813</v>
      </c>
      <c r="H6916">
        <f>D6916-G6916</f>
        <v>-9.2811705284107191</v>
      </c>
      <c r="I6916">
        <f>H6916^2</f>
        <v>86.140126377439714</v>
      </c>
    </row>
    <row r="6917" spans="1:9" x14ac:dyDescent="0.25">
      <c r="A6917">
        <v>35.746185467368001</v>
      </c>
      <c r="B6917">
        <v>8.4214407000000001E-4</v>
      </c>
      <c r="C6917">
        <f>B6917*$E$2</f>
        <v>8.1519545976000004E-4</v>
      </c>
      <c r="D6917">
        <f>D6918+C6917</f>
        <v>9.6796830119662616</v>
      </c>
      <c r="F6917">
        <f>(LN($L$2/A6917)/(LN($L$2/$L$3)))^$L$4</f>
        <v>4.2738763897830845</v>
      </c>
      <c r="G6917">
        <f>(1/(1+F6917))*100</f>
        <v>18.961384873131813</v>
      </c>
      <c r="H6917">
        <f>D6917-G6917</f>
        <v>-9.2817018611655513</v>
      </c>
      <c r="I6917">
        <f>H6917^2</f>
        <v>86.149989439564052</v>
      </c>
    </row>
    <row r="6918" spans="1:9" x14ac:dyDescent="0.25">
      <c r="A6918">
        <v>35.746185467368001</v>
      </c>
      <c r="B6918">
        <v>6.3912719600000005E-4</v>
      </c>
      <c r="C6918">
        <f>B6918*$E$2</f>
        <v>6.1867512572800001E-4</v>
      </c>
      <c r="D6918">
        <f>D6919+C6918</f>
        <v>9.6788678165065019</v>
      </c>
      <c r="F6918">
        <f>(LN($L$2/A6918)/(LN($L$2/$L$3)))^$L$4</f>
        <v>4.2738763897830845</v>
      </c>
      <c r="G6918">
        <f>(1/(1+F6918))*100</f>
        <v>18.961384873131813</v>
      </c>
      <c r="H6918">
        <f>D6918-G6918</f>
        <v>-9.282517056625311</v>
      </c>
      <c r="I6918">
        <f>H6918^2</f>
        <v>86.165122906539821</v>
      </c>
    </row>
    <row r="6919" spans="1:9" x14ac:dyDescent="0.25">
      <c r="A6919">
        <v>35.746185467368001</v>
      </c>
      <c r="B6919">
        <v>7.2183777399999996E-4</v>
      </c>
      <c r="C6919">
        <f>B6919*$E$2</f>
        <v>6.9873896523199998E-4</v>
      </c>
      <c r="D6919">
        <f>D6920+C6919</f>
        <v>9.678249141380773</v>
      </c>
      <c r="F6919">
        <f>(LN($L$2/A6919)/(LN($L$2/$L$3)))^$L$4</f>
        <v>4.2738763897830845</v>
      </c>
      <c r="G6919">
        <f>(1/(1+F6919))*100</f>
        <v>18.961384873131813</v>
      </c>
      <c r="H6919">
        <f>D6919-G6919</f>
        <v>-9.2831357317510399</v>
      </c>
      <c r="I6919">
        <f>H6919^2</f>
        <v>86.176609014112913</v>
      </c>
    </row>
    <row r="6920" spans="1:9" x14ac:dyDescent="0.25">
      <c r="A6920">
        <v>35.746185467368001</v>
      </c>
      <c r="B6920">
        <v>7.6695263499999995E-4</v>
      </c>
      <c r="C6920">
        <f>B6920*$E$2</f>
        <v>7.4241015067999993E-4</v>
      </c>
      <c r="D6920">
        <f>D6921+C6920</f>
        <v>9.677550402415541</v>
      </c>
      <c r="F6920">
        <f>(LN($L$2/A6920)/(LN($L$2/$L$3)))^$L$4</f>
        <v>4.2738763897830845</v>
      </c>
      <c r="G6920">
        <f>(1/(1+F6920))*100</f>
        <v>18.961384873131813</v>
      </c>
      <c r="H6920">
        <f>D6920-G6920</f>
        <v>-9.2838344707162719</v>
      </c>
      <c r="I6920">
        <f>H6920^2</f>
        <v>86.189582479659677</v>
      </c>
    </row>
    <row r="6921" spans="1:9" x14ac:dyDescent="0.25">
      <c r="A6921">
        <v>35.746185467368001</v>
      </c>
      <c r="B6921">
        <v>1.210582101E-3</v>
      </c>
      <c r="C6921">
        <f>B6921*$E$2</f>
        <v>1.171843473768E-3</v>
      </c>
      <c r="D6921">
        <f>D6922+C6921</f>
        <v>9.6768079922648607</v>
      </c>
      <c r="F6921">
        <f>(LN($L$2/A6921)/(LN($L$2/$L$3)))^$L$4</f>
        <v>4.2738763897830845</v>
      </c>
      <c r="G6921">
        <f>(1/(1+F6921))*100</f>
        <v>18.961384873131813</v>
      </c>
      <c r="H6921">
        <f>D6921-G6921</f>
        <v>-9.2845768808669522</v>
      </c>
      <c r="I6921">
        <f>H6921^2</f>
        <v>86.203367856729102</v>
      </c>
    </row>
    <row r="6922" spans="1:9" x14ac:dyDescent="0.25">
      <c r="A6922">
        <v>35.746185467368001</v>
      </c>
      <c r="B6922">
        <v>7.6695263499999995E-4</v>
      </c>
      <c r="C6922">
        <f>B6922*$E$2</f>
        <v>7.4241015067999993E-4</v>
      </c>
      <c r="D6922">
        <f>D6923+C6922</f>
        <v>9.6756361487910922</v>
      </c>
      <c r="F6922">
        <f>(LN($L$2/A6922)/(LN($L$2/$L$3)))^$L$4</f>
        <v>4.2738763897830845</v>
      </c>
      <c r="G6922">
        <f>(1/(1+F6922))*100</f>
        <v>18.961384873131813</v>
      </c>
      <c r="H6922">
        <f>D6922-G6922</f>
        <v>-9.2857487243407206</v>
      </c>
      <c r="I6922">
        <f>H6922^2</f>
        <v>86.225129371595315</v>
      </c>
    </row>
    <row r="6923" spans="1:9" x14ac:dyDescent="0.25">
      <c r="A6923">
        <v>35.746185467368001</v>
      </c>
      <c r="B6923">
        <v>8.5718235700000004E-4</v>
      </c>
      <c r="C6923">
        <f>B6923*$E$2</f>
        <v>8.2975252157600006E-4</v>
      </c>
      <c r="D6923">
        <f>D6924+C6923</f>
        <v>9.6748937386404119</v>
      </c>
      <c r="F6923">
        <f>(LN($L$2/A6923)/(LN($L$2/$L$3)))^$L$4</f>
        <v>4.2738763897830845</v>
      </c>
      <c r="G6923">
        <f>(1/(1+F6923))*100</f>
        <v>18.961384873131813</v>
      </c>
      <c r="H6923">
        <f>D6923-G6923</f>
        <v>-9.286491134491401</v>
      </c>
      <c r="I6923">
        <f>H6923^2</f>
        <v>86.238917590987384</v>
      </c>
    </row>
    <row r="6924" spans="1:9" x14ac:dyDescent="0.25">
      <c r="A6924">
        <v>35.746185467368001</v>
      </c>
      <c r="B6924">
        <v>1.263216105E-3</v>
      </c>
      <c r="C6924">
        <f>B6924*$E$2</f>
        <v>1.2227931896399999E-3</v>
      </c>
      <c r="D6924">
        <f>D6925+C6924</f>
        <v>9.6740639861188367</v>
      </c>
      <c r="F6924">
        <f>(LN($L$2/A6924)/(LN($L$2/$L$3)))^$L$4</f>
        <v>4.2738763897830845</v>
      </c>
      <c r="G6924">
        <f>(1/(1+F6924))*100</f>
        <v>18.961384873131813</v>
      </c>
      <c r="H6924">
        <f>D6924-G6924</f>
        <v>-9.2873208870129762</v>
      </c>
      <c r="I6924">
        <f>H6924^2</f>
        <v>86.254329258347497</v>
      </c>
    </row>
    <row r="6925" spans="1:9" x14ac:dyDescent="0.25">
      <c r="A6925">
        <v>35.746185467368001</v>
      </c>
      <c r="B6925">
        <v>1.0677183750000001E-3</v>
      </c>
      <c r="C6925">
        <f>B6925*$E$2</f>
        <v>1.0335513870000001E-3</v>
      </c>
      <c r="D6925">
        <f>D6926+C6925</f>
        <v>9.6728411929291962</v>
      </c>
      <c r="F6925">
        <f>(LN($L$2/A6925)/(LN($L$2/$L$3)))^$L$4</f>
        <v>4.2738763897830845</v>
      </c>
      <c r="G6925">
        <f>(1/(1+F6925))*100</f>
        <v>18.961384873131813</v>
      </c>
      <c r="H6925">
        <f>D6925-G6925</f>
        <v>-9.2885436802026167</v>
      </c>
      <c r="I6925">
        <f>H6925^2</f>
        <v>86.277043699031964</v>
      </c>
    </row>
    <row r="6926" spans="1:9" x14ac:dyDescent="0.25">
      <c r="A6926">
        <v>35.746185467368001</v>
      </c>
      <c r="B6926">
        <v>7.5191434800000003E-4</v>
      </c>
      <c r="C6926">
        <f>B6926*$E$2</f>
        <v>7.2785308886400002E-4</v>
      </c>
      <c r="D6926">
        <f>D6927+C6926</f>
        <v>9.6718076415421965</v>
      </c>
      <c r="F6926">
        <f>(LN($L$2/A6926)/(LN($L$2/$L$3)))^$L$4</f>
        <v>4.2738763897830845</v>
      </c>
      <c r="G6926">
        <f>(1/(1+F6926))*100</f>
        <v>18.961384873131813</v>
      </c>
      <c r="H6926">
        <f>D6926-G6926</f>
        <v>-9.2895772315896163</v>
      </c>
      <c r="I6926">
        <f>H6926^2</f>
        <v>86.296245141668194</v>
      </c>
    </row>
    <row r="6927" spans="1:9" x14ac:dyDescent="0.25">
      <c r="A6927">
        <v>35.746185467368001</v>
      </c>
      <c r="B6927">
        <v>1.3308883960000001E-3</v>
      </c>
      <c r="C6927">
        <f>B6927*$E$2</f>
        <v>1.2882999673279999E-3</v>
      </c>
      <c r="D6927">
        <f>D6928+C6927</f>
        <v>9.6710797884533317</v>
      </c>
      <c r="F6927">
        <f>(LN($L$2/A6927)/(LN($L$2/$L$3)))^$L$4</f>
        <v>4.2738763897830845</v>
      </c>
      <c r="G6927">
        <f>(1/(1+F6927))*100</f>
        <v>18.961384873131813</v>
      </c>
      <c r="H6927">
        <f>D6927-G6927</f>
        <v>-9.2903050846784812</v>
      </c>
      <c r="I6927">
        <f>H6927^2</f>
        <v>86.309768566402838</v>
      </c>
    </row>
    <row r="6928" spans="1:9" x14ac:dyDescent="0.25">
      <c r="A6928">
        <v>35.746185467368001</v>
      </c>
      <c r="B6928">
        <v>9.4741207900000003E-4</v>
      </c>
      <c r="C6928">
        <f>B6928*$E$2</f>
        <v>9.1709489247199997E-4</v>
      </c>
      <c r="D6928">
        <f>D6929+C6928</f>
        <v>9.6697914884860037</v>
      </c>
      <c r="F6928">
        <f>(LN($L$2/A6928)/(LN($L$2/$L$3)))^$L$4</f>
        <v>4.2738763897830845</v>
      </c>
      <c r="G6928">
        <f>(1/(1+F6928))*100</f>
        <v>18.961384873131813</v>
      </c>
      <c r="H6928">
        <f>D6928-G6928</f>
        <v>-9.2915933846458092</v>
      </c>
      <c r="I6928">
        <f>H6928^2</f>
        <v>86.33370762559376</v>
      </c>
    </row>
    <row r="6929" spans="1:9" x14ac:dyDescent="0.25">
      <c r="A6929">
        <v>35.746185467368001</v>
      </c>
      <c r="B6929">
        <v>1.473752123E-3</v>
      </c>
      <c r="C6929">
        <f>B6929*$E$2</f>
        <v>1.426592055064E-3</v>
      </c>
      <c r="D6929">
        <f>D6930+C6929</f>
        <v>9.6688743935935317</v>
      </c>
      <c r="F6929">
        <f>(LN($L$2/A6929)/(LN($L$2/$L$3)))^$L$4</f>
        <v>4.2738763897830845</v>
      </c>
      <c r="G6929">
        <f>(1/(1+F6929))*100</f>
        <v>18.961384873131813</v>
      </c>
      <c r="H6929">
        <f>D6929-G6929</f>
        <v>-9.2925104795382811</v>
      </c>
      <c r="I6929">
        <f>H6929^2</f>
        <v>86.350751012328772</v>
      </c>
    </row>
    <row r="6930" spans="1:9" x14ac:dyDescent="0.25">
      <c r="A6930">
        <v>35.746185467368001</v>
      </c>
      <c r="B6930">
        <v>1.2707352489999999E-3</v>
      </c>
      <c r="C6930">
        <f>B6930*$E$2</f>
        <v>1.2300717210319998E-3</v>
      </c>
      <c r="D6930">
        <f>D6931+C6930</f>
        <v>9.6674478015384686</v>
      </c>
      <c r="F6930">
        <f>(LN($L$2/A6930)/(LN($L$2/$L$3)))^$L$4</f>
        <v>4.2738763897830845</v>
      </c>
      <c r="G6930">
        <f>(1/(1+F6930))*100</f>
        <v>18.961384873131813</v>
      </c>
      <c r="H6930">
        <f>D6930-G6930</f>
        <v>-9.2939370715933443</v>
      </c>
      <c r="I6930">
        <f>H6930^2</f>
        <v>86.377266290737069</v>
      </c>
    </row>
    <row r="6931" spans="1:9" x14ac:dyDescent="0.25">
      <c r="A6931">
        <v>35.746185467368001</v>
      </c>
      <c r="B6931">
        <v>1.7068455709999999E-3</v>
      </c>
      <c r="C6931">
        <f>B6931*$E$2</f>
        <v>1.6522265127279999E-3</v>
      </c>
      <c r="D6931">
        <f>D6932+C6931</f>
        <v>9.6662177298174363</v>
      </c>
      <c r="F6931">
        <f>(LN($L$2/A6931)/(LN($L$2/$L$3)))^$L$4</f>
        <v>4.2738763897830845</v>
      </c>
      <c r="G6931">
        <f>(1/(1+F6931))*100</f>
        <v>18.961384873131813</v>
      </c>
      <c r="H6931">
        <f>D6931-G6931</f>
        <v>-9.2951671433143765</v>
      </c>
      <c r="I6931">
        <f>H6931^2</f>
        <v>86.400132222151143</v>
      </c>
    </row>
    <row r="6932" spans="1:9" x14ac:dyDescent="0.25">
      <c r="A6932">
        <v>35.746185467368001</v>
      </c>
      <c r="B6932">
        <v>1.1579480960000001E-3</v>
      </c>
      <c r="C6932">
        <f>B6932*$E$2</f>
        <v>1.1208937569280001E-3</v>
      </c>
      <c r="D6932">
        <f>D6933+C6932</f>
        <v>9.6645655033047078</v>
      </c>
      <c r="F6932">
        <f>(LN($L$2/A6932)/(LN($L$2/$L$3)))^$L$4</f>
        <v>4.2738763897830845</v>
      </c>
      <c r="G6932">
        <f>(1/(1+F6932))*100</f>
        <v>18.961384873131813</v>
      </c>
      <c r="H6932">
        <f>D6932-G6932</f>
        <v>-9.2968193698271051</v>
      </c>
      <c r="I6932">
        <f>H6932^2</f>
        <v>86.430850395192451</v>
      </c>
    </row>
    <row r="6933" spans="1:9" x14ac:dyDescent="0.25">
      <c r="A6933">
        <v>35.746185467368001</v>
      </c>
      <c r="B6933">
        <v>6.9176120000000001E-4</v>
      </c>
      <c r="C6933">
        <f>B6933*$E$2</f>
        <v>6.6962484159999993E-4</v>
      </c>
      <c r="D6933">
        <f>D6934+C6933</f>
        <v>9.6634446095477795</v>
      </c>
      <c r="F6933">
        <f>(LN($L$2/A6933)/(LN($L$2/$L$3)))^$L$4</f>
        <v>4.2738763897830845</v>
      </c>
      <c r="G6933">
        <f>(1/(1+F6933))*100</f>
        <v>18.961384873131813</v>
      </c>
      <c r="H6933">
        <f>D6933-G6933</f>
        <v>-9.2979402635840334</v>
      </c>
      <c r="I6933">
        <f>H6933^2</f>
        <v>86.451693145177117</v>
      </c>
    </row>
    <row r="6934" spans="1:9" x14ac:dyDescent="0.25">
      <c r="A6934">
        <v>35.746185467368001</v>
      </c>
      <c r="B6934">
        <v>1.5865392750000001E-3</v>
      </c>
      <c r="C6934">
        <f>B6934*$E$2</f>
        <v>1.5357700182E-3</v>
      </c>
      <c r="D6934">
        <f>D6935+C6934</f>
        <v>9.6627749847061803</v>
      </c>
      <c r="F6934">
        <f>(LN($L$2/A6934)/(LN($L$2/$L$3)))^$L$4</f>
        <v>4.2738763897830845</v>
      </c>
      <c r="G6934">
        <f>(1/(1+F6934))*100</f>
        <v>18.961384873131813</v>
      </c>
      <c r="H6934">
        <f>D6934-G6934</f>
        <v>-9.2986098884256325</v>
      </c>
      <c r="I6934">
        <f>H6934^2</f>
        <v>86.464145857126951</v>
      </c>
    </row>
    <row r="6935" spans="1:9" x14ac:dyDescent="0.25">
      <c r="A6935">
        <v>35.746185467368001</v>
      </c>
      <c r="B6935">
        <v>6.9176120000000001E-4</v>
      </c>
      <c r="C6935">
        <f>B6935*$E$2</f>
        <v>6.6962484159999993E-4</v>
      </c>
      <c r="D6935">
        <f>D6936+C6935</f>
        <v>9.6612392146879795</v>
      </c>
      <c r="F6935">
        <f>(LN($L$2/A6935)/(LN($L$2/$L$3)))^$L$4</f>
        <v>4.2738763897830845</v>
      </c>
      <c r="G6935">
        <f>(1/(1+F6935))*100</f>
        <v>18.961384873131813</v>
      </c>
      <c r="H6935">
        <f>D6935-G6935</f>
        <v>-9.3001456584438333</v>
      </c>
      <c r="I6935">
        <f>H6935^2</f>
        <v>86.492709268271682</v>
      </c>
    </row>
    <row r="6936" spans="1:9" x14ac:dyDescent="0.25">
      <c r="A6936">
        <v>35.746185467368001</v>
      </c>
      <c r="B6936">
        <v>9.2485464800000003E-4</v>
      </c>
      <c r="C6936">
        <f>B6936*$E$2</f>
        <v>8.95259299264E-4</v>
      </c>
      <c r="D6936">
        <f>D6937+C6936</f>
        <v>9.6605695898463804</v>
      </c>
      <c r="F6936">
        <f>(LN($L$2/A6936)/(LN($L$2/$L$3)))^$L$4</f>
        <v>4.2738763897830845</v>
      </c>
      <c r="G6936">
        <f>(1/(1+F6936))*100</f>
        <v>18.961384873131813</v>
      </c>
      <c r="H6936">
        <f>D6936-G6936</f>
        <v>-9.3008152832854325</v>
      </c>
      <c r="I6936">
        <f>H6936^2</f>
        <v>86.505164933795882</v>
      </c>
    </row>
    <row r="6937" spans="1:9" x14ac:dyDescent="0.25">
      <c r="A6937">
        <v>35.746185467368001</v>
      </c>
      <c r="B6937">
        <v>9.1733550499999996E-4</v>
      </c>
      <c r="C6937">
        <f>B6937*$E$2</f>
        <v>8.8798076883999993E-4</v>
      </c>
      <c r="D6937">
        <f>D6938+C6937</f>
        <v>9.6596743305471158</v>
      </c>
      <c r="F6937">
        <f>(LN($L$2/A6937)/(LN($L$2/$L$3)))^$L$4</f>
        <v>4.2738763897830845</v>
      </c>
      <c r="G6937">
        <f>(1/(1+F6937))*100</f>
        <v>18.961384873131813</v>
      </c>
      <c r="H6937">
        <f>D6937-G6937</f>
        <v>-9.3017105425846971</v>
      </c>
      <c r="I6937">
        <f>H6937^2</f>
        <v>86.521819018031294</v>
      </c>
    </row>
    <row r="6938" spans="1:9" x14ac:dyDescent="0.25">
      <c r="A6938">
        <v>35.746185467368001</v>
      </c>
      <c r="B6938">
        <v>1.127871522E-3</v>
      </c>
      <c r="C6938">
        <f>B6938*$E$2</f>
        <v>1.091779633296E-3</v>
      </c>
      <c r="D6938">
        <f>D6939+C6938</f>
        <v>9.6587863497782767</v>
      </c>
      <c r="F6938">
        <f>(LN($L$2/A6938)/(LN($L$2/$L$3)))^$L$4</f>
        <v>4.2738763897830845</v>
      </c>
      <c r="G6938">
        <f>(1/(1+F6938))*100</f>
        <v>18.961384873131813</v>
      </c>
      <c r="H6938">
        <f>D6938-G6938</f>
        <v>-9.3025985233535362</v>
      </c>
      <c r="I6938">
        <f>H6938^2</f>
        <v>86.538339286699397</v>
      </c>
    </row>
    <row r="6939" spans="1:9" x14ac:dyDescent="0.25">
      <c r="A6939">
        <v>35.746185467368001</v>
      </c>
      <c r="B6939">
        <v>1.000046083E-3</v>
      </c>
      <c r="C6939">
        <f>B6939*$E$2</f>
        <v>9.68044608344E-4</v>
      </c>
      <c r="D6939">
        <f>D6940+C6939</f>
        <v>9.6576945701449812</v>
      </c>
      <c r="F6939">
        <f>(LN($L$2/A6939)/(LN($L$2/$L$3)))^$L$4</f>
        <v>4.2738763897830845</v>
      </c>
      <c r="G6939">
        <f>(1/(1+F6939))*100</f>
        <v>18.961384873131813</v>
      </c>
      <c r="H6939">
        <f>D6939-G6939</f>
        <v>-9.3036903029868316</v>
      </c>
      <c r="I6939">
        <f>H6939^2</f>
        <v>86.558653253891208</v>
      </c>
    </row>
    <row r="6940" spans="1:9" x14ac:dyDescent="0.25">
      <c r="A6940">
        <v>35.746185467368001</v>
      </c>
      <c r="B6940">
        <v>1.1053140920000001E-3</v>
      </c>
      <c r="C6940">
        <f>B6940*$E$2</f>
        <v>1.0699440410560002E-3</v>
      </c>
      <c r="D6940">
        <f>D6941+C6940</f>
        <v>9.6567265255366372</v>
      </c>
      <c r="F6940">
        <f>(LN($L$2/A6940)/(LN($L$2/$L$3)))^$L$4</f>
        <v>4.2738763897830845</v>
      </c>
      <c r="G6940">
        <f>(1/(1+F6940))*100</f>
        <v>18.961384873131813</v>
      </c>
      <c r="H6940">
        <f>D6940-G6940</f>
        <v>-9.3046583475951756</v>
      </c>
      <c r="I6940">
        <f>H6940^2</f>
        <v>86.576666965472583</v>
      </c>
    </row>
    <row r="6941" spans="1:9" x14ac:dyDescent="0.25">
      <c r="A6941">
        <v>35.746185467368001</v>
      </c>
      <c r="B6941">
        <v>5.0378261299999997E-4</v>
      </c>
      <c r="C6941">
        <f>B6941*$E$2</f>
        <v>4.8766156938399998E-4</v>
      </c>
      <c r="D6941">
        <f>D6942+C6941</f>
        <v>9.655656581495581</v>
      </c>
      <c r="F6941">
        <f>(LN($L$2/A6941)/(LN($L$2/$L$3)))^$L$4</f>
        <v>4.2738763897830845</v>
      </c>
      <c r="G6941">
        <f>(1/(1+F6941))*100</f>
        <v>18.961384873131813</v>
      </c>
      <c r="H6941">
        <f>D6941-G6941</f>
        <v>-9.3057282916362318</v>
      </c>
      <c r="I6941">
        <f>H6941^2</f>
        <v>86.596579037758985</v>
      </c>
    </row>
    <row r="6942" spans="1:9" x14ac:dyDescent="0.25">
      <c r="A6942">
        <v>35.746185467368001</v>
      </c>
      <c r="B6942">
        <v>8.64701501E-4</v>
      </c>
      <c r="C6942">
        <f>B6942*$E$2</f>
        <v>8.3703105296800001E-4</v>
      </c>
      <c r="D6942">
        <f>D6943+C6942</f>
        <v>9.6551689199261972</v>
      </c>
      <c r="F6942">
        <f>(LN($L$2/A6942)/(LN($L$2/$L$3)))^$L$4</f>
        <v>4.2738763897830845</v>
      </c>
      <c r="G6942">
        <f>(1/(1+F6942))*100</f>
        <v>18.961384873131813</v>
      </c>
      <c r="H6942">
        <f>D6942-G6942</f>
        <v>-9.3062159532056157</v>
      </c>
      <c r="I6942">
        <f>H6942^2</f>
        <v>86.605655367698702</v>
      </c>
    </row>
    <row r="6943" spans="1:9" x14ac:dyDescent="0.25">
      <c r="A6943">
        <v>35.746185467368001</v>
      </c>
      <c r="B6943">
        <v>1.210582101E-3</v>
      </c>
      <c r="C6943">
        <f>B6943*$E$2</f>
        <v>1.171843473768E-3</v>
      </c>
      <c r="D6943">
        <f>D6944+C6943</f>
        <v>9.6543318888732284</v>
      </c>
      <c r="F6943">
        <f>(LN($L$2/A6943)/(LN($L$2/$L$3)))^$L$4</f>
        <v>4.2738763897830845</v>
      </c>
      <c r="G6943">
        <f>(1/(1+F6943))*100</f>
        <v>18.961384873131813</v>
      </c>
      <c r="H6943">
        <f>D6943-G6943</f>
        <v>-9.3070529842585845</v>
      </c>
      <c r="I6943">
        <f>H6943^2</f>
        <v>86.62123525179662</v>
      </c>
    </row>
    <row r="6944" spans="1:9" x14ac:dyDescent="0.25">
      <c r="A6944">
        <v>35.746185467368001</v>
      </c>
      <c r="B6944">
        <v>1.0226035140000001E-3</v>
      </c>
      <c r="C6944">
        <f>B6944*$E$2</f>
        <v>9.8988020155199997E-4</v>
      </c>
      <c r="D6944">
        <f>D6945+C6944</f>
        <v>9.6531600453994599</v>
      </c>
      <c r="F6944">
        <f>(LN($L$2/A6944)/(LN($L$2/$L$3)))^$L$4</f>
        <v>4.2738763897830845</v>
      </c>
      <c r="G6944">
        <f>(1/(1+F6944))*100</f>
        <v>18.961384873131813</v>
      </c>
      <c r="H6944">
        <f>D6944-G6944</f>
        <v>-9.3082248277323529</v>
      </c>
      <c r="I6944">
        <f>H6944^2</f>
        <v>86.643049443612995</v>
      </c>
    </row>
    <row r="6945" spans="1:9" x14ac:dyDescent="0.25">
      <c r="A6945">
        <v>35.746185467368001</v>
      </c>
      <c r="B6945">
        <v>1.082756661E-3</v>
      </c>
      <c r="C6945">
        <f>B6945*$E$2</f>
        <v>1.0481084478480001E-3</v>
      </c>
      <c r="D6945">
        <f>D6946+C6945</f>
        <v>9.6521701651979086</v>
      </c>
      <c r="F6945">
        <f>(LN($L$2/A6945)/(LN($L$2/$L$3)))^$L$4</f>
        <v>4.2738763897830845</v>
      </c>
      <c r="G6945">
        <f>(1/(1+F6945))*100</f>
        <v>18.961384873131813</v>
      </c>
      <c r="H6945">
        <f>D6945-G6945</f>
        <v>-9.3092147079339043</v>
      </c>
      <c r="I6945">
        <f>H6945^2</f>
        <v>86.661478478412931</v>
      </c>
    </row>
    <row r="6946" spans="1:9" x14ac:dyDescent="0.25">
      <c r="A6946">
        <v>35.746185467368001</v>
      </c>
      <c r="B6946">
        <v>6.3912719600000005E-4</v>
      </c>
      <c r="C6946">
        <f>B6946*$E$2</f>
        <v>6.1867512572800001E-4</v>
      </c>
      <c r="D6946">
        <f>D6947+C6946</f>
        <v>9.6511220567500597</v>
      </c>
      <c r="F6946">
        <f>(LN($L$2/A6946)/(LN($L$2/$L$3)))^$L$4</f>
        <v>4.2738763897830845</v>
      </c>
      <c r="G6946">
        <f>(1/(1+F6946))*100</f>
        <v>18.961384873131813</v>
      </c>
      <c r="H6946">
        <f>D6946-G6946</f>
        <v>-9.3102628163817531</v>
      </c>
      <c r="I6946">
        <f>H6946^2</f>
        <v>86.680993710100694</v>
      </c>
    </row>
    <row r="6947" spans="1:9" x14ac:dyDescent="0.25">
      <c r="A6947">
        <v>35.746185467368001</v>
      </c>
      <c r="B6947">
        <v>9.6996950900000002E-4</v>
      </c>
      <c r="C6947">
        <f>B6947*$E$2</f>
        <v>9.3893048471199996E-4</v>
      </c>
      <c r="D6947">
        <f>D6948+C6947</f>
        <v>9.6505033816243309</v>
      </c>
      <c r="F6947">
        <f>(LN($L$2/A6947)/(LN($L$2/$L$3)))^$L$4</f>
        <v>4.2738763897830845</v>
      </c>
      <c r="G6947">
        <f>(1/(1+F6947))*100</f>
        <v>18.961384873131813</v>
      </c>
      <c r="H6947">
        <f>D6947-G6947</f>
        <v>-9.310881491507482</v>
      </c>
      <c r="I6947">
        <f>H6947^2</f>
        <v>86.692514148896592</v>
      </c>
    </row>
    <row r="6948" spans="1:9" x14ac:dyDescent="0.25">
      <c r="A6948">
        <v>35.746185467368001</v>
      </c>
      <c r="B6948">
        <v>8.7973978700000004E-4</v>
      </c>
      <c r="C6948">
        <f>B6948*$E$2</f>
        <v>8.5158811381600005E-4</v>
      </c>
      <c r="D6948">
        <f>D6949+C6948</f>
        <v>9.6495644511396197</v>
      </c>
      <c r="F6948">
        <f>(LN($L$2/A6948)/(LN($L$2/$L$3)))^$L$4</f>
        <v>4.2738763897830845</v>
      </c>
      <c r="G6948">
        <f>(1/(1+F6948))*100</f>
        <v>18.961384873131813</v>
      </c>
      <c r="H6948">
        <f>D6948-G6948</f>
        <v>-9.3118204219921932</v>
      </c>
      <c r="I6948">
        <f>H6948^2</f>
        <v>86.70999957143087</v>
      </c>
    </row>
    <row r="6949" spans="1:9" x14ac:dyDescent="0.25">
      <c r="A6949">
        <v>35.746185467368001</v>
      </c>
      <c r="B6949">
        <v>1.1955438140000001E-3</v>
      </c>
      <c r="C6949">
        <f>B6949*$E$2</f>
        <v>1.1572864119520001E-3</v>
      </c>
      <c r="D6949">
        <f>D6950+C6949</f>
        <v>9.6487128630258034</v>
      </c>
      <c r="F6949">
        <f>(LN($L$2/A6949)/(LN($L$2/$L$3)))^$L$4</f>
        <v>4.2738763897830845</v>
      </c>
      <c r="G6949">
        <f>(1/(1+F6949))*100</f>
        <v>18.961384873131813</v>
      </c>
      <c r="H6949">
        <f>D6949-G6949</f>
        <v>-9.3126720101060094</v>
      </c>
      <c r="I6949">
        <f>H6949^2</f>
        <v>86.7258599678119</v>
      </c>
    </row>
    <row r="6950" spans="1:9" x14ac:dyDescent="0.25">
      <c r="A6950">
        <v>35.746185467368001</v>
      </c>
      <c r="B6950">
        <v>1.8873050140000001E-3</v>
      </c>
      <c r="C6950">
        <f>B6950*$E$2</f>
        <v>1.826911253552E-3</v>
      </c>
      <c r="D6950">
        <f>D6951+C6950</f>
        <v>9.6475555766138523</v>
      </c>
      <c r="F6950">
        <f>(LN($L$2/A6950)/(LN($L$2/$L$3)))^$L$4</f>
        <v>4.2738763897830845</v>
      </c>
      <c r="G6950">
        <f>(1/(1+F6950))*100</f>
        <v>18.961384873131813</v>
      </c>
      <c r="H6950">
        <f>D6950-G6950</f>
        <v>-9.3138292965179605</v>
      </c>
      <c r="I6950">
        <f>H6950^2</f>
        <v>86.747416164676252</v>
      </c>
    </row>
    <row r="6951" spans="1:9" x14ac:dyDescent="0.25">
      <c r="A6951">
        <v>35.746185467368001</v>
      </c>
      <c r="B6951">
        <v>9.6245036599999995E-4</v>
      </c>
      <c r="C6951">
        <f>B6951*$E$2</f>
        <v>9.3165195428799989E-4</v>
      </c>
      <c r="D6951">
        <f>D6952+C6951</f>
        <v>9.6457286653603003</v>
      </c>
      <c r="F6951">
        <f>(LN($L$2/A6951)/(LN($L$2/$L$3)))^$L$4</f>
        <v>4.2738763897830845</v>
      </c>
      <c r="G6951">
        <f>(1/(1+F6951))*100</f>
        <v>18.961384873131813</v>
      </c>
      <c r="H6951">
        <f>D6951-G6951</f>
        <v>-9.3156562077715126</v>
      </c>
      <c r="I6951">
        <f>H6951^2</f>
        <v>86.781450581391923</v>
      </c>
    </row>
    <row r="6952" spans="1:9" x14ac:dyDescent="0.25">
      <c r="A6952">
        <v>35.746185467368001</v>
      </c>
      <c r="B6952">
        <v>8.87258931E-4</v>
      </c>
      <c r="C6952">
        <f>B6952*$E$2</f>
        <v>8.58866645208E-4</v>
      </c>
      <c r="D6952">
        <f>D6953+C6952</f>
        <v>9.6447970134060128</v>
      </c>
      <c r="F6952">
        <f>(LN($L$2/A6952)/(LN($L$2/$L$3)))^$L$4</f>
        <v>4.2738763897830845</v>
      </c>
      <c r="G6952">
        <f>(1/(1+F6952))*100</f>
        <v>18.961384873131813</v>
      </c>
      <c r="H6952">
        <f>D6952-G6952</f>
        <v>-9.3165878597258001</v>
      </c>
      <c r="I6952">
        <f>H6952^2</f>
        <v>86.798809347990158</v>
      </c>
    </row>
    <row r="6953" spans="1:9" x14ac:dyDescent="0.25">
      <c r="A6953">
        <v>35.746185467368001</v>
      </c>
      <c r="B6953">
        <v>7.8951006599999995E-4</v>
      </c>
      <c r="C6953">
        <f>B6953*$E$2</f>
        <v>7.642457438879999E-4</v>
      </c>
      <c r="D6953">
        <f>D6954+C6953</f>
        <v>9.6439381467608047</v>
      </c>
      <c r="F6953">
        <f>(LN($L$2/A6953)/(LN($L$2/$L$3)))^$L$4</f>
        <v>4.2738763897830845</v>
      </c>
      <c r="G6953">
        <f>(1/(1+F6953))*100</f>
        <v>18.961384873131813</v>
      </c>
      <c r="H6953">
        <f>D6953-G6953</f>
        <v>-9.3174467263710081</v>
      </c>
      <c r="I6953">
        <f>H6953^2</f>
        <v>86.814813498761822</v>
      </c>
    </row>
    <row r="6954" spans="1:9" x14ac:dyDescent="0.25">
      <c r="A6954">
        <v>35.746185467368001</v>
      </c>
      <c r="B6954">
        <v>1.0226035140000001E-3</v>
      </c>
      <c r="C6954">
        <f>B6954*$E$2</f>
        <v>9.8988020155199997E-4</v>
      </c>
      <c r="D6954">
        <f>D6955+C6954</f>
        <v>9.6431739010169171</v>
      </c>
      <c r="F6954">
        <f>(LN($L$2/A6954)/(LN($L$2/$L$3)))^$L$4</f>
        <v>4.2738763897830845</v>
      </c>
      <c r="G6954">
        <f>(1/(1+F6954))*100</f>
        <v>18.961384873131813</v>
      </c>
      <c r="H6954">
        <f>D6954-G6954</f>
        <v>-9.3182109721148958</v>
      </c>
      <c r="I6954">
        <f>H6954^2</f>
        <v>86.829055720842433</v>
      </c>
    </row>
    <row r="6955" spans="1:9" x14ac:dyDescent="0.25">
      <c r="A6955">
        <v>35.746185467368001</v>
      </c>
      <c r="B6955">
        <v>7.14318631E-4</v>
      </c>
      <c r="C6955">
        <f>B6955*$E$2</f>
        <v>6.9146043480800001E-4</v>
      </c>
      <c r="D6955">
        <f>D6956+C6955</f>
        <v>9.6421840208153657</v>
      </c>
      <c r="F6955">
        <f>(LN($L$2/A6955)/(LN($L$2/$L$3)))^$L$4</f>
        <v>4.2738763897830845</v>
      </c>
      <c r="G6955">
        <f>(1/(1+F6955))*100</f>
        <v>18.961384873131813</v>
      </c>
      <c r="H6955">
        <f>D6955-G6955</f>
        <v>-9.3192008523164471</v>
      </c>
      <c r="I6955">
        <f>H6955^2</f>
        <v>86.847504525815594</v>
      </c>
    </row>
    <row r="6956" spans="1:9" x14ac:dyDescent="0.25">
      <c r="A6956">
        <v>35.746185467368001</v>
      </c>
      <c r="B6956">
        <v>8.0454835299999998E-4</v>
      </c>
      <c r="C6956">
        <f>B6956*$E$2</f>
        <v>7.7880280570399993E-4</v>
      </c>
      <c r="D6956">
        <f>D6957+C6956</f>
        <v>9.6414925603805575</v>
      </c>
      <c r="F6956">
        <f>(LN($L$2/A6956)/(LN($L$2/$L$3)))^$L$4</f>
        <v>4.2738763897830845</v>
      </c>
      <c r="G6956">
        <f>(1/(1+F6956))*100</f>
        <v>18.961384873131813</v>
      </c>
      <c r="H6956">
        <f>D6956-G6956</f>
        <v>-9.3198923127512554</v>
      </c>
      <c r="I6956">
        <f>H6956^2</f>
        <v>86.86039272127995</v>
      </c>
    </row>
    <row r="6957" spans="1:9" x14ac:dyDescent="0.25">
      <c r="A6957">
        <v>35.746185467368001</v>
      </c>
      <c r="B6957">
        <v>1.466232979E-3</v>
      </c>
      <c r="C6957">
        <f>B6957*$E$2</f>
        <v>1.419313523672E-3</v>
      </c>
      <c r="D6957">
        <f>D6958+C6957</f>
        <v>9.6407137575748543</v>
      </c>
      <c r="F6957">
        <f>(LN($L$2/A6957)/(LN($L$2/$L$3)))^$L$4</f>
        <v>4.2738763897830845</v>
      </c>
      <c r="G6957">
        <f>(1/(1+F6957))*100</f>
        <v>18.961384873131813</v>
      </c>
      <c r="H6957">
        <f>D6957-G6957</f>
        <v>-9.3206711155569586</v>
      </c>
      <c r="I6957">
        <f>H6957^2</f>
        <v>86.874910044377799</v>
      </c>
    </row>
    <row r="6958" spans="1:9" x14ac:dyDescent="0.25">
      <c r="A6958">
        <v>35.746185467368001</v>
      </c>
      <c r="B6958">
        <v>1.563981844E-3</v>
      </c>
      <c r="C6958">
        <f>B6958*$E$2</f>
        <v>1.5139344249919999E-3</v>
      </c>
      <c r="D6958">
        <f>D6959+C6958</f>
        <v>9.639294444051183</v>
      </c>
      <c r="F6958">
        <f>(LN($L$2/A6958)/(LN($L$2/$L$3)))^$L$4</f>
        <v>4.2738763897830845</v>
      </c>
      <c r="G6958">
        <f>(1/(1+F6958))*100</f>
        <v>18.961384873131813</v>
      </c>
      <c r="H6958">
        <f>D6958-G6958</f>
        <v>-9.3220904290806299</v>
      </c>
      <c r="I6958">
        <f>H6958^2</f>
        <v>86.901369967956683</v>
      </c>
    </row>
    <row r="6959" spans="1:9" x14ac:dyDescent="0.25">
      <c r="A6959">
        <v>35.746185467368001</v>
      </c>
      <c r="B6959">
        <v>8.4214407000000001E-4</v>
      </c>
      <c r="C6959">
        <f>B6959*$E$2</f>
        <v>8.1519545976000004E-4</v>
      </c>
      <c r="D6959">
        <f>D6960+C6959</f>
        <v>9.6377805096261913</v>
      </c>
      <c r="F6959">
        <f>(LN($L$2/A6959)/(LN($L$2/$L$3)))^$L$4</f>
        <v>4.2738763897830845</v>
      </c>
      <c r="G6959">
        <f>(1/(1+F6959))*100</f>
        <v>18.961384873131813</v>
      </c>
      <c r="H6959">
        <f>D6959-G6959</f>
        <v>-9.3236043635056216</v>
      </c>
      <c r="I6959">
        <f>H6959^2</f>
        <v>86.929598327181068</v>
      </c>
    </row>
    <row r="6960" spans="1:9" x14ac:dyDescent="0.25">
      <c r="A6960">
        <v>35.746185467368001</v>
      </c>
      <c r="B6960">
        <v>8.9477807399999997E-4</v>
      </c>
      <c r="C6960">
        <f>B6960*$E$2</f>
        <v>8.6614517563199996E-4</v>
      </c>
      <c r="D6960">
        <f>D6961+C6960</f>
        <v>9.6369653141664315</v>
      </c>
      <c r="F6960">
        <f>(LN($L$2/A6960)/(LN($L$2/$L$3)))^$L$4</f>
        <v>4.2738763897830845</v>
      </c>
      <c r="G6960">
        <f>(1/(1+F6960))*100</f>
        <v>18.961384873131813</v>
      </c>
      <c r="H6960">
        <f>D6960-G6960</f>
        <v>-9.3244195589653813</v>
      </c>
      <c r="I6960">
        <f>H6960^2</f>
        <v>86.944800111616161</v>
      </c>
    </row>
    <row r="6961" spans="1:9" x14ac:dyDescent="0.25">
      <c r="A6961">
        <v>35.746185467368001</v>
      </c>
      <c r="B6961">
        <v>4.8874432600000005E-4</v>
      </c>
      <c r="C6961">
        <f>B6961*$E$2</f>
        <v>4.7310450756800002E-4</v>
      </c>
      <c r="D6961">
        <f>D6962+C6961</f>
        <v>9.6360991689907998</v>
      </c>
      <c r="F6961">
        <f>(LN($L$2/A6961)/(LN($L$2/$L$3)))^$L$4</f>
        <v>4.2738763897830845</v>
      </c>
      <c r="G6961">
        <f>(1/(1+F6961))*100</f>
        <v>18.961384873131813</v>
      </c>
      <c r="H6961">
        <f>D6961-G6961</f>
        <v>-9.3252857041410131</v>
      </c>
      <c r="I6961">
        <f>H6961^2</f>
        <v>86.960953463856754</v>
      </c>
    </row>
    <row r="6962" spans="1:9" x14ac:dyDescent="0.25">
      <c r="A6962">
        <v>35.746185467368001</v>
      </c>
      <c r="B6962">
        <v>7.0679948700000004E-4</v>
      </c>
      <c r="C6962">
        <f>B6962*$E$2</f>
        <v>6.8418190341600006E-4</v>
      </c>
      <c r="D6962">
        <f>D6963+C6962</f>
        <v>9.6356260644832314</v>
      </c>
      <c r="F6962">
        <f>(LN($L$2/A6962)/(LN($L$2/$L$3)))^$L$4</f>
        <v>4.2738763897830845</v>
      </c>
      <c r="G6962">
        <f>(1/(1+F6962))*100</f>
        <v>18.961384873131813</v>
      </c>
      <c r="H6962">
        <f>D6962-G6962</f>
        <v>-9.3257588086485814</v>
      </c>
      <c r="I6962">
        <f>H6962^2</f>
        <v>86.969777357086613</v>
      </c>
    </row>
    <row r="6963" spans="1:9" x14ac:dyDescent="0.25">
      <c r="A6963">
        <v>35.746185467368001</v>
      </c>
      <c r="B6963">
        <v>1.1504289530000001E-3</v>
      </c>
      <c r="C6963">
        <f>B6963*$E$2</f>
        <v>1.1136152265040001E-3</v>
      </c>
      <c r="D6963">
        <f>D6964+C6963</f>
        <v>9.634941882579815</v>
      </c>
      <c r="F6963">
        <f>(LN($L$2/A6963)/(LN($L$2/$L$3)))^$L$4</f>
        <v>4.2738763897830845</v>
      </c>
      <c r="G6963">
        <f>(1/(1+F6963))*100</f>
        <v>18.961384873131813</v>
      </c>
      <c r="H6963">
        <f>D6963-G6963</f>
        <v>-9.3264429905519979</v>
      </c>
      <c r="I6963">
        <f>H6963^2</f>
        <v>86.98253885601649</v>
      </c>
    </row>
    <row r="6964" spans="1:9" x14ac:dyDescent="0.25">
      <c r="A6964">
        <v>35.746185467368001</v>
      </c>
      <c r="B6964">
        <v>1.090275805E-3</v>
      </c>
      <c r="C6964">
        <f>B6964*$E$2</f>
        <v>1.05538697924E-3</v>
      </c>
      <c r="D6964">
        <f>D6965+C6964</f>
        <v>9.6338282673533104</v>
      </c>
      <c r="F6964">
        <f>(LN($L$2/A6964)/(LN($L$2/$L$3)))^$L$4</f>
        <v>4.2738763897830845</v>
      </c>
      <c r="G6964">
        <f>(1/(1+F6964))*100</f>
        <v>18.961384873131813</v>
      </c>
      <c r="H6964">
        <f>D6964-G6964</f>
        <v>-9.3275566057785024</v>
      </c>
      <c r="I6964">
        <f>H6964^2</f>
        <v>87.003312234002181</v>
      </c>
    </row>
    <row r="6965" spans="1:9" x14ac:dyDescent="0.25">
      <c r="A6965">
        <v>35.746185467368001</v>
      </c>
      <c r="B6965">
        <v>8.64701501E-4</v>
      </c>
      <c r="C6965">
        <f>B6965*$E$2</f>
        <v>8.3703105296800001E-4</v>
      </c>
      <c r="D6965">
        <f>D6966+C6965</f>
        <v>9.6327728803740698</v>
      </c>
      <c r="F6965">
        <f>(LN($L$2/A6965)/(LN($L$2/$L$3)))^$L$4</f>
        <v>4.2738763897830845</v>
      </c>
      <c r="G6965">
        <f>(1/(1+F6965))*100</f>
        <v>18.961384873131813</v>
      </c>
      <c r="H6965">
        <f>D6965-G6965</f>
        <v>-9.3286119927577431</v>
      </c>
      <c r="I6965">
        <f>H6965^2</f>
        <v>87.023001711423589</v>
      </c>
    </row>
    <row r="6966" spans="1:9" x14ac:dyDescent="0.25">
      <c r="A6966">
        <v>35.746185467368001</v>
      </c>
      <c r="B6966">
        <v>7.2183777399999996E-4</v>
      </c>
      <c r="C6966">
        <f>B6966*$E$2</f>
        <v>6.9873896523199998E-4</v>
      </c>
      <c r="D6966">
        <f>D6967+C6966</f>
        <v>9.6319358493211009</v>
      </c>
      <c r="F6966">
        <f>(LN($L$2/A6966)/(LN($L$2/$L$3)))^$L$4</f>
        <v>4.2738763897830845</v>
      </c>
      <c r="G6966">
        <f>(1/(1+F6966))*100</f>
        <v>18.961384873131813</v>
      </c>
      <c r="H6966">
        <f>D6966-G6966</f>
        <v>-9.3294490238107119</v>
      </c>
      <c r="I6966">
        <f>H6966^2</f>
        <v>87.038619087882651</v>
      </c>
    </row>
    <row r="6967" spans="1:9" x14ac:dyDescent="0.25">
      <c r="A6967">
        <v>35.746185467368001</v>
      </c>
      <c r="B6967">
        <v>1.0677183750000001E-3</v>
      </c>
      <c r="C6967">
        <f>B6967*$E$2</f>
        <v>1.0335513870000001E-3</v>
      </c>
      <c r="D6967">
        <f>D6968+C6967</f>
        <v>9.6312371103558689</v>
      </c>
      <c r="F6967">
        <f>(LN($L$2/A6967)/(LN($L$2/$L$3)))^$L$4</f>
        <v>4.2738763897830845</v>
      </c>
      <c r="G6967">
        <f>(1/(1+F6967))*100</f>
        <v>18.961384873131813</v>
      </c>
      <c r="H6967">
        <f>D6967-G6967</f>
        <v>-9.3301477627759439</v>
      </c>
      <c r="I6967">
        <f>H6967^2</f>
        <v>87.051657275232955</v>
      </c>
    </row>
    <row r="6968" spans="1:9" x14ac:dyDescent="0.25">
      <c r="A6968">
        <v>35.746185467368001</v>
      </c>
      <c r="B6968">
        <v>9.5493122199999999E-4</v>
      </c>
      <c r="C6968">
        <f>B6968*$E$2</f>
        <v>9.2437342289599994E-4</v>
      </c>
      <c r="D6968">
        <f>D6969+C6968</f>
        <v>9.6302035589688693</v>
      </c>
      <c r="F6968">
        <f>(LN($L$2/A6968)/(LN($L$2/$L$3)))^$L$4</f>
        <v>4.2738763897830845</v>
      </c>
      <c r="G6968">
        <f>(1/(1+F6968))*100</f>
        <v>18.961384873131813</v>
      </c>
      <c r="H6968">
        <f>D6968-G6968</f>
        <v>-9.3311813141629436</v>
      </c>
      <c r="I6968">
        <f>H6968^2</f>
        <v>87.070944717783675</v>
      </c>
    </row>
    <row r="6969" spans="1:9" x14ac:dyDescent="0.25">
      <c r="A6969">
        <v>35.746185467368001</v>
      </c>
      <c r="B6969">
        <v>1.000046083E-3</v>
      </c>
      <c r="C6969">
        <f>B6969*$E$2</f>
        <v>9.68044608344E-4</v>
      </c>
      <c r="D6969">
        <f>D6970+C6969</f>
        <v>9.6292791855459736</v>
      </c>
      <c r="F6969">
        <f>(LN($L$2/A6969)/(LN($L$2/$L$3)))^$L$4</f>
        <v>4.2738763897830845</v>
      </c>
      <c r="G6969">
        <f>(1/(1+F6969))*100</f>
        <v>18.961384873131813</v>
      </c>
      <c r="H6969">
        <f>D6969-G6969</f>
        <v>-9.3321056875858392</v>
      </c>
      <c r="I6969">
        <f>H6969^2</f>
        <v>87.088196564271968</v>
      </c>
    </row>
    <row r="6970" spans="1:9" x14ac:dyDescent="0.25">
      <c r="A6970">
        <v>35.746185467368001</v>
      </c>
      <c r="B6970">
        <v>6.7672291299999997E-4</v>
      </c>
      <c r="C6970">
        <f>B6970*$E$2</f>
        <v>6.5506777978399991E-4</v>
      </c>
      <c r="D6970">
        <f>D6971+C6970</f>
        <v>9.6283111409376296</v>
      </c>
      <c r="F6970">
        <f>(LN($L$2/A6970)/(LN($L$2/$L$3)))^$L$4</f>
        <v>4.2738763897830845</v>
      </c>
      <c r="G6970">
        <f>(1/(1+F6970))*100</f>
        <v>18.961384873131813</v>
      </c>
      <c r="H6970">
        <f>D6970-G6970</f>
        <v>-9.3330737321941832</v>
      </c>
      <c r="I6970">
        <f>H6970^2</f>
        <v>87.106265290573063</v>
      </c>
    </row>
    <row r="6971" spans="1:9" x14ac:dyDescent="0.25">
      <c r="A6971">
        <v>35.746185467368001</v>
      </c>
      <c r="B6971">
        <v>7.8951006599999995E-4</v>
      </c>
      <c r="C6971">
        <f>B6971*$E$2</f>
        <v>7.642457438879999E-4</v>
      </c>
      <c r="D6971">
        <f>D6972+C6971</f>
        <v>9.627656073157846</v>
      </c>
      <c r="F6971">
        <f>(LN($L$2/A6971)/(LN($L$2/$L$3)))^$L$4</f>
        <v>4.2738763897830845</v>
      </c>
      <c r="G6971">
        <f>(1/(1+F6971))*100</f>
        <v>18.961384873131813</v>
      </c>
      <c r="H6971">
        <f>D6971-G6971</f>
        <v>-9.3337287999739669</v>
      </c>
      <c r="I6971">
        <f>H6971^2</f>
        <v>87.118493311463467</v>
      </c>
    </row>
    <row r="6972" spans="1:9" x14ac:dyDescent="0.25">
      <c r="A6972">
        <v>35.746185467368001</v>
      </c>
      <c r="B6972">
        <v>7.8199092199999999E-4</v>
      </c>
      <c r="C6972">
        <f>B6972*$E$2</f>
        <v>7.5696721249599995E-4</v>
      </c>
      <c r="D6972">
        <f>D6973+C6972</f>
        <v>9.6268918274139583</v>
      </c>
      <c r="F6972">
        <f>(LN($L$2/A6972)/(LN($L$2/$L$3)))^$L$4</f>
        <v>4.2738763897830845</v>
      </c>
      <c r="G6972">
        <f>(1/(1+F6972))*100</f>
        <v>18.961384873131813</v>
      </c>
      <c r="H6972">
        <f>D6972-G6972</f>
        <v>-9.3344930457178545</v>
      </c>
      <c r="I6972">
        <f>H6972^2</f>
        <v>87.132760420554987</v>
      </c>
    </row>
    <row r="6973" spans="1:9" x14ac:dyDescent="0.25">
      <c r="A6973">
        <v>35.746185467368001</v>
      </c>
      <c r="B6973">
        <v>1.1880246699999999E-3</v>
      </c>
      <c r="C6973">
        <f>B6973*$E$2</f>
        <v>1.1500078805599999E-3</v>
      </c>
      <c r="D6973">
        <f>D6974+C6973</f>
        <v>9.6261348602014625</v>
      </c>
      <c r="F6973">
        <f>(LN($L$2/A6973)/(LN($L$2/$L$3)))^$L$4</f>
        <v>4.2738763897830845</v>
      </c>
      <c r="G6973">
        <f>(1/(1+F6973))*100</f>
        <v>18.961384873131813</v>
      </c>
      <c r="H6973">
        <f>D6973-G6973</f>
        <v>-9.3352500129303504</v>
      </c>
      <c r="I6973">
        <f>H6973^2</f>
        <v>87.146892803916103</v>
      </c>
    </row>
    <row r="6974" spans="1:9" x14ac:dyDescent="0.25">
      <c r="A6974">
        <v>35.746185467368001</v>
      </c>
      <c r="B6974">
        <v>9.6996950900000002E-4</v>
      </c>
      <c r="C6974">
        <f>B6974*$E$2</f>
        <v>9.3893048471199996E-4</v>
      </c>
      <c r="D6974">
        <f>D6975+C6974</f>
        <v>9.6249848523209032</v>
      </c>
      <c r="F6974">
        <f>(LN($L$2/A6974)/(LN($L$2/$L$3)))^$L$4</f>
        <v>4.2738763897830845</v>
      </c>
      <c r="G6974">
        <f>(1/(1+F6974))*100</f>
        <v>18.961384873131813</v>
      </c>
      <c r="H6974">
        <f>D6974-G6974</f>
        <v>-9.3364000208109097</v>
      </c>
      <c r="I6974">
        <f>H6974^2</f>
        <v>87.168365348597959</v>
      </c>
    </row>
    <row r="6975" spans="1:9" x14ac:dyDescent="0.25">
      <c r="A6975">
        <v>35.746185467368001</v>
      </c>
      <c r="B6975">
        <v>9.2485464800000003E-4</v>
      </c>
      <c r="C6975">
        <f>B6975*$E$2</f>
        <v>8.95259299264E-4</v>
      </c>
      <c r="D6975">
        <f>D6976+C6975</f>
        <v>9.624045921836192</v>
      </c>
      <c r="F6975">
        <f>(LN($L$2/A6975)/(LN($L$2/$L$3)))^$L$4</f>
        <v>4.2738763897830845</v>
      </c>
      <c r="G6975">
        <f>(1/(1+F6975))*100</f>
        <v>18.961384873131813</v>
      </c>
      <c r="H6975">
        <f>D6975-G6975</f>
        <v>-9.3373389512956209</v>
      </c>
      <c r="I6975">
        <f>H6975^2</f>
        <v>87.185898691382405</v>
      </c>
    </row>
    <row r="6976" spans="1:9" x14ac:dyDescent="0.25">
      <c r="A6976">
        <v>35.746185467368001</v>
      </c>
      <c r="B6976">
        <v>1.3985606879999999E-3</v>
      </c>
      <c r="C6976">
        <f>B6976*$E$2</f>
        <v>1.353806745984E-3</v>
      </c>
      <c r="D6976">
        <f>D6977+C6976</f>
        <v>9.6231506625369274</v>
      </c>
      <c r="F6976">
        <f>(LN($L$2/A6976)/(LN($L$2/$L$3)))^$L$4</f>
        <v>4.2738763897830845</v>
      </c>
      <c r="G6976">
        <f>(1/(1+F6976))*100</f>
        <v>18.961384873131813</v>
      </c>
      <c r="H6976">
        <f>D6976-G6976</f>
        <v>-9.3382342105948855</v>
      </c>
      <c r="I6976">
        <f>H6976^2</f>
        <v>87.202618171924684</v>
      </c>
    </row>
    <row r="6977" spans="1:9" x14ac:dyDescent="0.25">
      <c r="A6977">
        <v>35.746185467368001</v>
      </c>
      <c r="B6977">
        <v>1.000046083E-3</v>
      </c>
      <c r="C6977">
        <f>B6977*$E$2</f>
        <v>9.68044608344E-4</v>
      </c>
      <c r="D6977">
        <f>D6978+C6977</f>
        <v>9.6217968557909437</v>
      </c>
      <c r="F6977">
        <f>(LN($L$2/A6977)/(LN($L$2/$L$3)))^$L$4</f>
        <v>4.2738763897830845</v>
      </c>
      <c r="G6977">
        <f>(1/(1+F6977))*100</f>
        <v>18.961384873131813</v>
      </c>
      <c r="H6977">
        <f>D6977-G6977</f>
        <v>-9.3395880173408692</v>
      </c>
      <c r="I6977">
        <f>H6977^2</f>
        <v>87.22790433365715</v>
      </c>
    </row>
    <row r="6978" spans="1:9" x14ac:dyDescent="0.25">
      <c r="A6978">
        <v>35.746185467368001</v>
      </c>
      <c r="B6978">
        <v>1.1579480960000001E-3</v>
      </c>
      <c r="C6978">
        <f>B6978*$E$2</f>
        <v>1.1208937569280001E-3</v>
      </c>
      <c r="D6978">
        <f>D6979+C6978</f>
        <v>9.6208288111825997</v>
      </c>
      <c r="F6978">
        <f>(LN($L$2/A6978)/(LN($L$2/$L$3)))^$L$4</f>
        <v>4.2738763897830845</v>
      </c>
      <c r="G6978">
        <f>(1/(1+F6978))*100</f>
        <v>18.961384873131813</v>
      </c>
      <c r="H6978">
        <f>D6978-G6978</f>
        <v>-9.3405560619492132</v>
      </c>
      <c r="I6978">
        <f>H6978^2</f>
        <v>87.245987546416188</v>
      </c>
    </row>
    <row r="6979" spans="1:9" x14ac:dyDescent="0.25">
      <c r="A6979">
        <v>35.746185467368001</v>
      </c>
      <c r="B6979">
        <v>7.4439520499999996E-4</v>
      </c>
      <c r="C6979">
        <f>B6979*$E$2</f>
        <v>7.2057455843999995E-4</v>
      </c>
      <c r="D6979">
        <f>D6980+C6979</f>
        <v>9.6197079174256714</v>
      </c>
      <c r="F6979">
        <f>(LN($L$2/A6979)/(LN($L$2/$L$3)))^$L$4</f>
        <v>4.2738763897830845</v>
      </c>
      <c r="G6979">
        <f>(1/(1+F6979))*100</f>
        <v>18.961384873131813</v>
      </c>
      <c r="H6979">
        <f>D6979-G6979</f>
        <v>-9.3416769557061414</v>
      </c>
      <c r="I6979">
        <f>H6979^2</f>
        <v>87.266928344771159</v>
      </c>
    </row>
    <row r="6980" spans="1:9" x14ac:dyDescent="0.25">
      <c r="A6980">
        <v>35.746185467368001</v>
      </c>
      <c r="B6980">
        <v>8.2710578299999998E-4</v>
      </c>
      <c r="C6980">
        <f>B6980*$E$2</f>
        <v>8.0063839794399991E-4</v>
      </c>
      <c r="D6980">
        <f>D6981+C6980</f>
        <v>9.6189873428672321</v>
      </c>
      <c r="F6980">
        <f>(LN($L$2/A6980)/(LN($L$2/$L$3)))^$L$4</f>
        <v>4.2738763897830845</v>
      </c>
      <c r="G6980">
        <f>(1/(1+F6980))*100</f>
        <v>18.961384873131813</v>
      </c>
      <c r="H6980">
        <f>D6980-G6980</f>
        <v>-9.3423975302645808</v>
      </c>
      <c r="I6980">
        <f>H6980^2</f>
        <v>87.280391613493734</v>
      </c>
    </row>
    <row r="6981" spans="1:9" x14ac:dyDescent="0.25">
      <c r="A6981">
        <v>35.746185467368001</v>
      </c>
      <c r="B6981">
        <v>1.5489435570000001E-3</v>
      </c>
      <c r="C6981">
        <f>B6981*$E$2</f>
        <v>1.499377363176E-3</v>
      </c>
      <c r="D6981">
        <f>D6982+C6981</f>
        <v>9.6181867044692879</v>
      </c>
      <c r="F6981">
        <f>(LN($L$2/A6981)/(LN($L$2/$L$3)))^$L$4</f>
        <v>4.2738763897830845</v>
      </c>
      <c r="G6981">
        <f>(1/(1+F6981))*100</f>
        <v>18.961384873131813</v>
      </c>
      <c r="H6981">
        <f>D6981-G6981</f>
        <v>-9.3431981686625249</v>
      </c>
      <c r="I6981">
        <f>H6981^2</f>
        <v>87.295352018898754</v>
      </c>
    </row>
    <row r="6982" spans="1:9" x14ac:dyDescent="0.25">
      <c r="A6982">
        <v>35.746185467368001</v>
      </c>
      <c r="B6982">
        <v>1.1053140920000001E-3</v>
      </c>
      <c r="C6982">
        <f>B6982*$E$2</f>
        <v>1.0699440410560002E-3</v>
      </c>
      <c r="D6982">
        <f>D6983+C6982</f>
        <v>9.6166873271061117</v>
      </c>
      <c r="F6982">
        <f>(LN($L$2/A6982)/(LN($L$2/$L$3)))^$L$4</f>
        <v>4.2738763897830845</v>
      </c>
      <c r="G6982">
        <f>(1/(1+F6982))*100</f>
        <v>18.961384873131813</v>
      </c>
      <c r="H6982">
        <f>D6982-G6982</f>
        <v>-9.3446975460257011</v>
      </c>
      <c r="I6982">
        <f>H6982^2</f>
        <v>87.323372226698766</v>
      </c>
    </row>
    <row r="6983" spans="1:9" x14ac:dyDescent="0.25">
      <c r="A6983">
        <v>35.746185467368001</v>
      </c>
      <c r="B6983">
        <v>1.563981844E-3</v>
      </c>
      <c r="C6983">
        <f>B6983*$E$2</f>
        <v>1.5139344249919999E-3</v>
      </c>
      <c r="D6983">
        <f>D6984+C6983</f>
        <v>9.6156173830650555</v>
      </c>
      <c r="F6983">
        <f>(LN($L$2/A6983)/(LN($L$2/$L$3)))^$L$4</f>
        <v>4.2738763897830845</v>
      </c>
      <c r="G6983">
        <f>(1/(1+F6983))*100</f>
        <v>18.961384873131813</v>
      </c>
      <c r="H6983">
        <f>D6983-G6983</f>
        <v>-9.3457674900667573</v>
      </c>
      <c r="I6983">
        <f>H6983^2</f>
        <v>87.343369978388694</v>
      </c>
    </row>
    <row r="6984" spans="1:9" x14ac:dyDescent="0.25">
      <c r="A6984">
        <v>35.746185467368001</v>
      </c>
      <c r="B6984">
        <v>1.1128332350000001E-3</v>
      </c>
      <c r="C6984">
        <f>B6984*$E$2</f>
        <v>1.0772225714800001E-3</v>
      </c>
      <c r="D6984">
        <f>D6985+C6984</f>
        <v>9.6141034486400638</v>
      </c>
      <c r="F6984">
        <f>(LN($L$2/A6984)/(LN($L$2/$L$3)))^$L$4</f>
        <v>4.2738763897830845</v>
      </c>
      <c r="G6984">
        <f>(1/(1+F6984))*100</f>
        <v>18.961384873131813</v>
      </c>
      <c r="H6984">
        <f>D6984-G6984</f>
        <v>-9.347281424491749</v>
      </c>
      <c r="I6984">
        <f>H6984^2</f>
        <v>87.371670028648495</v>
      </c>
    </row>
    <row r="6985" spans="1:9" x14ac:dyDescent="0.25">
      <c r="A6985">
        <v>35.746185467368001</v>
      </c>
      <c r="B6985">
        <v>1.391041544E-3</v>
      </c>
      <c r="C6985">
        <f>B6985*$E$2</f>
        <v>1.346528214592E-3</v>
      </c>
      <c r="D6985">
        <f>D6986+C6985</f>
        <v>9.6130262260685839</v>
      </c>
      <c r="F6985">
        <f>(LN($L$2/A6985)/(LN($L$2/$L$3)))^$L$4</f>
        <v>4.2738763897830845</v>
      </c>
      <c r="G6985">
        <f>(1/(1+F6985))*100</f>
        <v>18.961384873131813</v>
      </c>
      <c r="H6985">
        <f>D6985-G6985</f>
        <v>-9.3483586470632289</v>
      </c>
      <c r="I6985">
        <f>H6985^2</f>
        <v>87.39180939412185</v>
      </c>
    </row>
    <row r="6986" spans="1:9" x14ac:dyDescent="0.25">
      <c r="A6986">
        <v>35.746185467368001</v>
      </c>
      <c r="B6986">
        <v>1.654211566E-3</v>
      </c>
      <c r="C6986">
        <f>B6986*$E$2</f>
        <v>1.6012767958879998E-3</v>
      </c>
      <c r="D6986">
        <f>D6987+C6986</f>
        <v>9.611679697853992</v>
      </c>
      <c r="F6986">
        <f>(LN($L$2/A6986)/(LN($L$2/$L$3)))^$L$4</f>
        <v>4.2738763897830845</v>
      </c>
      <c r="G6986">
        <f>(1/(1+F6986))*100</f>
        <v>18.961384873131813</v>
      </c>
      <c r="H6986">
        <f>D6986-G6986</f>
        <v>-9.3497051752778209</v>
      </c>
      <c r="I6986">
        <f>H6986^2</f>
        <v>87.416986864616874</v>
      </c>
    </row>
    <row r="6987" spans="1:9" x14ac:dyDescent="0.25">
      <c r="A6987">
        <v>35.746185467368001</v>
      </c>
      <c r="B6987">
        <v>9.8500779600000006E-4</v>
      </c>
      <c r="C6987">
        <f>B6987*$E$2</f>
        <v>9.5348754652799998E-4</v>
      </c>
      <c r="D6987">
        <f>D6988+C6987</f>
        <v>9.6100784210581036</v>
      </c>
      <c r="F6987">
        <f>(LN($L$2/A6987)/(LN($L$2/$L$3)))^$L$4</f>
        <v>4.2738763897830845</v>
      </c>
      <c r="G6987">
        <f>(1/(1+F6987))*100</f>
        <v>18.961384873131813</v>
      </c>
      <c r="H6987">
        <f>D6987-G6987</f>
        <v>-9.3513064520737093</v>
      </c>
      <c r="I6987">
        <f>H6987^2</f>
        <v>87.446932360595383</v>
      </c>
    </row>
    <row r="6988" spans="1:9" x14ac:dyDescent="0.25">
      <c r="A6988">
        <v>35.746185467368001</v>
      </c>
      <c r="B6988">
        <v>1.391041544E-3</v>
      </c>
      <c r="C6988">
        <f>B6988*$E$2</f>
        <v>1.346528214592E-3</v>
      </c>
      <c r="D6988">
        <f>D6989+C6988</f>
        <v>9.6091249335115752</v>
      </c>
      <c r="F6988">
        <f>(LN($L$2/A6988)/(LN($L$2/$L$3)))^$L$4</f>
        <v>4.2738763897830845</v>
      </c>
      <c r="G6988">
        <f>(1/(1+F6988))*100</f>
        <v>18.961384873131813</v>
      </c>
      <c r="H6988">
        <f>D6988-G6988</f>
        <v>-9.3522599396202377</v>
      </c>
      <c r="I6988">
        <f>H6988^2</f>
        <v>87.464765978225529</v>
      </c>
    </row>
    <row r="6989" spans="1:9" x14ac:dyDescent="0.25">
      <c r="A6989">
        <v>35.746185467368001</v>
      </c>
      <c r="B6989">
        <v>8.4214407000000001E-4</v>
      </c>
      <c r="C6989">
        <f>B6989*$E$2</f>
        <v>8.1519545976000004E-4</v>
      </c>
      <c r="D6989">
        <f>D6990+C6989</f>
        <v>9.6077784052969832</v>
      </c>
      <c r="F6989">
        <f>(LN($L$2/A6989)/(LN($L$2/$L$3)))^$L$4</f>
        <v>4.2738763897830845</v>
      </c>
      <c r="G6989">
        <f>(1/(1+F6989))*100</f>
        <v>18.961384873131813</v>
      </c>
      <c r="H6989">
        <f>D6989-G6989</f>
        <v>-9.3536064678348296</v>
      </c>
      <c r="I6989">
        <f>H6989^2</f>
        <v>87.489953955121564</v>
      </c>
    </row>
    <row r="6990" spans="1:9" x14ac:dyDescent="0.25">
      <c r="A6990">
        <v>35.746185467368001</v>
      </c>
      <c r="B6990">
        <v>1.203062957E-3</v>
      </c>
      <c r="C6990">
        <f>B6990*$E$2</f>
        <v>1.164564942376E-3</v>
      </c>
      <c r="D6990">
        <f>D6991+C6990</f>
        <v>9.6069632098372235</v>
      </c>
      <c r="F6990">
        <f>(LN($L$2/A6990)/(LN($L$2/$L$3)))^$L$4</f>
        <v>4.2738763897830845</v>
      </c>
      <c r="G6990">
        <f>(1/(1+F6990))*100</f>
        <v>18.961384873131813</v>
      </c>
      <c r="H6990">
        <f>D6990-G6990</f>
        <v>-9.3544216632945894</v>
      </c>
      <c r="I6990">
        <f>H6990^2</f>
        <v>87.505204654715115</v>
      </c>
    </row>
    <row r="6991" spans="1:9" x14ac:dyDescent="0.25">
      <c r="A6991">
        <v>35.746185467368001</v>
      </c>
      <c r="B6991">
        <v>9.09816361E-4</v>
      </c>
      <c r="C6991">
        <f>B6991*$E$2</f>
        <v>8.8070223744799998E-4</v>
      </c>
      <c r="D6991">
        <f>D6992+C6991</f>
        <v>9.6057986448948469</v>
      </c>
      <c r="F6991">
        <f>(LN($L$2/A6991)/(LN($L$2/$L$3)))^$L$4</f>
        <v>4.2738763897830845</v>
      </c>
      <c r="G6991">
        <f>(1/(1+F6991))*100</f>
        <v>18.961384873131813</v>
      </c>
      <c r="H6991">
        <f>D6991-G6991</f>
        <v>-9.355586228236966</v>
      </c>
      <c r="I6991">
        <f>H6991^2</f>
        <v>87.526993673977174</v>
      </c>
    </row>
    <row r="6992" spans="1:9" x14ac:dyDescent="0.25">
      <c r="A6992">
        <v>35.746185467368001</v>
      </c>
      <c r="B6992">
        <v>9.09816361E-4</v>
      </c>
      <c r="C6992">
        <f>B6992*$E$2</f>
        <v>8.8070223744799998E-4</v>
      </c>
      <c r="D6992">
        <f>D6993+C6992</f>
        <v>9.6049179426573996</v>
      </c>
      <c r="F6992">
        <f>(LN($L$2/A6992)/(LN($L$2/$L$3)))^$L$4</f>
        <v>4.2738763897830845</v>
      </c>
      <c r="G6992">
        <f>(1/(1+F6992))*100</f>
        <v>18.961384873131813</v>
      </c>
      <c r="H6992">
        <f>D6992-G6992</f>
        <v>-9.3564669304744132</v>
      </c>
      <c r="I6992">
        <f>H6992^2</f>
        <v>87.543473421061293</v>
      </c>
    </row>
    <row r="6993" spans="1:9" x14ac:dyDescent="0.25">
      <c r="A6993">
        <v>35.746185467368001</v>
      </c>
      <c r="B6993">
        <v>6.0905062199999999E-4</v>
      </c>
      <c r="C6993">
        <f>B6993*$E$2</f>
        <v>5.8956100209599997E-4</v>
      </c>
      <c r="D6993">
        <f>D6994+C6993</f>
        <v>9.6040372404199523</v>
      </c>
      <c r="F6993">
        <f>(LN($L$2/A6993)/(LN($L$2/$L$3)))^$L$4</f>
        <v>4.2738763897830845</v>
      </c>
      <c r="G6993">
        <f>(1/(1+F6993))*100</f>
        <v>18.961384873131813</v>
      </c>
      <c r="H6993">
        <f>D6993-G6993</f>
        <v>-9.3573476327118605</v>
      </c>
      <c r="I6993">
        <f>H6993^2</f>
        <v>87.559954719418258</v>
      </c>
    </row>
    <row r="6994" spans="1:9" x14ac:dyDescent="0.25">
      <c r="A6994">
        <v>35.746185467368001</v>
      </c>
      <c r="B6994">
        <v>8.7222064399999997E-4</v>
      </c>
      <c r="C6994">
        <f>B6994*$E$2</f>
        <v>8.4430958339199997E-4</v>
      </c>
      <c r="D6994">
        <f>D6995+C6994</f>
        <v>9.6034476794178563</v>
      </c>
      <c r="F6994">
        <f>(LN($L$2/A6994)/(LN($L$2/$L$3)))^$L$4</f>
        <v>4.2738763897830845</v>
      </c>
      <c r="G6994">
        <f>(1/(1+F6994))*100</f>
        <v>18.961384873131813</v>
      </c>
      <c r="H6994">
        <f>D6994-G6994</f>
        <v>-9.3579371937139566</v>
      </c>
      <c r="I6994">
        <f>H6994^2</f>
        <v>87.570988521495039</v>
      </c>
    </row>
    <row r="6995" spans="1:9" x14ac:dyDescent="0.25">
      <c r="A6995">
        <v>35.746185467368001</v>
      </c>
      <c r="B6995">
        <v>1.1128332350000001E-3</v>
      </c>
      <c r="C6995">
        <f>B6995*$E$2</f>
        <v>1.0772225714800001E-3</v>
      </c>
      <c r="D6995">
        <f>D6996+C6995</f>
        <v>9.6026033698344637</v>
      </c>
      <c r="F6995">
        <f>(LN($L$2/A6995)/(LN($L$2/$L$3)))^$L$4</f>
        <v>4.2738763897830845</v>
      </c>
      <c r="G6995">
        <f>(1/(1+F6995))*100</f>
        <v>18.961384873131813</v>
      </c>
      <c r="H6995">
        <f>D6995-G6995</f>
        <v>-9.3587815032973491</v>
      </c>
      <c r="I6995">
        <f>H6995^2</f>
        <v>87.586791226460591</v>
      </c>
    </row>
    <row r="6996" spans="1:9" x14ac:dyDescent="0.25">
      <c r="A6996">
        <v>35.746185467368001</v>
      </c>
      <c r="B6996">
        <v>1.6166158489999999E-3</v>
      </c>
      <c r="C6996">
        <f>B6996*$E$2</f>
        <v>1.5648841418319998E-3</v>
      </c>
      <c r="D6996">
        <f>D6997+C6996</f>
        <v>9.6015261472629838</v>
      </c>
      <c r="F6996">
        <f>(LN($L$2/A6996)/(LN($L$2/$L$3)))^$L$4</f>
        <v>4.2738763897830845</v>
      </c>
      <c r="G6996">
        <f>(1/(1+F6996))*100</f>
        <v>18.961384873131813</v>
      </c>
      <c r="H6996">
        <f>D6996-G6996</f>
        <v>-9.3598587258688291</v>
      </c>
      <c r="I6996">
        <f>H6996^2</f>
        <v>87.606955368222856</v>
      </c>
    </row>
    <row r="6997" spans="1:9" x14ac:dyDescent="0.25">
      <c r="A6997">
        <v>35.746185467368001</v>
      </c>
      <c r="B6997">
        <v>1.3609649699999999E-3</v>
      </c>
      <c r="C6997">
        <f>B6997*$E$2</f>
        <v>1.3174140909599998E-3</v>
      </c>
      <c r="D6997">
        <f>D6998+C6997</f>
        <v>9.5999612631211519</v>
      </c>
      <c r="F6997">
        <f>(LN($L$2/A6997)/(LN($L$2/$L$3)))^$L$4</f>
        <v>4.2738763897830845</v>
      </c>
      <c r="G6997">
        <f>(1/(1+F6997))*100</f>
        <v>18.961384873131813</v>
      </c>
      <c r="H6997">
        <f>D6997-G6997</f>
        <v>-9.3614236100106609</v>
      </c>
      <c r="I6997">
        <f>H6997^2</f>
        <v>87.636252006065035</v>
      </c>
    </row>
    <row r="6998" spans="1:9" x14ac:dyDescent="0.25">
      <c r="A6998">
        <v>35.746185467368001</v>
      </c>
      <c r="B6998">
        <v>6.4664634000000001E-4</v>
      </c>
      <c r="C6998">
        <f>B6998*$E$2</f>
        <v>6.2595365711999996E-4</v>
      </c>
      <c r="D6998">
        <f>D6999+C6998</f>
        <v>9.5986438490301911</v>
      </c>
      <c r="F6998">
        <f>(LN($L$2/A6998)/(LN($L$2/$L$3)))^$L$4</f>
        <v>4.2738763897830845</v>
      </c>
      <c r="G6998">
        <f>(1/(1+F6998))*100</f>
        <v>18.961384873131813</v>
      </c>
      <c r="H6998">
        <f>D6998-G6998</f>
        <v>-9.3627410241016218</v>
      </c>
      <c r="I6998">
        <f>H6998^2</f>
        <v>87.660919484395492</v>
      </c>
    </row>
    <row r="6999" spans="1:9" x14ac:dyDescent="0.25">
      <c r="A6999">
        <v>35.746185467368001</v>
      </c>
      <c r="B6999">
        <v>1.6767689970000001E-3</v>
      </c>
      <c r="C6999">
        <f>B6999*$E$2</f>
        <v>1.6231123890960001E-3</v>
      </c>
      <c r="D6999">
        <f>D7000+C6999</f>
        <v>9.5980178953730704</v>
      </c>
      <c r="F6999">
        <f>(LN($L$2/A6999)/(LN($L$2/$L$3)))^$L$4</f>
        <v>4.2738763897830845</v>
      </c>
      <c r="G6999">
        <f>(1/(1+F6999))*100</f>
        <v>18.961384873131813</v>
      </c>
      <c r="H6999">
        <f>D6999-G6999</f>
        <v>-9.3633669777587425</v>
      </c>
      <c r="I6999">
        <f>H6999^2</f>
        <v>87.672641160182891</v>
      </c>
    </row>
    <row r="7000" spans="1:9" x14ac:dyDescent="0.25">
      <c r="A7000">
        <v>35.746185467368001</v>
      </c>
      <c r="B7000">
        <v>1.2782543920000001E-3</v>
      </c>
      <c r="C7000">
        <f>B7000*$E$2</f>
        <v>1.237350251456E-3</v>
      </c>
      <c r="D7000">
        <f>D7001+C7000</f>
        <v>9.5963947829839746</v>
      </c>
      <c r="F7000">
        <f>(LN($L$2/A7000)/(LN($L$2/$L$3)))^$L$4</f>
        <v>4.2738763897830845</v>
      </c>
      <c r="G7000">
        <f>(1/(1+F7000))*100</f>
        <v>18.961384873131813</v>
      </c>
      <c r="H7000">
        <f>D7000-G7000</f>
        <v>-9.3649900901478382</v>
      </c>
      <c r="I7000">
        <f>H7000^2</f>
        <v>87.70303938856722</v>
      </c>
    </row>
    <row r="7001" spans="1:9" x14ac:dyDescent="0.25">
      <c r="A7001">
        <v>35.746185467368001</v>
      </c>
      <c r="B7001">
        <v>1.263216105E-3</v>
      </c>
      <c r="C7001">
        <f>B7001*$E$2</f>
        <v>1.2227931896399999E-3</v>
      </c>
      <c r="D7001">
        <f>D7002+C7001</f>
        <v>9.5951574327325186</v>
      </c>
      <c r="F7001">
        <f>(LN($L$2/A7001)/(LN($L$2/$L$3)))^$L$4</f>
        <v>4.2738763897830845</v>
      </c>
      <c r="G7001">
        <f>(1/(1+F7001))*100</f>
        <v>18.961384873131813</v>
      </c>
      <c r="H7001">
        <f>D7001-G7001</f>
        <v>-9.3662274403992942</v>
      </c>
      <c r="I7001">
        <f>H7001^2</f>
        <v>87.726216465288715</v>
      </c>
    </row>
    <row r="7002" spans="1:9" x14ac:dyDescent="0.25">
      <c r="A7002">
        <v>35.746185467368001</v>
      </c>
      <c r="B7002">
        <v>1.391041544E-3</v>
      </c>
      <c r="C7002">
        <f>B7002*$E$2</f>
        <v>1.346528214592E-3</v>
      </c>
      <c r="D7002">
        <f>D7003+C7002</f>
        <v>9.5939346395428782</v>
      </c>
      <c r="F7002">
        <f>(LN($L$2/A7002)/(LN($L$2/$L$3)))^$L$4</f>
        <v>4.2738763897830845</v>
      </c>
      <c r="G7002">
        <f>(1/(1+F7002))*100</f>
        <v>18.961384873131813</v>
      </c>
      <c r="H7002">
        <f>D7002-G7002</f>
        <v>-9.3674502335889347</v>
      </c>
      <c r="I7002">
        <f>H7002^2</f>
        <v>87.749123878765388</v>
      </c>
    </row>
    <row r="7003" spans="1:9" x14ac:dyDescent="0.25">
      <c r="A7003">
        <v>35.746185467368001</v>
      </c>
      <c r="B7003">
        <v>1.0977949479999999E-3</v>
      </c>
      <c r="C7003">
        <f>B7003*$E$2</f>
        <v>1.062665509664E-3</v>
      </c>
      <c r="D7003">
        <f>D7004+C7003</f>
        <v>9.5925881113282863</v>
      </c>
      <c r="F7003">
        <f>(LN($L$2/A7003)/(LN($L$2/$L$3)))^$L$4</f>
        <v>4.2738763897830845</v>
      </c>
      <c r="G7003">
        <f>(1/(1+F7003))*100</f>
        <v>18.961384873131813</v>
      </c>
      <c r="H7003">
        <f>D7003-G7003</f>
        <v>-9.3687967618035266</v>
      </c>
      <c r="I7003">
        <f>H7003^2</f>
        <v>87.774352763980247</v>
      </c>
    </row>
    <row r="7004" spans="1:9" x14ac:dyDescent="0.25">
      <c r="A7004">
        <v>35.746185467368001</v>
      </c>
      <c r="B7004">
        <v>8.4214407000000001E-4</v>
      </c>
      <c r="C7004">
        <f>B7004*$E$2</f>
        <v>8.1519545976000004E-4</v>
      </c>
      <c r="D7004">
        <f>D7005+C7004</f>
        <v>9.5915254458186219</v>
      </c>
      <c r="F7004">
        <f>(LN($L$2/A7004)/(LN($L$2/$L$3)))^$L$4</f>
        <v>4.2738763897830845</v>
      </c>
      <c r="G7004">
        <f>(1/(1+F7004))*100</f>
        <v>18.961384873131813</v>
      </c>
      <c r="H7004">
        <f>D7004-G7004</f>
        <v>-9.369859427313191</v>
      </c>
      <c r="I7004">
        <f>H7004^2</f>
        <v>87.794265687609879</v>
      </c>
    </row>
    <row r="7005" spans="1:9" x14ac:dyDescent="0.25">
      <c r="A7005">
        <v>35.746185467368001</v>
      </c>
      <c r="B7005">
        <v>7.5191434800000003E-4</v>
      </c>
      <c r="C7005">
        <f>B7005*$E$2</f>
        <v>7.2785308886400002E-4</v>
      </c>
      <c r="D7005">
        <f>D7006+C7005</f>
        <v>9.5907102503588622</v>
      </c>
      <c r="F7005">
        <f>(LN($L$2/A7005)/(LN($L$2/$L$3)))^$L$4</f>
        <v>4.2738763897830845</v>
      </c>
      <c r="G7005">
        <f>(1/(1+F7005))*100</f>
        <v>18.961384873131813</v>
      </c>
      <c r="H7005">
        <f>D7005-G7005</f>
        <v>-9.3706746227729507</v>
      </c>
      <c r="I7005">
        <f>H7005^2</f>
        <v>87.809542885880987</v>
      </c>
    </row>
    <row r="7006" spans="1:9" x14ac:dyDescent="0.25">
      <c r="A7006">
        <v>35.746185467368001</v>
      </c>
      <c r="B7006">
        <v>1.6692498530000001E-3</v>
      </c>
      <c r="C7006">
        <f>B7006*$E$2</f>
        <v>1.615833857704E-3</v>
      </c>
      <c r="D7006">
        <f>D7007+C7006</f>
        <v>9.5899823972699973</v>
      </c>
      <c r="F7006">
        <f>(LN($L$2/A7006)/(LN($L$2/$L$3)))^$L$4</f>
        <v>4.2738763897830845</v>
      </c>
      <c r="G7006">
        <f>(1/(1+F7006))*100</f>
        <v>18.961384873131813</v>
      </c>
      <c r="H7006">
        <f>D7006-G7006</f>
        <v>-9.3714024758618155</v>
      </c>
      <c r="I7006">
        <f>H7006^2</f>
        <v>87.823184364588968</v>
      </c>
    </row>
    <row r="7007" spans="1:9" x14ac:dyDescent="0.25">
      <c r="A7007">
        <v>35.746185467368001</v>
      </c>
      <c r="B7007">
        <v>1.3534458269999999E-3</v>
      </c>
      <c r="C7007">
        <f>B7007*$E$2</f>
        <v>1.3101355605359998E-3</v>
      </c>
      <c r="D7007">
        <f>D7008+C7007</f>
        <v>9.5883665634122934</v>
      </c>
      <c r="F7007">
        <f>(LN($L$2/A7007)/(LN($L$2/$L$3)))^$L$4</f>
        <v>4.2738763897830845</v>
      </c>
      <c r="G7007">
        <f>(1/(1+F7007))*100</f>
        <v>18.961384873131813</v>
      </c>
      <c r="H7007">
        <f>D7007-G7007</f>
        <v>-9.3730183097195194</v>
      </c>
      <c r="I7007">
        <f>H7007^2</f>
        <v>87.85347223433736</v>
      </c>
    </row>
    <row r="7008" spans="1:9" x14ac:dyDescent="0.25">
      <c r="A7008">
        <v>35.746185467368001</v>
      </c>
      <c r="B7008">
        <v>7.0679948700000004E-4</v>
      </c>
      <c r="C7008">
        <f>B7008*$E$2</f>
        <v>6.8418190341600006E-4</v>
      </c>
      <c r="D7008">
        <f>D7009+C7008</f>
        <v>9.587056427851758</v>
      </c>
      <c r="F7008">
        <f>(LN($L$2/A7008)/(LN($L$2/$L$3)))^$L$4</f>
        <v>4.2738763897830845</v>
      </c>
      <c r="G7008">
        <f>(1/(1+F7008))*100</f>
        <v>18.961384873131813</v>
      </c>
      <c r="H7008">
        <f>D7008-G7008</f>
        <v>-9.3743284452800548</v>
      </c>
      <c r="I7008">
        <f>H7008^2</f>
        <v>87.878033799986767</v>
      </c>
    </row>
    <row r="7009" spans="1:9" x14ac:dyDescent="0.25">
      <c r="A7009">
        <v>35.737030349668998</v>
      </c>
      <c r="B7009">
        <v>6.3160805299999998E-4</v>
      </c>
      <c r="C7009">
        <f>B7009*$E$2</f>
        <v>6.1139659530399994E-4</v>
      </c>
      <c r="D7009">
        <f>D7010+C7009</f>
        <v>9.5863722459483416</v>
      </c>
      <c r="F7009">
        <f>(LN($L$2/A7009)/(LN($L$2/$L$3)))^$L$4</f>
        <v>4.2746157241727545</v>
      </c>
      <c r="G7009">
        <f>(1/(1+F7009))*100</f>
        <v>18.958727086357278</v>
      </c>
      <c r="H7009">
        <f>D7009-G7009</f>
        <v>-9.3723548404089367</v>
      </c>
      <c r="I7009">
        <f>H7009^2</f>
        <v>87.84103525453682</v>
      </c>
    </row>
    <row r="7010" spans="1:9" x14ac:dyDescent="0.25">
      <c r="A7010">
        <v>35.721723841341998</v>
      </c>
      <c r="B7010">
        <v>1.736922144E-3</v>
      </c>
      <c r="C7010">
        <f>B7010*$E$2</f>
        <v>1.681340635392E-3</v>
      </c>
      <c r="D7010">
        <f>D7011+C7010</f>
        <v>9.5857608493530382</v>
      </c>
      <c r="F7010">
        <f>(LN($L$2/A7010)/(LN($L$2/$L$3)))^$L$4</f>
        <v>4.2758524005257881</v>
      </c>
      <c r="G7010">
        <f>(1/(1+F7010))*100</f>
        <v>18.954283101254703</v>
      </c>
      <c r="H7010">
        <f>D7010-G7010</f>
        <v>-9.3685222519016644</v>
      </c>
      <c r="I7010">
        <f>H7010^2</f>
        <v>87.769209184376635</v>
      </c>
    </row>
    <row r="7011" spans="1:9" x14ac:dyDescent="0.25">
      <c r="A7011">
        <v>35.695080441301002</v>
      </c>
      <c r="B7011">
        <v>3.4362485720000001E-3</v>
      </c>
      <c r="C7011">
        <f>B7011*$E$2</f>
        <v>3.326288617696E-3</v>
      </c>
      <c r="D7011">
        <f>D7012+C7011</f>
        <v>9.5840795087176467</v>
      </c>
      <c r="F7011">
        <f>(LN($L$2/A7011)/(LN($L$2/$L$3)))^$L$4</f>
        <v>4.2780067580140724</v>
      </c>
      <c r="G7011">
        <f>(1/(1+F7011))*100</f>
        <v>18.946546411324881</v>
      </c>
      <c r="H7011">
        <f>D7011-G7011</f>
        <v>-9.3624669026072347</v>
      </c>
      <c r="I7011">
        <f>H7011^2</f>
        <v>87.655786502415907</v>
      </c>
    </row>
    <row r="7012" spans="1:9" x14ac:dyDescent="0.25">
      <c r="A7012">
        <v>35.684501110008</v>
      </c>
      <c r="B7012">
        <v>1.4436755489999999E-3</v>
      </c>
      <c r="C7012">
        <f>B7012*$E$2</f>
        <v>1.3974779314319999E-3</v>
      </c>
      <c r="D7012">
        <f>D7013+C7012</f>
        <v>9.5807532200999503</v>
      </c>
      <c r="F7012">
        <f>(LN($L$2/A7012)/(LN($L$2/$L$3)))^$L$4</f>
        <v>4.2788628006929894</v>
      </c>
      <c r="G7012">
        <f>(1/(1+F7012))*100</f>
        <v>18.943473959367228</v>
      </c>
      <c r="H7012">
        <f>D7012-G7012</f>
        <v>-9.362720739267278</v>
      </c>
      <c r="I7012">
        <f>H7012^2</f>
        <v>87.660539641505608</v>
      </c>
    </row>
    <row r="7013" spans="1:9" x14ac:dyDescent="0.25">
      <c r="A7013">
        <v>35.672071938838997</v>
      </c>
      <c r="B7013">
        <v>2.2858196189999998E-3</v>
      </c>
      <c r="C7013">
        <f>B7013*$E$2</f>
        <v>2.2126733911919999E-3</v>
      </c>
      <c r="D7013">
        <f>D7014+C7013</f>
        <v>9.5793557421685183</v>
      </c>
      <c r="F7013">
        <f>(LN($L$2/A7013)/(LN($L$2/$L$3)))^$L$4</f>
        <v>4.2798689687138118</v>
      </c>
      <c r="G7013">
        <f>(1/(1+F7013))*100</f>
        <v>18.939863961124061</v>
      </c>
      <c r="H7013">
        <f>D7013-G7013</f>
        <v>-9.3605082189555429</v>
      </c>
      <c r="I7013">
        <f>H7013^2</f>
        <v>87.619114117134274</v>
      </c>
    </row>
    <row r="7014" spans="1:9" x14ac:dyDescent="0.25">
      <c r="A7014">
        <v>35.667012827665999</v>
      </c>
      <c r="B7014">
        <v>1.0977949479999999E-3</v>
      </c>
      <c r="C7014">
        <f>B7014*$E$2</f>
        <v>1.062665509664E-3</v>
      </c>
      <c r="D7014">
        <f>D7015+C7014</f>
        <v>9.5771430687773265</v>
      </c>
      <c r="F7014">
        <f>(LN($L$2/A7014)/(LN($L$2/$L$3)))^$L$4</f>
        <v>4.2802786516514217</v>
      </c>
      <c r="G7014">
        <f>(1/(1+F7014))*100</f>
        <v>18.938394466876236</v>
      </c>
      <c r="H7014">
        <f>D7014-G7014</f>
        <v>-9.3612513980989096</v>
      </c>
      <c r="I7014">
        <f>H7014^2</f>
        <v>87.633027738408785</v>
      </c>
    </row>
    <row r="7015" spans="1:9" x14ac:dyDescent="0.25">
      <c r="A7015">
        <v>35.644812519498998</v>
      </c>
      <c r="B7015">
        <v>1.5790201309999999E-3</v>
      </c>
      <c r="C7015">
        <f>B7015*$E$2</f>
        <v>1.5284914868079998E-3</v>
      </c>
      <c r="D7015">
        <f>D7016+C7015</f>
        <v>9.5760804032676621</v>
      </c>
      <c r="F7015">
        <f>(LN($L$2/A7015)/(LN($L$2/$L$3)))^$L$4</f>
        <v>4.2820773538042518</v>
      </c>
      <c r="G7015">
        <f>(1/(1+F7015))*100</f>
        <v>18.931945388489645</v>
      </c>
      <c r="H7015">
        <f>D7015-G7015</f>
        <v>-9.3558649852219826</v>
      </c>
      <c r="I7015">
        <f>H7015^2</f>
        <v>87.532209621702734</v>
      </c>
    </row>
    <row r="7016" spans="1:9" x14ac:dyDescent="0.25">
      <c r="A7016">
        <v>35.642198936043002</v>
      </c>
      <c r="B7016">
        <v>1.6316541360000001E-3</v>
      </c>
      <c r="C7016">
        <f>B7016*$E$2</f>
        <v>1.5794412036479999E-3</v>
      </c>
      <c r="D7016">
        <f>D7017+C7016</f>
        <v>9.5745519117808549</v>
      </c>
      <c r="F7016">
        <f>(LN($L$2/A7016)/(LN($L$2/$L$3)))^$L$4</f>
        <v>4.2822892108545521</v>
      </c>
      <c r="G7016">
        <f>(1/(1+F7016))*100</f>
        <v>18.931186083963457</v>
      </c>
      <c r="H7016">
        <f>D7016-G7016</f>
        <v>-9.3566341721826021</v>
      </c>
      <c r="I7016">
        <f>H7016^2</f>
        <v>87.546603032055202</v>
      </c>
    </row>
    <row r="7017" spans="1:9" x14ac:dyDescent="0.25">
      <c r="A7017">
        <v>35.642195148241001</v>
      </c>
      <c r="B7017">
        <v>1.135390666E-3</v>
      </c>
      <c r="C7017">
        <f>B7017*$E$2</f>
        <v>1.099058164688E-3</v>
      </c>
      <c r="D7017">
        <f>D7018+C7017</f>
        <v>9.5729724705772075</v>
      </c>
      <c r="F7017">
        <f>(LN($L$2/A7017)/(LN($L$2/$L$3)))^$L$4</f>
        <v>4.2822895179091338</v>
      </c>
      <c r="G7017">
        <f>(1/(1+F7017))*100</f>
        <v>18.931184983511198</v>
      </c>
      <c r="H7017">
        <f>D7017-G7017</f>
        <v>-9.3582125129339904</v>
      </c>
      <c r="I7017">
        <f>H7017^2</f>
        <v>87.576141437234313</v>
      </c>
    </row>
    <row r="7018" spans="1:9" x14ac:dyDescent="0.25">
      <c r="A7018">
        <v>35.642195148241001</v>
      </c>
      <c r="B7018">
        <v>6.5416548299999998E-4</v>
      </c>
      <c r="C7018">
        <f>B7018*$E$2</f>
        <v>6.3323218754399993E-4</v>
      </c>
      <c r="D7018">
        <f>D7019+C7018</f>
        <v>9.5718734124125202</v>
      </c>
      <c r="F7018">
        <f>(LN($L$2/A7018)/(LN($L$2/$L$3)))^$L$4</f>
        <v>4.2822895179091338</v>
      </c>
      <c r="G7018">
        <f>(1/(1+F7018))*100</f>
        <v>18.931184983511198</v>
      </c>
      <c r="H7018">
        <f>D7018-G7018</f>
        <v>-9.3593115710986776</v>
      </c>
      <c r="I7018">
        <f>H7018^2</f>
        <v>87.596713084901594</v>
      </c>
    </row>
    <row r="7019" spans="1:9" x14ac:dyDescent="0.25">
      <c r="A7019">
        <v>35.642195148241001</v>
      </c>
      <c r="B7019">
        <v>1.0150843699999999E-3</v>
      </c>
      <c r="C7019">
        <f>B7019*$E$2</f>
        <v>9.8260167015999981E-4</v>
      </c>
      <c r="D7019">
        <f>D7020+C7019</f>
        <v>9.5712401802249758</v>
      </c>
      <c r="F7019">
        <f>(LN($L$2/A7019)/(LN($L$2/$L$3)))^$L$4</f>
        <v>4.2822895179091338</v>
      </c>
      <c r="G7019">
        <f>(1/(1+F7019))*100</f>
        <v>18.931184983511198</v>
      </c>
      <c r="H7019">
        <f>D7019-G7019</f>
        <v>-9.359944803286222</v>
      </c>
      <c r="I7019">
        <f>H7019^2</f>
        <v>87.608566720564752</v>
      </c>
    </row>
    <row r="7020" spans="1:9" x14ac:dyDescent="0.25">
      <c r="A7020">
        <v>35.642195148241001</v>
      </c>
      <c r="B7020">
        <v>6.9176120000000001E-4</v>
      </c>
      <c r="C7020">
        <f>B7020*$E$2</f>
        <v>6.6962484159999993E-4</v>
      </c>
      <c r="D7020">
        <f>D7021+C7020</f>
        <v>9.5702575785548163</v>
      </c>
      <c r="F7020">
        <f>(LN($L$2/A7020)/(LN($L$2/$L$3)))^$L$4</f>
        <v>4.2822895179091338</v>
      </c>
      <c r="G7020">
        <f>(1/(1+F7020))*100</f>
        <v>18.931184983511198</v>
      </c>
      <c r="H7020">
        <f>D7020-G7020</f>
        <v>-9.3609274049563815</v>
      </c>
      <c r="I7020">
        <f>H7020^2</f>
        <v>87.626961880863419</v>
      </c>
    </row>
    <row r="7021" spans="1:9" x14ac:dyDescent="0.25">
      <c r="A7021">
        <v>35.642195148241001</v>
      </c>
      <c r="B7021">
        <v>6.3912719600000005E-4</v>
      </c>
      <c r="C7021">
        <f>B7021*$E$2</f>
        <v>6.1867512572800001E-4</v>
      </c>
      <c r="D7021">
        <f>D7022+C7021</f>
        <v>9.5695879537132171</v>
      </c>
      <c r="F7021">
        <f>(LN($L$2/A7021)/(LN($L$2/$L$3)))^$L$4</f>
        <v>4.2822895179091338</v>
      </c>
      <c r="G7021">
        <f>(1/(1+F7021))*100</f>
        <v>18.931184983511198</v>
      </c>
      <c r="H7021">
        <f>D7021-G7021</f>
        <v>-9.3615970297979807</v>
      </c>
      <c r="I7021">
        <f>H7021^2</f>
        <v>87.63949894832237</v>
      </c>
    </row>
    <row r="7022" spans="1:9" x14ac:dyDescent="0.25">
      <c r="A7022">
        <v>35.642195148241001</v>
      </c>
      <c r="B7022">
        <v>1.4060798309999999E-3</v>
      </c>
      <c r="C7022">
        <f>B7022*$E$2</f>
        <v>1.3610852764079999E-3</v>
      </c>
      <c r="D7022">
        <f>D7023+C7022</f>
        <v>9.5689692785874882</v>
      </c>
      <c r="F7022">
        <f>(LN($L$2/A7022)/(LN($L$2/$L$3)))^$L$4</f>
        <v>4.2822895179091338</v>
      </c>
      <c r="G7022">
        <f>(1/(1+F7022))*100</f>
        <v>18.931184983511198</v>
      </c>
      <c r="H7022">
        <f>D7022-G7022</f>
        <v>-9.3622157049237096</v>
      </c>
      <c r="I7022">
        <f>H7022^2</f>
        <v>87.651082905520155</v>
      </c>
    </row>
    <row r="7023" spans="1:9" x14ac:dyDescent="0.25">
      <c r="A7023">
        <v>35.642195148241001</v>
      </c>
      <c r="B7023">
        <v>7.36876061E-4</v>
      </c>
      <c r="C7023">
        <f>B7023*$E$2</f>
        <v>7.13296027048E-4</v>
      </c>
      <c r="D7023">
        <f>D7024+C7023</f>
        <v>9.5676081933110808</v>
      </c>
      <c r="F7023">
        <f>(LN($L$2/A7023)/(LN($L$2/$L$3)))^$L$4</f>
        <v>4.2822895179091338</v>
      </c>
      <c r="G7023">
        <f>(1/(1+F7023))*100</f>
        <v>18.931184983511198</v>
      </c>
      <c r="H7023">
        <f>D7023-G7023</f>
        <v>-9.363576790200117</v>
      </c>
      <c r="I7023">
        <f>H7023^2</f>
        <v>87.676570305974323</v>
      </c>
    </row>
    <row r="7024" spans="1:9" x14ac:dyDescent="0.25">
      <c r="A7024">
        <v>35.642195148241001</v>
      </c>
      <c r="B7024">
        <v>9.2485464800000003E-4</v>
      </c>
      <c r="C7024">
        <f>B7024*$E$2</f>
        <v>8.95259299264E-4</v>
      </c>
      <c r="D7024">
        <f>D7025+C7024</f>
        <v>9.5668948972840333</v>
      </c>
      <c r="F7024">
        <f>(LN($L$2/A7024)/(LN($L$2/$L$3)))^$L$4</f>
        <v>4.2822895179091338</v>
      </c>
      <c r="G7024">
        <f>(1/(1+F7024))*100</f>
        <v>18.931184983511198</v>
      </c>
      <c r="H7024">
        <f>D7024-G7024</f>
        <v>-9.3642900862271645</v>
      </c>
      <c r="I7024">
        <f>H7024^2</f>
        <v>87.689928819012351</v>
      </c>
    </row>
    <row r="7025" spans="1:9" x14ac:dyDescent="0.25">
      <c r="A7025">
        <v>35.642195148241001</v>
      </c>
      <c r="B7025">
        <v>8.87258931E-4</v>
      </c>
      <c r="C7025">
        <f>B7025*$E$2</f>
        <v>8.58866645208E-4</v>
      </c>
      <c r="D7025">
        <f>D7026+C7025</f>
        <v>9.5659996379847687</v>
      </c>
      <c r="F7025">
        <f>(LN($L$2/A7025)/(LN($L$2/$L$3)))^$L$4</f>
        <v>4.2822895179091338</v>
      </c>
      <c r="G7025">
        <f>(1/(1+F7025))*100</f>
        <v>18.931184983511198</v>
      </c>
      <c r="H7025">
        <f>D7025-G7025</f>
        <v>-9.3651853455264291</v>
      </c>
      <c r="I7025">
        <f>H7025^2</f>
        <v>87.70669655606298</v>
      </c>
    </row>
    <row r="7026" spans="1:9" x14ac:dyDescent="0.25">
      <c r="A7026">
        <v>35.642195148241001</v>
      </c>
      <c r="B7026">
        <v>1.7970752919999999E-3</v>
      </c>
      <c r="C7026">
        <f>B7026*$E$2</f>
        <v>1.7395688826559999E-3</v>
      </c>
      <c r="D7026">
        <f>D7027+C7026</f>
        <v>9.5651407713395606</v>
      </c>
      <c r="F7026">
        <f>(LN($L$2/A7026)/(LN($L$2/$L$3)))^$L$4</f>
        <v>4.2822895179091338</v>
      </c>
      <c r="G7026">
        <f>(1/(1+F7026))*100</f>
        <v>18.931184983511198</v>
      </c>
      <c r="H7026">
        <f>D7026-G7026</f>
        <v>-9.3660442121716372</v>
      </c>
      <c r="I7026">
        <f>H7026^2</f>
        <v>87.722784184353827</v>
      </c>
    </row>
    <row r="7027" spans="1:9" x14ac:dyDescent="0.25">
      <c r="A7027">
        <v>35.599377833189997</v>
      </c>
      <c r="B7027">
        <v>6.3912719600000005E-4</v>
      </c>
      <c r="C7027">
        <f>B7027*$E$2</f>
        <v>6.1867512572800001E-4</v>
      </c>
      <c r="D7027">
        <f>D7028+C7027</f>
        <v>9.5634012024569053</v>
      </c>
      <c r="F7027">
        <f>(LN($L$2/A7027)/(LN($L$2/$L$3)))^$L$4</f>
        <v>4.2857633117166172</v>
      </c>
      <c r="G7027">
        <f>(1/(1+F7027))*100</f>
        <v>18.918743443985907</v>
      </c>
      <c r="H7027">
        <f>D7027-G7027</f>
        <v>-9.3553422415290015</v>
      </c>
      <c r="I7027">
        <f>H7027^2</f>
        <v>87.522428456136879</v>
      </c>
    </row>
    <row r="7028" spans="1:9" x14ac:dyDescent="0.25">
      <c r="A7028">
        <v>35.568787543349998</v>
      </c>
      <c r="B7028">
        <v>1.1504289530000001E-3</v>
      </c>
      <c r="C7028">
        <f>B7028*$E$2</f>
        <v>1.1136152265040001E-3</v>
      </c>
      <c r="D7028">
        <f>D7029+C7028</f>
        <v>9.5627825273311764</v>
      </c>
      <c r="F7028">
        <f>(LN($L$2/A7028)/(LN($L$2/$L$3)))^$L$4</f>
        <v>4.2882486142396843</v>
      </c>
      <c r="G7028">
        <f>(1/(1+F7028))*100</f>
        <v>18.909852258218283</v>
      </c>
      <c r="H7028">
        <f>D7028-G7028</f>
        <v>-9.3470697308871067</v>
      </c>
      <c r="I7028">
        <f>H7028^2</f>
        <v>87.367712554065974</v>
      </c>
    </row>
    <row r="7029" spans="1:9" x14ac:dyDescent="0.25">
      <c r="A7029">
        <v>35.551837128907998</v>
      </c>
      <c r="B7029">
        <v>5.9401233499999995E-4</v>
      </c>
      <c r="C7029">
        <f>B7029*$E$2</f>
        <v>5.7500394027999995E-4</v>
      </c>
      <c r="D7029">
        <f>D7030+C7029</f>
        <v>9.5616689121046718</v>
      </c>
      <c r="F7029">
        <f>(LN($L$2/A7029)/(LN($L$2/$L$3)))^$L$4</f>
        <v>4.2896270039926314</v>
      </c>
      <c r="G7029">
        <f>(1/(1+F7029))*100</f>
        <v>18.904924661893855</v>
      </c>
      <c r="H7029">
        <f>D7029-G7029</f>
        <v>-9.3432557497891828</v>
      </c>
      <c r="I7029">
        <f>H7029^2</f>
        <v>87.296428005968622</v>
      </c>
    </row>
    <row r="7030" spans="1:9" x14ac:dyDescent="0.25">
      <c r="A7030">
        <v>35.533882946906999</v>
      </c>
      <c r="B7030">
        <v>1.218101244E-3</v>
      </c>
      <c r="C7030">
        <f>B7030*$E$2</f>
        <v>1.1791220041919999E-3</v>
      </c>
      <c r="D7030">
        <f>D7031+C7030</f>
        <v>9.5610939081643913</v>
      </c>
      <c r="F7030">
        <f>(LN($L$2/A7030)/(LN($L$2/$L$3)))^$L$4</f>
        <v>4.2910879975266401</v>
      </c>
      <c r="G7030">
        <f>(1/(1+F7030))*100</f>
        <v>18.899704568653135</v>
      </c>
      <c r="H7030">
        <f>D7030-G7030</f>
        <v>-9.3386106604887438</v>
      </c>
      <c r="I7030">
        <f>H7030^2</f>
        <v>87.209649068194011</v>
      </c>
    </row>
    <row r="7031" spans="1:9" x14ac:dyDescent="0.25">
      <c r="A7031">
        <v>35.531670870474997</v>
      </c>
      <c r="B7031">
        <v>1.4135989750000001E-3</v>
      </c>
      <c r="C7031">
        <f>B7031*$E$2</f>
        <v>1.3683638078000001E-3</v>
      </c>
      <c r="D7031">
        <f>D7032+C7031</f>
        <v>9.5599147861601992</v>
      </c>
      <c r="F7031">
        <f>(LN($L$2/A7031)/(LN($L$2/$L$3)))^$L$4</f>
        <v>4.2912680714989015</v>
      </c>
      <c r="G7031">
        <f>(1/(1+F7031))*100</f>
        <v>18.89906136841639</v>
      </c>
      <c r="H7031">
        <f>D7031-G7031</f>
        <v>-9.3391465822561912</v>
      </c>
      <c r="I7031">
        <f>H7031^2</f>
        <v>87.219658884867499</v>
      </c>
    </row>
    <row r="7032" spans="1:9" x14ac:dyDescent="0.25">
      <c r="A7032">
        <v>35.531670870474997</v>
      </c>
      <c r="B7032">
        <v>9.8500779600000006E-4</v>
      </c>
      <c r="C7032">
        <f>B7032*$E$2</f>
        <v>9.5348754652799998E-4</v>
      </c>
      <c r="D7032">
        <f>D7033+C7032</f>
        <v>9.5585464223523999</v>
      </c>
      <c r="F7032">
        <f>(LN($L$2/A7032)/(LN($L$2/$L$3)))^$L$4</f>
        <v>4.2912680714989015</v>
      </c>
      <c r="G7032">
        <f>(1/(1+F7032))*100</f>
        <v>18.89906136841639</v>
      </c>
      <c r="H7032">
        <f>D7032-G7032</f>
        <v>-9.3405149460639905</v>
      </c>
      <c r="I7032">
        <f>H7032^2</f>
        <v>87.245219457644794</v>
      </c>
    </row>
    <row r="7033" spans="1:9" x14ac:dyDescent="0.25">
      <c r="A7033">
        <v>35.527553529580999</v>
      </c>
      <c r="B7033">
        <v>8.2710578299999998E-4</v>
      </c>
      <c r="C7033">
        <f>B7033*$E$2</f>
        <v>8.0063839794399991E-4</v>
      </c>
      <c r="D7033">
        <f>D7034+C7033</f>
        <v>9.5575929348058715</v>
      </c>
      <c r="F7033">
        <f>(LN($L$2/A7033)/(LN($L$2/$L$3)))^$L$4</f>
        <v>4.2916032841728198</v>
      </c>
      <c r="G7033">
        <f>(1/(1+F7033))*100</f>
        <v>18.897864150001549</v>
      </c>
      <c r="H7033">
        <f>D7033-G7033</f>
        <v>-9.3402712151956777</v>
      </c>
      <c r="I7033">
        <f>H7033^2</f>
        <v>87.240666373412935</v>
      </c>
    </row>
    <row r="7034" spans="1:9" x14ac:dyDescent="0.25">
      <c r="A7034">
        <v>35.524849038874002</v>
      </c>
      <c r="B7034">
        <v>6.8424205700000004E-4</v>
      </c>
      <c r="C7034">
        <f>B7034*$E$2</f>
        <v>6.6234631117599997E-4</v>
      </c>
      <c r="D7034">
        <f>D7035+C7034</f>
        <v>9.5567922964079273</v>
      </c>
      <c r="F7034">
        <f>(LN($L$2/A7034)/(LN($L$2/$L$3)))^$L$4</f>
        <v>4.2918234987161741</v>
      </c>
      <c r="G7034">
        <f>(1/(1+F7034))*100</f>
        <v>18.897077732139131</v>
      </c>
      <c r="H7034">
        <f>D7034-G7034</f>
        <v>-9.3402854357312037</v>
      </c>
      <c r="I7034">
        <f>H7034^2</f>
        <v>87.240932020932448</v>
      </c>
    </row>
    <row r="7035" spans="1:9" x14ac:dyDescent="0.25">
      <c r="A7035">
        <v>35.524849038874002</v>
      </c>
      <c r="B7035">
        <v>9.3989293499999996E-4</v>
      </c>
      <c r="C7035">
        <f>B7035*$E$2</f>
        <v>9.0981636107999992E-4</v>
      </c>
      <c r="D7035">
        <f>D7036+C7035</f>
        <v>9.5561299500967518</v>
      </c>
      <c r="F7035">
        <f>(LN($L$2/A7035)/(LN($L$2/$L$3)))^$L$4</f>
        <v>4.2918234987161741</v>
      </c>
      <c r="G7035">
        <f>(1/(1+F7035))*100</f>
        <v>18.897077732139131</v>
      </c>
      <c r="H7035">
        <f>D7035-G7035</f>
        <v>-9.3409477820423792</v>
      </c>
      <c r="I7035">
        <f>H7035^2</f>
        <v>87.253305466842448</v>
      </c>
    </row>
    <row r="7036" spans="1:9" x14ac:dyDescent="0.25">
      <c r="A7036">
        <v>35.524845251072001</v>
      </c>
      <c r="B7036">
        <v>5.7145490499999996E-4</v>
      </c>
      <c r="C7036">
        <f>B7036*$E$2</f>
        <v>5.5316834803999996E-4</v>
      </c>
      <c r="D7036">
        <f>D7037+C7036</f>
        <v>9.5552201337356717</v>
      </c>
      <c r="F7036">
        <f>(LN($L$2/A7036)/(LN($L$2/$L$3)))^$L$4</f>
        <v>4.2918238071559385</v>
      </c>
      <c r="G7036">
        <f>(1/(1+F7036))*100</f>
        <v>18.897076630702195</v>
      </c>
      <c r="H7036">
        <f>D7036-G7036</f>
        <v>-9.341856496966523</v>
      </c>
      <c r="I7036">
        <f>H7036^2</f>
        <v>87.270282809915642</v>
      </c>
    </row>
    <row r="7037" spans="1:9" x14ac:dyDescent="0.25">
      <c r="A7037">
        <v>35.524845251072001</v>
      </c>
      <c r="B7037">
        <v>1.037641801E-3</v>
      </c>
      <c r="C7037">
        <f>B7037*$E$2</f>
        <v>1.0044372633679999E-3</v>
      </c>
      <c r="D7037">
        <f>D7038+C7037</f>
        <v>9.5546669653876322</v>
      </c>
      <c r="F7037">
        <f>(LN($L$2/A7037)/(LN($L$2/$L$3)))^$L$4</f>
        <v>4.2918238071559385</v>
      </c>
      <c r="G7037">
        <f>(1/(1+F7037))*100</f>
        <v>18.897076630702195</v>
      </c>
      <c r="H7037">
        <f>D7037-G7037</f>
        <v>-9.3424096653145625</v>
      </c>
      <c r="I7037">
        <f>H7037^2</f>
        <v>87.280618354562961</v>
      </c>
    </row>
    <row r="7038" spans="1:9" x14ac:dyDescent="0.25">
      <c r="A7038">
        <v>35.524845251072001</v>
      </c>
      <c r="B7038">
        <v>1.481271266E-3</v>
      </c>
      <c r="C7038">
        <f>B7038*$E$2</f>
        <v>1.4338705854879999E-3</v>
      </c>
      <c r="D7038">
        <f>D7039+C7038</f>
        <v>9.5536625281242635</v>
      </c>
      <c r="F7038">
        <f>(LN($L$2/A7038)/(LN($L$2/$L$3)))^$L$4</f>
        <v>4.2918238071559385</v>
      </c>
      <c r="G7038">
        <f>(1/(1+F7038))*100</f>
        <v>18.897076630702195</v>
      </c>
      <c r="H7038">
        <f>D7038-G7038</f>
        <v>-9.3434141025779311</v>
      </c>
      <c r="I7038">
        <f>H7038^2</f>
        <v>87.299387092252161</v>
      </c>
    </row>
    <row r="7039" spans="1:9" x14ac:dyDescent="0.25">
      <c r="A7039">
        <v>35.524845251072001</v>
      </c>
      <c r="B7039">
        <v>9.1733550499999996E-4</v>
      </c>
      <c r="C7039">
        <f>B7039*$E$2</f>
        <v>8.8798076883999993E-4</v>
      </c>
      <c r="D7039">
        <f>D7040+C7039</f>
        <v>9.5522286575387749</v>
      </c>
      <c r="F7039">
        <f>(LN($L$2/A7039)/(LN($L$2/$L$3)))^$L$4</f>
        <v>4.2918238071559385</v>
      </c>
      <c r="G7039">
        <f>(1/(1+F7039))*100</f>
        <v>18.897076630702195</v>
      </c>
      <c r="H7039">
        <f>D7039-G7039</f>
        <v>-9.3448479731634198</v>
      </c>
      <c r="I7039">
        <f>H7039^2</f>
        <v>87.326183641536474</v>
      </c>
    </row>
    <row r="7040" spans="1:9" x14ac:dyDescent="0.25">
      <c r="A7040">
        <v>35.524845251072001</v>
      </c>
      <c r="B7040">
        <v>8.4214407000000001E-4</v>
      </c>
      <c r="C7040">
        <f>B7040*$E$2</f>
        <v>8.1519545976000004E-4</v>
      </c>
      <c r="D7040">
        <f>D7041+C7040</f>
        <v>9.5513406767699358</v>
      </c>
      <c r="F7040">
        <f>(LN($L$2/A7040)/(LN($L$2/$L$3)))^$L$4</f>
        <v>4.2918238071559385</v>
      </c>
      <c r="G7040">
        <f>(1/(1+F7040))*100</f>
        <v>18.897076630702195</v>
      </c>
      <c r="H7040">
        <f>D7040-G7040</f>
        <v>-9.3457359539322589</v>
      </c>
      <c r="I7040">
        <f>H7040^2</f>
        <v>87.342780520622114</v>
      </c>
    </row>
    <row r="7041" spans="1:9" x14ac:dyDescent="0.25">
      <c r="A7041">
        <v>35.524845251072001</v>
      </c>
      <c r="B7041">
        <v>8.87258931E-4</v>
      </c>
      <c r="C7041">
        <f>B7041*$E$2</f>
        <v>8.58866645208E-4</v>
      </c>
      <c r="D7041">
        <f>D7042+C7041</f>
        <v>9.5505254813101761</v>
      </c>
      <c r="F7041">
        <f>(LN($L$2/A7041)/(LN($L$2/$L$3)))^$L$4</f>
        <v>4.2918238071559385</v>
      </c>
      <c r="G7041">
        <f>(1/(1+F7041))*100</f>
        <v>18.897076630702195</v>
      </c>
      <c r="H7041">
        <f>D7041-G7041</f>
        <v>-9.3465511493920186</v>
      </c>
      <c r="I7041">
        <f>H7041^2</f>
        <v>87.358018388201259</v>
      </c>
    </row>
    <row r="7042" spans="1:9" x14ac:dyDescent="0.25">
      <c r="A7042">
        <v>35.524845251072001</v>
      </c>
      <c r="B7042">
        <v>7.8951006599999995E-4</v>
      </c>
      <c r="C7042">
        <f>B7042*$E$2</f>
        <v>7.642457438879999E-4</v>
      </c>
      <c r="D7042">
        <f>D7043+C7042</f>
        <v>9.549666614664968</v>
      </c>
      <c r="F7042">
        <f>(LN($L$2/A7042)/(LN($L$2/$L$3)))^$L$4</f>
        <v>4.2918238071559385</v>
      </c>
      <c r="G7042">
        <f>(1/(1+F7042))*100</f>
        <v>18.897076630702195</v>
      </c>
      <c r="H7042">
        <f>D7042-G7042</f>
        <v>-9.3474100160372267</v>
      </c>
      <c r="I7042">
        <f>H7042^2</f>
        <v>87.374074007913066</v>
      </c>
    </row>
    <row r="7043" spans="1:9" x14ac:dyDescent="0.25">
      <c r="A7043">
        <v>35.524845251072001</v>
      </c>
      <c r="B7043">
        <v>1.0977949479999999E-3</v>
      </c>
      <c r="C7043">
        <f>B7043*$E$2</f>
        <v>1.062665509664E-3</v>
      </c>
      <c r="D7043">
        <f>D7044+C7043</f>
        <v>9.5489023689210804</v>
      </c>
      <c r="F7043">
        <f>(LN($L$2/A7043)/(LN($L$2/$L$3)))^$L$4</f>
        <v>4.2918238071559385</v>
      </c>
      <c r="G7043">
        <f>(1/(1+F7043))*100</f>
        <v>18.897076630702195</v>
      </c>
      <c r="H7043">
        <f>D7043-G7043</f>
        <v>-9.3481742617811143</v>
      </c>
      <c r="I7043">
        <f>H7043^2</f>
        <v>87.388362028626887</v>
      </c>
    </row>
    <row r="7044" spans="1:9" x14ac:dyDescent="0.25">
      <c r="A7044">
        <v>35.524845251072001</v>
      </c>
      <c r="B7044">
        <v>1.33840754E-3</v>
      </c>
      <c r="C7044">
        <f>B7044*$E$2</f>
        <v>1.2955784987199999E-3</v>
      </c>
      <c r="D7044">
        <f>D7045+C7044</f>
        <v>9.547839703411416</v>
      </c>
      <c r="F7044">
        <f>(LN($L$2/A7044)/(LN($L$2/$L$3)))^$L$4</f>
        <v>4.2918238071559385</v>
      </c>
      <c r="G7044">
        <f>(1/(1+F7044))*100</f>
        <v>18.897076630702195</v>
      </c>
      <c r="H7044">
        <f>D7044-G7044</f>
        <v>-9.3492369272907787</v>
      </c>
      <c r="I7044">
        <f>H7044^2</f>
        <v>87.408231122617522</v>
      </c>
    </row>
    <row r="7045" spans="1:9" x14ac:dyDescent="0.25">
      <c r="A7045">
        <v>35.524845251072001</v>
      </c>
      <c r="B7045">
        <v>7.14318631E-4</v>
      </c>
      <c r="C7045">
        <f>B7045*$E$2</f>
        <v>6.9146043480800001E-4</v>
      </c>
      <c r="D7045">
        <f>D7046+C7045</f>
        <v>9.5465441249126961</v>
      </c>
      <c r="F7045">
        <f>(LN($L$2/A7045)/(LN($L$2/$L$3)))^$L$4</f>
        <v>4.2918238071559385</v>
      </c>
      <c r="G7045">
        <f>(1/(1+F7045))*100</f>
        <v>18.897076630702195</v>
      </c>
      <c r="H7045">
        <f>D7045-G7045</f>
        <v>-9.3505325057894986</v>
      </c>
      <c r="I7045">
        <f>H7045^2</f>
        <v>87.432458141826032</v>
      </c>
    </row>
    <row r="7046" spans="1:9" x14ac:dyDescent="0.25">
      <c r="A7046">
        <v>35.524845251072001</v>
      </c>
      <c r="B7046">
        <v>1.045160944E-3</v>
      </c>
      <c r="C7046">
        <f>B7046*$E$2</f>
        <v>1.0117157937919998E-3</v>
      </c>
      <c r="D7046">
        <f>D7047+C7046</f>
        <v>9.5458526644778878</v>
      </c>
      <c r="F7046">
        <f>(LN($L$2/A7046)/(LN($L$2/$L$3)))^$L$4</f>
        <v>4.2918238071559385</v>
      </c>
      <c r="G7046">
        <f>(1/(1+F7046))*100</f>
        <v>18.897076630702195</v>
      </c>
      <c r="H7046">
        <f>D7046-G7046</f>
        <v>-9.3512239662243068</v>
      </c>
      <c r="I7046">
        <f>H7046^2</f>
        <v>87.445389666487856</v>
      </c>
    </row>
    <row r="7047" spans="1:9" x14ac:dyDescent="0.25">
      <c r="A7047">
        <v>35.524845251072001</v>
      </c>
      <c r="B7047">
        <v>7.8951006599999995E-4</v>
      </c>
      <c r="C7047">
        <f>B7047*$E$2</f>
        <v>7.642457438879999E-4</v>
      </c>
      <c r="D7047">
        <f>D7048+C7047</f>
        <v>9.5448409486840955</v>
      </c>
      <c r="F7047">
        <f>(LN($L$2/A7047)/(LN($L$2/$L$3)))^$L$4</f>
        <v>4.2918238071559385</v>
      </c>
      <c r="G7047">
        <f>(1/(1+F7047))*100</f>
        <v>18.897076630702195</v>
      </c>
      <c r="H7047">
        <f>D7047-G7047</f>
        <v>-9.3522356820180992</v>
      </c>
      <c r="I7047">
        <f>H7047^2</f>
        <v>87.464312252012547</v>
      </c>
    </row>
    <row r="7048" spans="1:9" x14ac:dyDescent="0.25">
      <c r="A7048">
        <v>35.524845251072001</v>
      </c>
      <c r="B7048">
        <v>9.1733550499999996E-4</v>
      </c>
      <c r="C7048">
        <f>B7048*$E$2</f>
        <v>8.8798076883999993E-4</v>
      </c>
      <c r="D7048">
        <f>D7049+C7048</f>
        <v>9.5440767029402078</v>
      </c>
      <c r="F7048">
        <f>(LN($L$2/A7048)/(LN($L$2/$L$3)))^$L$4</f>
        <v>4.2918238071559385</v>
      </c>
      <c r="G7048">
        <f>(1/(1+F7048))*100</f>
        <v>18.897076630702195</v>
      </c>
      <c r="H7048">
        <f>D7048-G7048</f>
        <v>-9.3529999277619869</v>
      </c>
      <c r="I7048">
        <f>H7048^2</f>
        <v>87.478607648715737</v>
      </c>
    </row>
    <row r="7049" spans="1:9" x14ac:dyDescent="0.25">
      <c r="A7049">
        <v>35.52484146327</v>
      </c>
      <c r="B7049">
        <v>1.0677183750000001E-3</v>
      </c>
      <c r="C7049">
        <f>B7049*$E$2</f>
        <v>1.0335513870000001E-3</v>
      </c>
      <c r="D7049">
        <f>D7050+C7049</f>
        <v>9.5431887221713687</v>
      </c>
      <c r="F7049">
        <f>(LN($L$2/A7049)/(LN($L$2/$L$3)))^$L$4</f>
        <v>4.2918241155957482</v>
      </c>
      <c r="G7049">
        <f>(1/(1+F7049))*100</f>
        <v>18.897075529265226</v>
      </c>
      <c r="H7049">
        <f>D7049-G7049</f>
        <v>-9.3538868070938577</v>
      </c>
      <c r="I7049">
        <f>H7049^2</f>
        <v>87.495198399924519</v>
      </c>
    </row>
    <row r="7050" spans="1:9" x14ac:dyDescent="0.25">
      <c r="A7050">
        <v>35.52484146327</v>
      </c>
      <c r="B7050">
        <v>1.2331395309999999E-3</v>
      </c>
      <c r="C7050">
        <f>B7050*$E$2</f>
        <v>1.1936790660079999E-3</v>
      </c>
      <c r="D7050">
        <f>D7051+C7050</f>
        <v>9.542155170784369</v>
      </c>
      <c r="F7050">
        <f>(LN($L$2/A7050)/(LN($L$2/$L$3)))^$L$4</f>
        <v>4.2918241155957482</v>
      </c>
      <c r="G7050">
        <f>(1/(1+F7050))*100</f>
        <v>18.897075529265226</v>
      </c>
      <c r="H7050">
        <f>D7050-G7050</f>
        <v>-9.3549203584808573</v>
      </c>
      <c r="I7050">
        <f>H7050^2</f>
        <v>87.514534913519611</v>
      </c>
    </row>
    <row r="7051" spans="1:9" x14ac:dyDescent="0.25">
      <c r="A7051">
        <v>35.52484146327</v>
      </c>
      <c r="B7051">
        <v>9.3237379199999999E-4</v>
      </c>
      <c r="C7051">
        <f>B7051*$E$2</f>
        <v>9.0253783065599995E-4</v>
      </c>
      <c r="D7051">
        <f>D7052+C7051</f>
        <v>9.5409614917183614</v>
      </c>
      <c r="F7051">
        <f>(LN($L$2/A7051)/(LN($L$2/$L$3)))^$L$4</f>
        <v>4.2918241155957482</v>
      </c>
      <c r="G7051">
        <f>(1/(1+F7051))*100</f>
        <v>18.897075529265226</v>
      </c>
      <c r="H7051">
        <f>D7051-G7051</f>
        <v>-9.356114037546865</v>
      </c>
      <c r="I7051">
        <f>H7051^2</f>
        <v>87.536869883581502</v>
      </c>
    </row>
    <row r="7052" spans="1:9" x14ac:dyDescent="0.25">
      <c r="A7052">
        <v>35.52484146327</v>
      </c>
      <c r="B7052">
        <v>6.4664634000000001E-4</v>
      </c>
      <c r="C7052">
        <f>B7052*$E$2</f>
        <v>6.2595365711999996E-4</v>
      </c>
      <c r="D7052">
        <f>D7053+C7052</f>
        <v>9.540058953887705</v>
      </c>
      <c r="F7052">
        <f>(LN($L$2/A7052)/(LN($L$2/$L$3)))^$L$4</f>
        <v>4.2918241155957482</v>
      </c>
      <c r="G7052">
        <f>(1/(1+F7052))*100</f>
        <v>18.897075529265226</v>
      </c>
      <c r="H7052">
        <f>D7052-G7052</f>
        <v>-9.3570165753775214</v>
      </c>
      <c r="I7052">
        <f>H7052^2</f>
        <v>87.553759191889682</v>
      </c>
    </row>
    <row r="7053" spans="1:9" x14ac:dyDescent="0.25">
      <c r="A7053">
        <v>35.52484146327</v>
      </c>
      <c r="B7053">
        <v>7.4439520499999996E-4</v>
      </c>
      <c r="C7053">
        <f>B7053*$E$2</f>
        <v>7.2057455843999995E-4</v>
      </c>
      <c r="D7053">
        <f>D7054+C7053</f>
        <v>9.5394330002305843</v>
      </c>
      <c r="F7053">
        <f>(LN($L$2/A7053)/(LN($L$2/$L$3)))^$L$4</f>
        <v>4.2918241155957482</v>
      </c>
      <c r="G7053">
        <f>(1/(1+F7053))*100</f>
        <v>18.897075529265226</v>
      </c>
      <c r="H7053">
        <f>D7053-G7053</f>
        <v>-9.3576425290346421</v>
      </c>
      <c r="I7053">
        <f>H7053^2</f>
        <v>87.56547370119786</v>
      </c>
    </row>
    <row r="7054" spans="1:9" x14ac:dyDescent="0.25">
      <c r="A7054">
        <v>35.52484146327</v>
      </c>
      <c r="B7054">
        <v>7.8199092199999999E-4</v>
      </c>
      <c r="C7054">
        <f>B7054*$E$2</f>
        <v>7.5696721249599995E-4</v>
      </c>
      <c r="D7054">
        <f>D7055+C7054</f>
        <v>9.5387124256721449</v>
      </c>
      <c r="F7054">
        <f>(LN($L$2/A7054)/(LN($L$2/$L$3)))^$L$4</f>
        <v>4.2918241155957482</v>
      </c>
      <c r="G7054">
        <f>(1/(1+F7054))*100</f>
        <v>18.897075529265226</v>
      </c>
      <c r="H7054">
        <f>D7054-G7054</f>
        <v>-9.3583631035930814</v>
      </c>
      <c r="I7054">
        <f>H7054^2</f>
        <v>87.578959978692325</v>
      </c>
    </row>
    <row r="7055" spans="1:9" x14ac:dyDescent="0.25">
      <c r="A7055">
        <v>35.52484146327</v>
      </c>
      <c r="B7055">
        <v>1.556462701E-3</v>
      </c>
      <c r="C7055">
        <f>B7055*$E$2</f>
        <v>1.5066558945679999E-3</v>
      </c>
      <c r="D7055">
        <f>D7056+C7055</f>
        <v>9.5379554584596491</v>
      </c>
      <c r="F7055">
        <f>(LN($L$2/A7055)/(LN($L$2/$L$3)))^$L$4</f>
        <v>4.2918241155957482</v>
      </c>
      <c r="G7055">
        <f>(1/(1+F7055))*100</f>
        <v>18.897075529265226</v>
      </c>
      <c r="H7055">
        <f>D7055-G7055</f>
        <v>-9.3591200708055773</v>
      </c>
      <c r="I7055">
        <f>H7055^2</f>
        <v>87.593128499755792</v>
      </c>
    </row>
    <row r="7056" spans="1:9" x14ac:dyDescent="0.25">
      <c r="A7056">
        <v>35.52484146327</v>
      </c>
      <c r="B7056">
        <v>1.120352379E-3</v>
      </c>
      <c r="C7056">
        <f>B7056*$E$2</f>
        <v>1.0845011028720001E-3</v>
      </c>
      <c r="D7056">
        <f>D7057+C7056</f>
        <v>9.5364488025650811</v>
      </c>
      <c r="F7056">
        <f>(LN($L$2/A7056)/(LN($L$2/$L$3)))^$L$4</f>
        <v>4.2918241155957482</v>
      </c>
      <c r="G7056">
        <f>(1/(1+F7056))*100</f>
        <v>18.897075529265226</v>
      </c>
      <c r="H7056">
        <f>D7056-G7056</f>
        <v>-9.3606267267001453</v>
      </c>
      <c r="I7056">
        <f>H7056^2</f>
        <v>87.621332716613082</v>
      </c>
    </row>
    <row r="7057" spans="1:9" x14ac:dyDescent="0.25">
      <c r="A7057">
        <v>35.52484146327</v>
      </c>
      <c r="B7057">
        <v>1.037641801E-3</v>
      </c>
      <c r="C7057">
        <f>B7057*$E$2</f>
        <v>1.0044372633679999E-3</v>
      </c>
      <c r="D7057">
        <f>D7058+C7057</f>
        <v>9.5353643014622094</v>
      </c>
      <c r="F7057">
        <f>(LN($L$2/A7057)/(LN($L$2/$L$3)))^$L$4</f>
        <v>4.2918241155957482</v>
      </c>
      <c r="G7057">
        <f>(1/(1+F7057))*100</f>
        <v>18.897075529265226</v>
      </c>
      <c r="H7057">
        <f>D7057-G7057</f>
        <v>-9.361711227803017</v>
      </c>
      <c r="I7057">
        <f>H7057^2</f>
        <v>87.641637112773068</v>
      </c>
    </row>
    <row r="7058" spans="1:9" x14ac:dyDescent="0.25">
      <c r="A7058">
        <v>35.52484146327</v>
      </c>
      <c r="B7058">
        <v>9.1733550499999996E-4</v>
      </c>
      <c r="C7058">
        <f>B7058*$E$2</f>
        <v>8.8798076883999993E-4</v>
      </c>
      <c r="D7058">
        <f>D7059+C7058</f>
        <v>9.5343598641988407</v>
      </c>
      <c r="F7058">
        <f>(LN($L$2/A7058)/(LN($L$2/$L$3)))^$L$4</f>
        <v>4.2918241155957482</v>
      </c>
      <c r="G7058">
        <f>(1/(1+F7058))*100</f>
        <v>18.897075529265226</v>
      </c>
      <c r="H7058">
        <f>D7058-G7058</f>
        <v>-9.3627156650663856</v>
      </c>
      <c r="I7058">
        <f>H7058^2</f>
        <v>87.660444624879489</v>
      </c>
    </row>
    <row r="7059" spans="1:9" x14ac:dyDescent="0.25">
      <c r="A7059">
        <v>35.52484146327</v>
      </c>
      <c r="B7059">
        <v>1.1880246699999999E-3</v>
      </c>
      <c r="C7059">
        <f>B7059*$E$2</f>
        <v>1.1500078805599999E-3</v>
      </c>
      <c r="D7059">
        <f>D7060+C7059</f>
        <v>9.5334718834300016</v>
      </c>
      <c r="F7059">
        <f>(LN($L$2/A7059)/(LN($L$2/$L$3)))^$L$4</f>
        <v>4.2918241155957482</v>
      </c>
      <c r="G7059">
        <f>(1/(1+F7059))*100</f>
        <v>18.897075529265226</v>
      </c>
      <c r="H7059">
        <f>D7059-G7059</f>
        <v>-9.3636036458352248</v>
      </c>
      <c r="I7059">
        <f>H7059^2</f>
        <v>87.67707323629871</v>
      </c>
    </row>
    <row r="7060" spans="1:9" x14ac:dyDescent="0.25">
      <c r="A7060">
        <v>35.52484146327</v>
      </c>
      <c r="B7060">
        <v>2.1805516099999999E-3</v>
      </c>
      <c r="C7060">
        <f>B7060*$E$2</f>
        <v>2.11077395848E-3</v>
      </c>
      <c r="D7060">
        <f>D7061+C7060</f>
        <v>9.5323218755494423</v>
      </c>
      <c r="F7060">
        <f>(LN($L$2/A7060)/(LN($L$2/$L$3)))^$L$4</f>
        <v>4.2918241155957482</v>
      </c>
      <c r="G7060">
        <f>(1/(1+F7060))*100</f>
        <v>18.897075529265226</v>
      </c>
      <c r="H7060">
        <f>D7060-G7060</f>
        <v>-9.3647536537157841</v>
      </c>
      <c r="I7060">
        <f>H7060^2</f>
        <v>87.698610994783124</v>
      </c>
    </row>
    <row r="7061" spans="1:9" x14ac:dyDescent="0.25">
      <c r="A7061">
        <v>35.52484146327</v>
      </c>
      <c r="B7061">
        <v>1.075237518E-3</v>
      </c>
      <c r="C7061">
        <f>B7061*$E$2</f>
        <v>1.0408299174240001E-3</v>
      </c>
      <c r="D7061">
        <f>D7062+C7061</f>
        <v>9.5302111015909627</v>
      </c>
      <c r="F7061">
        <f>(LN($L$2/A7061)/(LN($L$2/$L$3)))^$L$4</f>
        <v>4.2918241155957482</v>
      </c>
      <c r="G7061">
        <f>(1/(1+F7061))*100</f>
        <v>18.897075529265226</v>
      </c>
      <c r="H7061">
        <f>D7061-G7061</f>
        <v>-9.3668644276742636</v>
      </c>
      <c r="I7061">
        <f>H7061^2</f>
        <v>87.738149206429512</v>
      </c>
    </row>
    <row r="7062" spans="1:9" x14ac:dyDescent="0.25">
      <c r="A7062">
        <v>35.52484146327</v>
      </c>
      <c r="B7062">
        <v>9.4741207900000003E-4</v>
      </c>
      <c r="C7062">
        <f>B7062*$E$2</f>
        <v>9.1709489247199997E-4</v>
      </c>
      <c r="D7062">
        <f>D7063+C7062</f>
        <v>9.5291702716735394</v>
      </c>
      <c r="F7062">
        <f>(LN($L$2/A7062)/(LN($L$2/$L$3)))^$L$4</f>
        <v>4.2918241155957482</v>
      </c>
      <c r="G7062">
        <f>(1/(1+F7062))*100</f>
        <v>18.897075529265226</v>
      </c>
      <c r="H7062">
        <f>D7062-G7062</f>
        <v>-9.367905257591687</v>
      </c>
      <c r="I7062">
        <f>H7062^2</f>
        <v>87.757648915213977</v>
      </c>
    </row>
    <row r="7063" spans="1:9" x14ac:dyDescent="0.25">
      <c r="A7063">
        <v>35.52484146327</v>
      </c>
      <c r="B7063">
        <v>1.0677183750000001E-3</v>
      </c>
      <c r="C7063">
        <f>B7063*$E$2</f>
        <v>1.0335513870000001E-3</v>
      </c>
      <c r="D7063">
        <f>D7064+C7063</f>
        <v>9.5282531767810674</v>
      </c>
      <c r="F7063">
        <f>(LN($L$2/A7063)/(LN($L$2/$L$3)))^$L$4</f>
        <v>4.2918241155957482</v>
      </c>
      <c r="G7063">
        <f>(1/(1+F7063))*100</f>
        <v>18.897075529265226</v>
      </c>
      <c r="H7063">
        <f>D7063-G7063</f>
        <v>-9.368822352484159</v>
      </c>
      <c r="I7063">
        <f>H7063^2</f>
        <v>87.774832272406812</v>
      </c>
    </row>
    <row r="7064" spans="1:9" x14ac:dyDescent="0.25">
      <c r="A7064">
        <v>35.52484146327</v>
      </c>
      <c r="B7064">
        <v>7.2935691800000003E-4</v>
      </c>
      <c r="C7064">
        <f>B7064*$E$2</f>
        <v>7.0601749662400003E-4</v>
      </c>
      <c r="D7064">
        <f>D7065+C7064</f>
        <v>9.5272196253940677</v>
      </c>
      <c r="F7064">
        <f>(LN($L$2/A7064)/(LN($L$2/$L$3)))^$L$4</f>
        <v>4.2918241155957482</v>
      </c>
      <c r="G7064">
        <f>(1/(1+F7064))*100</f>
        <v>18.897075529265226</v>
      </c>
      <c r="H7064">
        <f>D7064-G7064</f>
        <v>-9.3698559038711586</v>
      </c>
      <c r="I7064">
        <f>H7064^2</f>
        <v>87.7941996593092</v>
      </c>
    </row>
    <row r="7065" spans="1:9" x14ac:dyDescent="0.25">
      <c r="A7065">
        <v>35.500504834714</v>
      </c>
      <c r="B7065">
        <v>1.0677183750000001E-3</v>
      </c>
      <c r="C7065">
        <f>B7065*$E$2</f>
        <v>1.0335513870000001E-3</v>
      </c>
      <c r="D7065">
        <f>D7066+C7065</f>
        <v>9.5265136078974439</v>
      </c>
      <c r="F7065">
        <f>(LN($L$2/A7065)/(LN($L$2/$L$3)))^$L$4</f>
        <v>4.2938067683777472</v>
      </c>
      <c r="G7065">
        <f>(1/(1+F7065))*100</f>
        <v>18.889998138455731</v>
      </c>
      <c r="H7065">
        <f>D7065-G7065</f>
        <v>-9.3634845305582868</v>
      </c>
      <c r="I7065">
        <f>H7065^2</f>
        <v>87.674842554004343</v>
      </c>
    </row>
    <row r="7066" spans="1:9" x14ac:dyDescent="0.25">
      <c r="A7066">
        <v>35.491311838992999</v>
      </c>
      <c r="B7066">
        <v>8.9477807399999997E-4</v>
      </c>
      <c r="C7066">
        <f>B7066*$E$2</f>
        <v>8.6614517563199996E-4</v>
      </c>
      <c r="D7066">
        <f>D7067+C7066</f>
        <v>9.5254800565104443</v>
      </c>
      <c r="F7066">
        <f>(LN($L$2/A7066)/(LN($L$2/$L$3)))^$L$4</f>
        <v>4.2945561846519844</v>
      </c>
      <c r="G7066">
        <f>(1/(1+F7066))*100</f>
        <v>18.887324359666437</v>
      </c>
      <c r="H7066">
        <f>D7066-G7066</f>
        <v>-9.3618443031559924</v>
      </c>
      <c r="I7066">
        <f>H7066^2</f>
        <v>87.644128756534315</v>
      </c>
    </row>
    <row r="7067" spans="1:9" x14ac:dyDescent="0.25">
      <c r="A7067">
        <v>35.470149388604</v>
      </c>
      <c r="B7067">
        <v>1.218101244E-3</v>
      </c>
      <c r="C7067">
        <f>B7067*$E$2</f>
        <v>1.1791220041919999E-3</v>
      </c>
      <c r="D7067">
        <f>D7068+C7067</f>
        <v>9.5246139113348125</v>
      </c>
      <c r="F7067">
        <f>(LN($L$2/A7067)/(LN($L$2/$L$3)))^$L$4</f>
        <v>4.2962823622616124</v>
      </c>
      <c r="G7067">
        <f>(1/(1+F7067))*100</f>
        <v>18.881168555616455</v>
      </c>
      <c r="H7067">
        <f>D7067-G7067</f>
        <v>-9.3565546442816423</v>
      </c>
      <c r="I7067">
        <f>H7067^2</f>
        <v>87.545114811428377</v>
      </c>
    </row>
    <row r="7068" spans="1:9" x14ac:dyDescent="0.25">
      <c r="A7068">
        <v>35.470145600801999</v>
      </c>
      <c r="B7068">
        <v>8.3462492700000005E-4</v>
      </c>
      <c r="C7068">
        <f>B7068*$E$2</f>
        <v>8.0791692933599997E-4</v>
      </c>
      <c r="D7068">
        <f>D7069+C7068</f>
        <v>9.5234347893306204</v>
      </c>
      <c r="F7068">
        <f>(LN($L$2/A7068)/(LN($L$2/$L$3)))^$L$4</f>
        <v>4.2962826713506184</v>
      </c>
      <c r="G7068">
        <f>(1/(1+F7068))*100</f>
        <v>18.881167453718771</v>
      </c>
      <c r="H7068">
        <f>D7068-G7068</f>
        <v>-9.3577326643881502</v>
      </c>
      <c r="I7068">
        <f>H7068^2</f>
        <v>87.567160618156947</v>
      </c>
    </row>
    <row r="7069" spans="1:9" x14ac:dyDescent="0.25">
      <c r="A7069">
        <v>35.470145600801999</v>
      </c>
      <c r="B7069">
        <v>1.082756661E-3</v>
      </c>
      <c r="C7069">
        <f>B7069*$E$2</f>
        <v>1.0481084478480001E-3</v>
      </c>
      <c r="D7069">
        <f>D7070+C7069</f>
        <v>9.5226268724012844</v>
      </c>
      <c r="F7069">
        <f>(LN($L$2/A7069)/(LN($L$2/$L$3)))^$L$4</f>
        <v>4.2962826713506184</v>
      </c>
      <c r="G7069">
        <f>(1/(1+F7069))*100</f>
        <v>18.881167453718771</v>
      </c>
      <c r="H7069">
        <f>D7069-G7069</f>
        <v>-9.3585405813174862</v>
      </c>
      <c r="I7069">
        <f>H7069^2</f>
        <v>87.582281812166229</v>
      </c>
    </row>
    <row r="7070" spans="1:9" x14ac:dyDescent="0.25">
      <c r="A7070">
        <v>35.470145600801999</v>
      </c>
      <c r="B7070">
        <v>1.030122657E-3</v>
      </c>
      <c r="C7070">
        <f>B7070*$E$2</f>
        <v>9.9715873197599994E-4</v>
      </c>
      <c r="D7070">
        <f>D7071+C7070</f>
        <v>9.5215787639534355</v>
      </c>
      <c r="F7070">
        <f>(LN($L$2/A7070)/(LN($L$2/$L$3)))^$L$4</f>
        <v>4.2962826713506184</v>
      </c>
      <c r="G7070">
        <f>(1/(1+F7070))*100</f>
        <v>18.881167453718771</v>
      </c>
      <c r="H7070">
        <f>D7070-G7070</f>
        <v>-9.3595886897653351</v>
      </c>
      <c r="I7070">
        <f>H7070^2</f>
        <v>87.601900441583183</v>
      </c>
    </row>
    <row r="7071" spans="1:9" x14ac:dyDescent="0.25">
      <c r="A7071">
        <v>35.463547249526997</v>
      </c>
      <c r="B7071">
        <v>7.0679948700000004E-4</v>
      </c>
      <c r="C7071">
        <f>B7071*$E$2</f>
        <v>6.8418190341600006E-4</v>
      </c>
      <c r="D7071">
        <f>D7072+C7071</f>
        <v>9.5205816052214587</v>
      </c>
      <c r="F7071">
        <f>(LN($L$2/A7071)/(LN($L$2/$L$3)))^$L$4</f>
        <v>4.2968211727978716</v>
      </c>
      <c r="G7071">
        <f>(1/(1+F7071))*100</f>
        <v>18.879247899392134</v>
      </c>
      <c r="H7071">
        <f>D7071-G7071</f>
        <v>-9.3586662941706749</v>
      </c>
      <c r="I7071">
        <f>H7071^2</f>
        <v>87.584634805646274</v>
      </c>
    </row>
    <row r="7072" spans="1:9" x14ac:dyDescent="0.25">
      <c r="A7072">
        <v>35.463547249526997</v>
      </c>
      <c r="B7072">
        <v>1.255696962E-3</v>
      </c>
      <c r="C7072">
        <f>B7072*$E$2</f>
        <v>1.2155146592159999E-3</v>
      </c>
      <c r="D7072">
        <f>D7073+C7072</f>
        <v>9.5198974233180422</v>
      </c>
      <c r="F7072">
        <f>(LN($L$2/A7072)/(LN($L$2/$L$3)))^$L$4</f>
        <v>4.2968211727978716</v>
      </c>
      <c r="G7072">
        <f>(1/(1+F7072))*100</f>
        <v>18.879247899392134</v>
      </c>
      <c r="H7072">
        <f>D7072-G7072</f>
        <v>-9.3593504760740913</v>
      </c>
      <c r="I7072">
        <f>H7072^2</f>
        <v>87.597441333988314</v>
      </c>
    </row>
    <row r="7073" spans="1:9" x14ac:dyDescent="0.25">
      <c r="A7073">
        <v>35.461945009234</v>
      </c>
      <c r="B7073">
        <v>8.1958664000000001E-4</v>
      </c>
      <c r="C7073">
        <f>B7073*$E$2</f>
        <v>7.9335986751999995E-4</v>
      </c>
      <c r="D7073">
        <f>D7074+C7073</f>
        <v>9.5186819086588255</v>
      </c>
      <c r="F7073">
        <f>(LN($L$2/A7073)/(LN($L$2/$L$3)))^$L$4</f>
        <v>4.2969519546853769</v>
      </c>
      <c r="G7073">
        <f>(1/(1+F7073))*100</f>
        <v>18.878781770249169</v>
      </c>
      <c r="H7073">
        <f>D7073-G7073</f>
        <v>-9.3600998615903439</v>
      </c>
      <c r="I7073">
        <f>H7073^2</f>
        <v>87.611469418943571</v>
      </c>
    </row>
    <row r="7074" spans="1:9" x14ac:dyDescent="0.25">
      <c r="A7074">
        <v>35.461945009234</v>
      </c>
      <c r="B7074">
        <v>8.4214407000000001E-4</v>
      </c>
      <c r="C7074">
        <f>B7074*$E$2</f>
        <v>8.1519545976000004E-4</v>
      </c>
      <c r="D7074">
        <f>D7075+C7074</f>
        <v>9.517888548791305</v>
      </c>
      <c r="F7074">
        <f>(LN($L$2/A7074)/(LN($L$2/$L$3)))^$L$4</f>
        <v>4.2969519546853769</v>
      </c>
      <c r="G7074">
        <f>(1/(1+F7074))*100</f>
        <v>18.878781770249169</v>
      </c>
      <c r="H7074">
        <f>D7074-G7074</f>
        <v>-9.3608932214578644</v>
      </c>
      <c r="I7074">
        <f>H7074^2</f>
        <v>87.626321903535796</v>
      </c>
    </row>
    <row r="7075" spans="1:9" x14ac:dyDescent="0.25">
      <c r="A7075">
        <v>35.461945009234</v>
      </c>
      <c r="B7075">
        <v>6.9176120000000001E-4</v>
      </c>
      <c r="C7075">
        <f>B7075*$E$2</f>
        <v>6.6962484159999993E-4</v>
      </c>
      <c r="D7075">
        <f>D7076+C7075</f>
        <v>9.5170733533315452</v>
      </c>
      <c r="F7075">
        <f>(LN($L$2/A7075)/(LN($L$2/$L$3)))^$L$4</f>
        <v>4.2969519546853769</v>
      </c>
      <c r="G7075">
        <f>(1/(1+F7075))*100</f>
        <v>18.878781770249169</v>
      </c>
      <c r="H7075">
        <f>D7075-G7075</f>
        <v>-9.3617084169176241</v>
      </c>
      <c r="I7075">
        <f>H7075^2</f>
        <v>87.641584483386282</v>
      </c>
    </row>
    <row r="7076" spans="1:9" x14ac:dyDescent="0.25">
      <c r="A7076">
        <v>35.426165430502998</v>
      </c>
      <c r="B7076">
        <v>1.736922144E-3</v>
      </c>
      <c r="C7076">
        <f>B7076*$E$2</f>
        <v>1.681340635392E-3</v>
      </c>
      <c r="D7076">
        <f>D7077+C7076</f>
        <v>9.5164037284899461</v>
      </c>
      <c r="F7076">
        <f>(LN($L$2/A7076)/(LN($L$2/$L$3)))^$L$4</f>
        <v>4.2998745428914473</v>
      </c>
      <c r="G7076">
        <f>(1/(1+F7076))*100</f>
        <v>18.868371164394222</v>
      </c>
      <c r="H7076">
        <f>D7076-G7076</f>
        <v>-9.3519674359042764</v>
      </c>
      <c r="I7076">
        <f>H7076^2</f>
        <v>87.459294922213999</v>
      </c>
    </row>
    <row r="7077" spans="1:9" x14ac:dyDescent="0.25">
      <c r="A7077">
        <v>35.420207217783997</v>
      </c>
      <c r="B7077">
        <v>9.8500779600000006E-4</v>
      </c>
      <c r="C7077">
        <f>B7077*$E$2</f>
        <v>9.5348754652799998E-4</v>
      </c>
      <c r="D7077">
        <f>D7078+C7077</f>
        <v>9.5147223878545546</v>
      </c>
      <c r="F7077">
        <f>(LN($L$2/A7077)/(LN($L$2/$L$3)))^$L$4</f>
        <v>4.3003616195626053</v>
      </c>
      <c r="G7077">
        <f>(1/(1+F7077))*100</f>
        <v>18.866637255639205</v>
      </c>
      <c r="H7077">
        <f>D7077-G7077</f>
        <v>-9.3519148677846502</v>
      </c>
      <c r="I7077">
        <f>H7077^2</f>
        <v>87.458311694291595</v>
      </c>
    </row>
    <row r="7078" spans="1:9" x14ac:dyDescent="0.25">
      <c r="A7078">
        <v>35.420207217783997</v>
      </c>
      <c r="B7078">
        <v>1.0601992309999999E-3</v>
      </c>
      <c r="C7078">
        <f>B7078*$E$2</f>
        <v>1.0262728556079998E-3</v>
      </c>
      <c r="D7078">
        <f>D7079+C7078</f>
        <v>9.5137689003080261</v>
      </c>
      <c r="F7078">
        <f>(LN($L$2/A7078)/(LN($L$2/$L$3)))^$L$4</f>
        <v>4.3003616195626053</v>
      </c>
      <c r="G7078">
        <f>(1/(1+F7078))*100</f>
        <v>18.866637255639205</v>
      </c>
      <c r="H7078">
        <f>D7078-G7078</f>
        <v>-9.3528683553311787</v>
      </c>
      <c r="I7078">
        <f>H7078^2</f>
        <v>87.476146472155349</v>
      </c>
    </row>
    <row r="7079" spans="1:9" x14ac:dyDescent="0.25">
      <c r="A7079">
        <v>35.420207217783997</v>
      </c>
      <c r="B7079">
        <v>6.1656976599999995E-4</v>
      </c>
      <c r="C7079">
        <f>B7079*$E$2</f>
        <v>5.9683953348799992E-4</v>
      </c>
      <c r="D7079">
        <f>D7080+C7079</f>
        <v>9.5127426274524183</v>
      </c>
      <c r="F7079">
        <f>(LN($L$2/A7079)/(LN($L$2/$L$3)))^$L$4</f>
        <v>4.3003616195626053</v>
      </c>
      <c r="G7079">
        <f>(1/(1+F7079))*100</f>
        <v>18.866637255639205</v>
      </c>
      <c r="H7079">
        <f>D7079-G7079</f>
        <v>-9.3538946281867865</v>
      </c>
      <c r="I7079">
        <f>H7079^2</f>
        <v>87.49534471522162</v>
      </c>
    </row>
    <row r="7080" spans="1:9" x14ac:dyDescent="0.25">
      <c r="A7080">
        <v>35.420207217783997</v>
      </c>
      <c r="B7080">
        <v>1.827151866E-3</v>
      </c>
      <c r="C7080">
        <f>B7080*$E$2</f>
        <v>1.7686830062879999E-3</v>
      </c>
      <c r="D7080">
        <f>D7081+C7080</f>
        <v>9.5121457879189304</v>
      </c>
      <c r="F7080">
        <f>(LN($L$2/A7080)/(LN($L$2/$L$3)))^$L$4</f>
        <v>4.3003616195626053</v>
      </c>
      <c r="G7080">
        <f>(1/(1+F7080))*100</f>
        <v>18.866637255639205</v>
      </c>
      <c r="H7080">
        <f>D7080-G7080</f>
        <v>-9.3544914677202744</v>
      </c>
      <c r="I7080">
        <f>H7080^2</f>
        <v>87.506510619651408</v>
      </c>
    </row>
    <row r="7081" spans="1:9" x14ac:dyDescent="0.25">
      <c r="A7081">
        <v>35.402135613917999</v>
      </c>
      <c r="B7081">
        <v>1.1955438140000001E-3</v>
      </c>
      <c r="C7081">
        <f>B7081*$E$2</f>
        <v>1.1572864119520001E-3</v>
      </c>
      <c r="D7081">
        <f>D7082+C7081</f>
        <v>9.5103771049126422</v>
      </c>
      <c r="F7081">
        <f>(LN($L$2/A7081)/(LN($L$2/$L$3)))^$L$4</f>
        <v>4.301839635234133</v>
      </c>
      <c r="G7081">
        <f>(1/(1+F7081))*100</f>
        <v>18.861377725466404</v>
      </c>
      <c r="H7081">
        <f>D7081-G7081</f>
        <v>-9.3510006205537621</v>
      </c>
      <c r="I7081">
        <f>H7081^2</f>
        <v>87.441212605596846</v>
      </c>
    </row>
    <row r="7082" spans="1:9" x14ac:dyDescent="0.25">
      <c r="A7082">
        <v>35.402131826115998</v>
      </c>
      <c r="B7082">
        <v>1.120352379E-3</v>
      </c>
      <c r="C7082">
        <f>B7082*$E$2</f>
        <v>1.0845011028720001E-3</v>
      </c>
      <c r="D7082">
        <f>D7083+C7082</f>
        <v>9.5092198185006911</v>
      </c>
      <c r="F7082">
        <f>(LN($L$2/A7082)/(LN($L$2/$L$3)))^$L$4</f>
        <v>4.3018399451336018</v>
      </c>
      <c r="G7082">
        <f>(1/(1+F7082))*100</f>
        <v>18.861376622994243</v>
      </c>
      <c r="H7082">
        <f>D7082-G7082</f>
        <v>-9.3521568044935517</v>
      </c>
      <c r="I7082">
        <f>H7082^2</f>
        <v>87.462836895835039</v>
      </c>
    </row>
    <row r="7083" spans="1:9" x14ac:dyDescent="0.25">
      <c r="A7083">
        <v>35.402131826115998</v>
      </c>
      <c r="B7083">
        <v>7.8199092199999999E-4</v>
      </c>
      <c r="C7083">
        <f>B7083*$E$2</f>
        <v>7.5696721249599995E-4</v>
      </c>
      <c r="D7083">
        <f>D7084+C7083</f>
        <v>9.5081353173978194</v>
      </c>
      <c r="F7083">
        <f>(LN($L$2/A7083)/(LN($L$2/$L$3)))^$L$4</f>
        <v>4.3018399451336018</v>
      </c>
      <c r="G7083">
        <f>(1/(1+F7083))*100</f>
        <v>18.861376622994243</v>
      </c>
      <c r="H7083">
        <f>D7083-G7083</f>
        <v>-9.3532413055964234</v>
      </c>
      <c r="I7083">
        <f>H7083^2</f>
        <v>87.48312292071509</v>
      </c>
    </row>
    <row r="7084" spans="1:9" x14ac:dyDescent="0.25">
      <c r="A7084">
        <v>35.386920012841998</v>
      </c>
      <c r="B7084">
        <v>1.654211566E-3</v>
      </c>
      <c r="C7084">
        <f>B7084*$E$2</f>
        <v>1.6012767958879998E-3</v>
      </c>
      <c r="D7084">
        <f>D7085+C7084</f>
        <v>9.5073783501853235</v>
      </c>
      <c r="F7084">
        <f>(LN($L$2/A7084)/(LN($L$2/$L$3)))^$L$4</f>
        <v>4.3030848664277466</v>
      </c>
      <c r="G7084">
        <f>(1/(1+F7084))*100</f>
        <v>18.856948836152004</v>
      </c>
      <c r="H7084">
        <f>D7084-G7084</f>
        <v>-9.3495704859666802</v>
      </c>
      <c r="I7084">
        <f>H7084^2</f>
        <v>87.414468272059224</v>
      </c>
    </row>
    <row r="7085" spans="1:9" x14ac:dyDescent="0.25">
      <c r="A7085">
        <v>35.386920012841998</v>
      </c>
      <c r="B7085">
        <v>1.2406586750000001E-3</v>
      </c>
      <c r="C7085">
        <f>B7085*$E$2</f>
        <v>1.2009575974E-3</v>
      </c>
      <c r="D7085">
        <f>D7086+C7085</f>
        <v>9.5057770733894351</v>
      </c>
      <c r="F7085">
        <f>(LN($L$2/A7085)/(LN($L$2/$L$3)))^$L$4</f>
        <v>4.3030848664277466</v>
      </c>
      <c r="G7085">
        <f>(1/(1+F7085))*100</f>
        <v>18.856948836152004</v>
      </c>
      <c r="H7085">
        <f>D7085-G7085</f>
        <v>-9.3511717627625686</v>
      </c>
      <c r="I7085">
        <f>H7085^2</f>
        <v>87.444413336688001</v>
      </c>
    </row>
    <row r="7086" spans="1:9" x14ac:dyDescent="0.25">
      <c r="A7086">
        <v>35.364821975331999</v>
      </c>
      <c r="B7086">
        <v>1.0226035140000001E-3</v>
      </c>
      <c r="C7086">
        <f>B7086*$E$2</f>
        <v>9.8988020155199997E-4</v>
      </c>
      <c r="D7086">
        <f>D7087+C7086</f>
        <v>9.5045761157920357</v>
      </c>
      <c r="F7086">
        <f>(LN($L$2/A7086)/(LN($L$2/$L$3)))^$L$4</f>
        <v>4.3048946513804065</v>
      </c>
      <c r="G7086">
        <f>(1/(1+F7086))*100</f>
        <v>18.850515716457934</v>
      </c>
      <c r="H7086">
        <f>D7086-G7086</f>
        <v>-9.3459396006658988</v>
      </c>
      <c r="I7086">
        <f>H7086^2</f>
        <v>87.346587019295058</v>
      </c>
    </row>
    <row r="7087" spans="1:9" x14ac:dyDescent="0.25">
      <c r="A7087">
        <v>35.364821975331999</v>
      </c>
      <c r="B7087">
        <v>1.300811822E-3</v>
      </c>
      <c r="C7087">
        <f>B7087*$E$2</f>
        <v>1.2591858436959999E-3</v>
      </c>
      <c r="D7087">
        <f>D7088+C7087</f>
        <v>9.5035862355904843</v>
      </c>
      <c r="F7087">
        <f>(LN($L$2/A7087)/(LN($L$2/$L$3)))^$L$4</f>
        <v>4.3048946513804065</v>
      </c>
      <c r="G7087">
        <f>(1/(1+F7087))*100</f>
        <v>18.850515716457934</v>
      </c>
      <c r="H7087">
        <f>D7087-G7087</f>
        <v>-9.3469294808674501</v>
      </c>
      <c r="I7087">
        <f>H7087^2</f>
        <v>87.365090720309055</v>
      </c>
    </row>
    <row r="7088" spans="1:9" x14ac:dyDescent="0.25">
      <c r="A7088">
        <v>35.356572142337001</v>
      </c>
      <c r="B7088">
        <v>1.135390666E-3</v>
      </c>
      <c r="C7088">
        <f>B7088*$E$2</f>
        <v>1.099058164688E-3</v>
      </c>
      <c r="D7088">
        <f>D7089+C7088</f>
        <v>9.5023270497467891</v>
      </c>
      <c r="F7088">
        <f>(LN($L$2/A7088)/(LN($L$2/$L$3)))^$L$4</f>
        <v>4.3055706916683629</v>
      </c>
      <c r="G7088">
        <f>(1/(1+F7088))*100</f>
        <v>18.848113767862078</v>
      </c>
      <c r="H7088">
        <f>D7088-G7088</f>
        <v>-9.3457867181152885</v>
      </c>
      <c r="I7088">
        <f>H7088^2</f>
        <v>87.343729380500136</v>
      </c>
    </row>
    <row r="7089" spans="1:9" x14ac:dyDescent="0.25">
      <c r="A7089">
        <v>35.356572142337001</v>
      </c>
      <c r="B7089">
        <v>5.2634004399999997E-4</v>
      </c>
      <c r="C7089">
        <f>B7089*$E$2</f>
        <v>5.094971625919999E-4</v>
      </c>
      <c r="D7089">
        <f>D7090+C7089</f>
        <v>9.5012279915821019</v>
      </c>
      <c r="F7089">
        <f>(LN($L$2/A7089)/(LN($L$2/$L$3)))^$L$4</f>
        <v>4.3055706916683629</v>
      </c>
      <c r="G7089">
        <f>(1/(1+F7089))*100</f>
        <v>18.848113767862078</v>
      </c>
      <c r="H7089">
        <f>D7089-G7089</f>
        <v>-9.3468857762799757</v>
      </c>
      <c r="I7089">
        <f>H7089^2</f>
        <v>87.364273714824918</v>
      </c>
    </row>
    <row r="7090" spans="1:9" x14ac:dyDescent="0.25">
      <c r="A7090">
        <v>35.356572142337001</v>
      </c>
      <c r="B7090">
        <v>8.7973978700000004E-4</v>
      </c>
      <c r="C7090">
        <f>B7090*$E$2</f>
        <v>8.5158811381600005E-4</v>
      </c>
      <c r="D7090">
        <f>D7091+C7090</f>
        <v>9.5007184944195107</v>
      </c>
      <c r="F7090">
        <f>(LN($L$2/A7090)/(LN($L$2/$L$3)))^$L$4</f>
        <v>4.3055706916683629</v>
      </c>
      <c r="G7090">
        <f>(1/(1+F7090))*100</f>
        <v>18.848113767862078</v>
      </c>
      <c r="H7090">
        <f>D7090-G7090</f>
        <v>-9.3473952734425669</v>
      </c>
      <c r="I7090">
        <f>H7090^2</f>
        <v>87.373798397976444</v>
      </c>
    </row>
    <row r="7091" spans="1:9" x14ac:dyDescent="0.25">
      <c r="A7091">
        <v>35.356572142337001</v>
      </c>
      <c r="B7091">
        <v>9.7748865300000009E-4</v>
      </c>
      <c r="C7091">
        <f>B7091*$E$2</f>
        <v>9.4620901610400002E-4</v>
      </c>
      <c r="D7091">
        <f>D7092+C7091</f>
        <v>9.4998669063056944</v>
      </c>
      <c r="F7091">
        <f>(LN($L$2/A7091)/(LN($L$2/$L$3)))^$L$4</f>
        <v>4.3055706916683629</v>
      </c>
      <c r="G7091">
        <f>(1/(1+F7091))*100</f>
        <v>18.848113767862078</v>
      </c>
      <c r="H7091">
        <f>D7091-G7091</f>
        <v>-9.3482468615563832</v>
      </c>
      <c r="I7091">
        <f>H7091^2</f>
        <v>87.389719384598763</v>
      </c>
    </row>
    <row r="7092" spans="1:9" x14ac:dyDescent="0.25">
      <c r="A7092">
        <v>35.333504427487</v>
      </c>
      <c r="B7092">
        <v>9.5493122199999999E-4</v>
      </c>
      <c r="C7092">
        <f>B7092*$E$2</f>
        <v>9.2437342289599994E-4</v>
      </c>
      <c r="D7092">
        <f>D7093+C7092</f>
        <v>9.4989206972895897</v>
      </c>
      <c r="F7092">
        <f>(LN($L$2/A7092)/(LN($L$2/$L$3)))^$L$4</f>
        <v>4.3074621397112729</v>
      </c>
      <c r="G7092">
        <f>(1/(1+F7092))*100</f>
        <v>18.84139676697534</v>
      </c>
      <c r="H7092">
        <f>D7092-G7092</f>
        <v>-9.3424760696857501</v>
      </c>
      <c r="I7092">
        <f>H7092^2</f>
        <v>87.281859112650906</v>
      </c>
    </row>
    <row r="7093" spans="1:9" x14ac:dyDescent="0.25">
      <c r="A7093">
        <v>35.325769735579001</v>
      </c>
      <c r="B7093">
        <v>8.4966321399999997E-4</v>
      </c>
      <c r="C7093">
        <f>B7093*$E$2</f>
        <v>8.2247399115199999E-4</v>
      </c>
      <c r="D7093">
        <f>D7094+C7093</f>
        <v>9.497996323866694</v>
      </c>
      <c r="F7093">
        <f>(LN($L$2/A7093)/(LN($L$2/$L$3)))^$L$4</f>
        <v>4.3080967265013328</v>
      </c>
      <c r="G7093">
        <f>(1/(1+F7093))*100</f>
        <v>18.839144264409796</v>
      </c>
      <c r="H7093">
        <f>D7093-G7093</f>
        <v>-9.3411479405431024</v>
      </c>
      <c r="I7093">
        <f>H7093^2</f>
        <v>87.257044847112638</v>
      </c>
    </row>
    <row r="7094" spans="1:9" x14ac:dyDescent="0.25">
      <c r="A7094">
        <v>35.325765947777001</v>
      </c>
      <c r="B7094">
        <v>1.383522401E-3</v>
      </c>
      <c r="C7094">
        <f>B7094*$E$2</f>
        <v>1.3392496841680001E-3</v>
      </c>
      <c r="D7094">
        <f>D7095+C7094</f>
        <v>9.4971738498755425</v>
      </c>
      <c r="F7094">
        <f>(LN($L$2/A7094)/(LN($L$2/$L$3)))^$L$4</f>
        <v>4.3080970373150356</v>
      </c>
      <c r="G7094">
        <f>(1/(1+F7094))*100</f>
        <v>18.839143161290515</v>
      </c>
      <c r="H7094">
        <f>D7094-G7094</f>
        <v>-9.3419693114149727</v>
      </c>
      <c r="I7094">
        <f>H7094^2</f>
        <v>87.272390615419141</v>
      </c>
    </row>
    <row r="7095" spans="1:9" x14ac:dyDescent="0.25">
      <c r="A7095">
        <v>35.292868886451998</v>
      </c>
      <c r="B7095">
        <v>8.64701501E-4</v>
      </c>
      <c r="C7095">
        <f>B7095*$E$2</f>
        <v>8.3703105296800001E-4</v>
      </c>
      <c r="D7095">
        <f>D7096+C7095</f>
        <v>9.4958346001913743</v>
      </c>
      <c r="F7095">
        <f>(LN($L$2/A7095)/(LN($L$2/$L$3)))^$L$4</f>
        <v>4.3107981702472502</v>
      </c>
      <c r="G7095">
        <f>(1/(1+F7095))*100</f>
        <v>18.829561356752592</v>
      </c>
      <c r="H7095">
        <f>D7095-G7095</f>
        <v>-9.3337267565612176</v>
      </c>
      <c r="I7095">
        <f>H7095^2</f>
        <v>87.118455166146788</v>
      </c>
    </row>
    <row r="7096" spans="1:9" x14ac:dyDescent="0.25">
      <c r="A7096">
        <v>35.259820313041999</v>
      </c>
      <c r="B7096">
        <v>1.51134784E-3</v>
      </c>
      <c r="C7096">
        <f>B7096*$E$2</f>
        <v>1.46298470912E-3</v>
      </c>
      <c r="D7096">
        <f>D7097+C7096</f>
        <v>9.4949975691384054</v>
      </c>
      <c r="F7096">
        <f>(LN($L$2/A7096)/(LN($L$2/$L$3)))^$L$4</f>
        <v>4.3135152036091409</v>
      </c>
      <c r="G7096">
        <f>(1/(1+F7096))*100</f>
        <v>18.819932976210591</v>
      </c>
      <c r="H7096">
        <f>D7096-G7096</f>
        <v>-9.3249354070721857</v>
      </c>
      <c r="I7096">
        <f>H7096^2</f>
        <v>86.954420346068517</v>
      </c>
    </row>
    <row r="7097" spans="1:9" x14ac:dyDescent="0.25">
      <c r="A7097">
        <v>35.259820313041999</v>
      </c>
      <c r="B7097">
        <v>1.090275805E-3</v>
      </c>
      <c r="C7097">
        <f>B7097*$E$2</f>
        <v>1.05538697924E-3</v>
      </c>
      <c r="D7097">
        <f>D7098+C7097</f>
        <v>9.4935345844292858</v>
      </c>
      <c r="F7097">
        <f>(LN($L$2/A7097)/(LN($L$2/$L$3)))^$L$4</f>
        <v>4.3135152036091409</v>
      </c>
      <c r="G7097">
        <f>(1/(1+F7097))*100</f>
        <v>18.819932976210591</v>
      </c>
      <c r="H7097">
        <f>D7097-G7097</f>
        <v>-9.3263983917813054</v>
      </c>
      <c r="I7097">
        <f>H7097^2</f>
        <v>86.981706962220926</v>
      </c>
    </row>
    <row r="7098" spans="1:9" x14ac:dyDescent="0.25">
      <c r="A7098">
        <v>35.259820313041999</v>
      </c>
      <c r="B7098">
        <v>1.1805055269999999E-3</v>
      </c>
      <c r="C7098">
        <f>B7098*$E$2</f>
        <v>1.1427293501359999E-3</v>
      </c>
      <c r="D7098">
        <f>D7099+C7098</f>
        <v>9.4924791974500451</v>
      </c>
      <c r="F7098">
        <f>(LN($L$2/A7098)/(LN($L$2/$L$3)))^$L$4</f>
        <v>4.3135152036091409</v>
      </c>
      <c r="G7098">
        <f>(1/(1+F7098))*100</f>
        <v>18.819932976210591</v>
      </c>
      <c r="H7098">
        <f>D7098-G7098</f>
        <v>-9.327453778760546</v>
      </c>
      <c r="I7098">
        <f>H7098^2</f>
        <v>87.001393994914395</v>
      </c>
    </row>
    <row r="7099" spans="1:9" x14ac:dyDescent="0.25">
      <c r="A7099">
        <v>35.259820313041999</v>
      </c>
      <c r="B7099">
        <v>1.3684841140000001E-3</v>
      </c>
      <c r="C7099">
        <f>B7099*$E$2</f>
        <v>1.3246926223519999E-3</v>
      </c>
      <c r="D7099">
        <f>D7100+C7099</f>
        <v>9.4913364680999095</v>
      </c>
      <c r="F7099">
        <f>(LN($L$2/A7099)/(LN($L$2/$L$3)))^$L$4</f>
        <v>4.3135152036091409</v>
      </c>
      <c r="G7099">
        <f>(1/(1+F7099))*100</f>
        <v>18.819932976210591</v>
      </c>
      <c r="H7099">
        <f>D7099-G7099</f>
        <v>-9.3285965081106816</v>
      </c>
      <c r="I7099">
        <f>H7099^2</f>
        <v>87.022712811134809</v>
      </c>
    </row>
    <row r="7100" spans="1:9" x14ac:dyDescent="0.25">
      <c r="A7100">
        <v>35.259820313041999</v>
      </c>
      <c r="B7100">
        <v>5.41378331E-4</v>
      </c>
      <c r="C7100">
        <f>B7100*$E$2</f>
        <v>5.2405422440800003E-4</v>
      </c>
      <c r="D7100">
        <f>D7101+C7100</f>
        <v>9.4900117754775568</v>
      </c>
      <c r="F7100">
        <f>(LN($L$2/A7100)/(LN($L$2/$L$3)))^$L$4</f>
        <v>4.3135152036091409</v>
      </c>
      <c r="G7100">
        <f>(1/(1+F7100))*100</f>
        <v>18.819932976210591</v>
      </c>
      <c r="H7100">
        <f>D7100-G7100</f>
        <v>-9.3299212007330343</v>
      </c>
      <c r="I7100">
        <f>H7100^2</f>
        <v>87.04742961188775</v>
      </c>
    </row>
    <row r="7101" spans="1:9" x14ac:dyDescent="0.25">
      <c r="A7101">
        <v>35.25051747106</v>
      </c>
      <c r="B7101">
        <v>8.2710578299999998E-4</v>
      </c>
      <c r="C7101">
        <f>B7101*$E$2</f>
        <v>8.0063839794399991E-4</v>
      </c>
      <c r="D7101">
        <f>D7102+C7101</f>
        <v>9.4894877212531483</v>
      </c>
      <c r="F7101">
        <f>(LN($L$2/A7101)/(LN($L$2/$L$3)))^$L$4</f>
        <v>4.3142806477544173</v>
      </c>
      <c r="G7101">
        <f>(1/(1+F7101))*100</f>
        <v>18.817222241030048</v>
      </c>
      <c r="H7101">
        <f>D7101-G7101</f>
        <v>-9.3277345197769002</v>
      </c>
      <c r="I7101">
        <f>H7101^2</f>
        <v>87.006631271437598</v>
      </c>
    </row>
    <row r="7102" spans="1:9" x14ac:dyDescent="0.25">
      <c r="A7102">
        <v>35.25051747106</v>
      </c>
      <c r="B7102">
        <v>8.3462492700000005E-4</v>
      </c>
      <c r="C7102">
        <f>B7102*$E$2</f>
        <v>8.0791692933599997E-4</v>
      </c>
      <c r="D7102">
        <f>D7103+C7102</f>
        <v>9.4886870828552041</v>
      </c>
      <c r="F7102">
        <f>(LN($L$2/A7102)/(LN($L$2/$L$3)))^$L$4</f>
        <v>4.3142806477544173</v>
      </c>
      <c r="G7102">
        <f>(1/(1+F7102))*100</f>
        <v>18.817222241030048</v>
      </c>
      <c r="H7102">
        <f>D7102-G7102</f>
        <v>-9.3285351581748444</v>
      </c>
      <c r="I7102">
        <f>H7102^2</f>
        <v>87.021568197304163</v>
      </c>
    </row>
    <row r="7103" spans="1:9" x14ac:dyDescent="0.25">
      <c r="A7103">
        <v>35.25051747106</v>
      </c>
      <c r="B7103">
        <v>1.218101244E-3</v>
      </c>
      <c r="C7103">
        <f>B7103*$E$2</f>
        <v>1.1791220041919999E-3</v>
      </c>
      <c r="D7103">
        <f>D7104+C7103</f>
        <v>9.4878791659258681</v>
      </c>
      <c r="F7103">
        <f>(LN($L$2/A7103)/(LN($L$2/$L$3)))^$L$4</f>
        <v>4.3142806477544173</v>
      </c>
      <c r="G7103">
        <f>(1/(1+F7103))*100</f>
        <v>18.817222241030048</v>
      </c>
      <c r="H7103">
        <f>D7103-G7103</f>
        <v>-9.3293430751041804</v>
      </c>
      <c r="I7103">
        <f>H7103^2</f>
        <v>87.036642212994323</v>
      </c>
    </row>
    <row r="7104" spans="1:9" x14ac:dyDescent="0.25">
      <c r="A7104">
        <v>35.25051747106</v>
      </c>
      <c r="B7104">
        <v>1.16546724E-3</v>
      </c>
      <c r="C7104">
        <f>B7104*$E$2</f>
        <v>1.12817228832E-3</v>
      </c>
      <c r="D7104">
        <f>D7105+C7104</f>
        <v>9.486700043921676</v>
      </c>
      <c r="F7104">
        <f>(LN($L$2/A7104)/(LN($L$2/$L$3)))^$L$4</f>
        <v>4.3142806477544173</v>
      </c>
      <c r="G7104">
        <f>(1/(1+F7104))*100</f>
        <v>18.817222241030048</v>
      </c>
      <c r="H7104">
        <f>D7104-G7104</f>
        <v>-9.3305221971083725</v>
      </c>
      <c r="I7104">
        <f>H7104^2</f>
        <v>87.058644470732048</v>
      </c>
    </row>
    <row r="7105" spans="1:9" x14ac:dyDescent="0.25">
      <c r="A7105">
        <v>35.25051747106</v>
      </c>
      <c r="B7105">
        <v>7.5943349199999999E-4</v>
      </c>
      <c r="C7105">
        <f>B7105*$E$2</f>
        <v>7.3513162025599997E-4</v>
      </c>
      <c r="D7105">
        <f>D7106+C7105</f>
        <v>9.4855718716333559</v>
      </c>
      <c r="F7105">
        <f>(LN($L$2/A7105)/(LN($L$2/$L$3)))^$L$4</f>
        <v>4.3142806477544173</v>
      </c>
      <c r="G7105">
        <f>(1/(1+F7105))*100</f>
        <v>18.817222241030048</v>
      </c>
      <c r="H7105">
        <f>D7105-G7105</f>
        <v>-9.3316503693966926</v>
      </c>
      <c r="I7105">
        <f>H7105^2</f>
        <v>87.079698616661432</v>
      </c>
    </row>
    <row r="7106" spans="1:9" x14ac:dyDescent="0.25">
      <c r="A7106">
        <v>35.25051747106</v>
      </c>
      <c r="B7106">
        <v>7.4439520499999996E-4</v>
      </c>
      <c r="C7106">
        <f>B7106*$E$2</f>
        <v>7.2057455843999995E-4</v>
      </c>
      <c r="D7106">
        <f>D7107+C7106</f>
        <v>9.4848367400130993</v>
      </c>
      <c r="F7106">
        <f>(LN($L$2/A7106)/(LN($L$2/$L$3)))^$L$4</f>
        <v>4.3142806477544173</v>
      </c>
      <c r="G7106">
        <f>(1/(1+F7106))*100</f>
        <v>18.817222241030048</v>
      </c>
      <c r="H7106">
        <f>D7106-G7106</f>
        <v>-9.3323855010169492</v>
      </c>
      <c r="I7106">
        <f>H7106^2</f>
        <v>87.093419139591376</v>
      </c>
    </row>
    <row r="7107" spans="1:9" x14ac:dyDescent="0.25">
      <c r="A7107">
        <v>35.25051747106</v>
      </c>
      <c r="B7107">
        <v>7.0679948700000004E-4</v>
      </c>
      <c r="C7107">
        <f>B7107*$E$2</f>
        <v>6.8418190341600006E-4</v>
      </c>
      <c r="D7107">
        <f>D7108+C7107</f>
        <v>9.48411616545466</v>
      </c>
      <c r="F7107">
        <f>(LN($L$2/A7107)/(LN($L$2/$L$3)))^$L$4</f>
        <v>4.3142806477544173</v>
      </c>
      <c r="G7107">
        <f>(1/(1+F7107))*100</f>
        <v>18.817222241030048</v>
      </c>
      <c r="H7107">
        <f>D7107-G7107</f>
        <v>-9.3331060755753885</v>
      </c>
      <c r="I7107">
        <f>H7107^2</f>
        <v>87.10686901794223</v>
      </c>
    </row>
    <row r="7108" spans="1:9" x14ac:dyDescent="0.25">
      <c r="A7108">
        <v>35.25051747106</v>
      </c>
      <c r="B7108">
        <v>7.8199092199999999E-4</v>
      </c>
      <c r="C7108">
        <f>B7108*$E$2</f>
        <v>7.5696721249599995E-4</v>
      </c>
      <c r="D7108">
        <f>D7109+C7108</f>
        <v>9.4834319835512435</v>
      </c>
      <c r="F7108">
        <f>(LN($L$2/A7108)/(LN($L$2/$L$3)))^$L$4</f>
        <v>4.3142806477544173</v>
      </c>
      <c r="G7108">
        <f>(1/(1+F7108))*100</f>
        <v>18.817222241030048</v>
      </c>
      <c r="H7108">
        <f>D7108-G7108</f>
        <v>-9.333790257478805</v>
      </c>
      <c r="I7108">
        <f>H7108^2</f>
        <v>87.119640570606251</v>
      </c>
    </row>
    <row r="7109" spans="1:9" x14ac:dyDescent="0.25">
      <c r="A7109">
        <v>35.25051747106</v>
      </c>
      <c r="B7109">
        <v>1.037641801E-3</v>
      </c>
      <c r="C7109">
        <f>B7109*$E$2</f>
        <v>1.0044372633679999E-3</v>
      </c>
      <c r="D7109">
        <f>D7110+C7109</f>
        <v>9.4826750163387477</v>
      </c>
      <c r="F7109">
        <f>(LN($L$2/A7109)/(LN($L$2/$L$3)))^$L$4</f>
        <v>4.3142806477544173</v>
      </c>
      <c r="G7109">
        <f>(1/(1+F7109))*100</f>
        <v>18.817222241030048</v>
      </c>
      <c r="H7109">
        <f>D7109-G7109</f>
        <v>-9.3345472246913008</v>
      </c>
      <c r="I7109">
        <f>H7109^2</f>
        <v>87.133771889992062</v>
      </c>
    </row>
    <row r="7110" spans="1:9" x14ac:dyDescent="0.25">
      <c r="A7110">
        <v>35.239790415484997</v>
      </c>
      <c r="B7110">
        <v>1.7895561489999999E-3</v>
      </c>
      <c r="C7110">
        <f>B7110*$E$2</f>
        <v>1.7322903522319999E-3</v>
      </c>
      <c r="D7110">
        <f>D7111+C7110</f>
        <v>9.481670579075379</v>
      </c>
      <c r="F7110">
        <f>(LN($L$2/A7110)/(LN($L$2/$L$3)))^$L$4</f>
        <v>4.3151636192142115</v>
      </c>
      <c r="G7110">
        <f>(1/(1+F7110))*100</f>
        <v>18.814096265729617</v>
      </c>
      <c r="H7110">
        <f>D7110-G7110</f>
        <v>-9.3324256866542381</v>
      </c>
      <c r="I7110">
        <f>H7110^2</f>
        <v>87.094169196923829</v>
      </c>
    </row>
    <row r="7111" spans="1:9" x14ac:dyDescent="0.25">
      <c r="A7111">
        <v>35.185227126089998</v>
      </c>
      <c r="B7111">
        <v>1.255696962E-3</v>
      </c>
      <c r="C7111">
        <f>B7111*$E$2</f>
        <v>1.2155146592159999E-3</v>
      </c>
      <c r="D7111">
        <f>D7112+C7111</f>
        <v>9.4799382887231474</v>
      </c>
      <c r="F7111">
        <f>(LN($L$2/A7111)/(LN($L$2/$L$3)))^$L$4</f>
        <v>4.3196605440008069</v>
      </c>
      <c r="G7111">
        <f>(1/(1+F7111))*100</f>
        <v>18.798191947186176</v>
      </c>
      <c r="H7111">
        <f>D7111-G7111</f>
        <v>-9.3182536584630284</v>
      </c>
      <c r="I7111">
        <f>H7111^2</f>
        <v>86.829851243459615</v>
      </c>
    </row>
    <row r="7112" spans="1:9" x14ac:dyDescent="0.25">
      <c r="A7112">
        <v>35.183325649430998</v>
      </c>
      <c r="B7112">
        <v>1.1579480960000001E-3</v>
      </c>
      <c r="C7112">
        <f>B7112*$E$2</f>
        <v>1.1208937569280001E-3</v>
      </c>
      <c r="D7112">
        <f>D7113+C7112</f>
        <v>9.4787227740639306</v>
      </c>
      <c r="F7112">
        <f>(LN($L$2/A7112)/(LN($L$2/$L$3)))^$L$4</f>
        <v>4.3198174288297331</v>
      </c>
      <c r="G7112">
        <f>(1/(1+F7112))*100</f>
        <v>18.797637576445599</v>
      </c>
      <c r="H7112">
        <f>D7112-G7112</f>
        <v>-9.3189148023816681</v>
      </c>
      <c r="I7112">
        <f>H7112^2</f>
        <v>86.842173094048164</v>
      </c>
    </row>
    <row r="7113" spans="1:9" x14ac:dyDescent="0.25">
      <c r="A7113">
        <v>35.183321861628997</v>
      </c>
      <c r="B7113">
        <v>8.7973978700000004E-4</v>
      </c>
      <c r="C7113">
        <f>B7113*$E$2</f>
        <v>8.5158811381600005E-4</v>
      </c>
      <c r="D7113">
        <f>D7114+C7113</f>
        <v>9.4776018803070023</v>
      </c>
      <c r="F7113">
        <f>(LN($L$2/A7113)/(LN($L$2/$L$3)))^$L$4</f>
        <v>4.3198177413608407</v>
      </c>
      <c r="G7113">
        <f>(1/(1+F7113))*100</f>
        <v>18.797636472113311</v>
      </c>
      <c r="H7113">
        <f>D7113-G7113</f>
        <v>-9.3200345918063086</v>
      </c>
      <c r="I7113">
        <f>H7113^2</f>
        <v>86.863044792466184</v>
      </c>
    </row>
    <row r="7114" spans="1:9" x14ac:dyDescent="0.25">
      <c r="A7114">
        <v>35.183318073827003</v>
      </c>
      <c r="B7114">
        <v>1.51134784E-3</v>
      </c>
      <c r="C7114">
        <f>B7114*$E$2</f>
        <v>1.46298470912E-3</v>
      </c>
      <c r="D7114">
        <f>D7115+C7114</f>
        <v>9.4767502921931861</v>
      </c>
      <c r="F7114">
        <f>(LN($L$2/A7114)/(LN($L$2/$L$3)))^$L$4</f>
        <v>4.3198180538919946</v>
      </c>
      <c r="G7114">
        <f>(1/(1+F7114))*100</f>
        <v>18.797635367780991</v>
      </c>
      <c r="H7114">
        <f>D7114-G7114</f>
        <v>-9.320885075587805</v>
      </c>
      <c r="I7114">
        <f>H7114^2</f>
        <v>86.87889859231548</v>
      </c>
    </row>
    <row r="7115" spans="1:9" x14ac:dyDescent="0.25">
      <c r="A7115">
        <v>35.169598654585002</v>
      </c>
      <c r="B7115">
        <v>1.1955438140000001E-3</v>
      </c>
      <c r="C7115">
        <f>B7115*$E$2</f>
        <v>1.1572864119520001E-3</v>
      </c>
      <c r="D7115">
        <f>D7116+C7115</f>
        <v>9.4752873074840664</v>
      </c>
      <c r="F7115">
        <f>(LN($L$2/A7115)/(LN($L$2/$L$3)))^$L$4</f>
        <v>4.3209503428823695</v>
      </c>
      <c r="G7115">
        <f>(1/(1+F7115))*100</f>
        <v>18.793635263626573</v>
      </c>
      <c r="H7115">
        <f>D7115-G7115</f>
        <v>-9.3183479561425067</v>
      </c>
      <c r="I7115">
        <f>H7115^2</f>
        <v>86.831608631745226</v>
      </c>
    </row>
    <row r="7116" spans="1:9" x14ac:dyDescent="0.25">
      <c r="A7116">
        <v>35.167803236384998</v>
      </c>
      <c r="B7116">
        <v>9.3989293499999996E-4</v>
      </c>
      <c r="C7116">
        <f>B7116*$E$2</f>
        <v>9.0981636107999992E-4</v>
      </c>
      <c r="D7116">
        <f>D7117+C7116</f>
        <v>9.4741300210721153</v>
      </c>
      <c r="F7116">
        <f>(LN($L$2/A7116)/(LN($L$2/$L$3)))^$L$4</f>
        <v>4.3210985666256985</v>
      </c>
      <c r="G7116">
        <f>(1/(1+F7116))*100</f>
        <v>18.793111750871706</v>
      </c>
      <c r="H7116">
        <f>D7116-G7116</f>
        <v>-9.3189817297995905</v>
      </c>
      <c r="I7116">
        <f>H7116^2</f>
        <v>86.843420480338565</v>
      </c>
    </row>
    <row r="7117" spans="1:9" x14ac:dyDescent="0.25">
      <c r="A7117">
        <v>35.167799448582002</v>
      </c>
      <c r="B7117">
        <v>9.6996950900000002E-4</v>
      </c>
      <c r="C7117">
        <f>B7117*$E$2</f>
        <v>9.3893048471199996E-4</v>
      </c>
      <c r="D7117">
        <f>D7118+C7117</f>
        <v>9.4732202047110352</v>
      </c>
      <c r="F7117">
        <f>(LN($L$2/A7117)/(LN($L$2/$L$3)))^$L$4</f>
        <v>4.3210988793449987</v>
      </c>
      <c r="G7117">
        <f>(1/(1+F7117))*100</f>
        <v>18.793110646406465</v>
      </c>
      <c r="H7117">
        <f>D7117-G7117</f>
        <v>-9.3198904416954296</v>
      </c>
      <c r="I7117">
        <f>H7117^2</f>
        <v>86.860357845205826</v>
      </c>
    </row>
    <row r="7118" spans="1:9" x14ac:dyDescent="0.25">
      <c r="A7118">
        <v>35.167799448582002</v>
      </c>
      <c r="B7118">
        <v>1.6241349920000001E-3</v>
      </c>
      <c r="C7118">
        <f>B7118*$E$2</f>
        <v>1.572162672256E-3</v>
      </c>
      <c r="D7118">
        <f>D7119+C7118</f>
        <v>9.472281274226324</v>
      </c>
      <c r="F7118">
        <f>(LN($L$2/A7118)/(LN($L$2/$L$3)))^$L$4</f>
        <v>4.3210988793449987</v>
      </c>
      <c r="G7118">
        <f>(1/(1+F7118))*100</f>
        <v>18.793110646406465</v>
      </c>
      <c r="H7118">
        <f>D7118-G7118</f>
        <v>-9.3208293721801407</v>
      </c>
      <c r="I7118">
        <f>H7118^2</f>
        <v>86.877860185296043</v>
      </c>
    </row>
    <row r="7119" spans="1:9" x14ac:dyDescent="0.25">
      <c r="A7119">
        <v>35.167799448582002</v>
      </c>
      <c r="B7119">
        <v>1.0601992309999999E-3</v>
      </c>
      <c r="C7119">
        <f>B7119*$E$2</f>
        <v>1.0262728556079998E-3</v>
      </c>
      <c r="D7119">
        <f>D7120+C7119</f>
        <v>9.4707091115540685</v>
      </c>
      <c r="F7119">
        <f>(LN($L$2/A7119)/(LN($L$2/$L$3)))^$L$4</f>
        <v>4.3210988793449987</v>
      </c>
      <c r="G7119">
        <f>(1/(1+F7119))*100</f>
        <v>18.793110646406465</v>
      </c>
      <c r="H7119">
        <f>D7119-G7119</f>
        <v>-9.3224015348523963</v>
      </c>
      <c r="I7119">
        <f>H7119^2</f>
        <v>86.907170377018318</v>
      </c>
    </row>
    <row r="7120" spans="1:9" x14ac:dyDescent="0.25">
      <c r="A7120">
        <v>35.167799448582002</v>
      </c>
      <c r="B7120">
        <v>9.09816361E-4</v>
      </c>
      <c r="C7120">
        <f>B7120*$E$2</f>
        <v>8.8070223744799998E-4</v>
      </c>
      <c r="D7120">
        <f>D7121+C7120</f>
        <v>9.4696828386984606</v>
      </c>
      <c r="F7120">
        <f>(LN($L$2/A7120)/(LN($L$2/$L$3)))^$L$4</f>
        <v>4.3210988793449987</v>
      </c>
      <c r="G7120">
        <f>(1/(1+F7120))*100</f>
        <v>18.793110646406465</v>
      </c>
      <c r="H7120">
        <f>D7120-G7120</f>
        <v>-9.3234278077080042</v>
      </c>
      <c r="I7120">
        <f>H7120^2</f>
        <v>86.926306085542876</v>
      </c>
    </row>
    <row r="7121" spans="1:9" x14ac:dyDescent="0.25">
      <c r="A7121">
        <v>35.167795660780001</v>
      </c>
      <c r="B7121">
        <v>7.6695263499999995E-4</v>
      </c>
      <c r="C7121">
        <f>B7121*$E$2</f>
        <v>7.4241015067999993E-4</v>
      </c>
      <c r="D7121">
        <f>D7122+C7121</f>
        <v>9.4688021364610133</v>
      </c>
      <c r="F7121">
        <f>(LN($L$2/A7121)/(LN($L$2/$L$3)))^$L$4</f>
        <v>4.3210991920642625</v>
      </c>
      <c r="G7121">
        <f>(1/(1+F7121))*100</f>
        <v>18.793109541941483</v>
      </c>
      <c r="H7121">
        <f>D7121-G7121</f>
        <v>-9.3243074054804698</v>
      </c>
      <c r="I7121">
        <f>H7121^2</f>
        <v>86.942708591897926</v>
      </c>
    </row>
    <row r="7122" spans="1:9" x14ac:dyDescent="0.25">
      <c r="A7122">
        <v>35.167795660780001</v>
      </c>
      <c r="B7122">
        <v>1.6767689970000001E-3</v>
      </c>
      <c r="C7122">
        <f>B7122*$E$2</f>
        <v>1.6231123890960001E-3</v>
      </c>
      <c r="D7122">
        <f>D7123+C7122</f>
        <v>9.468059726310333</v>
      </c>
      <c r="F7122">
        <f>(LN($L$2/A7122)/(LN($L$2/$L$3)))^$L$4</f>
        <v>4.3210991920642625</v>
      </c>
      <c r="G7122">
        <f>(1/(1+F7122))*100</f>
        <v>18.793109541941483</v>
      </c>
      <c r="H7122">
        <f>D7122-G7122</f>
        <v>-9.3250498156311501</v>
      </c>
      <c r="I7122">
        <f>H7122^2</f>
        <v>86.956554064002546</v>
      </c>
    </row>
    <row r="7123" spans="1:9" x14ac:dyDescent="0.25">
      <c r="A7123">
        <v>35.167795660780001</v>
      </c>
      <c r="B7123">
        <v>1.3985606879999999E-3</v>
      </c>
      <c r="C7123">
        <f>B7123*$E$2</f>
        <v>1.353806745984E-3</v>
      </c>
      <c r="D7123">
        <f>D7124+C7123</f>
        <v>9.4664366139212373</v>
      </c>
      <c r="F7123">
        <f>(LN($L$2/A7123)/(LN($L$2/$L$3)))^$L$4</f>
        <v>4.3210991920642625</v>
      </c>
      <c r="G7123">
        <f>(1/(1+F7123))*100</f>
        <v>18.793109541941483</v>
      </c>
      <c r="H7123">
        <f>D7123-G7123</f>
        <v>-9.3266729280202458</v>
      </c>
      <c r="I7123">
        <f>H7123^2</f>
        <v>86.986827906265745</v>
      </c>
    </row>
    <row r="7124" spans="1:9" x14ac:dyDescent="0.25">
      <c r="A7124">
        <v>35.167795660780001</v>
      </c>
      <c r="B7124">
        <v>9.09816361E-4</v>
      </c>
      <c r="C7124">
        <f>B7124*$E$2</f>
        <v>8.8070223744799998E-4</v>
      </c>
      <c r="D7124">
        <f>D7125+C7124</f>
        <v>9.4650828071752535</v>
      </c>
      <c r="F7124">
        <f>(LN($L$2/A7124)/(LN($L$2/$L$3)))^$L$4</f>
        <v>4.3210991920642625</v>
      </c>
      <c r="G7124">
        <f>(1/(1+F7124))*100</f>
        <v>18.793109541941483</v>
      </c>
      <c r="H7124">
        <f>D7124-G7124</f>
        <v>-9.3280267347662296</v>
      </c>
      <c r="I7124">
        <f>H7124^2</f>
        <v>87.012082764513522</v>
      </c>
    </row>
    <row r="7125" spans="1:9" x14ac:dyDescent="0.25">
      <c r="A7125">
        <v>35.167795660780001</v>
      </c>
      <c r="B7125">
        <v>7.2935691800000003E-4</v>
      </c>
      <c r="C7125">
        <f>B7125*$E$2</f>
        <v>7.0601749662400003E-4</v>
      </c>
      <c r="D7125">
        <f>D7126+C7125</f>
        <v>9.4642021049378062</v>
      </c>
      <c r="F7125">
        <f>(LN($L$2/A7125)/(LN($L$2/$L$3)))^$L$4</f>
        <v>4.3210991920642625</v>
      </c>
      <c r="G7125">
        <f>(1/(1+F7125))*100</f>
        <v>18.793109541941483</v>
      </c>
      <c r="H7125">
        <f>D7125-G7125</f>
        <v>-9.3289074370036769</v>
      </c>
      <c r="I7125">
        <f>H7125^2</f>
        <v>87.028513968182509</v>
      </c>
    </row>
    <row r="7126" spans="1:9" x14ac:dyDescent="0.25">
      <c r="A7126">
        <v>35.167795660780001</v>
      </c>
      <c r="B7126">
        <v>1.2256203879999999E-3</v>
      </c>
      <c r="C7126">
        <f>B7126*$E$2</f>
        <v>1.1864005355839999E-3</v>
      </c>
      <c r="D7126">
        <f>D7127+C7126</f>
        <v>9.4634960874411824</v>
      </c>
      <c r="F7126">
        <f>(LN($L$2/A7126)/(LN($L$2/$L$3)))^$L$4</f>
        <v>4.3210991920642625</v>
      </c>
      <c r="G7126">
        <f>(1/(1+F7126))*100</f>
        <v>18.793109541941483</v>
      </c>
      <c r="H7126">
        <f>D7126-G7126</f>
        <v>-9.3296134545003007</v>
      </c>
      <c r="I7126">
        <f>H7126^2</f>
        <v>87.041687210393036</v>
      </c>
    </row>
    <row r="7127" spans="1:9" x14ac:dyDescent="0.25">
      <c r="A7127">
        <v>35.167795660780001</v>
      </c>
      <c r="B7127">
        <v>9.1733550499999996E-4</v>
      </c>
      <c r="C7127">
        <f>B7127*$E$2</f>
        <v>8.8798076883999993E-4</v>
      </c>
      <c r="D7127">
        <f>D7128+C7127</f>
        <v>9.4623096869055985</v>
      </c>
      <c r="F7127">
        <f>(LN($L$2/A7127)/(LN($L$2/$L$3)))^$L$4</f>
        <v>4.3210991920642625</v>
      </c>
      <c r="G7127">
        <f>(1/(1+F7127))*100</f>
        <v>18.793109541941483</v>
      </c>
      <c r="H7127">
        <f>D7127-G7127</f>
        <v>-9.3307998550358846</v>
      </c>
      <c r="I7127">
        <f>H7127^2</f>
        <v>87.063825934737679</v>
      </c>
    </row>
    <row r="7128" spans="1:9" x14ac:dyDescent="0.25">
      <c r="A7128">
        <v>35.167795660780001</v>
      </c>
      <c r="B7128">
        <v>8.1206749600000005E-4</v>
      </c>
      <c r="C7128">
        <f>B7128*$E$2</f>
        <v>7.86081336128E-4</v>
      </c>
      <c r="D7128">
        <f>D7129+C7128</f>
        <v>9.4614217061367594</v>
      </c>
      <c r="F7128">
        <f>(LN($L$2/A7128)/(LN($L$2/$L$3)))^$L$4</f>
        <v>4.3210991920642625</v>
      </c>
      <c r="G7128">
        <f>(1/(1+F7128))*100</f>
        <v>18.793109541941483</v>
      </c>
      <c r="H7128">
        <f>D7128-G7128</f>
        <v>-9.3316878358047237</v>
      </c>
      <c r="I7128">
        <f>H7128^2</f>
        <v>87.080397864905848</v>
      </c>
    </row>
    <row r="7129" spans="1:9" x14ac:dyDescent="0.25">
      <c r="A7129">
        <v>35.167795660780001</v>
      </c>
      <c r="B7129">
        <v>6.3160805299999998E-4</v>
      </c>
      <c r="C7129">
        <f>B7129*$E$2</f>
        <v>6.1139659530399994E-4</v>
      </c>
      <c r="D7129">
        <f>D7130+C7129</f>
        <v>9.4606356248006307</v>
      </c>
      <c r="F7129">
        <f>(LN($L$2/A7129)/(LN($L$2/$L$3)))^$L$4</f>
        <v>4.3210991920642625</v>
      </c>
      <c r="G7129">
        <f>(1/(1+F7129))*100</f>
        <v>18.793109541941483</v>
      </c>
      <c r="H7129">
        <f>D7129-G7129</f>
        <v>-9.3324739171408524</v>
      </c>
      <c r="I7129">
        <f>H7129^2</f>
        <v>87.09506941411432</v>
      </c>
    </row>
    <row r="7130" spans="1:9" x14ac:dyDescent="0.25">
      <c r="A7130">
        <v>35.167795660780001</v>
      </c>
      <c r="B7130">
        <v>9.2485464800000003E-4</v>
      </c>
      <c r="C7130">
        <f>B7130*$E$2</f>
        <v>8.95259299264E-4</v>
      </c>
      <c r="D7130">
        <f>D7131+C7130</f>
        <v>9.4600242282053273</v>
      </c>
      <c r="F7130">
        <f>(LN($L$2/A7130)/(LN($L$2/$L$3)))^$L$4</f>
        <v>4.3210991920642625</v>
      </c>
      <c r="G7130">
        <f>(1/(1+F7130))*100</f>
        <v>18.793109541941483</v>
      </c>
      <c r="H7130">
        <f>D7130-G7130</f>
        <v>-9.3330853137361558</v>
      </c>
      <c r="I7130">
        <f>H7130^2</f>
        <v>87.106481473477515</v>
      </c>
    </row>
    <row r="7131" spans="1:9" x14ac:dyDescent="0.25">
      <c r="A7131">
        <v>35.167795660780001</v>
      </c>
      <c r="B7131">
        <v>8.1206749600000005E-4</v>
      </c>
      <c r="C7131">
        <f>B7131*$E$2</f>
        <v>7.86081336128E-4</v>
      </c>
      <c r="D7131">
        <f>D7132+C7131</f>
        <v>9.4591289689060627</v>
      </c>
      <c r="F7131">
        <f>(LN($L$2/A7131)/(LN($L$2/$L$3)))^$L$4</f>
        <v>4.3210991920642625</v>
      </c>
      <c r="G7131">
        <f>(1/(1+F7131))*100</f>
        <v>18.793109541941483</v>
      </c>
      <c r="H7131">
        <f>D7131-G7131</f>
        <v>-9.3339805730354204</v>
      </c>
      <c r="I7131">
        <f>H7131^2</f>
        <v>87.123193337802633</v>
      </c>
    </row>
    <row r="7132" spans="1:9" x14ac:dyDescent="0.25">
      <c r="A7132">
        <v>35.167795660780001</v>
      </c>
      <c r="B7132">
        <v>7.9702920900000002E-4</v>
      </c>
      <c r="C7132">
        <f>B7132*$E$2</f>
        <v>7.7152427431199998E-4</v>
      </c>
      <c r="D7132">
        <f>D7133+C7132</f>
        <v>9.458342887569934</v>
      </c>
      <c r="F7132">
        <f>(LN($L$2/A7132)/(LN($L$2/$L$3)))^$L$4</f>
        <v>4.3210991920642625</v>
      </c>
      <c r="G7132">
        <f>(1/(1+F7132))*100</f>
        <v>18.793109541941483</v>
      </c>
      <c r="H7132">
        <f>D7132-G7132</f>
        <v>-9.3347666543715491</v>
      </c>
      <c r="I7132">
        <f>H7132^2</f>
        <v>87.137868491567005</v>
      </c>
    </row>
    <row r="7133" spans="1:9" x14ac:dyDescent="0.25">
      <c r="A7133">
        <v>35.167795660780001</v>
      </c>
      <c r="B7133">
        <v>5.7897404800000003E-4</v>
      </c>
      <c r="C7133">
        <f>B7133*$E$2</f>
        <v>5.6044687846400004E-4</v>
      </c>
      <c r="D7133">
        <f>D7134+C7133</f>
        <v>9.4575713632956226</v>
      </c>
      <c r="F7133">
        <f>(LN($L$2/A7133)/(LN($L$2/$L$3)))^$L$4</f>
        <v>4.3210991920642625</v>
      </c>
      <c r="G7133">
        <f>(1/(1+F7133))*100</f>
        <v>18.793109541941483</v>
      </c>
      <c r="H7133">
        <f>D7133-G7133</f>
        <v>-9.3355381786458604</v>
      </c>
      <c r="I7133">
        <f>H7133^2</f>
        <v>87.152273084954473</v>
      </c>
    </row>
    <row r="7134" spans="1:9" x14ac:dyDescent="0.25">
      <c r="A7134">
        <v>35.167795660780001</v>
      </c>
      <c r="B7134">
        <v>9.8500779600000006E-4</v>
      </c>
      <c r="C7134">
        <f>B7134*$E$2</f>
        <v>9.5348754652799998E-4</v>
      </c>
      <c r="D7134">
        <f>D7135+C7134</f>
        <v>9.4570109164171594</v>
      </c>
      <c r="F7134">
        <f>(LN($L$2/A7134)/(LN($L$2/$L$3)))^$L$4</f>
        <v>4.3210991920642625</v>
      </c>
      <c r="G7134">
        <f>(1/(1+F7134))*100</f>
        <v>18.793109541941483</v>
      </c>
      <c r="H7134">
        <f>D7134-G7134</f>
        <v>-9.3360986255243237</v>
      </c>
      <c r="I7134">
        <f>H7134^2</f>
        <v>87.16273754551716</v>
      </c>
    </row>
    <row r="7135" spans="1:9" x14ac:dyDescent="0.25">
      <c r="A7135">
        <v>35.167795660780001</v>
      </c>
      <c r="B7135">
        <v>6.6920377000000001E-4</v>
      </c>
      <c r="C7135">
        <f>B7135*$E$2</f>
        <v>6.4778924935999995E-4</v>
      </c>
      <c r="D7135">
        <f>D7136+C7135</f>
        <v>9.4560574288706309</v>
      </c>
      <c r="F7135">
        <f>(LN($L$2/A7135)/(LN($L$2/$L$3)))^$L$4</f>
        <v>4.3210991920642625</v>
      </c>
      <c r="G7135">
        <f>(1/(1+F7135))*100</f>
        <v>18.793109541941483</v>
      </c>
      <c r="H7135">
        <f>D7135-G7135</f>
        <v>-9.3370521130708521</v>
      </c>
      <c r="I7135">
        <f>H7135^2</f>
        <v>87.180542162200865</v>
      </c>
    </row>
    <row r="7136" spans="1:9" x14ac:dyDescent="0.25">
      <c r="A7136">
        <v>35.167795660780001</v>
      </c>
      <c r="B7136">
        <v>7.9702920900000002E-4</v>
      </c>
      <c r="C7136">
        <f>B7136*$E$2</f>
        <v>7.7152427431199998E-4</v>
      </c>
      <c r="D7136">
        <f>D7137+C7136</f>
        <v>9.455409639621271</v>
      </c>
      <c r="F7136">
        <f>(LN($L$2/A7136)/(LN($L$2/$L$3)))^$L$4</f>
        <v>4.3210991920642625</v>
      </c>
      <c r="G7136">
        <f>(1/(1+F7136))*100</f>
        <v>18.793109541941483</v>
      </c>
      <c r="H7136">
        <f>D7136-G7136</f>
        <v>-9.3376999023202121</v>
      </c>
      <c r="I7136">
        <f>H7136^2</f>
        <v>87.192639465790904</v>
      </c>
    </row>
    <row r="7137" spans="1:9" x14ac:dyDescent="0.25">
      <c r="A7137">
        <v>35.128474487077</v>
      </c>
      <c r="B7137">
        <v>1.3308883960000001E-3</v>
      </c>
      <c r="C7137">
        <f>B7137*$E$2</f>
        <v>1.2882999673279999E-3</v>
      </c>
      <c r="D7137">
        <f>D7138+C7137</f>
        <v>9.4546381153469596</v>
      </c>
      <c r="F7137">
        <f>(LN($L$2/A7137)/(LN($L$2/$L$3)))^$L$4</f>
        <v>4.3243480077633807</v>
      </c>
      <c r="G7137">
        <f>(1/(1+F7137))*100</f>
        <v>18.781642344600872</v>
      </c>
      <c r="H7137">
        <f>D7137-G7137</f>
        <v>-9.3270042292539124</v>
      </c>
      <c r="I7137">
        <f>H7137^2</f>
        <v>86.993007892520367</v>
      </c>
    </row>
    <row r="7138" spans="1:9" x14ac:dyDescent="0.25">
      <c r="A7138">
        <v>35.128470699274999</v>
      </c>
      <c r="B7138">
        <v>1.037641801E-3</v>
      </c>
      <c r="C7138">
        <f>B7138*$E$2</f>
        <v>1.0044372633679999E-3</v>
      </c>
      <c r="D7138">
        <f>D7139+C7138</f>
        <v>9.4533498153796316</v>
      </c>
      <c r="F7138">
        <f>(LN($L$2/A7138)/(LN($L$2/$L$3)))^$L$4</f>
        <v>4.3243483209600537</v>
      </c>
      <c r="G7138">
        <f>(1/(1+F7138))*100</f>
        <v>18.781641239799391</v>
      </c>
      <c r="H7138">
        <f>D7138-G7138</f>
        <v>-9.3282914244197599</v>
      </c>
      <c r="I7138">
        <f>H7138^2</f>
        <v>87.017020898903226</v>
      </c>
    </row>
    <row r="7139" spans="1:9" x14ac:dyDescent="0.25">
      <c r="A7139">
        <v>35.113899024558002</v>
      </c>
      <c r="B7139">
        <v>7.8199092199999999E-4</v>
      </c>
      <c r="C7139">
        <f>B7139*$E$2</f>
        <v>7.5696721249599995E-4</v>
      </c>
      <c r="D7139">
        <f>D7140+C7139</f>
        <v>9.452345378116263</v>
      </c>
      <c r="F7139">
        <f>(LN($L$2/A7139)/(LN($L$2/$L$3)))^$L$4</f>
        <v>4.3255535294915255</v>
      </c>
      <c r="G7139">
        <f>(1/(1+F7139))*100</f>
        <v>18.777390828244634</v>
      </c>
      <c r="H7139">
        <f>D7139-G7139</f>
        <v>-9.3250454501283713</v>
      </c>
      <c r="I7139">
        <f>H7139^2</f>
        <v>86.956472646959838</v>
      </c>
    </row>
    <row r="7140" spans="1:9" x14ac:dyDescent="0.25">
      <c r="A7140">
        <v>35.105539345300997</v>
      </c>
      <c r="B7140">
        <v>1.5489435570000001E-3</v>
      </c>
      <c r="C7140">
        <f>B7140*$E$2</f>
        <v>1.499377363176E-3</v>
      </c>
      <c r="D7140">
        <f>D7141+C7140</f>
        <v>9.4515884109037671</v>
      </c>
      <c r="F7140">
        <f>(LN($L$2/A7140)/(LN($L$2/$L$3)))^$L$4</f>
        <v>4.3262452579827118</v>
      </c>
      <c r="G7140">
        <f>(1/(1+F7140))*100</f>
        <v>18.774952176699895</v>
      </c>
      <c r="H7140">
        <f>D7140-G7140</f>
        <v>-9.3233637657961275</v>
      </c>
      <c r="I7140">
        <f>H7140^2</f>
        <v>86.92511190936014</v>
      </c>
    </row>
    <row r="7141" spans="1:9" x14ac:dyDescent="0.25">
      <c r="A7141">
        <v>35.105539345300997</v>
      </c>
      <c r="B7141">
        <v>8.87258931E-4</v>
      </c>
      <c r="C7141">
        <f>B7141*$E$2</f>
        <v>8.58866645208E-4</v>
      </c>
      <c r="D7141">
        <f>D7142+C7141</f>
        <v>9.4500890335405909</v>
      </c>
      <c r="F7141">
        <f>(LN($L$2/A7141)/(LN($L$2/$L$3)))^$L$4</f>
        <v>4.3262452579827118</v>
      </c>
      <c r="G7141">
        <f>(1/(1+F7141))*100</f>
        <v>18.774952176699895</v>
      </c>
      <c r="H7141">
        <f>D7141-G7141</f>
        <v>-9.3248631431593036</v>
      </c>
      <c r="I7141">
        <f>H7141^2</f>
        <v>86.953072638650809</v>
      </c>
    </row>
    <row r="7142" spans="1:9" x14ac:dyDescent="0.25">
      <c r="A7142">
        <v>35.099073567098998</v>
      </c>
      <c r="B7142">
        <v>1.210582101E-3</v>
      </c>
      <c r="C7142">
        <f>B7142*$E$2</f>
        <v>1.171843473768E-3</v>
      </c>
      <c r="D7142">
        <f>D7143+C7142</f>
        <v>9.4492301668953829</v>
      </c>
      <c r="F7142">
        <f>(LN($L$2/A7142)/(LN($L$2/$L$3)))^$L$4</f>
        <v>4.3267804281176536</v>
      </c>
      <c r="G7142">
        <f>(1/(1+F7142))*100</f>
        <v>18.773065897769211</v>
      </c>
      <c r="H7142">
        <f>D7142-G7142</f>
        <v>-9.323835730873828</v>
      </c>
      <c r="I7142">
        <f>H7142^2</f>
        <v>86.933912736319485</v>
      </c>
    </row>
    <row r="7143" spans="1:9" x14ac:dyDescent="0.25">
      <c r="A7143">
        <v>35.089032103706003</v>
      </c>
      <c r="B7143">
        <v>1.3534458269999999E-3</v>
      </c>
      <c r="C7143">
        <f>B7143*$E$2</f>
        <v>1.3101355605359998E-3</v>
      </c>
      <c r="D7143">
        <f>D7144+C7143</f>
        <v>9.4480583234216144</v>
      </c>
      <c r="F7143">
        <f>(LN($L$2/A7143)/(LN($L$2/$L$3)))^$L$4</f>
        <v>4.3276118229268308</v>
      </c>
      <c r="G7143">
        <f>(1/(1+F7143))*100</f>
        <v>18.770136286893173</v>
      </c>
      <c r="H7143">
        <f>D7143-G7143</f>
        <v>-9.3220779634715587</v>
      </c>
      <c r="I7143">
        <f>H7143^2</f>
        <v>86.901137557042048</v>
      </c>
    </row>
    <row r="7144" spans="1:9" x14ac:dyDescent="0.25">
      <c r="A7144">
        <v>35.052017701487003</v>
      </c>
      <c r="B7144">
        <v>9.4741207900000003E-4</v>
      </c>
      <c r="C7144">
        <f>B7144*$E$2</f>
        <v>9.1709489247199997E-4</v>
      </c>
      <c r="D7144">
        <f>D7145+C7144</f>
        <v>9.4467481878610791</v>
      </c>
      <c r="F7144">
        <f>(LN($L$2/A7144)/(LN($L$2/$L$3)))^$L$4</f>
        <v>4.3306792775937977</v>
      </c>
      <c r="G7144">
        <f>(1/(1+F7144))*100</f>
        <v>18.759335310290652</v>
      </c>
      <c r="H7144">
        <f>D7144-G7144</f>
        <v>-9.3125871224295729</v>
      </c>
      <c r="I7144">
        <f>H7144^2</f>
        <v>86.724278912841115</v>
      </c>
    </row>
    <row r="7145" spans="1:9" x14ac:dyDescent="0.25">
      <c r="A7145">
        <v>35.052017701487003</v>
      </c>
      <c r="B7145">
        <v>4.7370603900000001E-4</v>
      </c>
      <c r="C7145">
        <f>B7145*$E$2</f>
        <v>4.5854744575199999E-4</v>
      </c>
      <c r="D7145">
        <f>D7146+C7145</f>
        <v>9.4458310929686071</v>
      </c>
      <c r="F7145">
        <f>(LN($L$2/A7145)/(LN($L$2/$L$3)))^$L$4</f>
        <v>4.3306792775937977</v>
      </c>
      <c r="G7145">
        <f>(1/(1+F7145))*100</f>
        <v>18.759335310290652</v>
      </c>
      <c r="H7145">
        <f>D7145-G7145</f>
        <v>-9.3135042173220448</v>
      </c>
      <c r="I7145">
        <f>H7145^2</f>
        <v>86.741360806075519</v>
      </c>
    </row>
    <row r="7146" spans="1:9" x14ac:dyDescent="0.25">
      <c r="A7146">
        <v>35.052017701487003</v>
      </c>
      <c r="B7146">
        <v>1.248177818E-3</v>
      </c>
      <c r="C7146">
        <f>B7146*$E$2</f>
        <v>1.208236127824E-3</v>
      </c>
      <c r="D7146">
        <f>D7147+C7146</f>
        <v>9.4453725455228543</v>
      </c>
      <c r="F7146">
        <f>(LN($L$2/A7146)/(LN($L$2/$L$3)))^$L$4</f>
        <v>4.3306792775937977</v>
      </c>
      <c r="G7146">
        <f>(1/(1+F7146))*100</f>
        <v>18.759335310290652</v>
      </c>
      <c r="H7146">
        <f>D7146-G7146</f>
        <v>-9.3139627647677976</v>
      </c>
      <c r="I7146">
        <f>H7146^2</f>
        <v>86.749902383481</v>
      </c>
    </row>
    <row r="7147" spans="1:9" x14ac:dyDescent="0.25">
      <c r="A7147">
        <v>35.052017701487003</v>
      </c>
      <c r="B7147">
        <v>1.4963095530000001E-3</v>
      </c>
      <c r="C7147">
        <f>B7147*$E$2</f>
        <v>1.4484276473040001E-3</v>
      </c>
      <c r="D7147">
        <f>D7148+C7147</f>
        <v>9.4441643093950312</v>
      </c>
      <c r="F7147">
        <f>(LN($L$2/A7147)/(LN($L$2/$L$3)))^$L$4</f>
        <v>4.3306792775937977</v>
      </c>
      <c r="G7147">
        <f>(1/(1+F7147))*100</f>
        <v>18.759335310290652</v>
      </c>
      <c r="H7147">
        <f>D7147-G7147</f>
        <v>-9.3151710008956208</v>
      </c>
      <c r="I7147">
        <f>H7147^2</f>
        <v>86.772410775926716</v>
      </c>
    </row>
    <row r="7148" spans="1:9" x14ac:dyDescent="0.25">
      <c r="A7148">
        <v>35.052017701487003</v>
      </c>
      <c r="B7148">
        <v>8.4966321399999997E-4</v>
      </c>
      <c r="C7148">
        <f>B7148*$E$2</f>
        <v>8.2247399115199999E-4</v>
      </c>
      <c r="D7148">
        <f>D7149+C7148</f>
        <v>9.442715881747727</v>
      </c>
      <c r="F7148">
        <f>(LN($L$2/A7148)/(LN($L$2/$L$3)))^$L$4</f>
        <v>4.3306792775937977</v>
      </c>
      <c r="G7148">
        <f>(1/(1+F7148))*100</f>
        <v>18.759335310290652</v>
      </c>
      <c r="H7148">
        <f>D7148-G7148</f>
        <v>-9.3166194285429249</v>
      </c>
      <c r="I7148">
        <f>H7148^2</f>
        <v>86.799397576303491</v>
      </c>
    </row>
    <row r="7149" spans="1:9" x14ac:dyDescent="0.25">
      <c r="A7149">
        <v>35.041491399423002</v>
      </c>
      <c r="B7149">
        <v>1.5715009879999999E-3</v>
      </c>
      <c r="C7149">
        <f>B7149*$E$2</f>
        <v>1.5212129563839999E-3</v>
      </c>
      <c r="D7149">
        <f>D7150+C7149</f>
        <v>9.4418934077565755</v>
      </c>
      <c r="F7149">
        <f>(LN($L$2/A7149)/(LN($L$2/$L$3)))^$L$4</f>
        <v>4.3315524189907206</v>
      </c>
      <c r="G7149">
        <f>(1/(1+F7149))*100</f>
        <v>18.756263118375248</v>
      </c>
      <c r="H7149">
        <f>D7149-G7149</f>
        <v>-9.3143697106186725</v>
      </c>
      <c r="I7149">
        <f>H7149^2</f>
        <v>86.757483106090575</v>
      </c>
    </row>
    <row r="7150" spans="1:9" x14ac:dyDescent="0.25">
      <c r="A7150">
        <v>35.020321373431003</v>
      </c>
      <c r="B7150">
        <v>1.5038286970000001E-3</v>
      </c>
      <c r="C7150">
        <f>B7150*$E$2</f>
        <v>1.455706178696E-3</v>
      </c>
      <c r="D7150">
        <f>D7151+C7150</f>
        <v>9.440372194800192</v>
      </c>
      <c r="F7150">
        <f>(LN($L$2/A7150)/(LN($L$2/$L$3)))^$L$4</f>
        <v>4.3333095247997919</v>
      </c>
      <c r="G7150">
        <f>(1/(1+F7150))*100</f>
        <v>18.750083702249388</v>
      </c>
      <c r="H7150">
        <f>D7150-G7150</f>
        <v>-9.3097115074491956</v>
      </c>
      <c r="I7150">
        <f>H7150^2</f>
        <v>86.67072835193197</v>
      </c>
    </row>
    <row r="7151" spans="1:9" x14ac:dyDescent="0.25">
      <c r="A7151">
        <v>34.977507846182</v>
      </c>
      <c r="B7151">
        <v>1.135390666E-3</v>
      </c>
      <c r="C7151">
        <f>B7151*$E$2</f>
        <v>1.099058164688E-3</v>
      </c>
      <c r="D7151">
        <f>D7152+C7151</f>
        <v>9.438916488621496</v>
      </c>
      <c r="F7151">
        <f>(LN($L$2/A7151)/(LN($L$2/$L$3)))^$L$4</f>
        <v>4.3368674633318598</v>
      </c>
      <c r="G7151">
        <f>(1/(1+F7151))*100</f>
        <v>18.737583551975451</v>
      </c>
      <c r="H7151">
        <f>D7151-G7151</f>
        <v>-9.298667063353955</v>
      </c>
      <c r="I7151">
        <f>H7151^2</f>
        <v>86.465209155103665</v>
      </c>
    </row>
    <row r="7152" spans="1:9" x14ac:dyDescent="0.25">
      <c r="A7152">
        <v>34.977507846182</v>
      </c>
      <c r="B7152">
        <v>3.9851460500000001E-4</v>
      </c>
      <c r="C7152">
        <f>B7152*$E$2</f>
        <v>3.8576213763999998E-4</v>
      </c>
      <c r="D7152">
        <f>D7153+C7152</f>
        <v>9.4378174304568088</v>
      </c>
      <c r="F7152">
        <f>(LN($L$2/A7152)/(LN($L$2/$L$3)))^$L$4</f>
        <v>4.3368674633318598</v>
      </c>
      <c r="G7152">
        <f>(1/(1+F7152))*100</f>
        <v>18.737583551975451</v>
      </c>
      <c r="H7152">
        <f>D7152-G7152</f>
        <v>-9.2997661215186422</v>
      </c>
      <c r="I7152">
        <f>H7152^2</f>
        <v>86.485649914945895</v>
      </c>
    </row>
    <row r="7153" spans="1:9" x14ac:dyDescent="0.25">
      <c r="A7153">
        <v>34.970538290298997</v>
      </c>
      <c r="B7153">
        <v>1.1429098089999999E-3</v>
      </c>
      <c r="C7153">
        <f>B7153*$E$2</f>
        <v>1.1063366951119999E-3</v>
      </c>
      <c r="D7153">
        <f>D7154+C7153</f>
        <v>9.437431668319169</v>
      </c>
      <c r="F7153">
        <f>(LN($L$2/A7153)/(LN($L$2/$L$3)))^$L$4</f>
        <v>4.3374472170976093</v>
      </c>
      <c r="G7153">
        <f>(1/(1+F7153))*100</f>
        <v>18.735548274775798</v>
      </c>
      <c r="H7153">
        <f>D7153-G7153</f>
        <v>-9.2981166064566292</v>
      </c>
      <c r="I7153">
        <f>H7153^2</f>
        <v>86.454972427264536</v>
      </c>
    </row>
    <row r="7154" spans="1:9" x14ac:dyDescent="0.25">
      <c r="A7154">
        <v>34.963030866517002</v>
      </c>
      <c r="B7154">
        <v>7.2183777399999996E-4</v>
      </c>
      <c r="C7154">
        <f>B7154*$E$2</f>
        <v>6.9873896523199998E-4</v>
      </c>
      <c r="D7154">
        <f>D7155+C7154</f>
        <v>9.4363253316240563</v>
      </c>
      <c r="F7154">
        <f>(LN($L$2/A7154)/(LN($L$2/$L$3)))^$L$4</f>
        <v>4.338071888926323</v>
      </c>
      <c r="G7154">
        <f>(1/(1+F7154))*100</f>
        <v>18.733355803515337</v>
      </c>
      <c r="H7154">
        <f>D7154-G7154</f>
        <v>-9.2970304718912811</v>
      </c>
      <c r="I7154">
        <f>H7154^2</f>
        <v>86.434775595275013</v>
      </c>
    </row>
    <row r="7155" spans="1:9" x14ac:dyDescent="0.25">
      <c r="A7155">
        <v>34.951826547876003</v>
      </c>
      <c r="B7155">
        <v>8.1206749600000005E-4</v>
      </c>
      <c r="C7155">
        <f>B7155*$E$2</f>
        <v>7.86081336128E-4</v>
      </c>
      <c r="D7155">
        <f>D7156+C7155</f>
        <v>9.4356265926588243</v>
      </c>
      <c r="F7155">
        <f>(LN($L$2/A7155)/(LN($L$2/$L$3)))^$L$4</f>
        <v>4.3390045091537761</v>
      </c>
      <c r="G7155">
        <f>(1/(1+F7155))*100</f>
        <v>18.730083450678681</v>
      </c>
      <c r="H7155">
        <f>D7155-G7155</f>
        <v>-9.2944568580198563</v>
      </c>
      <c r="I7155">
        <f>H7155^2</f>
        <v>86.386928285592333</v>
      </c>
    </row>
    <row r="7156" spans="1:9" x14ac:dyDescent="0.25">
      <c r="A7156">
        <v>34.951826547876003</v>
      </c>
      <c r="B7156">
        <v>6.1656976599999995E-4</v>
      </c>
      <c r="C7156">
        <f>B7156*$E$2</f>
        <v>5.9683953348799992E-4</v>
      </c>
      <c r="D7156">
        <f>D7157+C7156</f>
        <v>9.4348405113226956</v>
      </c>
      <c r="F7156">
        <f>(LN($L$2/A7156)/(LN($L$2/$L$3)))^$L$4</f>
        <v>4.3390045091537761</v>
      </c>
      <c r="G7156">
        <f>(1/(1+F7156))*100</f>
        <v>18.730083450678681</v>
      </c>
      <c r="H7156">
        <f>D7156-G7156</f>
        <v>-9.295242939355985</v>
      </c>
      <c r="I7156">
        <f>H7156^2</f>
        <v>86.401541301647285</v>
      </c>
    </row>
    <row r="7157" spans="1:9" x14ac:dyDescent="0.25">
      <c r="A7157">
        <v>34.951826547876003</v>
      </c>
      <c r="B7157">
        <v>7.5943349199999999E-4</v>
      </c>
      <c r="C7157">
        <f>B7157*$E$2</f>
        <v>7.3513162025599997E-4</v>
      </c>
      <c r="D7157">
        <f>D7158+C7157</f>
        <v>9.4342436717892078</v>
      </c>
      <c r="F7157">
        <f>(LN($L$2/A7157)/(LN($L$2/$L$3)))^$L$4</f>
        <v>4.3390045091537761</v>
      </c>
      <c r="G7157">
        <f>(1/(1+F7157))*100</f>
        <v>18.730083450678681</v>
      </c>
      <c r="H7157">
        <f>D7157-G7157</f>
        <v>-9.2958397788894729</v>
      </c>
      <c r="I7157">
        <f>H7157^2</f>
        <v>86.412637194783883</v>
      </c>
    </row>
    <row r="7158" spans="1:9" x14ac:dyDescent="0.25">
      <c r="A7158">
        <v>34.942023716016003</v>
      </c>
      <c r="B7158">
        <v>7.14318631E-4</v>
      </c>
      <c r="C7158">
        <f>B7158*$E$2</f>
        <v>6.9146043480800001E-4</v>
      </c>
      <c r="D7158">
        <f>D7159+C7158</f>
        <v>9.4335085401689511</v>
      </c>
      <c r="F7158">
        <f>(LN($L$2/A7158)/(LN($L$2/$L$3)))^$L$4</f>
        <v>4.3398208072709616</v>
      </c>
      <c r="G7158">
        <f>(1/(1+F7158))*100</f>
        <v>18.727220183837463</v>
      </c>
      <c r="H7158">
        <f>D7158-G7158</f>
        <v>-9.2937116436685123</v>
      </c>
      <c r="I7158">
        <f>H7158^2</f>
        <v>86.373076115659686</v>
      </c>
    </row>
    <row r="7159" spans="1:9" x14ac:dyDescent="0.25">
      <c r="A7159">
        <v>34.942023716016003</v>
      </c>
      <c r="B7159">
        <v>1.3985606879999999E-3</v>
      </c>
      <c r="C7159">
        <f>B7159*$E$2</f>
        <v>1.353806745984E-3</v>
      </c>
      <c r="D7159">
        <f>D7160+C7159</f>
        <v>9.4328170797341429</v>
      </c>
      <c r="F7159">
        <f>(LN($L$2/A7159)/(LN($L$2/$L$3)))^$L$4</f>
        <v>4.3398208072709616</v>
      </c>
      <c r="G7159">
        <f>(1/(1+F7159))*100</f>
        <v>18.727220183837463</v>
      </c>
      <c r="H7159">
        <f>D7159-G7159</f>
        <v>-9.2944031041033206</v>
      </c>
      <c r="I7159">
        <f>H7159^2</f>
        <v>86.385929061565434</v>
      </c>
    </row>
    <row r="7160" spans="1:9" x14ac:dyDescent="0.25">
      <c r="A7160">
        <v>34.916380295731003</v>
      </c>
      <c r="B7160">
        <v>7.5943349199999999E-4</v>
      </c>
      <c r="C7160">
        <f>B7160*$E$2</f>
        <v>7.3513162025599997E-4</v>
      </c>
      <c r="D7160">
        <f>D7161+C7160</f>
        <v>9.4314632729881591</v>
      </c>
      <c r="F7160">
        <f>(LN($L$2/A7160)/(LN($L$2/$L$3)))^$L$4</f>
        <v>4.3419576543567935</v>
      </c>
      <c r="G7160">
        <f>(1/(1+F7160))*100</f>
        <v>18.719729071315644</v>
      </c>
      <c r="H7160">
        <f>D7160-G7160</f>
        <v>-9.288265798327485</v>
      </c>
      <c r="I7160">
        <f>H7160^2</f>
        <v>86.271881540380107</v>
      </c>
    </row>
    <row r="7161" spans="1:9" x14ac:dyDescent="0.25">
      <c r="A7161">
        <v>34.894967850402999</v>
      </c>
      <c r="B7161">
        <v>8.1206749600000005E-4</v>
      </c>
      <c r="C7161">
        <f>B7161*$E$2</f>
        <v>7.86081336128E-4</v>
      </c>
      <c r="D7161">
        <f>D7162+C7161</f>
        <v>9.4307281413679025</v>
      </c>
      <c r="F7161">
        <f>(LN($L$2/A7161)/(LN($L$2/$L$3)))^$L$4</f>
        <v>4.3437435765279204</v>
      </c>
      <c r="G7161">
        <f>(1/(1+F7161))*100</f>
        <v>18.713472786988529</v>
      </c>
      <c r="H7161">
        <f>D7161-G7161</f>
        <v>-9.2827446456206264</v>
      </c>
      <c r="I7161">
        <f>H7161^2</f>
        <v>86.169348155798403</v>
      </c>
    </row>
    <row r="7162" spans="1:9" x14ac:dyDescent="0.25">
      <c r="A7162">
        <v>34.894967850402999</v>
      </c>
      <c r="B7162">
        <v>8.64701501E-4</v>
      </c>
      <c r="C7162">
        <f>B7162*$E$2</f>
        <v>8.3703105296800001E-4</v>
      </c>
      <c r="D7162">
        <f>D7163+C7162</f>
        <v>9.4299420600317738</v>
      </c>
      <c r="F7162">
        <f>(LN($L$2/A7162)/(LN($L$2/$L$3)))^$L$4</f>
        <v>4.3437435765279204</v>
      </c>
      <c r="G7162">
        <f>(1/(1+F7162))*100</f>
        <v>18.713472786988529</v>
      </c>
      <c r="H7162">
        <f>D7162-G7162</f>
        <v>-9.2835307269567551</v>
      </c>
      <c r="I7162">
        <f>H7162^2</f>
        <v>86.183942758350213</v>
      </c>
    </row>
    <row r="7163" spans="1:9" x14ac:dyDescent="0.25">
      <c r="A7163">
        <v>34.894964062600998</v>
      </c>
      <c r="B7163">
        <v>5.4889747399999996E-4</v>
      </c>
      <c r="C7163">
        <f>B7163*$E$2</f>
        <v>5.3133275483199999E-4</v>
      </c>
      <c r="D7163">
        <f>D7164+C7163</f>
        <v>9.429105028978805</v>
      </c>
      <c r="F7163">
        <f>(LN($L$2/A7163)/(LN($L$2/$L$3)))^$L$4</f>
        <v>4.3437438925846825</v>
      </c>
      <c r="G7163">
        <f>(1/(1+F7163))*100</f>
        <v>18.713471680176578</v>
      </c>
      <c r="H7163">
        <f>D7163-G7163</f>
        <v>-9.2843666511977734</v>
      </c>
      <c r="I7163">
        <f>H7163^2</f>
        <v>86.199464113873361</v>
      </c>
    </row>
    <row r="7164" spans="1:9" x14ac:dyDescent="0.25">
      <c r="A7164">
        <v>34.889868783407003</v>
      </c>
      <c r="B7164">
        <v>1.729403001E-3</v>
      </c>
      <c r="C7164">
        <f>B7164*$E$2</f>
        <v>1.674062104968E-3</v>
      </c>
      <c r="D7164">
        <f>D7165+C7164</f>
        <v>9.4285736962239728</v>
      </c>
      <c r="F7164">
        <f>(LN($L$2/A7164)/(LN($L$2/$L$3)))^$L$4</f>
        <v>4.3441690884582576</v>
      </c>
      <c r="G7164">
        <f>(1/(1+F7164))*100</f>
        <v>18.711982788113662</v>
      </c>
      <c r="H7164">
        <f>D7164-G7164</f>
        <v>-9.2834090918896894</v>
      </c>
      <c r="I7164">
        <f>H7164^2</f>
        <v>86.181684367380143</v>
      </c>
    </row>
    <row r="7165" spans="1:9" x14ac:dyDescent="0.25">
      <c r="A7165">
        <v>34.864786643191003</v>
      </c>
      <c r="B7165">
        <v>5.1130175700000004E-4</v>
      </c>
      <c r="C7165">
        <f>B7165*$E$2</f>
        <v>4.9494010077599999E-4</v>
      </c>
      <c r="D7165">
        <f>D7166+C7165</f>
        <v>9.426899634119005</v>
      </c>
      <c r="F7165">
        <f>(LN($L$2/A7165)/(LN($L$2/$L$3)))^$L$4</f>
        <v>4.3462634016725676</v>
      </c>
      <c r="G7165">
        <f>(1/(1+F7165))*100</f>
        <v>18.704652668013928</v>
      </c>
      <c r="H7165">
        <f>D7165-G7165</f>
        <v>-9.277753033894923</v>
      </c>
      <c r="I7165">
        <f>H7165^2</f>
        <v>86.076701357946448</v>
      </c>
    </row>
    <row r="7166" spans="1:9" x14ac:dyDescent="0.25">
      <c r="A7166">
        <v>34.864786643191003</v>
      </c>
      <c r="B7166">
        <v>1.33840754E-3</v>
      </c>
      <c r="C7166">
        <f>B7166*$E$2</f>
        <v>1.2955784987199999E-3</v>
      </c>
      <c r="D7166">
        <f>D7167+C7166</f>
        <v>9.4264046940182293</v>
      </c>
      <c r="F7166">
        <f>(LN($L$2/A7166)/(LN($L$2/$L$3)))^$L$4</f>
        <v>4.3462634016725676</v>
      </c>
      <c r="G7166">
        <f>(1/(1+F7166))*100</f>
        <v>18.704652668013928</v>
      </c>
      <c r="H7166">
        <f>D7166-G7166</f>
        <v>-9.2782479739956987</v>
      </c>
      <c r="I7166">
        <f>H7166^2</f>
        <v>86.08588546695529</v>
      </c>
    </row>
    <row r="7167" spans="1:9" x14ac:dyDescent="0.25">
      <c r="A7167">
        <v>34.843090112704999</v>
      </c>
      <c r="B7167">
        <v>8.1958664000000001E-4</v>
      </c>
      <c r="C7167">
        <f>B7167*$E$2</f>
        <v>7.9335986751999995E-4</v>
      </c>
      <c r="D7167">
        <f>D7168+C7167</f>
        <v>9.4251091155195095</v>
      </c>
      <c r="F7167">
        <f>(LN($L$2/A7167)/(LN($L$2/$L$3)))^$L$4</f>
        <v>4.3480766792585079</v>
      </c>
      <c r="G7167">
        <f>(1/(1+F7167))*100</f>
        <v>18.698310812900434</v>
      </c>
      <c r="H7167">
        <f>D7167-G7167</f>
        <v>-9.2732016973809248</v>
      </c>
      <c r="I7167">
        <f>H7167^2</f>
        <v>85.992269720308471</v>
      </c>
    </row>
    <row r="7168" spans="1:9" x14ac:dyDescent="0.25">
      <c r="A7168">
        <v>34.843086324902998</v>
      </c>
      <c r="B7168">
        <v>1.3684841140000001E-3</v>
      </c>
      <c r="C7168">
        <f>B7168*$E$2</f>
        <v>1.3246926223519999E-3</v>
      </c>
      <c r="D7168">
        <f>D7169+C7168</f>
        <v>9.424315755651989</v>
      </c>
      <c r="F7168">
        <f>(LN($L$2/A7168)/(LN($L$2/$L$3)))^$L$4</f>
        <v>4.3480769959566263</v>
      </c>
      <c r="G7168">
        <f>(1/(1+F7168))*100</f>
        <v>18.698309705638916</v>
      </c>
      <c r="H7168">
        <f>D7168-G7168</f>
        <v>-9.2739939499869273</v>
      </c>
      <c r="I7168">
        <f>H7168^2</f>
        <v>86.006963784394131</v>
      </c>
    </row>
    <row r="7169" spans="1:9" x14ac:dyDescent="0.25">
      <c r="A7169">
        <v>34.836131920229001</v>
      </c>
      <c r="B7169">
        <v>5.0378261299999997E-4</v>
      </c>
      <c r="C7169">
        <f>B7169*$E$2</f>
        <v>4.8766156938399998E-4</v>
      </c>
      <c r="D7169">
        <f>D7170+C7169</f>
        <v>9.4229910630296363</v>
      </c>
      <c r="F7169">
        <f>(LN($L$2/A7169)/(LN($L$2/$L$3)))^$L$4</f>
        <v>4.3486585328348655</v>
      </c>
      <c r="G7169">
        <f>(1/(1+F7169))*100</f>
        <v>18.696276718005137</v>
      </c>
      <c r="H7169">
        <f>D7169-G7169</f>
        <v>-9.2732856549755009</v>
      </c>
      <c r="I7169">
        <f>H7169^2</f>
        <v>85.99382683877441</v>
      </c>
    </row>
    <row r="7170" spans="1:9" x14ac:dyDescent="0.25">
      <c r="A7170">
        <v>34.834976640586</v>
      </c>
      <c r="B7170">
        <v>1.1579480960000001E-3</v>
      </c>
      <c r="C7170">
        <f>B7170*$E$2</f>
        <v>1.1208937569280001E-3</v>
      </c>
      <c r="D7170">
        <f>D7171+C7170</f>
        <v>9.4225034014602524</v>
      </c>
      <c r="F7170">
        <f>(LN($L$2/A7170)/(LN($L$2/$L$3)))^$L$4</f>
        <v>4.3487551542271516</v>
      </c>
      <c r="G7170">
        <f>(1/(1+F7170))*100</f>
        <v>18.695938983292109</v>
      </c>
      <c r="H7170">
        <f>D7170-G7170</f>
        <v>-9.2734355818318566</v>
      </c>
      <c r="I7170">
        <f>H7170^2</f>
        <v>85.996607490385145</v>
      </c>
    </row>
    <row r="7171" spans="1:9" x14ac:dyDescent="0.25">
      <c r="A7171">
        <v>34.834972852783999</v>
      </c>
      <c r="B7171">
        <v>1.0226035140000001E-3</v>
      </c>
      <c r="C7171">
        <f>B7171*$E$2</f>
        <v>9.8988020155199997E-4</v>
      </c>
      <c r="D7171">
        <f>D7172+C7171</f>
        <v>9.4213825077033242</v>
      </c>
      <c r="F7171">
        <f>(LN($L$2/A7171)/(LN($L$2/$L$3)))^$L$4</f>
        <v>4.3487554710257736</v>
      </c>
      <c r="G7171">
        <f>(1/(1+F7171))*100</f>
        <v>18.69593787596018</v>
      </c>
      <c r="H7171">
        <f>D7171-G7171</f>
        <v>-9.2745553682568556</v>
      </c>
      <c r="I7171">
        <f>H7171^2</f>
        <v>86.017377278862057</v>
      </c>
    </row>
    <row r="7172" spans="1:9" x14ac:dyDescent="0.25">
      <c r="A7172">
        <v>34.825223050152999</v>
      </c>
      <c r="B7172">
        <v>1.1955438140000001E-3</v>
      </c>
      <c r="C7172">
        <f>B7172*$E$2</f>
        <v>1.1572864119520001E-3</v>
      </c>
      <c r="D7172">
        <f>D7173+C7172</f>
        <v>9.4203926275017729</v>
      </c>
      <c r="F7172">
        <f>(LN($L$2/A7172)/(LN($L$2/$L$3)))^$L$4</f>
        <v>4.3495710662703084</v>
      </c>
      <c r="G7172">
        <f>(1/(1+F7172))*100</f>
        <v>18.693087494530559</v>
      </c>
      <c r="H7172">
        <f>D7172-G7172</f>
        <v>-9.2726948670287861</v>
      </c>
      <c r="I7172">
        <f>H7172^2</f>
        <v>85.982870097022001</v>
      </c>
    </row>
    <row r="7173" spans="1:9" x14ac:dyDescent="0.25">
      <c r="A7173">
        <v>34.825223050152999</v>
      </c>
      <c r="B7173">
        <v>1.4963095530000001E-3</v>
      </c>
      <c r="C7173">
        <f>B7173*$E$2</f>
        <v>1.4484276473040001E-3</v>
      </c>
      <c r="D7173">
        <f>D7174+C7173</f>
        <v>9.4192353410898217</v>
      </c>
      <c r="F7173">
        <f>(LN($L$2/A7173)/(LN($L$2/$L$3)))^$L$4</f>
        <v>4.3495710662703084</v>
      </c>
      <c r="G7173">
        <f>(1/(1+F7173))*100</f>
        <v>18.693087494530559</v>
      </c>
      <c r="H7173">
        <f>D7173-G7173</f>
        <v>-9.2738521534407372</v>
      </c>
      <c r="I7173">
        <f>H7173^2</f>
        <v>86.004333763877398</v>
      </c>
    </row>
    <row r="7174" spans="1:9" x14ac:dyDescent="0.25">
      <c r="A7174">
        <v>34.825223050152999</v>
      </c>
      <c r="B7174">
        <v>7.8199092199999999E-4</v>
      </c>
      <c r="C7174">
        <f>B7174*$E$2</f>
        <v>7.5696721249599995E-4</v>
      </c>
      <c r="D7174">
        <f>D7175+C7174</f>
        <v>9.4177869134425176</v>
      </c>
      <c r="F7174">
        <f>(LN($L$2/A7174)/(LN($L$2/$L$3)))^$L$4</f>
        <v>4.3495710662703084</v>
      </c>
      <c r="G7174">
        <f>(1/(1+F7174))*100</f>
        <v>18.693087494530559</v>
      </c>
      <c r="H7174">
        <f>D7174-G7174</f>
        <v>-9.2753005810880413</v>
      </c>
      <c r="I7174">
        <f>H7174^2</f>
        <v>86.031200869532157</v>
      </c>
    </row>
    <row r="7175" spans="1:9" x14ac:dyDescent="0.25">
      <c r="A7175">
        <v>34.825223050152999</v>
      </c>
      <c r="B7175">
        <v>6.1656976599999995E-4</v>
      </c>
      <c r="C7175">
        <f>B7175*$E$2</f>
        <v>5.9683953348799992E-4</v>
      </c>
      <c r="D7175">
        <f>D7176+C7175</f>
        <v>9.4170299462300218</v>
      </c>
      <c r="F7175">
        <f>(LN($L$2/A7175)/(LN($L$2/$L$3)))^$L$4</f>
        <v>4.3495710662703084</v>
      </c>
      <c r="G7175">
        <f>(1/(1+F7175))*100</f>
        <v>18.693087494530559</v>
      </c>
      <c r="H7175">
        <f>D7175-G7175</f>
        <v>-9.2760575483005372</v>
      </c>
      <c r="I7175">
        <f>H7175^2</f>
        <v>86.045243639383372</v>
      </c>
    </row>
    <row r="7176" spans="1:9" x14ac:dyDescent="0.25">
      <c r="A7176">
        <v>34.80640524927</v>
      </c>
      <c r="B7176">
        <v>9.3237379199999999E-4</v>
      </c>
      <c r="C7176">
        <f>B7176*$E$2</f>
        <v>9.0253783065599995E-4</v>
      </c>
      <c r="D7176">
        <f>D7177+C7176</f>
        <v>9.4164331066965339</v>
      </c>
      <c r="F7176">
        <f>(LN($L$2/A7176)/(LN($L$2/$L$3)))^$L$4</f>
        <v>4.3511461021136082</v>
      </c>
      <c r="G7176">
        <f>(1/(1+F7176))*100</f>
        <v>18.68758544277118</v>
      </c>
      <c r="H7176">
        <f>D7176-G7176</f>
        <v>-9.2711523360746462</v>
      </c>
      <c r="I7176">
        <f>H7176^2</f>
        <v>85.954265638702367</v>
      </c>
    </row>
    <row r="7177" spans="1:9" x14ac:dyDescent="0.25">
      <c r="A7177">
        <v>34.789337412963</v>
      </c>
      <c r="B7177">
        <v>1.263216105E-3</v>
      </c>
      <c r="C7177">
        <f>B7177*$E$2</f>
        <v>1.2227931896399999E-3</v>
      </c>
      <c r="D7177">
        <f>D7178+C7177</f>
        <v>9.4155305688658775</v>
      </c>
      <c r="F7177">
        <f>(LN($L$2/A7177)/(LN($L$2/$L$3)))^$L$4</f>
        <v>4.3525756708430574</v>
      </c>
      <c r="G7177">
        <f>(1/(1+F7177))*100</f>
        <v>18.682594352608099</v>
      </c>
      <c r="H7177">
        <f>D7177-G7177</f>
        <v>-9.2670637837422216</v>
      </c>
      <c r="I7177">
        <f>H7177^2</f>
        <v>85.8784711719467</v>
      </c>
    </row>
    <row r="7178" spans="1:9" x14ac:dyDescent="0.25">
      <c r="A7178">
        <v>34.748088247985002</v>
      </c>
      <c r="B7178">
        <v>1.037641801E-3</v>
      </c>
      <c r="C7178">
        <f>B7178*$E$2</f>
        <v>1.0044372633679999E-3</v>
      </c>
      <c r="D7178">
        <f>D7179+C7178</f>
        <v>9.414307775676237</v>
      </c>
      <c r="F7178">
        <f>(LN($L$2/A7178)/(LN($L$2/$L$3)))^$L$4</f>
        <v>4.356034568854473</v>
      </c>
      <c r="G7178">
        <f>(1/(1+F7178))*100</f>
        <v>18.670529234725905</v>
      </c>
      <c r="H7178">
        <f>D7178-G7178</f>
        <v>-9.2562214590496676</v>
      </c>
      <c r="I7178">
        <f>H7178^2</f>
        <v>85.677635698971557</v>
      </c>
    </row>
    <row r="7179" spans="1:9" x14ac:dyDescent="0.25">
      <c r="A7179">
        <v>34.742092157244997</v>
      </c>
      <c r="B7179">
        <v>8.2710578299999998E-4</v>
      </c>
      <c r="C7179">
        <f>B7179*$E$2</f>
        <v>8.0063839794399991E-4</v>
      </c>
      <c r="D7179">
        <f>D7180+C7179</f>
        <v>9.4133033384128684</v>
      </c>
      <c r="F7179">
        <f>(LN($L$2/A7179)/(LN($L$2/$L$3)))^$L$4</f>
        <v>4.3565378292948358</v>
      </c>
      <c r="G7179">
        <f>(1/(1+F7179))*100</f>
        <v>18.668775090712757</v>
      </c>
      <c r="H7179">
        <f>D7179-G7179</f>
        <v>-9.2554717522998882</v>
      </c>
      <c r="I7179">
        <f>H7179^2</f>
        <v>85.663757357621165</v>
      </c>
    </row>
    <row r="7180" spans="1:9" x14ac:dyDescent="0.25">
      <c r="A7180">
        <v>34.739046764348998</v>
      </c>
      <c r="B7180">
        <v>4.66186896E-4</v>
      </c>
      <c r="C7180">
        <f>B7180*$E$2</f>
        <v>4.5126891532799998E-4</v>
      </c>
      <c r="D7180">
        <f>D7181+C7180</f>
        <v>9.4125027000149242</v>
      </c>
      <c r="F7180">
        <f>(LN($L$2/A7180)/(LN($L$2/$L$3)))^$L$4</f>
        <v>4.3567934787677762</v>
      </c>
      <c r="G7180">
        <f>(1/(1+F7180))*100</f>
        <v>18.667884135604758</v>
      </c>
      <c r="H7180">
        <f>D7180-G7180</f>
        <v>-9.2553814355898343</v>
      </c>
      <c r="I7180">
        <f>H7180^2</f>
        <v>85.662085518260938</v>
      </c>
    </row>
    <row r="7181" spans="1:9" x14ac:dyDescent="0.25">
      <c r="A7181">
        <v>34.739046764348998</v>
      </c>
      <c r="B7181">
        <v>1.16546724E-3</v>
      </c>
      <c r="C7181">
        <f>B7181*$E$2</f>
        <v>1.12817228832E-3</v>
      </c>
      <c r="D7181">
        <f>D7182+C7181</f>
        <v>9.4120514310995969</v>
      </c>
      <c r="F7181">
        <f>(LN($L$2/A7181)/(LN($L$2/$L$3)))^$L$4</f>
        <v>4.3567934787677762</v>
      </c>
      <c r="G7181">
        <f>(1/(1+F7181))*100</f>
        <v>18.667884135604758</v>
      </c>
      <c r="H7181">
        <f>D7181-G7181</f>
        <v>-9.2558327045051616</v>
      </c>
      <c r="I7181">
        <f>H7181^2</f>
        <v>85.670439053787334</v>
      </c>
    </row>
    <row r="7182" spans="1:9" x14ac:dyDescent="0.25">
      <c r="A7182">
        <v>34.739046764348998</v>
      </c>
      <c r="B7182">
        <v>1.0526800879999999E-3</v>
      </c>
      <c r="C7182">
        <f>B7182*$E$2</f>
        <v>1.0189943251839998E-3</v>
      </c>
      <c r="D7182">
        <f>D7183+C7182</f>
        <v>9.4109232588112768</v>
      </c>
      <c r="F7182">
        <f>(LN($L$2/A7182)/(LN($L$2/$L$3)))^$L$4</f>
        <v>4.3567934787677762</v>
      </c>
      <c r="G7182">
        <f>(1/(1+F7182))*100</f>
        <v>18.667884135604758</v>
      </c>
      <c r="H7182">
        <f>D7182-G7182</f>
        <v>-9.2569608767934817</v>
      </c>
      <c r="I7182">
        <f>H7182^2</f>
        <v>85.691324674485145</v>
      </c>
    </row>
    <row r="7183" spans="1:9" x14ac:dyDescent="0.25">
      <c r="A7183">
        <v>34.739046764348998</v>
      </c>
      <c r="B7183">
        <v>6.4664634000000001E-4</v>
      </c>
      <c r="C7183">
        <f>B7183*$E$2</f>
        <v>6.2595365711999996E-4</v>
      </c>
      <c r="D7183">
        <f>D7184+C7183</f>
        <v>9.4099042644860926</v>
      </c>
      <c r="F7183">
        <f>(LN($L$2/A7183)/(LN($L$2/$L$3)))^$L$4</f>
        <v>4.3567934787677762</v>
      </c>
      <c r="G7183">
        <f>(1/(1+F7183))*100</f>
        <v>18.667884135604758</v>
      </c>
      <c r="H7183">
        <f>D7183-G7183</f>
        <v>-9.2579798711186658</v>
      </c>
      <c r="I7183">
        <f>H7183^2</f>
        <v>85.710191294038381</v>
      </c>
    </row>
    <row r="7184" spans="1:9" x14ac:dyDescent="0.25">
      <c r="A7184">
        <v>34.739046764348998</v>
      </c>
      <c r="B7184">
        <v>1.0150843699999999E-3</v>
      </c>
      <c r="C7184">
        <f>B7184*$E$2</f>
        <v>9.8260167015999981E-4</v>
      </c>
      <c r="D7184">
        <f>D7185+C7184</f>
        <v>9.4092783108289719</v>
      </c>
      <c r="F7184">
        <f>(LN($L$2/A7184)/(LN($L$2/$L$3)))^$L$4</f>
        <v>4.3567934787677762</v>
      </c>
      <c r="G7184">
        <f>(1/(1+F7184))*100</f>
        <v>18.667884135604758</v>
      </c>
      <c r="H7184">
        <f>D7184-G7184</f>
        <v>-9.2586058247757865</v>
      </c>
      <c r="I7184">
        <f>H7184^2</f>
        <v>85.721781818572126</v>
      </c>
    </row>
    <row r="7185" spans="1:9" x14ac:dyDescent="0.25">
      <c r="A7185">
        <v>34.736281668807997</v>
      </c>
      <c r="B7185">
        <v>6.6920377000000001E-4</v>
      </c>
      <c r="C7185">
        <f>B7185*$E$2</f>
        <v>6.4778924935999995E-4</v>
      </c>
      <c r="D7185">
        <f>D7186+C7185</f>
        <v>9.4082957091588124</v>
      </c>
      <c r="F7185">
        <f>(LN($L$2/A7185)/(LN($L$2/$L$3)))^$L$4</f>
        <v>4.3570256247578438</v>
      </c>
      <c r="G7185">
        <f>(1/(1+F7185))*100</f>
        <v>18.667075165338666</v>
      </c>
      <c r="H7185">
        <f>D7185-G7185</f>
        <v>-9.2587794561798535</v>
      </c>
      <c r="I7185">
        <f>H7185^2</f>
        <v>85.724997018178101</v>
      </c>
    </row>
    <row r="7186" spans="1:9" x14ac:dyDescent="0.25">
      <c r="A7186">
        <v>34.736281668807997</v>
      </c>
      <c r="B7186">
        <v>1.1955438140000001E-3</v>
      </c>
      <c r="C7186">
        <f>B7186*$E$2</f>
        <v>1.1572864119520001E-3</v>
      </c>
      <c r="D7186">
        <f>D7187+C7186</f>
        <v>9.4076479199094525</v>
      </c>
      <c r="F7186">
        <f>(LN($L$2/A7186)/(LN($L$2/$L$3)))^$L$4</f>
        <v>4.3570256247578438</v>
      </c>
      <c r="G7186">
        <f>(1/(1+F7186))*100</f>
        <v>18.667075165338666</v>
      </c>
      <c r="H7186">
        <f>D7186-G7186</f>
        <v>-9.2594272454292135</v>
      </c>
      <c r="I7186">
        <f>H7186^2</f>
        <v>85.736992913396833</v>
      </c>
    </row>
    <row r="7187" spans="1:9" x14ac:dyDescent="0.25">
      <c r="A7187">
        <v>34.732361293624997</v>
      </c>
      <c r="B7187">
        <v>1.1504289530000001E-3</v>
      </c>
      <c r="C7187">
        <f>B7187*$E$2</f>
        <v>1.1136152265040001E-3</v>
      </c>
      <c r="D7187">
        <f>D7188+C7187</f>
        <v>9.4064906334975014</v>
      </c>
      <c r="F7187">
        <f>(LN($L$2/A7187)/(LN($L$2/$L$3)))^$L$4</f>
        <v>4.3573548063974679</v>
      </c>
      <c r="G7187">
        <f>(1/(1+F7187))*100</f>
        <v>18.665928170481692</v>
      </c>
      <c r="H7187">
        <f>D7187-G7187</f>
        <v>-9.2594375369841906</v>
      </c>
      <c r="I7187">
        <f>H7187^2</f>
        <v>85.737183501311847</v>
      </c>
    </row>
    <row r="7188" spans="1:9" x14ac:dyDescent="0.25">
      <c r="A7188">
        <v>34.727024280452</v>
      </c>
      <c r="B7188">
        <v>1.1429098089999999E-3</v>
      </c>
      <c r="C7188">
        <f>B7188*$E$2</f>
        <v>1.1063366951119999E-3</v>
      </c>
      <c r="D7188">
        <f>D7189+C7188</f>
        <v>9.4053770182709968</v>
      </c>
      <c r="F7188">
        <f>(LN($L$2/A7188)/(LN($L$2/$L$3)))^$L$4</f>
        <v>4.3578030200537778</v>
      </c>
      <c r="G7188">
        <f>(1/(1+F7188))*100</f>
        <v>18.66436664911139</v>
      </c>
      <c r="H7188">
        <f>D7188-G7188</f>
        <v>-9.2589896308403929</v>
      </c>
      <c r="I7188">
        <f>H7188^2</f>
        <v>85.728888984009913</v>
      </c>
    </row>
    <row r="7189" spans="1:9" x14ac:dyDescent="0.25">
      <c r="A7189">
        <v>34.719763063807001</v>
      </c>
      <c r="B7189">
        <v>8.64701501E-4</v>
      </c>
      <c r="C7189">
        <f>B7189*$E$2</f>
        <v>8.3703105296800001E-4</v>
      </c>
      <c r="D7189">
        <f>D7190+C7189</f>
        <v>9.4042706815758841</v>
      </c>
      <c r="F7189">
        <f>(LN($L$2/A7189)/(LN($L$2/$L$3)))^$L$4</f>
        <v>4.3584129830770832</v>
      </c>
      <c r="G7189">
        <f>(1/(1+F7189))*100</f>
        <v>18.662242032448706</v>
      </c>
      <c r="H7189">
        <f>D7189-G7189</f>
        <v>-9.2579713508728219</v>
      </c>
      <c r="I7189">
        <f>H7189^2</f>
        <v>85.710033533581935</v>
      </c>
    </row>
    <row r="7190" spans="1:9" x14ac:dyDescent="0.25">
      <c r="A7190">
        <v>34.719763063807001</v>
      </c>
      <c r="B7190">
        <v>1.263216105E-3</v>
      </c>
      <c r="C7190">
        <f>B7190*$E$2</f>
        <v>1.2227931896399999E-3</v>
      </c>
      <c r="D7190">
        <f>D7191+C7190</f>
        <v>9.4034336505229152</v>
      </c>
      <c r="F7190">
        <f>(LN($L$2/A7190)/(LN($L$2/$L$3)))^$L$4</f>
        <v>4.3584129830770832</v>
      </c>
      <c r="G7190">
        <f>(1/(1+F7190))*100</f>
        <v>18.662242032448706</v>
      </c>
      <c r="H7190">
        <f>D7190-G7190</f>
        <v>-9.2588083819257907</v>
      </c>
      <c r="I7190">
        <f>H7190^2</f>
        <v>85.725532653219275</v>
      </c>
    </row>
    <row r="7191" spans="1:9" x14ac:dyDescent="0.25">
      <c r="A7191">
        <v>34.693059058932</v>
      </c>
      <c r="B7191">
        <v>1.9249007319999999E-3</v>
      </c>
      <c r="C7191">
        <f>B7191*$E$2</f>
        <v>1.8633039085759998E-3</v>
      </c>
      <c r="D7191">
        <f>D7192+C7191</f>
        <v>9.4022108573332748</v>
      </c>
      <c r="F7191">
        <f>(LN($L$2/A7191)/(LN($L$2/$L$3)))^$L$4</f>
        <v>4.3606576914377362</v>
      </c>
      <c r="G7191">
        <f>(1/(1+F7191))*100</f>
        <v>18.654427452012861</v>
      </c>
      <c r="H7191">
        <f>D7191-G7191</f>
        <v>-9.2522165946795862</v>
      </c>
      <c r="I7191">
        <f>H7191^2</f>
        <v>85.603511914864313</v>
      </c>
    </row>
    <row r="7192" spans="1:9" x14ac:dyDescent="0.25">
      <c r="A7192">
        <v>34.681653986778002</v>
      </c>
      <c r="B7192">
        <v>1.0075652269999999E-3</v>
      </c>
      <c r="C7192">
        <f>B7192*$E$2</f>
        <v>9.7532313973599995E-4</v>
      </c>
      <c r="D7192">
        <f>D7193+C7192</f>
        <v>9.4003475534246981</v>
      </c>
      <c r="F7192">
        <f>(LN($L$2/A7192)/(LN($L$2/$L$3)))^$L$4</f>
        <v>4.3616171061557623</v>
      </c>
      <c r="G7192">
        <f>(1/(1+F7192))*100</f>
        <v>18.65108940457317</v>
      </c>
      <c r="H7192">
        <f>D7192-G7192</f>
        <v>-9.2507418511484723</v>
      </c>
      <c r="I7192">
        <f>H7192^2</f>
        <v>85.576224796589869</v>
      </c>
    </row>
    <row r="7193" spans="1:9" x14ac:dyDescent="0.25">
      <c r="A7193">
        <v>34.678892679039997</v>
      </c>
      <c r="B7193">
        <v>1.045160944E-3</v>
      </c>
      <c r="C7193">
        <f>B7193*$E$2</f>
        <v>1.0117157937919998E-3</v>
      </c>
      <c r="D7193">
        <f>D7194+C7193</f>
        <v>9.3993722302849623</v>
      </c>
      <c r="F7193">
        <f>(LN($L$2/A7193)/(LN($L$2/$L$3)))^$L$4</f>
        <v>4.3618494568311927</v>
      </c>
      <c r="G7193">
        <f>(1/(1+F7193))*100</f>
        <v>18.650281177252438</v>
      </c>
      <c r="H7193">
        <f>D7193-G7193</f>
        <v>-9.2509089469674759</v>
      </c>
      <c r="I7193">
        <f>H7193^2</f>
        <v>85.579316345082887</v>
      </c>
    </row>
    <row r="7194" spans="1:9" x14ac:dyDescent="0.25">
      <c r="A7194">
        <v>34.678892679039997</v>
      </c>
      <c r="B7194">
        <v>1.0526800879999999E-3</v>
      </c>
      <c r="C7194">
        <f>B7194*$E$2</f>
        <v>1.0189943251839998E-3</v>
      </c>
      <c r="D7194">
        <f>D7195+C7194</f>
        <v>9.3983605144911699</v>
      </c>
      <c r="F7194">
        <f>(LN($L$2/A7194)/(LN($L$2/$L$3)))^$L$4</f>
        <v>4.3618494568311927</v>
      </c>
      <c r="G7194">
        <f>(1/(1+F7194))*100</f>
        <v>18.650281177252438</v>
      </c>
      <c r="H7194">
        <f>D7194-G7194</f>
        <v>-9.2519206627612682</v>
      </c>
      <c r="I7194">
        <f>H7194^2</f>
        <v>85.598035950028901</v>
      </c>
    </row>
    <row r="7195" spans="1:9" x14ac:dyDescent="0.25">
      <c r="A7195">
        <v>34.678892679039997</v>
      </c>
      <c r="B7195">
        <v>5.2634004399999997E-4</v>
      </c>
      <c r="C7195">
        <f>B7195*$E$2</f>
        <v>5.094971625919999E-4</v>
      </c>
      <c r="D7195">
        <f>D7196+C7195</f>
        <v>9.3973415201659858</v>
      </c>
      <c r="F7195">
        <f>(LN($L$2/A7195)/(LN($L$2/$L$3)))^$L$4</f>
        <v>4.3618494568311927</v>
      </c>
      <c r="G7195">
        <f>(1/(1+F7195))*100</f>
        <v>18.650281177252438</v>
      </c>
      <c r="H7195">
        <f>D7195-G7195</f>
        <v>-9.2529396570864524</v>
      </c>
      <c r="I7195">
        <f>H7195^2</f>
        <v>85.616892297683151</v>
      </c>
    </row>
    <row r="7196" spans="1:9" x14ac:dyDescent="0.25">
      <c r="A7196">
        <v>34.678892679039997</v>
      </c>
      <c r="B7196">
        <v>8.64701501E-4</v>
      </c>
      <c r="C7196">
        <f>B7196*$E$2</f>
        <v>8.3703105296800001E-4</v>
      </c>
      <c r="D7196">
        <f>D7197+C7196</f>
        <v>9.3968320230033946</v>
      </c>
      <c r="F7196">
        <f>(LN($L$2/A7196)/(LN($L$2/$L$3)))^$L$4</f>
        <v>4.3618494568311927</v>
      </c>
      <c r="G7196">
        <f>(1/(1+F7196))*100</f>
        <v>18.650281177252438</v>
      </c>
      <c r="H7196">
        <f>D7196-G7196</f>
        <v>-9.2534491542490436</v>
      </c>
      <c r="I7196">
        <f>H7196^2</f>
        <v>85.626321250272341</v>
      </c>
    </row>
    <row r="7197" spans="1:9" x14ac:dyDescent="0.25">
      <c r="A7197">
        <v>34.678892679039997</v>
      </c>
      <c r="B7197">
        <v>1.736922144E-3</v>
      </c>
      <c r="C7197">
        <f>B7197*$E$2</f>
        <v>1.681340635392E-3</v>
      </c>
      <c r="D7197">
        <f>D7198+C7197</f>
        <v>9.3959949919504258</v>
      </c>
      <c r="F7197">
        <f>(LN($L$2/A7197)/(LN($L$2/$L$3)))^$L$4</f>
        <v>4.3618494568311927</v>
      </c>
      <c r="G7197">
        <f>(1/(1+F7197))*100</f>
        <v>18.650281177252438</v>
      </c>
      <c r="H7197">
        <f>D7197-G7197</f>
        <v>-9.2542861853020124</v>
      </c>
      <c r="I7197">
        <f>H7197^2</f>
        <v>85.64181279947168</v>
      </c>
    </row>
    <row r="7198" spans="1:9" x14ac:dyDescent="0.25">
      <c r="A7198">
        <v>34.678892679039997</v>
      </c>
      <c r="B7198">
        <v>1.6166158489999999E-3</v>
      </c>
      <c r="C7198">
        <f>B7198*$E$2</f>
        <v>1.5648841418319998E-3</v>
      </c>
      <c r="D7198">
        <f>D7199+C7198</f>
        <v>9.3943136513150343</v>
      </c>
      <c r="F7198">
        <f>(LN($L$2/A7198)/(LN($L$2/$L$3)))^$L$4</f>
        <v>4.3618494568311927</v>
      </c>
      <c r="G7198">
        <f>(1/(1+F7198))*100</f>
        <v>18.650281177252438</v>
      </c>
      <c r="H7198">
        <f>D7198-G7198</f>
        <v>-9.2559675259374039</v>
      </c>
      <c r="I7198">
        <f>H7198^2</f>
        <v>85.672934841207791</v>
      </c>
    </row>
    <row r="7199" spans="1:9" x14ac:dyDescent="0.25">
      <c r="A7199">
        <v>34.678892679039997</v>
      </c>
      <c r="B7199">
        <v>7.6695263499999995E-4</v>
      </c>
      <c r="C7199">
        <f>B7199*$E$2</f>
        <v>7.4241015067999993E-4</v>
      </c>
      <c r="D7199">
        <f>D7200+C7199</f>
        <v>9.3927487671732024</v>
      </c>
      <c r="F7199">
        <f>(LN($L$2/A7199)/(LN($L$2/$L$3)))^$L$4</f>
        <v>4.3618494568311927</v>
      </c>
      <c r="G7199">
        <f>(1/(1+F7199))*100</f>
        <v>18.650281177252438</v>
      </c>
      <c r="H7199">
        <f>D7199-G7199</f>
        <v>-9.2575324100792358</v>
      </c>
      <c r="I7199">
        <f>H7199^2</f>
        <v>85.701906323667458</v>
      </c>
    </row>
    <row r="7200" spans="1:9" x14ac:dyDescent="0.25">
      <c r="A7200">
        <v>34.678892679039997</v>
      </c>
      <c r="B7200">
        <v>7.5943349199999999E-4</v>
      </c>
      <c r="C7200">
        <f>B7200*$E$2</f>
        <v>7.3513162025599997E-4</v>
      </c>
      <c r="D7200">
        <f>D7201+C7200</f>
        <v>9.3920063570225221</v>
      </c>
      <c r="F7200">
        <f>(LN($L$2/A7200)/(LN($L$2/$L$3)))^$L$4</f>
        <v>4.3618494568311927</v>
      </c>
      <c r="G7200">
        <f>(1/(1+F7200))*100</f>
        <v>18.650281177252438</v>
      </c>
      <c r="H7200">
        <f>D7200-G7200</f>
        <v>-9.2582748202299161</v>
      </c>
      <c r="I7200">
        <f>H7200^2</f>
        <v>85.71565264690328</v>
      </c>
    </row>
    <row r="7201" spans="1:9" x14ac:dyDescent="0.25">
      <c r="A7201">
        <v>34.678892679039997</v>
      </c>
      <c r="B7201">
        <v>1.4963095530000001E-3</v>
      </c>
      <c r="C7201">
        <f>B7201*$E$2</f>
        <v>1.4484276473040001E-3</v>
      </c>
      <c r="D7201">
        <f>D7202+C7201</f>
        <v>9.3912712254022654</v>
      </c>
      <c r="F7201">
        <f>(LN($L$2/A7201)/(LN($L$2/$L$3)))^$L$4</f>
        <v>4.3618494568311927</v>
      </c>
      <c r="G7201">
        <f>(1/(1+F7201))*100</f>
        <v>18.650281177252438</v>
      </c>
      <c r="H7201">
        <f>D7201-G7201</f>
        <v>-9.2590099518501727</v>
      </c>
      <c r="I7201">
        <f>H7201^2</f>
        <v>85.729265288460539</v>
      </c>
    </row>
    <row r="7202" spans="1:9" x14ac:dyDescent="0.25">
      <c r="A7202">
        <v>34.678892679039997</v>
      </c>
      <c r="B7202">
        <v>1.9700155920000001E-3</v>
      </c>
      <c r="C7202">
        <f>B7202*$E$2</f>
        <v>1.906975093056E-3</v>
      </c>
      <c r="D7202">
        <f>D7203+C7202</f>
        <v>9.3898227977549613</v>
      </c>
      <c r="F7202">
        <f>(LN($L$2/A7202)/(LN($L$2/$L$3)))^$L$4</f>
        <v>4.3618494568311927</v>
      </c>
      <c r="G7202">
        <f>(1/(1+F7202))*100</f>
        <v>18.650281177252438</v>
      </c>
      <c r="H7202">
        <f>D7202-G7202</f>
        <v>-9.2604583794974769</v>
      </c>
      <c r="I7202">
        <f>H7202^2</f>
        <v>85.756089398405038</v>
      </c>
    </row>
    <row r="7203" spans="1:9" x14ac:dyDescent="0.25">
      <c r="A7203">
        <v>34.678892679039997</v>
      </c>
      <c r="B7203">
        <v>9.8500779600000006E-4</v>
      </c>
      <c r="C7203">
        <f>B7203*$E$2</f>
        <v>9.5348754652799998E-4</v>
      </c>
      <c r="D7203">
        <f>D7204+C7203</f>
        <v>9.3879158226619062</v>
      </c>
      <c r="F7203">
        <f>(LN($L$2/A7203)/(LN($L$2/$L$3)))^$L$4</f>
        <v>4.3618494568311927</v>
      </c>
      <c r="G7203">
        <f>(1/(1+F7203))*100</f>
        <v>18.650281177252438</v>
      </c>
      <c r="H7203">
        <f>D7203-G7203</f>
        <v>-9.262365354590532</v>
      </c>
      <c r="I7203">
        <f>H7203^2</f>
        <v>85.791411961918996</v>
      </c>
    </row>
    <row r="7204" spans="1:9" x14ac:dyDescent="0.25">
      <c r="A7204">
        <v>34.677327153058002</v>
      </c>
      <c r="B7204">
        <v>7.5191434800000003E-4</v>
      </c>
      <c r="C7204">
        <f>B7204*$E$2</f>
        <v>7.2785308886400002E-4</v>
      </c>
      <c r="D7204">
        <f>D7205+C7204</f>
        <v>9.3869623351153777</v>
      </c>
      <c r="F7204">
        <f>(LN($L$2/A7204)/(LN($L$2/$L$3)))^$L$4</f>
        <v>4.3619811994547835</v>
      </c>
      <c r="G7204">
        <f>(1/(1+F7204))*100</f>
        <v>18.649822944207301</v>
      </c>
      <c r="H7204">
        <f>D7204-G7204</f>
        <v>-9.2628606090919234</v>
      </c>
      <c r="I7204">
        <f>H7204^2</f>
        <v>85.800586663466802</v>
      </c>
    </row>
    <row r="7205" spans="1:9" x14ac:dyDescent="0.25">
      <c r="A7205">
        <v>34.675305630441997</v>
      </c>
      <c r="B7205">
        <v>1.1955438140000001E-3</v>
      </c>
      <c r="C7205">
        <f>B7205*$E$2</f>
        <v>1.1572864119520001E-3</v>
      </c>
      <c r="D7205">
        <f>D7206+C7205</f>
        <v>9.3862344820265129</v>
      </c>
      <c r="F7205">
        <f>(LN($L$2/A7205)/(LN($L$2/$L$3)))^$L$4</f>
        <v>4.3621513272307375</v>
      </c>
      <c r="G7205">
        <f>(1/(1+F7205))*100</f>
        <v>18.649231231533449</v>
      </c>
      <c r="H7205">
        <f>D7205-G7205</f>
        <v>-9.2629967495069359</v>
      </c>
      <c r="I7205">
        <f>H7205^2</f>
        <v>85.803108781376054</v>
      </c>
    </row>
    <row r="7206" spans="1:9" x14ac:dyDescent="0.25">
      <c r="A7206">
        <v>34.664589938272997</v>
      </c>
      <c r="B7206">
        <v>1.1429098089999999E-3</v>
      </c>
      <c r="C7206">
        <f>B7206*$E$2</f>
        <v>1.1063366951119999E-3</v>
      </c>
      <c r="D7206">
        <f>D7207+C7206</f>
        <v>9.3850771956145618</v>
      </c>
      <c r="F7206">
        <f>(LN($L$2/A7206)/(LN($L$2/$L$3)))^$L$4</f>
        <v>4.3630533666039302</v>
      </c>
      <c r="G7206">
        <f>(1/(1+F7206))*100</f>
        <v>18.646094521957636</v>
      </c>
      <c r="H7206">
        <f>D7206-G7206</f>
        <v>-9.2610173263430742</v>
      </c>
      <c r="I7206">
        <f>H7206^2</f>
        <v>85.766441918826615</v>
      </c>
    </row>
    <row r="7207" spans="1:9" x14ac:dyDescent="0.25">
      <c r="A7207">
        <v>34.664586150471003</v>
      </c>
      <c r="B7207">
        <v>1.075237518E-3</v>
      </c>
      <c r="C7207">
        <f>B7207*$E$2</f>
        <v>1.0408299174240001E-3</v>
      </c>
      <c r="D7207">
        <f>D7208+C7207</f>
        <v>9.383970858919449</v>
      </c>
      <c r="F7207">
        <f>(LN($L$2/A7207)/(LN($L$2/$L$3)))^$L$4</f>
        <v>4.3630536855255588</v>
      </c>
      <c r="G7207">
        <f>(1/(1+F7207))*100</f>
        <v>18.646093413141056</v>
      </c>
      <c r="H7207">
        <f>D7207-G7207</f>
        <v>-9.262122554221607</v>
      </c>
      <c r="I7207">
        <f>H7207^2</f>
        <v>85.786914209420587</v>
      </c>
    </row>
    <row r="7208" spans="1:9" x14ac:dyDescent="0.25">
      <c r="A7208">
        <v>34.664586150471003</v>
      </c>
      <c r="B7208">
        <v>1.127871522E-3</v>
      </c>
      <c r="C7208">
        <f>B7208*$E$2</f>
        <v>1.091779633296E-3</v>
      </c>
      <c r="D7208">
        <f>D7209+C7208</f>
        <v>9.3829300290020257</v>
      </c>
      <c r="F7208">
        <f>(LN($L$2/A7208)/(LN($L$2/$L$3)))^$L$4</f>
        <v>4.3630536855255588</v>
      </c>
      <c r="G7208">
        <f>(1/(1+F7208))*100</f>
        <v>18.646093413141056</v>
      </c>
      <c r="H7208">
        <f>D7208-G7208</f>
        <v>-9.2631633841390304</v>
      </c>
      <c r="I7208">
        <f>H7208^2</f>
        <v>85.806195881254055</v>
      </c>
    </row>
    <row r="7209" spans="1:9" x14ac:dyDescent="0.25">
      <c r="A7209">
        <v>34.664586150471003</v>
      </c>
      <c r="B7209">
        <v>1.345926683E-3</v>
      </c>
      <c r="C7209">
        <f>B7209*$E$2</f>
        <v>1.3028570291439999E-3</v>
      </c>
      <c r="D7209">
        <f>D7210+C7209</f>
        <v>9.3818382493687302</v>
      </c>
      <c r="F7209">
        <f>(LN($L$2/A7209)/(LN($L$2/$L$3)))^$L$4</f>
        <v>4.3630536855255588</v>
      </c>
      <c r="G7209">
        <f>(1/(1+F7209))*100</f>
        <v>18.646093413141056</v>
      </c>
      <c r="H7209">
        <f>D7209-G7209</f>
        <v>-9.2642551637723258</v>
      </c>
      <c r="I7209">
        <f>H7209^2</f>
        <v>85.826423739482209</v>
      </c>
    </row>
    <row r="7210" spans="1:9" x14ac:dyDescent="0.25">
      <c r="A7210">
        <v>34.664586150471003</v>
      </c>
      <c r="B7210">
        <v>1.1053140920000001E-3</v>
      </c>
      <c r="C7210">
        <f>B7210*$E$2</f>
        <v>1.0699440410560002E-3</v>
      </c>
      <c r="D7210">
        <f>D7211+C7210</f>
        <v>9.3805353923395867</v>
      </c>
      <c r="F7210">
        <f>(LN($L$2/A7210)/(LN($L$2/$L$3)))^$L$4</f>
        <v>4.3630536855255588</v>
      </c>
      <c r="G7210">
        <f>(1/(1+F7210))*100</f>
        <v>18.646093413141056</v>
      </c>
      <c r="H7210">
        <f>D7210-G7210</f>
        <v>-9.2655580208014694</v>
      </c>
      <c r="I7210">
        <f>H7210^2</f>
        <v>85.850565436838437</v>
      </c>
    </row>
    <row r="7211" spans="1:9" x14ac:dyDescent="0.25">
      <c r="A7211">
        <v>34.650332651131002</v>
      </c>
      <c r="B7211">
        <v>1.0977949479999999E-3</v>
      </c>
      <c r="C7211">
        <f>B7211*$E$2</f>
        <v>1.062665509664E-3</v>
      </c>
      <c r="D7211">
        <f>D7212+C7211</f>
        <v>9.3794654482985305</v>
      </c>
      <c r="F7211">
        <f>(LN($L$2/A7211)/(LN($L$2/$L$3)))^$L$4</f>
        <v>4.3642541238670196</v>
      </c>
      <c r="G7211">
        <f>(1/(1+F7211))*100</f>
        <v>18.641920701532932</v>
      </c>
      <c r="H7211">
        <f>D7211-G7211</f>
        <v>-9.2624552532344016</v>
      </c>
      <c r="I7211">
        <f>H7211^2</f>
        <v>85.793077318169566</v>
      </c>
    </row>
    <row r="7212" spans="1:9" x14ac:dyDescent="0.25">
      <c r="A7212">
        <v>34.650332651131002</v>
      </c>
      <c r="B7212">
        <v>6.6168462600000005E-4</v>
      </c>
      <c r="C7212">
        <f>B7212*$E$2</f>
        <v>6.40510717968E-4</v>
      </c>
      <c r="D7212">
        <f>D7213+C7212</f>
        <v>9.3784027827888661</v>
      </c>
      <c r="F7212">
        <f>(LN($L$2/A7212)/(LN($L$2/$L$3)))^$L$4</f>
        <v>4.3642541238670196</v>
      </c>
      <c r="G7212">
        <f>(1/(1+F7212))*100</f>
        <v>18.641920701532932</v>
      </c>
      <c r="H7212">
        <f>D7212-G7212</f>
        <v>-9.2635179187440659</v>
      </c>
      <c r="I7212">
        <f>H7212^2</f>
        <v>85.812764230892384</v>
      </c>
    </row>
    <row r="7213" spans="1:9" x14ac:dyDescent="0.25">
      <c r="A7213">
        <v>34.645222906085003</v>
      </c>
      <c r="B7213">
        <v>1.3534458269999999E-3</v>
      </c>
      <c r="C7213">
        <f>B7213*$E$2</f>
        <v>1.3101355605359998E-3</v>
      </c>
      <c r="D7213">
        <f>D7214+C7213</f>
        <v>9.377762272070898</v>
      </c>
      <c r="F7213">
        <f>(LN($L$2/A7213)/(LN($L$2/$L$3)))^$L$4</f>
        <v>4.3646846334535558</v>
      </c>
      <c r="G7213">
        <f>(1/(1+F7213))*100</f>
        <v>18.640424709480875</v>
      </c>
      <c r="H7213">
        <f>D7213-G7213</f>
        <v>-9.2626624374099773</v>
      </c>
      <c r="I7213">
        <f>H7213^2</f>
        <v>85.796915429405743</v>
      </c>
    </row>
    <row r="7214" spans="1:9" x14ac:dyDescent="0.25">
      <c r="A7214">
        <v>34.643760814469999</v>
      </c>
      <c r="B7214">
        <v>2.3158961930000001E-3</v>
      </c>
      <c r="C7214">
        <f>B7214*$E$2</f>
        <v>2.2417875148240001E-3</v>
      </c>
      <c r="D7214">
        <f>D7215+C7214</f>
        <v>9.3764521365103626</v>
      </c>
      <c r="F7214">
        <f>(LN($L$2/A7214)/(LN($L$2/$L$3)))^$L$4</f>
        <v>4.3648078344653047</v>
      </c>
      <c r="G7214">
        <f>(1/(1+F7214))*100</f>
        <v>18.639996638382243</v>
      </c>
      <c r="H7214">
        <f>D7214-G7214</f>
        <v>-9.2635445018718805</v>
      </c>
      <c r="I7214">
        <f>H7214^2</f>
        <v>85.813256738160746</v>
      </c>
    </row>
    <row r="7215" spans="1:9" x14ac:dyDescent="0.25">
      <c r="A7215">
        <v>34.633192846583</v>
      </c>
      <c r="B7215">
        <v>1.293292679E-3</v>
      </c>
      <c r="C7215">
        <f>B7215*$E$2</f>
        <v>1.2519073132719999E-3</v>
      </c>
      <c r="D7215">
        <f>D7216+C7215</f>
        <v>9.374210348995538</v>
      </c>
      <c r="F7215">
        <f>(LN($L$2/A7215)/(LN($L$2/$L$3)))^$L$4</f>
        <v>4.3656985394289292</v>
      </c>
      <c r="G7215">
        <f>(1/(1+F7215))*100</f>
        <v>18.636902402393073</v>
      </c>
      <c r="H7215">
        <f>D7215-G7215</f>
        <v>-9.2626920533975348</v>
      </c>
      <c r="I7215">
        <f>H7215^2</f>
        <v>85.797464076073837</v>
      </c>
    </row>
    <row r="7216" spans="1:9" x14ac:dyDescent="0.25">
      <c r="A7216">
        <v>34.606860046314999</v>
      </c>
      <c r="B7216">
        <v>9.3989293499999996E-4</v>
      </c>
      <c r="C7216">
        <f>B7216*$E$2</f>
        <v>9.0981636107999992E-4</v>
      </c>
      <c r="D7216">
        <f>D7217+C7216</f>
        <v>9.3729584416822664</v>
      </c>
      <c r="F7216">
        <f>(LN($L$2/A7216)/(LN($L$2/$L$3)))^$L$4</f>
        <v>4.367919570148989</v>
      </c>
      <c r="G7216">
        <f>(1/(1+F7216))*100</f>
        <v>18.629191196548508</v>
      </c>
      <c r="H7216">
        <f>D7216-G7216</f>
        <v>-9.2562327548662413</v>
      </c>
      <c r="I7216">
        <f>H7216^2</f>
        <v>85.677844812258684</v>
      </c>
    </row>
    <row r="7217" spans="1:9" x14ac:dyDescent="0.25">
      <c r="A7217">
        <v>34.606860046314999</v>
      </c>
      <c r="B7217">
        <v>1.16546724E-3</v>
      </c>
      <c r="C7217">
        <f>B7217*$E$2</f>
        <v>1.12817228832E-3</v>
      </c>
      <c r="D7217">
        <f>D7218+C7217</f>
        <v>9.3720486253211863</v>
      </c>
      <c r="F7217">
        <f>(LN($L$2/A7217)/(LN($L$2/$L$3)))^$L$4</f>
        <v>4.367919570148989</v>
      </c>
      <c r="G7217">
        <f>(1/(1+F7217))*100</f>
        <v>18.629191196548508</v>
      </c>
      <c r="H7217">
        <f>D7217-G7217</f>
        <v>-9.2571425712273214</v>
      </c>
      <c r="I7217">
        <f>H7217^2</f>
        <v>85.69468858402918</v>
      </c>
    </row>
    <row r="7218" spans="1:9" x14ac:dyDescent="0.25">
      <c r="A7218">
        <v>34.606860046314999</v>
      </c>
      <c r="B7218">
        <v>1.135390666E-3</v>
      </c>
      <c r="C7218">
        <f>B7218*$E$2</f>
        <v>1.099058164688E-3</v>
      </c>
      <c r="D7218">
        <f>D7219+C7218</f>
        <v>9.3709204530328662</v>
      </c>
      <c r="F7218">
        <f>(LN($L$2/A7218)/(LN($L$2/$L$3)))^$L$4</f>
        <v>4.367919570148989</v>
      </c>
      <c r="G7218">
        <f>(1/(1+F7218))*100</f>
        <v>18.629191196548508</v>
      </c>
      <c r="H7218">
        <f>D7218-G7218</f>
        <v>-9.2582707435156415</v>
      </c>
      <c r="I7218">
        <f>H7218^2</f>
        <v>85.715577160237672</v>
      </c>
    </row>
    <row r="7219" spans="1:9" x14ac:dyDescent="0.25">
      <c r="A7219">
        <v>34.580496943630003</v>
      </c>
      <c r="B7219">
        <v>5.1130175700000004E-4</v>
      </c>
      <c r="C7219">
        <f>B7219*$E$2</f>
        <v>4.9494010077599999E-4</v>
      </c>
      <c r="D7219">
        <f>D7220+C7219</f>
        <v>9.369821394868179</v>
      </c>
      <c r="F7219">
        <f>(LN($L$2/A7219)/(LN($L$2/$L$3)))^$L$4</f>
        <v>4.3701454632006085</v>
      </c>
      <c r="G7219">
        <f>(1/(1+F7219))*100</f>
        <v>18.621469508649017</v>
      </c>
      <c r="H7219">
        <f>D7219-G7219</f>
        <v>-9.2516481137808384</v>
      </c>
      <c r="I7219">
        <f>H7219^2</f>
        <v>85.592992821224541</v>
      </c>
    </row>
    <row r="7220" spans="1:9" x14ac:dyDescent="0.25">
      <c r="A7220">
        <v>34.524096570212002</v>
      </c>
      <c r="B7220">
        <v>6.1656976599999995E-4</v>
      </c>
      <c r="C7220">
        <f>B7220*$E$2</f>
        <v>5.9683953348799992E-4</v>
      </c>
      <c r="D7220">
        <f>D7221+C7220</f>
        <v>9.3693264547674033</v>
      </c>
      <c r="F7220">
        <f>(LN($L$2/A7220)/(LN($L$2/$L$3)))^$L$4</f>
        <v>4.3749152356959771</v>
      </c>
      <c r="G7220">
        <f>(1/(1+F7220))*100</f>
        <v>18.604944564684171</v>
      </c>
      <c r="H7220">
        <f>D7220-G7220</f>
        <v>-9.2356181099167678</v>
      </c>
      <c r="I7220">
        <f>H7220^2</f>
        <v>85.296641872222565</v>
      </c>
    </row>
    <row r="7221" spans="1:9" x14ac:dyDescent="0.25">
      <c r="A7221">
        <v>34.522804929693002</v>
      </c>
      <c r="B7221">
        <v>6.1656976599999995E-4</v>
      </c>
      <c r="C7221">
        <f>B7221*$E$2</f>
        <v>5.9683953348799992E-4</v>
      </c>
      <c r="D7221">
        <f>D7222+C7221</f>
        <v>9.3687296152339155</v>
      </c>
      <c r="F7221">
        <f>(LN($L$2/A7221)/(LN($L$2/$L$3)))^$L$4</f>
        <v>4.3750245938173622</v>
      </c>
      <c r="G7221">
        <f>(1/(1+F7221))*100</f>
        <v>18.604566035851313</v>
      </c>
      <c r="H7221">
        <f>D7221-G7221</f>
        <v>-9.2358364206173977</v>
      </c>
      <c r="I7221">
        <f>H7221^2</f>
        <v>85.300674388402783</v>
      </c>
    </row>
    <row r="7222" spans="1:9" x14ac:dyDescent="0.25">
      <c r="A7222">
        <v>34.522804929693002</v>
      </c>
      <c r="B7222">
        <v>1.2707352489999999E-3</v>
      </c>
      <c r="C7222">
        <f>B7222*$E$2</f>
        <v>1.2300717210319998E-3</v>
      </c>
      <c r="D7222">
        <f>D7223+C7222</f>
        <v>9.3681327757004276</v>
      </c>
      <c r="F7222">
        <f>(LN($L$2/A7222)/(LN($L$2/$L$3)))^$L$4</f>
        <v>4.3750245938173622</v>
      </c>
      <c r="G7222">
        <f>(1/(1+F7222))*100</f>
        <v>18.604566035851313</v>
      </c>
      <c r="H7222">
        <f>D7222-G7222</f>
        <v>-9.2364332601508856</v>
      </c>
      <c r="I7222">
        <f>H7222^2</f>
        <v>85.311699369221515</v>
      </c>
    </row>
    <row r="7223" spans="1:9" x14ac:dyDescent="0.25">
      <c r="A7223">
        <v>34.520611792270998</v>
      </c>
      <c r="B7223">
        <v>1.8346710099999999E-3</v>
      </c>
      <c r="C7223">
        <f>B7223*$E$2</f>
        <v>1.7759615376799999E-3</v>
      </c>
      <c r="D7223">
        <f>D7224+C7223</f>
        <v>9.3669027039793953</v>
      </c>
      <c r="F7223">
        <f>(LN($L$2/A7223)/(LN($L$2/$L$3)))^$L$4</f>
        <v>4.3752102908945272</v>
      </c>
      <c r="G7223">
        <f>(1/(1+F7223))*100</f>
        <v>18.603923304990971</v>
      </c>
      <c r="H7223">
        <f>D7223-G7223</f>
        <v>-9.2370206010115758</v>
      </c>
      <c r="I7223">
        <f>H7223^2</f>
        <v>85.322549583512256</v>
      </c>
    </row>
    <row r="7224" spans="1:9" x14ac:dyDescent="0.25">
      <c r="A7224">
        <v>34.520611792270998</v>
      </c>
      <c r="B7224">
        <v>3.0151765370000001E-3</v>
      </c>
      <c r="C7224">
        <f>B7224*$E$2</f>
        <v>2.9186908878159998E-3</v>
      </c>
      <c r="D7224">
        <f>D7225+C7224</f>
        <v>9.3651267424417153</v>
      </c>
      <c r="F7224">
        <f>(LN($L$2/A7224)/(LN($L$2/$L$3)))^$L$4</f>
        <v>4.3752102908945272</v>
      </c>
      <c r="G7224">
        <f>(1/(1+F7224))*100</f>
        <v>18.603923304990971</v>
      </c>
      <c r="H7224">
        <f>D7224-G7224</f>
        <v>-9.2387965625492559</v>
      </c>
      <c r="I7224">
        <f>H7224^2</f>
        <v>85.355361924171945</v>
      </c>
    </row>
    <row r="7225" spans="1:9" x14ac:dyDescent="0.25">
      <c r="A7225">
        <v>34.514377069997998</v>
      </c>
      <c r="B7225">
        <v>8.1958664000000001E-4</v>
      </c>
      <c r="C7225">
        <f>B7225*$E$2</f>
        <v>7.9335986751999995E-4</v>
      </c>
      <c r="D7225">
        <f>D7226+C7225</f>
        <v>9.3622080515538997</v>
      </c>
      <c r="F7225">
        <f>(LN($L$2/A7225)/(LN($L$2/$L$3)))^$L$4</f>
        <v>4.3757382843196444</v>
      </c>
      <c r="G7225">
        <f>(1/(1+F7225))*100</f>
        <v>18.602096067750821</v>
      </c>
      <c r="H7225">
        <f>D7225-G7225</f>
        <v>-9.2398880161969217</v>
      </c>
      <c r="I7225">
        <f>H7225^2</f>
        <v>85.375530551859484</v>
      </c>
    </row>
    <row r="7226" spans="1:9" x14ac:dyDescent="0.25">
      <c r="A7226">
        <v>34.504176518915997</v>
      </c>
      <c r="B7226">
        <v>9.6245036599999995E-4</v>
      </c>
      <c r="C7226">
        <f>B7226*$E$2</f>
        <v>9.3165195428799989E-4</v>
      </c>
      <c r="D7226">
        <f>D7227+C7226</f>
        <v>9.3614146916863792</v>
      </c>
      <c r="F7226">
        <f>(LN($L$2/A7226)/(LN($L$2/$L$3)))^$L$4</f>
        <v>4.3766024078236025</v>
      </c>
      <c r="G7226">
        <f>(1/(1+F7226))*100</f>
        <v>18.599106352831292</v>
      </c>
      <c r="H7226">
        <f>D7226-G7226</f>
        <v>-9.2376916611449129</v>
      </c>
      <c r="I7226">
        <f>H7226^2</f>
        <v>85.334947226386262</v>
      </c>
    </row>
    <row r="7227" spans="1:9" x14ac:dyDescent="0.25">
      <c r="A7227">
        <v>34.486623843937998</v>
      </c>
      <c r="B7227">
        <v>6.5416548299999998E-4</v>
      </c>
      <c r="C7227">
        <f>B7227*$E$2</f>
        <v>6.3323218754399993E-4</v>
      </c>
      <c r="D7227">
        <f>D7228+C7227</f>
        <v>9.3604830397320917</v>
      </c>
      <c r="F7227">
        <f>(LN($L$2/A7227)/(LN($L$2/$L$3)))^$L$4</f>
        <v>4.3780901692572396</v>
      </c>
      <c r="G7227">
        <f>(1/(1+F7227))*100</f>
        <v>18.593961211663888</v>
      </c>
      <c r="H7227">
        <f>D7227-G7227</f>
        <v>-9.2334781719317967</v>
      </c>
      <c r="I7227">
        <f>H7227^2</f>
        <v>85.257119151540948</v>
      </c>
    </row>
    <row r="7228" spans="1:9" x14ac:dyDescent="0.25">
      <c r="A7228">
        <v>34.484866303758999</v>
      </c>
      <c r="B7228">
        <v>6.1656976599999995E-4</v>
      </c>
      <c r="C7228">
        <f>B7228*$E$2</f>
        <v>5.9683953348799992E-4</v>
      </c>
      <c r="D7228">
        <f>D7229+C7228</f>
        <v>9.3598498075445473</v>
      </c>
      <c r="F7228">
        <f>(LN($L$2/A7228)/(LN($L$2/$L$3)))^$L$4</f>
        <v>4.3782391948085859</v>
      </c>
      <c r="G7228">
        <f>(1/(1+F7228))*100</f>
        <v>18.59344599186408</v>
      </c>
      <c r="H7228">
        <f>D7228-G7228</f>
        <v>-9.2335961843195324</v>
      </c>
      <c r="I7228">
        <f>H7228^2</f>
        <v>85.25929849508023</v>
      </c>
    </row>
    <row r="7229" spans="1:9" x14ac:dyDescent="0.25">
      <c r="A7229">
        <v>34.484866303758999</v>
      </c>
      <c r="B7229">
        <v>1.5038286970000001E-3</v>
      </c>
      <c r="C7229">
        <f>B7229*$E$2</f>
        <v>1.455706178696E-3</v>
      </c>
      <c r="D7229">
        <f>D7230+C7229</f>
        <v>9.3592529680110594</v>
      </c>
      <c r="F7229">
        <f>(LN($L$2/A7229)/(LN($L$2/$L$3)))^$L$4</f>
        <v>4.3782391948085859</v>
      </c>
      <c r="G7229">
        <f>(1/(1+F7229))*100</f>
        <v>18.59344599186408</v>
      </c>
      <c r="H7229">
        <f>D7229-G7229</f>
        <v>-9.2341930238530203</v>
      </c>
      <c r="I7229">
        <f>H7229^2</f>
        <v>85.270320801775782</v>
      </c>
    </row>
    <row r="7230" spans="1:9" x14ac:dyDescent="0.25">
      <c r="A7230">
        <v>34.484866303758999</v>
      </c>
      <c r="B7230">
        <v>7.8199092199999999E-4</v>
      </c>
      <c r="C7230">
        <f>B7230*$E$2</f>
        <v>7.5696721249599995E-4</v>
      </c>
      <c r="D7230">
        <f>D7231+C7230</f>
        <v>9.3577972618323635</v>
      </c>
      <c r="F7230">
        <f>(LN($L$2/A7230)/(LN($L$2/$L$3)))^$L$4</f>
        <v>4.3782391948085859</v>
      </c>
      <c r="G7230">
        <f>(1/(1+F7230))*100</f>
        <v>18.59344599186408</v>
      </c>
      <c r="H7230">
        <f>D7230-G7230</f>
        <v>-9.2356487300317163</v>
      </c>
      <c r="I7230">
        <f>H7230^2</f>
        <v>85.297207464536456</v>
      </c>
    </row>
    <row r="7231" spans="1:9" x14ac:dyDescent="0.25">
      <c r="A7231">
        <v>34.484866303758999</v>
      </c>
      <c r="B7231">
        <v>8.3462492700000005E-4</v>
      </c>
      <c r="C7231">
        <f>B7231*$E$2</f>
        <v>8.0791692933599997E-4</v>
      </c>
      <c r="D7231">
        <f>D7232+C7231</f>
        <v>9.3570402946198676</v>
      </c>
      <c r="F7231">
        <f>(LN($L$2/A7231)/(LN($L$2/$L$3)))^$L$4</f>
        <v>4.3782391948085859</v>
      </c>
      <c r="G7231">
        <f>(1/(1+F7231))*100</f>
        <v>18.59344599186408</v>
      </c>
      <c r="H7231">
        <f>D7231-G7231</f>
        <v>-9.2364056972442121</v>
      </c>
      <c r="I7231">
        <f>H7231^2</f>
        <v>85.311190204085335</v>
      </c>
    </row>
    <row r="7232" spans="1:9" x14ac:dyDescent="0.25">
      <c r="A7232">
        <v>34.484862515956998</v>
      </c>
      <c r="B7232">
        <v>9.6996950900000002E-4</v>
      </c>
      <c r="C7232">
        <f>B7232*$E$2</f>
        <v>9.3893048471199996E-4</v>
      </c>
      <c r="D7232">
        <f>D7233+C7232</f>
        <v>9.3562323776905316</v>
      </c>
      <c r="F7232">
        <f>(LN($L$2/A7232)/(LN($L$2/$L$3)))^$L$4</f>
        <v>4.3782395159955003</v>
      </c>
      <c r="G7232">
        <f>(1/(1+F7232))*100</f>
        <v>18.593444881468844</v>
      </c>
      <c r="H7232">
        <f>D7232-G7232</f>
        <v>-9.2372125037783128</v>
      </c>
      <c r="I7232">
        <f>H7232^2</f>
        <v>85.326094839958401</v>
      </c>
    </row>
    <row r="7233" spans="1:9" x14ac:dyDescent="0.25">
      <c r="A7233">
        <v>34.464162177425997</v>
      </c>
      <c r="B7233">
        <v>9.1733550499999996E-4</v>
      </c>
      <c r="C7233">
        <f>B7233*$E$2</f>
        <v>8.8798076883999993E-4</v>
      </c>
      <c r="D7233">
        <f>D7234+C7233</f>
        <v>9.3552934472058205</v>
      </c>
      <c r="F7233">
        <f>(LN($L$2/A7233)/(LN($L$2/$L$3)))^$L$4</f>
        <v>4.379995520168384</v>
      </c>
      <c r="G7233">
        <f>(1/(1+F7233))*100</f>
        <v>18.587376072177506</v>
      </c>
      <c r="H7233">
        <f>D7233-G7233</f>
        <v>-9.2320826249716852</v>
      </c>
      <c r="I7233">
        <f>H7233^2</f>
        <v>85.231349594304078</v>
      </c>
    </row>
    <row r="7234" spans="1:9" x14ac:dyDescent="0.25">
      <c r="A7234">
        <v>34.420500182504</v>
      </c>
      <c r="B7234">
        <v>5.7145490499999996E-4</v>
      </c>
      <c r="C7234">
        <f>B7234*$E$2</f>
        <v>5.5316834803999996E-4</v>
      </c>
      <c r="D7234">
        <f>D7235+C7234</f>
        <v>9.3544054664369813</v>
      </c>
      <c r="F7234">
        <f>(LN($L$2/A7234)/(LN($L$2/$L$3)))^$L$4</f>
        <v>4.383704067703639</v>
      </c>
      <c r="G7234">
        <f>(1/(1+F7234))*100</f>
        <v>18.574572216903803</v>
      </c>
      <c r="H7234">
        <f>D7234-G7234</f>
        <v>-9.2201667504668219</v>
      </c>
      <c r="I7234">
        <f>H7234^2</f>
        <v>85.011474906413909</v>
      </c>
    </row>
    <row r="7235" spans="1:9" x14ac:dyDescent="0.25">
      <c r="A7235">
        <v>34.420500182504</v>
      </c>
      <c r="B7235">
        <v>9.0229721800000003E-4</v>
      </c>
      <c r="C7235">
        <f>B7235*$E$2</f>
        <v>8.7342370702400002E-4</v>
      </c>
      <c r="D7235">
        <f>D7236+C7235</f>
        <v>9.3538522980889418</v>
      </c>
      <c r="F7235">
        <f>(LN($L$2/A7235)/(LN($L$2/$L$3)))^$L$4</f>
        <v>4.383704067703639</v>
      </c>
      <c r="G7235">
        <f>(1/(1+F7235))*100</f>
        <v>18.574572216903803</v>
      </c>
      <c r="H7235">
        <f>D7235-G7235</f>
        <v>-9.2207199188148614</v>
      </c>
      <c r="I7235">
        <f>H7235^2</f>
        <v>85.021675821229138</v>
      </c>
    </row>
    <row r="7236" spans="1:9" x14ac:dyDescent="0.25">
      <c r="A7236">
        <v>34.399924841443003</v>
      </c>
      <c r="B7236">
        <v>6.5416548299999998E-4</v>
      </c>
      <c r="C7236">
        <f>B7236*$E$2</f>
        <v>6.3323218754399993E-4</v>
      </c>
      <c r="D7236">
        <f>D7237+C7236</f>
        <v>9.3529788743819182</v>
      </c>
      <c r="F7236">
        <f>(LN($L$2/A7236)/(LN($L$2/$L$3)))^$L$4</f>
        <v>4.3854539093883265</v>
      </c>
      <c r="G7236">
        <f>(1/(1+F7236))*100</f>
        <v>18.568536966897536</v>
      </c>
      <c r="H7236">
        <f>D7236-G7236</f>
        <v>-9.215558092515618</v>
      </c>
      <c r="I7236">
        <f>H7236^2</f>
        <v>84.926510956530095</v>
      </c>
    </row>
    <row r="7237" spans="1:9" x14ac:dyDescent="0.25">
      <c r="A7237">
        <v>34.397902155116</v>
      </c>
      <c r="B7237">
        <v>1.045160944E-3</v>
      </c>
      <c r="C7237">
        <f>B7237*$E$2</f>
        <v>1.0117157937919998E-3</v>
      </c>
      <c r="D7237">
        <f>D7238+C7237</f>
        <v>9.3523456421943738</v>
      </c>
      <c r="F7237">
        <f>(LN($L$2/A7237)/(LN($L$2/$L$3)))^$L$4</f>
        <v>4.385626006809253</v>
      </c>
      <c r="G7237">
        <f>(1/(1+F7237))*100</f>
        <v>18.56794361018871</v>
      </c>
      <c r="H7237">
        <f>D7237-G7237</f>
        <v>-9.2155979679943361</v>
      </c>
      <c r="I7237">
        <f>H7237^2</f>
        <v>84.927245907701334</v>
      </c>
    </row>
    <row r="7238" spans="1:9" x14ac:dyDescent="0.25">
      <c r="A7238">
        <v>34.393666955283003</v>
      </c>
      <c r="B7238">
        <v>2.2783004749999999E-3</v>
      </c>
      <c r="C7238">
        <f>B7238*$E$2</f>
        <v>2.2053948597999997E-3</v>
      </c>
      <c r="D7238">
        <f>D7239+C7238</f>
        <v>9.3513339264005815</v>
      </c>
      <c r="F7238">
        <f>(LN($L$2/A7238)/(LN($L$2/$L$3)))^$L$4</f>
        <v>4.3859863974462145</v>
      </c>
      <c r="G7238">
        <f>(1/(1+F7238))*100</f>
        <v>18.566701179827593</v>
      </c>
      <c r="H7238">
        <f>D7238-G7238</f>
        <v>-9.2153672534270115</v>
      </c>
      <c r="I7238">
        <f>H7238^2</f>
        <v>84.922993615534907</v>
      </c>
    </row>
    <row r="7239" spans="1:9" x14ac:dyDescent="0.25">
      <c r="A7239">
        <v>34.383160029304001</v>
      </c>
      <c r="B7239">
        <v>8.3462492700000005E-4</v>
      </c>
      <c r="C7239">
        <f>B7239*$E$2</f>
        <v>8.0791692933599997E-4</v>
      </c>
      <c r="D7239">
        <f>D7240+C7239</f>
        <v>9.3491285315407815</v>
      </c>
      <c r="F7239">
        <f>(LN($L$2/A7239)/(LN($L$2/$L$3)))^$L$4</f>
        <v>4.3868807360014923</v>
      </c>
      <c r="G7239">
        <f>(1/(1+F7239))*100</f>
        <v>18.563618706403137</v>
      </c>
      <c r="H7239">
        <f>D7239-G7239</f>
        <v>-9.2144901748623553</v>
      </c>
      <c r="I7239">
        <f>H7239^2</f>
        <v>84.90682918263488</v>
      </c>
    </row>
    <row r="7240" spans="1:9" x14ac:dyDescent="0.25">
      <c r="A7240">
        <v>34.383156241502</v>
      </c>
      <c r="B7240">
        <v>1.248177818E-3</v>
      </c>
      <c r="C7240">
        <f>B7240*$E$2</f>
        <v>1.208236127824E-3</v>
      </c>
      <c r="D7240">
        <f>D7241+C7240</f>
        <v>9.3483206146114455</v>
      </c>
      <c r="F7240">
        <f>(LN($L$2/A7240)/(LN($L$2/$L$3)))^$L$4</f>
        <v>4.3868810584823068</v>
      </c>
      <c r="G7240">
        <f>(1/(1+F7240))*100</f>
        <v>18.563617595108713</v>
      </c>
      <c r="H7240">
        <f>D7240-G7240</f>
        <v>-9.2152969804972678</v>
      </c>
      <c r="I7240">
        <f>H7240^2</f>
        <v>84.921698438762064</v>
      </c>
    </row>
    <row r="7241" spans="1:9" x14ac:dyDescent="0.25">
      <c r="A7241">
        <v>34.374455660056</v>
      </c>
      <c r="B7241">
        <v>6.9928034399999997E-4</v>
      </c>
      <c r="C7241">
        <f>B7241*$E$2</f>
        <v>6.7690337299199999E-4</v>
      </c>
      <c r="D7241">
        <f>D7242+C7241</f>
        <v>9.3471123784836223</v>
      </c>
      <c r="F7241">
        <f>(LN($L$2/A7241)/(LN($L$2/$L$3)))^$L$4</f>
        <v>4.3876219245693084</v>
      </c>
      <c r="G7241">
        <f>(1/(1+F7241))*100</f>
        <v>18.561064863138867</v>
      </c>
      <c r="H7241">
        <f>D7241-G7241</f>
        <v>-9.2139524846552447</v>
      </c>
      <c r="I7241">
        <f>H7241^2</f>
        <v>84.896920389484563</v>
      </c>
    </row>
    <row r="7242" spans="1:9" x14ac:dyDescent="0.25">
      <c r="A7242">
        <v>34.374455660056</v>
      </c>
      <c r="B7242">
        <v>1.16546724E-3</v>
      </c>
      <c r="C7242">
        <f>B7242*$E$2</f>
        <v>1.12817228832E-3</v>
      </c>
      <c r="D7242">
        <f>D7243+C7242</f>
        <v>9.3464354751106296</v>
      </c>
      <c r="F7242">
        <f>(LN($L$2/A7242)/(LN($L$2/$L$3)))^$L$4</f>
        <v>4.3876219245693084</v>
      </c>
      <c r="G7242">
        <f>(1/(1+F7242))*100</f>
        <v>18.561064863138867</v>
      </c>
      <c r="H7242">
        <f>D7242-G7242</f>
        <v>-9.2146293880282375</v>
      </c>
      <c r="I7242">
        <f>H7242^2</f>
        <v>84.909394758713646</v>
      </c>
    </row>
    <row r="7243" spans="1:9" x14ac:dyDescent="0.25">
      <c r="A7243">
        <v>34.374451872253999</v>
      </c>
      <c r="B7243">
        <v>1.0601992309999999E-3</v>
      </c>
      <c r="C7243">
        <f>B7243*$E$2</f>
        <v>1.0262728556079998E-3</v>
      </c>
      <c r="D7243">
        <f>D7244+C7243</f>
        <v>9.3453073028223095</v>
      </c>
      <c r="F7243">
        <f>(LN($L$2/A7243)/(LN($L$2/$L$3)))^$L$4</f>
        <v>4.3876222471612643</v>
      </c>
      <c r="G7243">
        <f>(1/(1+F7243))*100</f>
        <v>18.561063751767296</v>
      </c>
      <c r="H7243">
        <f>D7243-G7243</f>
        <v>-9.2157564489449868</v>
      </c>
      <c r="I7243">
        <f>H7243^2</f>
        <v>84.930166926271113</v>
      </c>
    </row>
    <row r="7244" spans="1:9" x14ac:dyDescent="0.25">
      <c r="A7244">
        <v>34.346009266209997</v>
      </c>
      <c r="B7244">
        <v>1.3684841140000001E-3</v>
      </c>
      <c r="C7244">
        <f>B7244*$E$2</f>
        <v>1.3246926223519999E-3</v>
      </c>
      <c r="D7244">
        <f>D7245+C7244</f>
        <v>9.3442810299667016</v>
      </c>
      <c r="F7244">
        <f>(LN($L$2/A7244)/(LN($L$2/$L$3)))^$L$4</f>
        <v>4.3900459551900601</v>
      </c>
      <c r="G7244">
        <f>(1/(1+F7244))*100</f>
        <v>18.552717515090993</v>
      </c>
      <c r="H7244">
        <f>D7244-G7244</f>
        <v>-9.2084364851242917</v>
      </c>
      <c r="I7244">
        <f>H7244^2</f>
        <v>84.795302500568226</v>
      </c>
    </row>
    <row r="7245" spans="1:9" x14ac:dyDescent="0.25">
      <c r="A7245">
        <v>34.333986782312998</v>
      </c>
      <c r="B7245">
        <v>2.421164201E-3</v>
      </c>
      <c r="C7245">
        <f>B7245*$E$2</f>
        <v>2.343686946568E-3</v>
      </c>
      <c r="D7245">
        <f>D7246+C7245</f>
        <v>9.3429563373443489</v>
      </c>
      <c r="F7245">
        <f>(LN($L$2/A7245)/(LN($L$2/$L$3)))^$L$4</f>
        <v>4.3910712605055426</v>
      </c>
      <c r="G7245">
        <f>(1/(1+F7245))*100</f>
        <v>18.549189051272641</v>
      </c>
      <c r="H7245">
        <f>D7245-G7245</f>
        <v>-9.2062327139282925</v>
      </c>
      <c r="I7245">
        <f>H7245^2</f>
        <v>84.754720783003492</v>
      </c>
    </row>
    <row r="7246" spans="1:9" x14ac:dyDescent="0.25">
      <c r="A7246">
        <v>34.333986782312998</v>
      </c>
      <c r="B7246">
        <v>9.6996950900000002E-4</v>
      </c>
      <c r="C7246">
        <f>B7246*$E$2</f>
        <v>9.3893048471199996E-4</v>
      </c>
      <c r="D7246">
        <f>D7247+C7246</f>
        <v>9.3406126503977802</v>
      </c>
      <c r="F7246">
        <f>(LN($L$2/A7246)/(LN($L$2/$L$3)))^$L$4</f>
        <v>4.3910712605055426</v>
      </c>
      <c r="G7246">
        <f>(1/(1+F7246))*100</f>
        <v>18.549189051272641</v>
      </c>
      <c r="H7246">
        <f>D7246-G7246</f>
        <v>-9.2085764008748612</v>
      </c>
      <c r="I7246">
        <f>H7246^2</f>
        <v>84.79787933074941</v>
      </c>
    </row>
    <row r="7247" spans="1:9" x14ac:dyDescent="0.25">
      <c r="A7247">
        <v>34.333986782312998</v>
      </c>
      <c r="B7247">
        <v>1.000046083E-3</v>
      </c>
      <c r="C7247">
        <f>B7247*$E$2</f>
        <v>9.68044608344E-4</v>
      </c>
      <c r="D7247">
        <f>D7248+C7247</f>
        <v>9.339673719913069</v>
      </c>
      <c r="F7247">
        <f>(LN($L$2/A7247)/(LN($L$2/$L$3)))^$L$4</f>
        <v>4.3910712605055426</v>
      </c>
      <c r="G7247">
        <f>(1/(1+F7247))*100</f>
        <v>18.549189051272641</v>
      </c>
      <c r="H7247">
        <f>D7247-G7247</f>
        <v>-9.2095153313595723</v>
      </c>
      <c r="I7247">
        <f>H7247^2</f>
        <v>84.815172638547011</v>
      </c>
    </row>
    <row r="7248" spans="1:9" x14ac:dyDescent="0.25">
      <c r="A7248">
        <v>34.312150103149001</v>
      </c>
      <c r="B7248">
        <v>1.1805055269999999E-3</v>
      </c>
      <c r="C7248">
        <f>B7248*$E$2</f>
        <v>1.1427293501359999E-3</v>
      </c>
      <c r="D7248">
        <f>D7249+C7248</f>
        <v>9.3387056753047251</v>
      </c>
      <c r="F7248">
        <f>(LN($L$2/A7248)/(LN($L$2/$L$3)))^$L$4</f>
        <v>4.3929347933389025</v>
      </c>
      <c r="G7248">
        <f>(1/(1+F7248))*100</f>
        <v>18.542779364496536</v>
      </c>
      <c r="H7248">
        <f>D7248-G7248</f>
        <v>-9.2040736891918105</v>
      </c>
      <c r="I7248">
        <f>H7248^2</f>
        <v>84.714972476072944</v>
      </c>
    </row>
    <row r="7249" spans="1:9" x14ac:dyDescent="0.25">
      <c r="A7249">
        <v>34.303354826648999</v>
      </c>
      <c r="B7249">
        <v>1.518866983E-3</v>
      </c>
      <c r="C7249">
        <f>B7249*$E$2</f>
        <v>1.470263239544E-3</v>
      </c>
      <c r="D7249">
        <f>D7250+C7249</f>
        <v>9.3375629459545895</v>
      </c>
      <c r="F7249">
        <f>(LN($L$2/A7249)/(LN($L$2/$L$3)))^$L$4</f>
        <v>4.3936858344407659</v>
      </c>
      <c r="G7249">
        <f>(1/(1+F7249))*100</f>
        <v>18.540197384404816</v>
      </c>
      <c r="H7249">
        <f>D7249-G7249</f>
        <v>-9.202634438450227</v>
      </c>
      <c r="I7249">
        <f>H7249^2</f>
        <v>84.688480607750122</v>
      </c>
    </row>
    <row r="7250" spans="1:9" x14ac:dyDescent="0.25">
      <c r="A7250">
        <v>34.303354826648999</v>
      </c>
      <c r="B7250">
        <v>9.8500779600000006E-4</v>
      </c>
      <c r="C7250">
        <f>B7250*$E$2</f>
        <v>9.5348754652799998E-4</v>
      </c>
      <c r="D7250">
        <f>D7251+C7250</f>
        <v>9.3360926827150461</v>
      </c>
      <c r="F7250">
        <f>(LN($L$2/A7250)/(LN($L$2/$L$3)))^$L$4</f>
        <v>4.3936858344407659</v>
      </c>
      <c r="G7250">
        <f>(1/(1+F7250))*100</f>
        <v>18.540197384404816</v>
      </c>
      <c r="H7250">
        <f>D7250-G7250</f>
        <v>-9.2041047016897704</v>
      </c>
      <c r="I7250">
        <f>H7250^2</f>
        <v>84.715543359667734</v>
      </c>
    </row>
    <row r="7251" spans="1:9" x14ac:dyDescent="0.25">
      <c r="A7251">
        <v>34.299102895038999</v>
      </c>
      <c r="B7251">
        <v>2.4061259140000001E-3</v>
      </c>
      <c r="C7251">
        <f>B7251*$E$2</f>
        <v>2.3291298847520001E-3</v>
      </c>
      <c r="D7251">
        <f>D7252+C7251</f>
        <v>9.3351391951685176</v>
      </c>
      <c r="F7251">
        <f>(LN($L$2/A7251)/(LN($L$2/$L$3)))^$L$4</f>
        <v>4.3940490068590439</v>
      </c>
      <c r="G7251">
        <f>(1/(1+F7251))*100</f>
        <v>18.538949103510284</v>
      </c>
      <c r="H7251">
        <f>D7251-G7251</f>
        <v>-9.2038099083417659</v>
      </c>
      <c r="I7251">
        <f>H7251^2</f>
        <v>84.710116828890065</v>
      </c>
    </row>
    <row r="7252" spans="1:9" x14ac:dyDescent="0.25">
      <c r="A7252">
        <v>34.273086499988999</v>
      </c>
      <c r="B7252">
        <v>8.4966321399999997E-4</v>
      </c>
      <c r="C7252">
        <f>B7252*$E$2</f>
        <v>8.2247399115199999E-4</v>
      </c>
      <c r="D7252">
        <f>D7253+C7252</f>
        <v>9.3328100652837662</v>
      </c>
      <c r="F7252">
        <f>(LN($L$2/A7252)/(LN($L$2/$L$3)))^$L$4</f>
        <v>4.3962724935254345</v>
      </c>
      <c r="G7252">
        <f>(1/(1+F7252))*100</f>
        <v>18.531310292425406</v>
      </c>
      <c r="H7252">
        <f>D7252-G7252</f>
        <v>-9.1985002271416398</v>
      </c>
      <c r="I7252">
        <f>H7252^2</f>
        <v>84.612406428724796</v>
      </c>
    </row>
    <row r="7253" spans="1:9" x14ac:dyDescent="0.25">
      <c r="A7253">
        <v>34.273082712186998</v>
      </c>
      <c r="B7253">
        <v>1.1955438140000001E-3</v>
      </c>
      <c r="C7253">
        <f>B7253*$E$2</f>
        <v>1.1572864119520001E-3</v>
      </c>
      <c r="D7253">
        <f>D7254+C7253</f>
        <v>9.3319875912926147</v>
      </c>
      <c r="F7253">
        <f>(LN($L$2/A7253)/(LN($L$2/$L$3)))^$L$4</f>
        <v>4.3962728174164658</v>
      </c>
      <c r="G7253">
        <f>(1/(1+F7253))*100</f>
        <v>18.531309180153027</v>
      </c>
      <c r="H7253">
        <f>D7253-G7253</f>
        <v>-9.1993215888604123</v>
      </c>
      <c r="I7253">
        <f>H7253^2</f>
        <v>84.627517695273255</v>
      </c>
    </row>
    <row r="7254" spans="1:9" x14ac:dyDescent="0.25">
      <c r="A7254">
        <v>34.273078924384002</v>
      </c>
      <c r="B7254">
        <v>1.6166158489999999E-3</v>
      </c>
      <c r="C7254">
        <f>B7254*$E$2</f>
        <v>1.5648841418319998E-3</v>
      </c>
      <c r="D7254">
        <f>D7255+C7254</f>
        <v>9.3308303048806636</v>
      </c>
      <c r="F7254">
        <f>(LN($L$2/A7254)/(LN($L$2/$L$3)))^$L$4</f>
        <v>4.3962731413076312</v>
      </c>
      <c r="G7254">
        <f>(1/(1+F7254))*100</f>
        <v>18.531308067880321</v>
      </c>
      <c r="H7254">
        <f>D7254-G7254</f>
        <v>-9.2004777629996575</v>
      </c>
      <c r="I7254">
        <f>H7254^2</f>
        <v>84.648791067451185</v>
      </c>
    </row>
    <row r="7255" spans="1:9" x14ac:dyDescent="0.25">
      <c r="A7255">
        <v>34.272696356371</v>
      </c>
      <c r="B7255">
        <v>7.2935691800000003E-4</v>
      </c>
      <c r="C7255">
        <f>B7255*$E$2</f>
        <v>7.0601749662400003E-4</v>
      </c>
      <c r="D7255">
        <f>D7256+C7255</f>
        <v>9.3292654207388317</v>
      </c>
      <c r="F7255">
        <f>(LN($L$2/A7255)/(LN($L$2/$L$3)))^$L$4</f>
        <v>4.3963058545585216</v>
      </c>
      <c r="G7255">
        <f>(1/(1+F7255))*100</f>
        <v>18.531195728189712</v>
      </c>
      <c r="H7255">
        <f>D7255-G7255</f>
        <v>-9.2019303074508798</v>
      </c>
      <c r="I7255">
        <f>H7255^2</f>
        <v>84.675521383183039</v>
      </c>
    </row>
    <row r="7256" spans="1:9" x14ac:dyDescent="0.25">
      <c r="A7256">
        <v>34.263526087462999</v>
      </c>
      <c r="B7256">
        <v>6.4664634000000001E-4</v>
      </c>
      <c r="C7256">
        <f>B7256*$E$2</f>
        <v>6.2595365711999996E-4</v>
      </c>
      <c r="D7256">
        <f>D7257+C7256</f>
        <v>9.3285594032422079</v>
      </c>
      <c r="F7256">
        <f>(LN($L$2/A7256)/(LN($L$2/$L$3)))^$L$4</f>
        <v>4.3970901496240629</v>
      </c>
      <c r="G7256">
        <f>(1/(1+F7256))*100</f>
        <v>18.528502809419546</v>
      </c>
      <c r="H7256">
        <f>D7256-G7256</f>
        <v>-9.1999434061773382</v>
      </c>
      <c r="I7256">
        <f>H7256^2</f>
        <v>84.638958676865883</v>
      </c>
    </row>
    <row r="7257" spans="1:9" x14ac:dyDescent="0.25">
      <c r="A7257">
        <v>34.263526087462999</v>
      </c>
      <c r="B7257">
        <v>1.3158501089999999E-3</v>
      </c>
      <c r="C7257">
        <f>B7257*$E$2</f>
        <v>1.2737429055119998E-3</v>
      </c>
      <c r="D7257">
        <f>D7258+C7257</f>
        <v>9.3279334495850872</v>
      </c>
      <c r="F7257">
        <f>(LN($L$2/A7257)/(LN($L$2/$L$3)))^$L$4</f>
        <v>4.3970901496240629</v>
      </c>
      <c r="G7257">
        <f>(1/(1+F7257))*100</f>
        <v>18.528502809419546</v>
      </c>
      <c r="H7257">
        <f>D7257-G7257</f>
        <v>-9.2005693598344589</v>
      </c>
      <c r="I7257">
        <f>H7257^2</f>
        <v>84.650476545124661</v>
      </c>
    </row>
    <row r="7258" spans="1:9" x14ac:dyDescent="0.25">
      <c r="A7258">
        <v>34.263526087462999</v>
      </c>
      <c r="B7258">
        <v>7.36876061E-4</v>
      </c>
      <c r="C7258">
        <f>B7258*$E$2</f>
        <v>7.13296027048E-4</v>
      </c>
      <c r="D7258">
        <f>D7259+C7258</f>
        <v>9.3266597066795747</v>
      </c>
      <c r="F7258">
        <f>(LN($L$2/A7258)/(LN($L$2/$L$3)))^$L$4</f>
        <v>4.3970901496240629</v>
      </c>
      <c r="G7258">
        <f>(1/(1+F7258))*100</f>
        <v>18.528502809419546</v>
      </c>
      <c r="H7258">
        <f>D7258-G7258</f>
        <v>-9.2018431027399714</v>
      </c>
      <c r="I7258">
        <f>H7258^2</f>
        <v>84.673916487443179</v>
      </c>
    </row>
    <row r="7259" spans="1:9" x14ac:dyDescent="0.25">
      <c r="A7259">
        <v>34.263526087462999</v>
      </c>
      <c r="B7259">
        <v>1.1805055269999999E-3</v>
      </c>
      <c r="C7259">
        <f>B7259*$E$2</f>
        <v>1.1427293501359999E-3</v>
      </c>
      <c r="D7259">
        <f>D7260+C7259</f>
        <v>9.3259464106525272</v>
      </c>
      <c r="F7259">
        <f>(LN($L$2/A7259)/(LN($L$2/$L$3)))^$L$4</f>
        <v>4.3970901496240629</v>
      </c>
      <c r="G7259">
        <f>(1/(1+F7259))*100</f>
        <v>18.528502809419546</v>
      </c>
      <c r="H7259">
        <f>D7259-G7259</f>
        <v>-9.2025563987670189</v>
      </c>
      <c r="I7259">
        <f>H7259^2</f>
        <v>84.68704427248781</v>
      </c>
    </row>
    <row r="7260" spans="1:9" x14ac:dyDescent="0.25">
      <c r="A7260">
        <v>34.263526087462999</v>
      </c>
      <c r="B7260">
        <v>1.16546724E-3</v>
      </c>
      <c r="C7260">
        <f>B7260*$E$2</f>
        <v>1.12817228832E-3</v>
      </c>
      <c r="D7260">
        <f>D7261+C7260</f>
        <v>9.3248036813023916</v>
      </c>
      <c r="F7260">
        <f>(LN($L$2/A7260)/(LN($L$2/$L$3)))^$L$4</f>
        <v>4.3970901496240629</v>
      </c>
      <c r="G7260">
        <f>(1/(1+F7260))*100</f>
        <v>18.528502809419546</v>
      </c>
      <c r="H7260">
        <f>D7260-G7260</f>
        <v>-9.2036991281171545</v>
      </c>
      <c r="I7260">
        <f>H7260^2</f>
        <v>84.708077640904463</v>
      </c>
    </row>
    <row r="7261" spans="1:9" x14ac:dyDescent="0.25">
      <c r="A7261">
        <v>34.263526087462999</v>
      </c>
      <c r="B7261">
        <v>9.09816361E-4</v>
      </c>
      <c r="C7261">
        <f>B7261*$E$2</f>
        <v>8.8070223744799998E-4</v>
      </c>
      <c r="D7261">
        <f>D7262+C7261</f>
        <v>9.3236755090140715</v>
      </c>
      <c r="F7261">
        <f>(LN($L$2/A7261)/(LN($L$2/$L$3)))^$L$4</f>
        <v>4.3970901496240629</v>
      </c>
      <c r="G7261">
        <f>(1/(1+F7261))*100</f>
        <v>18.528502809419546</v>
      </c>
      <c r="H7261">
        <f>D7261-G7261</f>
        <v>-9.2048273004054746</v>
      </c>
      <c r="I7261">
        <f>H7261^2</f>
        <v>84.728845630289939</v>
      </c>
    </row>
    <row r="7262" spans="1:9" x14ac:dyDescent="0.25">
      <c r="A7262">
        <v>34.263526087462999</v>
      </c>
      <c r="B7262">
        <v>1.3534458269999999E-3</v>
      </c>
      <c r="C7262">
        <f>B7262*$E$2</f>
        <v>1.3101355605359998E-3</v>
      </c>
      <c r="D7262">
        <f>D7263+C7262</f>
        <v>9.3227948067766242</v>
      </c>
      <c r="F7262">
        <f>(LN($L$2/A7262)/(LN($L$2/$L$3)))^$L$4</f>
        <v>4.3970901496240629</v>
      </c>
      <c r="G7262">
        <f>(1/(1+F7262))*100</f>
        <v>18.528502809419546</v>
      </c>
      <c r="H7262">
        <f>D7262-G7262</f>
        <v>-9.2057080026429219</v>
      </c>
      <c r="I7262">
        <f>H7262^2</f>
        <v>84.745059829923932</v>
      </c>
    </row>
    <row r="7263" spans="1:9" x14ac:dyDescent="0.25">
      <c r="A7263">
        <v>34.263526087462999</v>
      </c>
      <c r="B7263">
        <v>1.082756661E-3</v>
      </c>
      <c r="C7263">
        <f>B7263*$E$2</f>
        <v>1.0481084478480001E-3</v>
      </c>
      <c r="D7263">
        <f>D7264+C7263</f>
        <v>9.3214846712160888</v>
      </c>
      <c r="F7263">
        <f>(LN($L$2/A7263)/(LN($L$2/$L$3)))^$L$4</f>
        <v>4.3970901496240629</v>
      </c>
      <c r="G7263">
        <f>(1/(1+F7263))*100</f>
        <v>18.528502809419546</v>
      </c>
      <c r="H7263">
        <f>D7263-G7263</f>
        <v>-9.2070181382034573</v>
      </c>
      <c r="I7263">
        <f>H7263^2</f>
        <v>84.769182997207452</v>
      </c>
    </row>
    <row r="7264" spans="1:9" x14ac:dyDescent="0.25">
      <c r="A7264">
        <v>34.235375142182001</v>
      </c>
      <c r="B7264">
        <v>1.082756661E-3</v>
      </c>
      <c r="C7264">
        <f>B7264*$E$2</f>
        <v>1.0481084478480001E-3</v>
      </c>
      <c r="D7264">
        <f>D7265+C7264</f>
        <v>9.32043656276824</v>
      </c>
      <c r="F7264">
        <f>(LN($L$2/A7264)/(LN($L$2/$L$3)))^$L$4</f>
        <v>4.3994995683905431</v>
      </c>
      <c r="G7264">
        <f>(1/(1+F7264))*100</f>
        <v>18.5202348353567</v>
      </c>
      <c r="H7264">
        <f>D7264-G7264</f>
        <v>-9.1997982725884597</v>
      </c>
      <c r="I7264">
        <f>H7264^2</f>
        <v>84.636288256321606</v>
      </c>
    </row>
    <row r="7265" spans="1:9" x14ac:dyDescent="0.25">
      <c r="A7265">
        <v>34.218576239824003</v>
      </c>
      <c r="B7265">
        <v>7.9702920900000002E-4</v>
      </c>
      <c r="C7265">
        <f>B7265*$E$2</f>
        <v>7.7152427431199998E-4</v>
      </c>
      <c r="D7265">
        <f>D7266+C7265</f>
        <v>9.3193884543203911</v>
      </c>
      <c r="F7265">
        <f>(LN($L$2/A7265)/(LN($L$2/$L$3)))^$L$4</f>
        <v>4.4009386587103281</v>
      </c>
      <c r="G7265">
        <f>(1/(1+F7265))*100</f>
        <v>18.515300083759637</v>
      </c>
      <c r="H7265">
        <f>D7265-G7265</f>
        <v>-9.1959116294392462</v>
      </c>
      <c r="I7265">
        <f>H7265^2</f>
        <v>84.564790696455972</v>
      </c>
    </row>
    <row r="7266" spans="1:9" x14ac:dyDescent="0.25">
      <c r="A7266">
        <v>34.211720318005</v>
      </c>
      <c r="B7266">
        <v>1.5339052699999999E-3</v>
      </c>
      <c r="C7266">
        <f>B7266*$E$2</f>
        <v>1.4848203013599999E-3</v>
      </c>
      <c r="D7266">
        <f>D7267+C7266</f>
        <v>9.3186169300460797</v>
      </c>
      <c r="F7266">
        <f>(LN($L$2/A7266)/(LN($L$2/$L$3)))^$L$4</f>
        <v>4.4015262525021672</v>
      </c>
      <c r="G7266">
        <f>(1/(1+F7266))*100</f>
        <v>18.513285935373666</v>
      </c>
      <c r="H7266">
        <f>D7266-G7266</f>
        <v>-9.1946690053275866</v>
      </c>
      <c r="I7266">
        <f>H7266^2</f>
        <v>84.541938117531785</v>
      </c>
    </row>
    <row r="7267" spans="1:9" x14ac:dyDescent="0.25">
      <c r="A7267">
        <v>34.166702289927997</v>
      </c>
      <c r="B7267">
        <v>8.3462492700000005E-4</v>
      </c>
      <c r="C7267">
        <f>B7267*$E$2</f>
        <v>8.0791692933599997E-4</v>
      </c>
      <c r="D7267">
        <f>D7268+C7267</f>
        <v>9.3171321097447191</v>
      </c>
      <c r="F7267">
        <f>(LN($L$2/A7267)/(LN($L$2/$L$3)))^$L$4</f>
        <v>4.4053885520166114</v>
      </c>
      <c r="G7267">
        <f>(1/(1+F7267))*100</f>
        <v>18.500057680902991</v>
      </c>
      <c r="H7267">
        <f>D7267-G7267</f>
        <v>-9.1829255711582718</v>
      </c>
      <c r="I7267">
        <f>H7267^2</f>
        <v>84.32612204543247</v>
      </c>
    </row>
    <row r="7268" spans="1:9" x14ac:dyDescent="0.25">
      <c r="A7268">
        <v>34.166702289927997</v>
      </c>
      <c r="B7268">
        <v>1.0150843699999999E-3</v>
      </c>
      <c r="C7268">
        <f>B7268*$E$2</f>
        <v>9.8260167015999981E-4</v>
      </c>
      <c r="D7268">
        <f>D7269+C7268</f>
        <v>9.316324192815383</v>
      </c>
      <c r="F7268">
        <f>(LN($L$2/A7268)/(LN($L$2/$L$3)))^$L$4</f>
        <v>4.4053885520166114</v>
      </c>
      <c r="G7268">
        <f>(1/(1+F7268))*100</f>
        <v>18.500057680902991</v>
      </c>
      <c r="H7268">
        <f>D7268-G7268</f>
        <v>-9.1837334880876078</v>
      </c>
      <c r="I7268">
        <f>H7268^2</f>
        <v>84.340960780221778</v>
      </c>
    </row>
    <row r="7269" spans="1:9" x14ac:dyDescent="0.25">
      <c r="A7269">
        <v>34.166702289927997</v>
      </c>
      <c r="B7269">
        <v>8.7973978700000004E-4</v>
      </c>
      <c r="C7269">
        <f>B7269*$E$2</f>
        <v>8.5158811381600005E-4</v>
      </c>
      <c r="D7269">
        <f>D7270+C7269</f>
        <v>9.3153415911452235</v>
      </c>
      <c r="F7269">
        <f>(LN($L$2/A7269)/(LN($L$2/$L$3)))^$L$4</f>
        <v>4.4053885520166114</v>
      </c>
      <c r="G7269">
        <f>(1/(1+F7269))*100</f>
        <v>18.500057680902991</v>
      </c>
      <c r="H7269">
        <f>D7269-G7269</f>
        <v>-9.1847160897577673</v>
      </c>
      <c r="I7269">
        <f>H7269^2</f>
        <v>84.359009649455217</v>
      </c>
    </row>
    <row r="7270" spans="1:9" x14ac:dyDescent="0.25">
      <c r="A7270">
        <v>34.165153078865004</v>
      </c>
      <c r="B7270">
        <v>9.1733550499999996E-4</v>
      </c>
      <c r="C7270">
        <f>B7270*$E$2</f>
        <v>8.8798076883999993E-4</v>
      </c>
      <c r="D7270">
        <f>D7271+C7270</f>
        <v>9.3144900030314073</v>
      </c>
      <c r="F7270">
        <f>(LN($L$2/A7270)/(LN($L$2/$L$3)))^$L$4</f>
        <v>4.4055215890187966</v>
      </c>
      <c r="G7270">
        <f>(1/(1+F7270))*100</f>
        <v>18.499602370129811</v>
      </c>
      <c r="H7270">
        <f>D7270-G7270</f>
        <v>-9.1851123670984034</v>
      </c>
      <c r="I7270">
        <f>H7270^2</f>
        <v>84.366289196224031</v>
      </c>
    </row>
    <row r="7271" spans="1:9" x14ac:dyDescent="0.25">
      <c r="A7271">
        <v>34.157471416185999</v>
      </c>
      <c r="B7271">
        <v>1.6617307099999999E-3</v>
      </c>
      <c r="C7271">
        <f>B7271*$E$2</f>
        <v>1.6085553272799998E-3</v>
      </c>
      <c r="D7271">
        <f>D7272+C7271</f>
        <v>9.3136020222625682</v>
      </c>
      <c r="F7271">
        <f>(LN($L$2/A7271)/(LN($L$2/$L$3)))^$L$4</f>
        <v>4.406181365616189</v>
      </c>
      <c r="G7271">
        <f>(1/(1+F7271))*100</f>
        <v>18.497344657360038</v>
      </c>
      <c r="H7271">
        <f>D7271-G7271</f>
        <v>-9.1837426350974702</v>
      </c>
      <c r="I7271">
        <f>H7271^2</f>
        <v>84.341128787707021</v>
      </c>
    </row>
    <row r="7272" spans="1:9" x14ac:dyDescent="0.25">
      <c r="A7272">
        <v>34.157471416185999</v>
      </c>
      <c r="B7272">
        <v>1.2256203879999999E-3</v>
      </c>
      <c r="C7272">
        <f>B7272*$E$2</f>
        <v>1.1864005355839999E-3</v>
      </c>
      <c r="D7272">
        <f>D7273+C7272</f>
        <v>9.311993466935288</v>
      </c>
      <c r="F7272">
        <f>(LN($L$2/A7272)/(LN($L$2/$L$3)))^$L$4</f>
        <v>4.406181365616189</v>
      </c>
      <c r="G7272">
        <f>(1/(1+F7272))*100</f>
        <v>18.497344657360038</v>
      </c>
      <c r="H7272">
        <f>D7272-G7272</f>
        <v>-9.1853511904247505</v>
      </c>
      <c r="I7272">
        <f>H7272^2</f>
        <v>84.370676491437379</v>
      </c>
    </row>
    <row r="7273" spans="1:9" x14ac:dyDescent="0.25">
      <c r="A7273">
        <v>34.157467628383998</v>
      </c>
      <c r="B7273">
        <v>1.0075652269999999E-3</v>
      </c>
      <c r="C7273">
        <f>B7273*$E$2</f>
        <v>9.7532313973599995E-4</v>
      </c>
      <c r="D7273">
        <f>D7274+C7273</f>
        <v>9.310807066399704</v>
      </c>
      <c r="F7273">
        <f>(LN($L$2/A7273)/(LN($L$2/$L$3)))^$L$4</f>
        <v>4.4061816909995946</v>
      </c>
      <c r="G7273">
        <f>(1/(1+F7273))*100</f>
        <v>18.497343544055056</v>
      </c>
      <c r="H7273">
        <f>D7273-G7273</f>
        <v>-9.186536477655352</v>
      </c>
      <c r="I7273">
        <f>H7273^2</f>
        <v>84.3924524552924</v>
      </c>
    </row>
    <row r="7274" spans="1:9" x14ac:dyDescent="0.25">
      <c r="A7274">
        <v>34.157467628383998</v>
      </c>
      <c r="B7274">
        <v>5.9401233499999995E-4</v>
      </c>
      <c r="C7274">
        <f>B7274*$E$2</f>
        <v>5.7500394027999995E-4</v>
      </c>
      <c r="D7274">
        <f>D7275+C7274</f>
        <v>9.3098317432599682</v>
      </c>
      <c r="F7274">
        <f>(LN($L$2/A7274)/(LN($L$2/$L$3)))^$L$4</f>
        <v>4.4061816909995946</v>
      </c>
      <c r="G7274">
        <f>(1/(1+F7274))*100</f>
        <v>18.497343544055056</v>
      </c>
      <c r="H7274">
        <f>D7274-G7274</f>
        <v>-9.1875118007950878</v>
      </c>
      <c r="I7274">
        <f>H7274^2</f>
        <v>84.410373089749001</v>
      </c>
    </row>
    <row r="7275" spans="1:9" x14ac:dyDescent="0.25">
      <c r="A7275">
        <v>34.157467628383998</v>
      </c>
      <c r="B7275">
        <v>7.5191434800000003E-4</v>
      </c>
      <c r="C7275">
        <f>B7275*$E$2</f>
        <v>7.2785308886400002E-4</v>
      </c>
      <c r="D7275">
        <f>D7276+C7275</f>
        <v>9.3092567393196877</v>
      </c>
      <c r="F7275">
        <f>(LN($L$2/A7275)/(LN($L$2/$L$3)))^$L$4</f>
        <v>4.4061816909995946</v>
      </c>
      <c r="G7275">
        <f>(1/(1+F7275))*100</f>
        <v>18.497343544055056</v>
      </c>
      <c r="H7275">
        <f>D7275-G7275</f>
        <v>-9.1880868047353683</v>
      </c>
      <c r="I7275">
        <f>H7275^2</f>
        <v>84.420939131352185</v>
      </c>
    </row>
    <row r="7276" spans="1:9" x14ac:dyDescent="0.25">
      <c r="A7276">
        <v>34.157467628383998</v>
      </c>
      <c r="B7276">
        <v>7.6695263499999995E-4</v>
      </c>
      <c r="C7276">
        <f>B7276*$E$2</f>
        <v>7.4241015067999993E-4</v>
      </c>
      <c r="D7276">
        <f>D7277+C7276</f>
        <v>9.3085288862308229</v>
      </c>
      <c r="F7276">
        <f>(LN($L$2/A7276)/(LN($L$2/$L$3)))^$L$4</f>
        <v>4.4061816909995946</v>
      </c>
      <c r="G7276">
        <f>(1/(1+F7276))*100</f>
        <v>18.497343544055056</v>
      </c>
      <c r="H7276">
        <f>D7276-G7276</f>
        <v>-9.1888146578242331</v>
      </c>
      <c r="I7276">
        <f>H7276^2</f>
        <v>84.434314815845482</v>
      </c>
    </row>
    <row r="7277" spans="1:9" x14ac:dyDescent="0.25">
      <c r="A7277">
        <v>34.157467628383998</v>
      </c>
      <c r="B7277">
        <v>5.63935761E-4</v>
      </c>
      <c r="C7277">
        <f>B7277*$E$2</f>
        <v>5.4588981664800001E-4</v>
      </c>
      <c r="D7277">
        <f>D7278+C7277</f>
        <v>9.3077864760801425</v>
      </c>
      <c r="F7277">
        <f>(LN($L$2/A7277)/(LN($L$2/$L$3)))^$L$4</f>
        <v>4.4061816909995946</v>
      </c>
      <c r="G7277">
        <f>(1/(1+F7277))*100</f>
        <v>18.497343544055056</v>
      </c>
      <c r="H7277">
        <f>D7277-G7277</f>
        <v>-9.1895570679749135</v>
      </c>
      <c r="I7277">
        <f>H7277^2</f>
        <v>84.447959105567691</v>
      </c>
    </row>
    <row r="7278" spans="1:9" x14ac:dyDescent="0.25">
      <c r="A7278">
        <v>34.157467628383998</v>
      </c>
      <c r="B7278">
        <v>6.6168462600000005E-4</v>
      </c>
      <c r="C7278">
        <f>B7278*$E$2</f>
        <v>6.40510717968E-4</v>
      </c>
      <c r="D7278">
        <f>D7279+C7278</f>
        <v>9.3072405862634948</v>
      </c>
      <c r="F7278">
        <f>(LN($L$2/A7278)/(LN($L$2/$L$3)))^$L$4</f>
        <v>4.4061816909995946</v>
      </c>
      <c r="G7278">
        <f>(1/(1+F7278))*100</f>
        <v>18.497343544055056</v>
      </c>
      <c r="H7278">
        <f>D7278-G7278</f>
        <v>-9.1901029577915612</v>
      </c>
      <c r="I7278">
        <f>H7278^2</f>
        <v>84.457992374809194</v>
      </c>
    </row>
    <row r="7279" spans="1:9" x14ac:dyDescent="0.25">
      <c r="A7279">
        <v>34.157467628383998</v>
      </c>
      <c r="B7279">
        <v>9.3237379199999999E-4</v>
      </c>
      <c r="C7279">
        <f>B7279*$E$2</f>
        <v>9.0253783065599995E-4</v>
      </c>
      <c r="D7279">
        <f>D7280+C7279</f>
        <v>9.3066000755455267</v>
      </c>
      <c r="F7279">
        <f>(LN($L$2/A7279)/(LN($L$2/$L$3)))^$L$4</f>
        <v>4.4061816909995946</v>
      </c>
      <c r="G7279">
        <f>(1/(1+F7279))*100</f>
        <v>18.497343544055056</v>
      </c>
      <c r="H7279">
        <f>D7279-G7279</f>
        <v>-9.1907434685095293</v>
      </c>
      <c r="I7279">
        <f>H7279^2</f>
        <v>84.469765503950569</v>
      </c>
    </row>
    <row r="7280" spans="1:9" x14ac:dyDescent="0.25">
      <c r="A7280">
        <v>34.157467628383998</v>
      </c>
      <c r="B7280">
        <v>5.8649319199999999E-4</v>
      </c>
      <c r="C7280">
        <f>B7280*$E$2</f>
        <v>5.6772540985599999E-4</v>
      </c>
      <c r="D7280">
        <f>D7281+C7280</f>
        <v>9.3056975377148703</v>
      </c>
      <c r="F7280">
        <f>(LN($L$2/A7280)/(LN($L$2/$L$3)))^$L$4</f>
        <v>4.4061816909995946</v>
      </c>
      <c r="G7280">
        <f>(1/(1+F7280))*100</f>
        <v>18.497343544055056</v>
      </c>
      <c r="H7280">
        <f>D7280-G7280</f>
        <v>-9.1916460063401857</v>
      </c>
      <c r="I7280">
        <f>H7280^2</f>
        <v>84.486356305869478</v>
      </c>
    </row>
    <row r="7281" spans="1:9" x14ac:dyDescent="0.25">
      <c r="A7281">
        <v>34.157467628383998</v>
      </c>
      <c r="B7281">
        <v>1.000046083E-3</v>
      </c>
      <c r="C7281">
        <f>B7281*$E$2</f>
        <v>9.68044608344E-4</v>
      </c>
      <c r="D7281">
        <f>D7282+C7281</f>
        <v>9.3051298123050135</v>
      </c>
      <c r="F7281">
        <f>(LN($L$2/A7281)/(LN($L$2/$L$3)))^$L$4</f>
        <v>4.4061816909995946</v>
      </c>
      <c r="G7281">
        <f>(1/(1+F7281))*100</f>
        <v>18.497343544055056</v>
      </c>
      <c r="H7281">
        <f>D7281-G7281</f>
        <v>-9.1922137317500425</v>
      </c>
      <c r="I7281">
        <f>H7281^2</f>
        <v>84.49679329017404</v>
      </c>
    </row>
    <row r="7282" spans="1:9" x14ac:dyDescent="0.25">
      <c r="A7282">
        <v>34.151602612399003</v>
      </c>
      <c r="B7282">
        <v>1.2256203879999999E-3</v>
      </c>
      <c r="C7282">
        <f>B7282*$E$2</f>
        <v>1.1864005355839999E-3</v>
      </c>
      <c r="D7282">
        <f>D7283+C7282</f>
        <v>9.3041617676966695</v>
      </c>
      <c r="F7282">
        <f>(LN($L$2/A7282)/(LN($L$2/$L$3)))^$L$4</f>
        <v>4.4066855721165581</v>
      </c>
      <c r="G7282">
        <f>(1/(1+F7282))*100</f>
        <v>18.495619666829072</v>
      </c>
      <c r="H7282">
        <f>D7282-G7282</f>
        <v>-9.1914578991324021</v>
      </c>
      <c r="I7282">
        <f>H7282^2</f>
        <v>84.482898311523428</v>
      </c>
    </row>
    <row r="7283" spans="1:9" x14ac:dyDescent="0.25">
      <c r="A7283">
        <v>34.148941285833999</v>
      </c>
      <c r="B7283">
        <v>7.5191434800000003E-4</v>
      </c>
      <c r="C7283">
        <f>B7283*$E$2</f>
        <v>7.2785308886400002E-4</v>
      </c>
      <c r="D7283">
        <f>D7284+C7283</f>
        <v>9.3029753671610855</v>
      </c>
      <c r="F7283">
        <f>(LN($L$2/A7283)/(LN($L$2/$L$3)))^$L$4</f>
        <v>4.4069142534906973</v>
      </c>
      <c r="G7283">
        <f>(1/(1+F7283))*100</f>
        <v>18.494837408497855</v>
      </c>
      <c r="H7283">
        <f>D7283-G7283</f>
        <v>-9.1918620413367691</v>
      </c>
      <c r="I7283">
        <f>H7283^2</f>
        <v>84.490327786967754</v>
      </c>
    </row>
    <row r="7284" spans="1:9" x14ac:dyDescent="0.25">
      <c r="A7284">
        <v>34.148941285833999</v>
      </c>
      <c r="B7284">
        <v>1.293292679E-3</v>
      </c>
      <c r="C7284">
        <f>B7284*$E$2</f>
        <v>1.2519073132719999E-3</v>
      </c>
      <c r="D7284">
        <f>D7285+C7284</f>
        <v>9.3022475140722207</v>
      </c>
      <c r="F7284">
        <f>(LN($L$2/A7284)/(LN($L$2/$L$3)))^$L$4</f>
        <v>4.4069142534906973</v>
      </c>
      <c r="G7284">
        <f>(1/(1+F7284))*100</f>
        <v>18.494837408497855</v>
      </c>
      <c r="H7284">
        <f>D7284-G7284</f>
        <v>-9.1925898944256339</v>
      </c>
      <c r="I7284">
        <f>H7284^2</f>
        <v>84.503708967096287</v>
      </c>
    </row>
    <row r="7285" spans="1:9" x14ac:dyDescent="0.25">
      <c r="A7285">
        <v>34.148941285833999</v>
      </c>
      <c r="B7285">
        <v>1.127871522E-3</v>
      </c>
      <c r="C7285">
        <f>B7285*$E$2</f>
        <v>1.091779633296E-3</v>
      </c>
      <c r="D7285">
        <f>D7286+C7285</f>
        <v>9.3009956067589492</v>
      </c>
      <c r="F7285">
        <f>(LN($L$2/A7285)/(LN($L$2/$L$3)))^$L$4</f>
        <v>4.4069142534906973</v>
      </c>
      <c r="G7285">
        <f>(1/(1+F7285))*100</f>
        <v>18.494837408497855</v>
      </c>
      <c r="H7285">
        <f>D7285-G7285</f>
        <v>-9.1938418017389054</v>
      </c>
      <c r="I7285">
        <f>H7285^2</f>
        <v>84.526727075401681</v>
      </c>
    </row>
    <row r="7286" spans="1:9" x14ac:dyDescent="0.25">
      <c r="A7286">
        <v>34.148941285833999</v>
      </c>
      <c r="B7286">
        <v>1.2256203879999999E-3</v>
      </c>
      <c r="C7286">
        <f>B7286*$E$2</f>
        <v>1.1864005355839999E-3</v>
      </c>
      <c r="D7286">
        <f>D7287+C7286</f>
        <v>9.2999038271256538</v>
      </c>
      <c r="F7286">
        <f>(LN($L$2/A7286)/(LN($L$2/$L$3)))^$L$4</f>
        <v>4.4069142534906973</v>
      </c>
      <c r="G7286">
        <f>(1/(1+F7286))*100</f>
        <v>18.494837408497855</v>
      </c>
      <c r="H7286">
        <f>D7286-G7286</f>
        <v>-9.1949335813722008</v>
      </c>
      <c r="I7286">
        <f>H7286^2</f>
        <v>84.546803565846204</v>
      </c>
    </row>
    <row r="7287" spans="1:9" x14ac:dyDescent="0.25">
      <c r="A7287">
        <v>34.148937498031998</v>
      </c>
      <c r="B7287">
        <v>1.33840754E-3</v>
      </c>
      <c r="C7287">
        <f>B7287*$E$2</f>
        <v>1.2955784987199999E-3</v>
      </c>
      <c r="D7287">
        <f>D7288+C7287</f>
        <v>9.2987174265900698</v>
      </c>
      <c r="F7287">
        <f>(LN($L$2/A7287)/(LN($L$2/$L$3)))^$L$4</f>
        <v>4.4069145789846651</v>
      </c>
      <c r="G7287">
        <f>(1/(1+F7287))*100</f>
        <v>18.494836295116475</v>
      </c>
      <c r="H7287">
        <f>D7287-G7287</f>
        <v>-9.1961188685264048</v>
      </c>
      <c r="I7287">
        <f>H7287^2</f>
        <v>84.568602244067364</v>
      </c>
    </row>
    <row r="7288" spans="1:9" x14ac:dyDescent="0.25">
      <c r="A7288">
        <v>34.148937498031998</v>
      </c>
      <c r="B7288">
        <v>5.188209E-4</v>
      </c>
      <c r="C7288">
        <f>B7288*$E$2</f>
        <v>5.0221863119999995E-4</v>
      </c>
      <c r="D7288">
        <f>D7289+C7288</f>
        <v>9.29742184809135</v>
      </c>
      <c r="F7288">
        <f>(LN($L$2/A7288)/(LN($L$2/$L$3)))^$L$4</f>
        <v>4.4069145789846651</v>
      </c>
      <c r="G7288">
        <f>(1/(1+F7288))*100</f>
        <v>18.494836295116475</v>
      </c>
      <c r="H7288">
        <f>D7288-G7288</f>
        <v>-9.1974144470251247</v>
      </c>
      <c r="I7288">
        <f>H7288^2</f>
        <v>84.592432510346484</v>
      </c>
    </row>
    <row r="7289" spans="1:9" x14ac:dyDescent="0.25">
      <c r="A7289">
        <v>34.148937498031998</v>
      </c>
      <c r="B7289">
        <v>7.14318631E-4</v>
      </c>
      <c r="C7289">
        <f>B7289*$E$2</f>
        <v>6.9146043480800001E-4</v>
      </c>
      <c r="D7289">
        <f>D7290+C7289</f>
        <v>9.2969196294601506</v>
      </c>
      <c r="F7289">
        <f>(LN($L$2/A7289)/(LN($L$2/$L$3)))^$L$4</f>
        <v>4.4069145789846651</v>
      </c>
      <c r="G7289">
        <f>(1/(1+F7289))*100</f>
        <v>18.494836295116475</v>
      </c>
      <c r="H7289">
        <f>D7289-G7289</f>
        <v>-9.197916665656324</v>
      </c>
      <c r="I7289">
        <f>H7289^2</f>
        <v>84.60167098835835</v>
      </c>
    </row>
    <row r="7290" spans="1:9" x14ac:dyDescent="0.25">
      <c r="A7290">
        <v>34.148937498031998</v>
      </c>
      <c r="B7290">
        <v>3.6091888699999998E-4</v>
      </c>
      <c r="C7290">
        <f>B7290*$E$2</f>
        <v>3.4936948261599999E-4</v>
      </c>
      <c r="D7290">
        <f>D7291+C7290</f>
        <v>9.2962281690253423</v>
      </c>
      <c r="F7290">
        <f>(LN($L$2/A7290)/(LN($L$2/$L$3)))^$L$4</f>
        <v>4.4069145789846651</v>
      </c>
      <c r="G7290">
        <f>(1/(1+F7290))*100</f>
        <v>18.494836295116475</v>
      </c>
      <c r="H7290">
        <f>D7290-G7290</f>
        <v>-9.1986081260911323</v>
      </c>
      <c r="I7290">
        <f>H7290^2</f>
        <v>84.614391457389814</v>
      </c>
    </row>
    <row r="7291" spans="1:9" x14ac:dyDescent="0.25">
      <c r="A7291">
        <v>34.148937498031998</v>
      </c>
      <c r="B7291">
        <v>7.9702920900000002E-4</v>
      </c>
      <c r="C7291">
        <f>B7291*$E$2</f>
        <v>7.7152427431199998E-4</v>
      </c>
      <c r="D7291">
        <f>D7292+C7291</f>
        <v>9.2958787995427254</v>
      </c>
      <c r="F7291">
        <f>(LN($L$2/A7291)/(LN($L$2/$L$3)))^$L$4</f>
        <v>4.4069145789846651</v>
      </c>
      <c r="G7291">
        <f>(1/(1+F7291))*100</f>
        <v>18.494836295116475</v>
      </c>
      <c r="H7291">
        <f>D7291-G7291</f>
        <v>-9.1989574955737492</v>
      </c>
      <c r="I7291">
        <f>H7291^2</f>
        <v>84.620819005372468</v>
      </c>
    </row>
    <row r="7292" spans="1:9" x14ac:dyDescent="0.25">
      <c r="A7292">
        <v>34.148937498031998</v>
      </c>
      <c r="B7292">
        <v>7.7447177900000002E-4</v>
      </c>
      <c r="C7292">
        <f>B7292*$E$2</f>
        <v>7.4968868207199999E-4</v>
      </c>
      <c r="D7292">
        <f>D7293+C7292</f>
        <v>9.2951072752684141</v>
      </c>
      <c r="F7292">
        <f>(LN($L$2/A7292)/(LN($L$2/$L$3)))^$L$4</f>
        <v>4.4069145789846651</v>
      </c>
      <c r="G7292">
        <f>(1/(1+F7292))*100</f>
        <v>18.494836295116475</v>
      </c>
      <c r="H7292">
        <f>D7292-G7292</f>
        <v>-9.1997290198480606</v>
      </c>
      <c r="I7292">
        <f>H7292^2</f>
        <v>84.635014038634552</v>
      </c>
    </row>
    <row r="7293" spans="1:9" x14ac:dyDescent="0.25">
      <c r="A7293">
        <v>34.148937498031998</v>
      </c>
      <c r="B7293">
        <v>1.0526800879999999E-3</v>
      </c>
      <c r="C7293">
        <f>B7293*$E$2</f>
        <v>1.0189943251839998E-3</v>
      </c>
      <c r="D7293">
        <f>D7294+C7293</f>
        <v>9.2943575865863419</v>
      </c>
      <c r="F7293">
        <f>(LN($L$2/A7293)/(LN($L$2/$L$3)))^$L$4</f>
        <v>4.4069145789846651</v>
      </c>
      <c r="G7293">
        <f>(1/(1+F7293))*100</f>
        <v>18.494836295116475</v>
      </c>
      <c r="H7293">
        <f>D7293-G7293</f>
        <v>-9.2004787085301327</v>
      </c>
      <c r="I7293">
        <f>H7293^2</f>
        <v>84.648808466116293</v>
      </c>
    </row>
    <row r="7294" spans="1:9" x14ac:dyDescent="0.25">
      <c r="A7294">
        <v>34.148937498031998</v>
      </c>
      <c r="B7294">
        <v>5.0378261299999997E-4</v>
      </c>
      <c r="C7294">
        <f>B7294*$E$2</f>
        <v>4.8766156938399998E-4</v>
      </c>
      <c r="D7294">
        <f>D7295+C7294</f>
        <v>9.2933385922611578</v>
      </c>
      <c r="F7294">
        <f>(LN($L$2/A7294)/(LN($L$2/$L$3)))^$L$4</f>
        <v>4.4069145789846651</v>
      </c>
      <c r="G7294">
        <f>(1/(1+F7294))*100</f>
        <v>18.494836295116475</v>
      </c>
      <c r="H7294">
        <f>D7294-G7294</f>
        <v>-9.2014977028553169</v>
      </c>
      <c r="I7294">
        <f>H7294^2</f>
        <v>84.66755997565167</v>
      </c>
    </row>
    <row r="7295" spans="1:9" x14ac:dyDescent="0.25">
      <c r="A7295">
        <v>34.148937498031998</v>
      </c>
      <c r="B7295">
        <v>8.4214407000000001E-4</v>
      </c>
      <c r="C7295">
        <f>B7295*$E$2</f>
        <v>8.1519545976000004E-4</v>
      </c>
      <c r="D7295">
        <f>D7296+C7295</f>
        <v>9.2928509306917739</v>
      </c>
      <c r="F7295">
        <f>(LN($L$2/A7295)/(LN($L$2/$L$3)))^$L$4</f>
        <v>4.4069145789846651</v>
      </c>
      <c r="G7295">
        <f>(1/(1+F7295))*100</f>
        <v>18.494836295116475</v>
      </c>
      <c r="H7295">
        <f>D7295-G7295</f>
        <v>-9.2019853644247007</v>
      </c>
      <c r="I7295">
        <f>H7295^2</f>
        <v>84.676534647086399</v>
      </c>
    </row>
    <row r="7296" spans="1:9" x14ac:dyDescent="0.25">
      <c r="A7296">
        <v>34.148937498031998</v>
      </c>
      <c r="B7296">
        <v>9.09816361E-4</v>
      </c>
      <c r="C7296">
        <f>B7296*$E$2</f>
        <v>8.8070223744799998E-4</v>
      </c>
      <c r="D7296">
        <f>D7297+C7296</f>
        <v>9.2920357352320142</v>
      </c>
      <c r="F7296">
        <f>(LN($L$2/A7296)/(LN($L$2/$L$3)))^$L$4</f>
        <v>4.4069145789846651</v>
      </c>
      <c r="G7296">
        <f>(1/(1+F7296))*100</f>
        <v>18.494836295116475</v>
      </c>
      <c r="H7296">
        <f>D7296-G7296</f>
        <v>-9.2028005598844604</v>
      </c>
      <c r="I7296">
        <f>H7296^2</f>
        <v>84.691538145009744</v>
      </c>
    </row>
    <row r="7297" spans="1:9" x14ac:dyDescent="0.25">
      <c r="A7297">
        <v>34.148937498031998</v>
      </c>
      <c r="B7297">
        <v>1.3684841140000001E-3</v>
      </c>
      <c r="C7297">
        <f>B7297*$E$2</f>
        <v>1.3246926223519999E-3</v>
      </c>
      <c r="D7297">
        <f>D7298+C7297</f>
        <v>9.2911550329945669</v>
      </c>
      <c r="F7297">
        <f>(LN($L$2/A7297)/(LN($L$2/$L$3)))^$L$4</f>
        <v>4.4069145789846651</v>
      </c>
      <c r="G7297">
        <f>(1/(1+F7297))*100</f>
        <v>18.494836295116475</v>
      </c>
      <c r="H7297">
        <f>D7297-G7297</f>
        <v>-9.2036812621219077</v>
      </c>
      <c r="I7297">
        <f>H7297^2</f>
        <v>84.707748774733915</v>
      </c>
    </row>
    <row r="7298" spans="1:9" x14ac:dyDescent="0.25">
      <c r="A7298">
        <v>34.138274835093</v>
      </c>
      <c r="B7298">
        <v>6.8424205700000004E-4</v>
      </c>
      <c r="C7298">
        <f>B7298*$E$2</f>
        <v>6.6234631117599997E-4</v>
      </c>
      <c r="D7298">
        <f>D7299+C7298</f>
        <v>9.2898303403722142</v>
      </c>
      <c r="F7298">
        <f>(LN($L$2/A7298)/(LN($L$2/$L$3)))^$L$4</f>
        <v>4.4078310392251847</v>
      </c>
      <c r="G7298">
        <f>(1/(1+F7298))*100</f>
        <v>18.491701991918678</v>
      </c>
      <c r="H7298">
        <f>D7298-G7298</f>
        <v>-9.2018716515464636</v>
      </c>
      <c r="I7298">
        <f>H7298^2</f>
        <v>84.674441891534443</v>
      </c>
    </row>
    <row r="7299" spans="1:9" x14ac:dyDescent="0.25">
      <c r="A7299">
        <v>34.138274835093</v>
      </c>
      <c r="B7299">
        <v>4.9626347000000001E-4</v>
      </c>
      <c r="C7299">
        <f>B7299*$E$2</f>
        <v>4.8038303896000002E-4</v>
      </c>
      <c r="D7299">
        <f>D7300+C7299</f>
        <v>9.2891679940610388</v>
      </c>
      <c r="F7299">
        <f>(LN($L$2/A7299)/(LN($L$2/$L$3)))^$L$4</f>
        <v>4.4078310392251847</v>
      </c>
      <c r="G7299">
        <f>(1/(1+F7299))*100</f>
        <v>18.491701991918678</v>
      </c>
      <c r="H7299">
        <f>D7299-G7299</f>
        <v>-9.202533997857639</v>
      </c>
      <c r="I7299">
        <f>H7299^2</f>
        <v>84.686631981725697</v>
      </c>
    </row>
    <row r="7300" spans="1:9" x14ac:dyDescent="0.25">
      <c r="A7300">
        <v>34.130646201643003</v>
      </c>
      <c r="B7300">
        <v>1.7143647140000001E-3</v>
      </c>
      <c r="C7300">
        <f>B7300*$E$2</f>
        <v>1.6595050431520001E-3</v>
      </c>
      <c r="D7300">
        <f>D7301+C7300</f>
        <v>9.2886876110220786</v>
      </c>
      <c r="F7300">
        <f>(LN($L$2/A7300)/(LN($L$2/$L$3)))^$L$4</f>
        <v>4.4084869623562852</v>
      </c>
      <c r="G7300">
        <f>(1/(1+F7300))*100</f>
        <v>18.489459380416729</v>
      </c>
      <c r="H7300">
        <f>D7300-G7300</f>
        <v>-9.2007717693946507</v>
      </c>
      <c r="I7300">
        <f>H7300^2</f>
        <v>84.654201152489577</v>
      </c>
    </row>
    <row r="7301" spans="1:9" x14ac:dyDescent="0.25">
      <c r="A7301">
        <v>34.120498679790998</v>
      </c>
      <c r="B7301">
        <v>7.8199092199999999E-4</v>
      </c>
      <c r="C7301">
        <f>B7301*$E$2</f>
        <v>7.5696721249599995E-4</v>
      </c>
      <c r="D7301">
        <f>D7302+C7301</f>
        <v>9.2870281059789264</v>
      </c>
      <c r="F7301">
        <f>(LN($L$2/A7301)/(LN($L$2/$L$3)))^$L$4</f>
        <v>4.4093597729929241</v>
      </c>
      <c r="G7301">
        <f>(1/(1+F7301))*100</f>
        <v>18.486476070470605</v>
      </c>
      <c r="H7301">
        <f>D7301-G7301</f>
        <v>-9.1994479644916787</v>
      </c>
      <c r="I7301">
        <f>H7301^2</f>
        <v>84.629842851390094</v>
      </c>
    </row>
    <row r="7302" spans="1:9" x14ac:dyDescent="0.25">
      <c r="A7302">
        <v>34.120498679790998</v>
      </c>
      <c r="B7302">
        <v>9.1733550499999996E-4</v>
      </c>
      <c r="C7302">
        <f>B7302*$E$2</f>
        <v>8.8798076883999993E-4</v>
      </c>
      <c r="D7302">
        <f>D7303+C7302</f>
        <v>9.2862711387664305</v>
      </c>
      <c r="F7302">
        <f>(LN($L$2/A7302)/(LN($L$2/$L$3)))^$L$4</f>
        <v>4.4093597729929241</v>
      </c>
      <c r="G7302">
        <f>(1/(1+F7302))*100</f>
        <v>18.486476070470605</v>
      </c>
      <c r="H7302">
        <f>D7302-G7302</f>
        <v>-9.2002049317041745</v>
      </c>
      <c r="I7302">
        <f>H7302^2</f>
        <v>84.643770785353809</v>
      </c>
    </row>
    <row r="7303" spans="1:9" x14ac:dyDescent="0.25">
      <c r="A7303">
        <v>34.117779037875998</v>
      </c>
      <c r="B7303">
        <v>1.2406586750000001E-3</v>
      </c>
      <c r="C7303">
        <f>B7303*$E$2</f>
        <v>1.2009575974E-3</v>
      </c>
      <c r="D7303">
        <f>D7304+C7303</f>
        <v>9.2853831579975914</v>
      </c>
      <c r="F7303">
        <f>(LN($L$2/A7303)/(LN($L$2/$L$3)))^$L$4</f>
        <v>4.4095937553605395</v>
      </c>
      <c r="G7303">
        <f>(1/(1+F7303))*100</f>
        <v>18.485676470789844</v>
      </c>
      <c r="H7303">
        <f>D7303-G7303</f>
        <v>-9.2002933127922528</v>
      </c>
      <c r="I7303">
        <f>H7303^2</f>
        <v>84.645397041409851</v>
      </c>
    </row>
    <row r="7304" spans="1:9" x14ac:dyDescent="0.25">
      <c r="A7304">
        <v>34.115991195280003</v>
      </c>
      <c r="B7304">
        <v>1.6166158489999999E-3</v>
      </c>
      <c r="C7304">
        <f>B7304*$E$2</f>
        <v>1.5648841418319998E-3</v>
      </c>
      <c r="D7304">
        <f>D7305+C7304</f>
        <v>9.2841822004001919</v>
      </c>
      <c r="F7304">
        <f>(LN($L$2/A7304)/(LN($L$2/$L$3)))^$L$4</f>
        <v>4.4097475848878736</v>
      </c>
      <c r="G7304">
        <f>(1/(1+F7304))*100</f>
        <v>18.485150819115837</v>
      </c>
      <c r="H7304">
        <f>D7304-G7304</f>
        <v>-9.2009686187156454</v>
      </c>
      <c r="I7304">
        <f>H7304^2</f>
        <v>84.657823522590093</v>
      </c>
    </row>
    <row r="7305" spans="1:9" x14ac:dyDescent="0.25">
      <c r="A7305">
        <v>34.115987407478002</v>
      </c>
      <c r="B7305">
        <v>6.3912719600000005E-4</v>
      </c>
      <c r="C7305">
        <f>B7305*$E$2</f>
        <v>6.1867512572800001E-4</v>
      </c>
      <c r="D7305">
        <f>D7306+C7305</f>
        <v>9.2826173162583601</v>
      </c>
      <c r="F7305">
        <f>(LN($L$2/A7305)/(LN($L$2/$L$3)))^$L$4</f>
        <v>4.4097479108095197</v>
      </c>
      <c r="G7305">
        <f>(1/(1+F7305))*100</f>
        <v>18.485149705439031</v>
      </c>
      <c r="H7305">
        <f>D7305-G7305</f>
        <v>-9.2025323891806714</v>
      </c>
      <c r="I7305">
        <f>H7305^2</f>
        <v>84.686602373919314</v>
      </c>
    </row>
    <row r="7306" spans="1:9" x14ac:dyDescent="0.25">
      <c r="A7306">
        <v>34.115987407478002</v>
      </c>
      <c r="B7306">
        <v>7.9702920900000002E-4</v>
      </c>
      <c r="C7306">
        <f>B7306*$E$2</f>
        <v>7.7152427431199998E-4</v>
      </c>
      <c r="D7306">
        <f>D7307+C7306</f>
        <v>9.2819986411326312</v>
      </c>
      <c r="F7306">
        <f>(LN($L$2/A7306)/(LN($L$2/$L$3)))^$L$4</f>
        <v>4.4097479108095197</v>
      </c>
      <c r="G7306">
        <f>(1/(1+F7306))*100</f>
        <v>18.485149705439031</v>
      </c>
      <c r="H7306">
        <f>D7306-G7306</f>
        <v>-9.2031510643064003</v>
      </c>
      <c r="I7306">
        <f>H7306^2</f>
        <v>84.697989512444025</v>
      </c>
    </row>
    <row r="7307" spans="1:9" x14ac:dyDescent="0.25">
      <c r="A7307">
        <v>34.115987407478002</v>
      </c>
      <c r="B7307">
        <v>6.6920377000000001E-4</v>
      </c>
      <c r="C7307">
        <f>B7307*$E$2</f>
        <v>6.4778924935999995E-4</v>
      </c>
      <c r="D7307">
        <f>D7308+C7307</f>
        <v>9.2812271168583198</v>
      </c>
      <c r="F7307">
        <f>(LN($L$2/A7307)/(LN($L$2/$L$3)))^$L$4</f>
        <v>4.4097479108095197</v>
      </c>
      <c r="G7307">
        <f>(1/(1+F7307))*100</f>
        <v>18.485149705439031</v>
      </c>
      <c r="H7307">
        <f>D7307-G7307</f>
        <v>-9.2039225885807117</v>
      </c>
      <c r="I7307">
        <f>H7307^2</f>
        <v>84.712191016586274</v>
      </c>
    </row>
    <row r="7308" spans="1:9" x14ac:dyDescent="0.25">
      <c r="A7308">
        <v>34.115987407478002</v>
      </c>
      <c r="B7308">
        <v>7.0679948700000004E-4</v>
      </c>
      <c r="C7308">
        <f>B7308*$E$2</f>
        <v>6.8418190341600006E-4</v>
      </c>
      <c r="D7308">
        <f>D7309+C7308</f>
        <v>9.2805793276089599</v>
      </c>
      <c r="F7308">
        <f>(LN($L$2/A7308)/(LN($L$2/$L$3)))^$L$4</f>
        <v>4.4097479108095197</v>
      </c>
      <c r="G7308">
        <f>(1/(1+F7308))*100</f>
        <v>18.485149705439031</v>
      </c>
      <c r="H7308">
        <f>D7308-G7308</f>
        <v>-9.2045703778300716</v>
      </c>
      <c r="I7308">
        <f>H7308^2</f>
        <v>84.724115840426833</v>
      </c>
    </row>
    <row r="7309" spans="1:9" x14ac:dyDescent="0.25">
      <c r="A7309">
        <v>34.110741301555002</v>
      </c>
      <c r="B7309">
        <v>1.2782543920000001E-3</v>
      </c>
      <c r="C7309">
        <f>B7309*$E$2</f>
        <v>1.237350251456E-3</v>
      </c>
      <c r="D7309">
        <f>D7310+C7309</f>
        <v>9.2798951457055434</v>
      </c>
      <c r="F7309">
        <f>(LN($L$2/A7309)/(LN($L$2/$L$3)))^$L$4</f>
        <v>4.4101993595473017</v>
      </c>
      <c r="G7309">
        <f>(1/(1+F7309))*100</f>
        <v>18.483607230393723</v>
      </c>
      <c r="H7309">
        <f>D7309-G7309</f>
        <v>-9.2037120846881795</v>
      </c>
      <c r="I7309">
        <f>H7309^2</f>
        <v>84.70831613783524</v>
      </c>
    </row>
    <row r="7310" spans="1:9" x14ac:dyDescent="0.25">
      <c r="A7310">
        <v>34.103855077318997</v>
      </c>
      <c r="B7310">
        <v>1.68428814E-3</v>
      </c>
      <c r="C7310">
        <f>B7310*$E$2</f>
        <v>1.6303909195200001E-3</v>
      </c>
      <c r="D7310">
        <f>D7311+C7310</f>
        <v>9.2786577954540874</v>
      </c>
      <c r="F7310">
        <f>(LN($L$2/A7310)/(LN($L$2/$L$3)))^$L$4</f>
        <v>4.4107920904877238</v>
      </c>
      <c r="G7310">
        <f>(1/(1+F7310))*100</f>
        <v>18.481582424096818</v>
      </c>
      <c r="H7310">
        <f>D7310-G7310</f>
        <v>-9.2029246286427302</v>
      </c>
      <c r="I7310">
        <f>H7310^2</f>
        <v>84.693821720478937</v>
      </c>
    </row>
    <row r="7311" spans="1:9" x14ac:dyDescent="0.25">
      <c r="A7311">
        <v>34.101794512971999</v>
      </c>
      <c r="B7311">
        <v>1.1955438140000001E-3</v>
      </c>
      <c r="C7311">
        <f>B7311*$E$2</f>
        <v>1.1572864119520001E-3</v>
      </c>
      <c r="D7311">
        <f>D7312+C7311</f>
        <v>9.277027404534568</v>
      </c>
      <c r="F7311">
        <f>(LN($L$2/A7311)/(LN($L$2/$L$3)))^$L$4</f>
        <v>4.4109694849644399</v>
      </c>
      <c r="G7311">
        <f>(1/(1+F7311))*100</f>
        <v>18.480976519618498</v>
      </c>
      <c r="H7311">
        <f>D7311-G7311</f>
        <v>-9.2039491150839297</v>
      </c>
      <c r="I7311">
        <f>H7311^2</f>
        <v>84.712679313054252</v>
      </c>
    </row>
    <row r="7312" spans="1:9" x14ac:dyDescent="0.25">
      <c r="A7312">
        <v>34.093476499537999</v>
      </c>
      <c r="B7312">
        <v>9.0229721800000003E-4</v>
      </c>
      <c r="C7312">
        <f>B7312*$E$2</f>
        <v>8.7342370702400002E-4</v>
      </c>
      <c r="D7312">
        <f>D7313+C7312</f>
        <v>9.2758701181226169</v>
      </c>
      <c r="F7312">
        <f>(LN($L$2/A7312)/(LN($L$2/$L$3)))^$L$4</f>
        <v>4.4116857329623551</v>
      </c>
      <c r="G7312">
        <f>(1/(1+F7312))*100</f>
        <v>18.478530523475175</v>
      </c>
      <c r="H7312">
        <f>D7312-G7312</f>
        <v>-9.2026604053525585</v>
      </c>
      <c r="I7312">
        <f>H7312^2</f>
        <v>84.688958536243717</v>
      </c>
    </row>
    <row r="7313" spans="1:9" x14ac:dyDescent="0.25">
      <c r="A7313">
        <v>34.071961783554002</v>
      </c>
      <c r="B7313">
        <v>2.7219299409999998E-3</v>
      </c>
      <c r="C7313">
        <f>B7313*$E$2</f>
        <v>2.6348281828879995E-3</v>
      </c>
      <c r="D7313">
        <f>D7314+C7313</f>
        <v>9.2749966944155933</v>
      </c>
      <c r="F7313">
        <f>(LN($L$2/A7313)/(LN($L$2/$L$3)))^$L$4</f>
        <v>4.4135394262977474</v>
      </c>
      <c r="G7313">
        <f>(1/(1+F7313))*100</f>
        <v>18.472203142037291</v>
      </c>
      <c r="H7313">
        <f>D7313-G7313</f>
        <v>-9.1972064476216975</v>
      </c>
      <c r="I7313">
        <f>H7313^2</f>
        <v>84.588606440174118</v>
      </c>
    </row>
    <row r="7314" spans="1:9" x14ac:dyDescent="0.25">
      <c r="A7314">
        <v>34.057890098714999</v>
      </c>
      <c r="B7314">
        <v>8.7222064399999997E-4</v>
      </c>
      <c r="C7314">
        <f>B7314*$E$2</f>
        <v>8.4430958339199997E-4</v>
      </c>
      <c r="D7314">
        <f>D7315+C7314</f>
        <v>9.2723618662327052</v>
      </c>
      <c r="F7314">
        <f>(LN($L$2/A7314)/(LN($L$2/$L$3)))^$L$4</f>
        <v>4.4147526944236271</v>
      </c>
      <c r="G7314">
        <f>(1/(1+F7314))*100</f>
        <v>18.4680641283922</v>
      </c>
      <c r="H7314">
        <f>D7314-G7314</f>
        <v>-9.1957022621594948</v>
      </c>
      <c r="I7314">
        <f>H7314^2</f>
        <v>84.560940094285257</v>
      </c>
    </row>
    <row r="7315" spans="1:9" x14ac:dyDescent="0.25">
      <c r="A7315">
        <v>34.057890098714999</v>
      </c>
      <c r="B7315">
        <v>7.6695263499999995E-4</v>
      </c>
      <c r="C7315">
        <f>B7315*$E$2</f>
        <v>7.4241015067999993E-4</v>
      </c>
      <c r="D7315">
        <f>D7316+C7315</f>
        <v>9.2715175566493127</v>
      </c>
      <c r="F7315">
        <f>(LN($L$2/A7315)/(LN($L$2/$L$3)))^$L$4</f>
        <v>4.4147526944236271</v>
      </c>
      <c r="G7315">
        <f>(1/(1+F7315))*100</f>
        <v>18.4680641283922</v>
      </c>
      <c r="H7315">
        <f>D7315-G7315</f>
        <v>-9.1965465717428874</v>
      </c>
      <c r="I7315">
        <f>H7315^2</f>
        <v>84.576468846235855</v>
      </c>
    </row>
    <row r="7316" spans="1:9" x14ac:dyDescent="0.25">
      <c r="A7316">
        <v>34.057890098714999</v>
      </c>
      <c r="B7316">
        <v>1.0150843699999999E-3</v>
      </c>
      <c r="C7316">
        <f>B7316*$E$2</f>
        <v>9.8260167015999981E-4</v>
      </c>
      <c r="D7316">
        <f>D7317+C7316</f>
        <v>9.2707751464986323</v>
      </c>
      <c r="F7316">
        <f>(LN($L$2/A7316)/(LN($L$2/$L$3)))^$L$4</f>
        <v>4.4147526944236271</v>
      </c>
      <c r="G7316">
        <f>(1/(1+F7316))*100</f>
        <v>18.4680641283922</v>
      </c>
      <c r="H7316">
        <f>D7316-G7316</f>
        <v>-9.1972889818935677</v>
      </c>
      <c r="I7316">
        <f>H7316^2</f>
        <v>84.590124616460812</v>
      </c>
    </row>
    <row r="7317" spans="1:9" x14ac:dyDescent="0.25">
      <c r="A7317">
        <v>34.057890098714999</v>
      </c>
      <c r="B7317">
        <v>9.0229721800000003E-4</v>
      </c>
      <c r="C7317">
        <f>B7317*$E$2</f>
        <v>8.7342370702400002E-4</v>
      </c>
      <c r="D7317">
        <f>D7318+C7317</f>
        <v>9.2697925448284728</v>
      </c>
      <c r="F7317">
        <f>(LN($L$2/A7317)/(LN($L$2/$L$3)))^$L$4</f>
        <v>4.4147526944236271</v>
      </c>
      <c r="G7317">
        <f>(1/(1+F7317))*100</f>
        <v>18.4680641283922</v>
      </c>
      <c r="H7317">
        <f>D7317-G7317</f>
        <v>-9.1982715835637272</v>
      </c>
      <c r="I7317">
        <f>H7317^2</f>
        <v>84.60820012499596</v>
      </c>
    </row>
    <row r="7318" spans="1:9" x14ac:dyDescent="0.25">
      <c r="A7318">
        <v>34.057890098714999</v>
      </c>
      <c r="B7318">
        <v>7.8951006599999995E-4</v>
      </c>
      <c r="C7318">
        <f>B7318*$E$2</f>
        <v>7.642457438879999E-4</v>
      </c>
      <c r="D7318">
        <f>D7319+C7318</f>
        <v>9.2689191211214492</v>
      </c>
      <c r="F7318">
        <f>(LN($L$2/A7318)/(LN($L$2/$L$3)))^$L$4</f>
        <v>4.4147526944236271</v>
      </c>
      <c r="G7318">
        <f>(1/(1+F7318))*100</f>
        <v>18.4680641283922</v>
      </c>
      <c r="H7318">
        <f>D7318-G7318</f>
        <v>-9.1991450072707508</v>
      </c>
      <c r="I7318">
        <f>H7318^2</f>
        <v>84.624268864794388</v>
      </c>
    </row>
    <row r="7319" spans="1:9" x14ac:dyDescent="0.25">
      <c r="A7319">
        <v>34.057890098714999</v>
      </c>
      <c r="B7319">
        <v>7.8951006599999995E-4</v>
      </c>
      <c r="C7319">
        <f>B7319*$E$2</f>
        <v>7.642457438879999E-4</v>
      </c>
      <c r="D7319">
        <f>D7320+C7319</f>
        <v>9.2681548753775616</v>
      </c>
      <c r="F7319">
        <f>(LN($L$2/A7319)/(LN($L$2/$L$3)))^$L$4</f>
        <v>4.4147526944236271</v>
      </c>
      <c r="G7319">
        <f>(1/(1+F7319))*100</f>
        <v>18.4680641283922</v>
      </c>
      <c r="H7319">
        <f>D7319-G7319</f>
        <v>-9.1999092530146385</v>
      </c>
      <c r="I7319">
        <f>H7319^2</f>
        <v>84.638330263704361</v>
      </c>
    </row>
    <row r="7320" spans="1:9" x14ac:dyDescent="0.25">
      <c r="A7320">
        <v>34.057890098714999</v>
      </c>
      <c r="B7320">
        <v>8.9477807399999997E-4</v>
      </c>
      <c r="C7320">
        <f>B7320*$E$2</f>
        <v>8.6614517563199996E-4</v>
      </c>
      <c r="D7320">
        <f>D7321+C7320</f>
        <v>9.2673906296336739</v>
      </c>
      <c r="F7320">
        <f>(LN($L$2/A7320)/(LN($L$2/$L$3)))^$L$4</f>
        <v>4.4147526944236271</v>
      </c>
      <c r="G7320">
        <f>(1/(1+F7320))*100</f>
        <v>18.4680641283922</v>
      </c>
      <c r="H7320">
        <f>D7320-G7320</f>
        <v>-9.2006734987585261</v>
      </c>
      <c r="I7320">
        <f>H7320^2</f>
        <v>84.652392830757464</v>
      </c>
    </row>
    <row r="7321" spans="1:9" x14ac:dyDescent="0.25">
      <c r="A7321">
        <v>34.033360292250997</v>
      </c>
      <c r="B7321">
        <v>9.3237379199999999E-4</v>
      </c>
      <c r="C7321">
        <f>B7321*$E$2</f>
        <v>9.0253783065599995E-4</v>
      </c>
      <c r="D7321">
        <f>D7322+C7321</f>
        <v>9.2665244844580421</v>
      </c>
      <c r="F7321">
        <f>(LN($L$2/A7321)/(LN($L$2/$L$3)))^$L$4</f>
        <v>4.4168692981647402</v>
      </c>
      <c r="G7321">
        <f>(1/(1+F7321))*100</f>
        <v>18.460847861675461</v>
      </c>
      <c r="H7321">
        <f>D7321-G7321</f>
        <v>-9.1943233772174189</v>
      </c>
      <c r="I7321">
        <f>H7321^2</f>
        <v>84.535582364846718</v>
      </c>
    </row>
    <row r="7322" spans="1:9" x14ac:dyDescent="0.25">
      <c r="A7322">
        <v>34.032917119403997</v>
      </c>
      <c r="B7322">
        <v>1.7068455709999999E-3</v>
      </c>
      <c r="C7322">
        <f>B7322*$E$2</f>
        <v>1.6522265127279999E-3</v>
      </c>
      <c r="D7322">
        <f>D7323+C7322</f>
        <v>9.2656219466273857</v>
      </c>
      <c r="F7322">
        <f>(LN($L$2/A7322)/(LN($L$2/$L$3)))^$L$4</f>
        <v>4.4169075573040848</v>
      </c>
      <c r="G7322">
        <f>(1/(1+F7322))*100</f>
        <v>18.460717474338537</v>
      </c>
      <c r="H7322">
        <f>D7322-G7322</f>
        <v>-9.1950955277111515</v>
      </c>
      <c r="I7322">
        <f>H7322^2</f>
        <v>84.54978176373362</v>
      </c>
    </row>
    <row r="7323" spans="1:9" x14ac:dyDescent="0.25">
      <c r="A7323">
        <v>33.998695639437997</v>
      </c>
      <c r="B7323">
        <v>4.1656054890000004E-3</v>
      </c>
      <c r="C7323">
        <f>B7323*$E$2</f>
        <v>4.0323061133519999E-3</v>
      </c>
      <c r="D7323">
        <f>D7324+C7323</f>
        <v>9.2639697201146571</v>
      </c>
      <c r="F7323">
        <f>(LN($L$2/A7323)/(LN($L$2/$L$3)))^$L$4</f>
        <v>4.419863947399346</v>
      </c>
      <c r="G7323">
        <f>(1/(1+F7323))*100</f>
        <v>18.45064764918753</v>
      </c>
      <c r="H7323">
        <f>D7323-G7323</f>
        <v>-9.1866779290728733</v>
      </c>
      <c r="I7323">
        <f>H7323^2</f>
        <v>84.395051372514658</v>
      </c>
    </row>
    <row r="7324" spans="1:9" x14ac:dyDescent="0.25">
      <c r="A7324">
        <v>33.992224761336999</v>
      </c>
      <c r="B7324">
        <v>4.7370603900000001E-4</v>
      </c>
      <c r="C7324">
        <f>B7324*$E$2</f>
        <v>4.5854744575199999E-4</v>
      </c>
      <c r="D7324">
        <f>D7325+C7324</f>
        <v>9.2599374140013051</v>
      </c>
      <c r="F7324">
        <f>(LN($L$2/A7324)/(LN($L$2/$L$3)))^$L$4</f>
        <v>4.4204234208070785</v>
      </c>
      <c r="G7324">
        <f>(1/(1+F7324))*100</f>
        <v>18.448743250598383</v>
      </c>
      <c r="H7324">
        <f>D7324-G7324</f>
        <v>-9.1888058365970782</v>
      </c>
      <c r="I7324">
        <f>H7324^2</f>
        <v>84.434152702680535</v>
      </c>
    </row>
    <row r="7325" spans="1:9" x14ac:dyDescent="0.25">
      <c r="A7325">
        <v>33.992224761336999</v>
      </c>
      <c r="B7325">
        <v>9.6245036599999995E-4</v>
      </c>
      <c r="C7325">
        <f>B7325*$E$2</f>
        <v>9.3165195428799989E-4</v>
      </c>
      <c r="D7325">
        <f>D7326+C7325</f>
        <v>9.2594788665555523</v>
      </c>
      <c r="F7325">
        <f>(LN($L$2/A7325)/(LN($L$2/$L$3)))^$L$4</f>
        <v>4.4204234208070785</v>
      </c>
      <c r="G7325">
        <f>(1/(1+F7325))*100</f>
        <v>18.448743250598383</v>
      </c>
      <c r="H7325">
        <f>D7325-G7325</f>
        <v>-9.189264384042831</v>
      </c>
      <c r="I7325">
        <f>H7325^2</f>
        <v>84.442579919838067</v>
      </c>
    </row>
    <row r="7326" spans="1:9" x14ac:dyDescent="0.25">
      <c r="A7326">
        <v>33.992224761336999</v>
      </c>
      <c r="B7326">
        <v>1.5339052699999999E-3</v>
      </c>
      <c r="C7326">
        <f>B7326*$E$2</f>
        <v>1.4848203013599999E-3</v>
      </c>
      <c r="D7326">
        <f>D7327+C7326</f>
        <v>9.2585472146012648</v>
      </c>
      <c r="F7326">
        <f>(LN($L$2/A7326)/(LN($L$2/$L$3)))^$L$4</f>
        <v>4.4204234208070785</v>
      </c>
      <c r="G7326">
        <f>(1/(1+F7326))*100</f>
        <v>18.448743250598383</v>
      </c>
      <c r="H7326">
        <f>D7326-G7326</f>
        <v>-9.1901960359971184</v>
      </c>
      <c r="I7326">
        <f>H7326^2</f>
        <v>84.459703180057147</v>
      </c>
    </row>
    <row r="7327" spans="1:9" x14ac:dyDescent="0.25">
      <c r="A7327">
        <v>33.992224761336999</v>
      </c>
      <c r="B7327">
        <v>1.075237518E-3</v>
      </c>
      <c r="C7327">
        <f>B7327*$E$2</f>
        <v>1.0408299174240001E-3</v>
      </c>
      <c r="D7327">
        <f>D7328+C7327</f>
        <v>9.2570623942999042</v>
      </c>
      <c r="F7327">
        <f>(LN($L$2/A7327)/(LN($L$2/$L$3)))^$L$4</f>
        <v>4.4204234208070785</v>
      </c>
      <c r="G7327">
        <f>(1/(1+F7327))*100</f>
        <v>18.448743250598383</v>
      </c>
      <c r="H7327">
        <f>D7327-G7327</f>
        <v>-9.1916808562984791</v>
      </c>
      <c r="I7327">
        <f>H7327^2</f>
        <v>84.486996964043939</v>
      </c>
    </row>
    <row r="7328" spans="1:9" x14ac:dyDescent="0.25">
      <c r="A7328">
        <v>33.992224761336999</v>
      </c>
      <c r="B7328">
        <v>1.120352379E-3</v>
      </c>
      <c r="C7328">
        <f>B7328*$E$2</f>
        <v>1.0845011028720001E-3</v>
      </c>
      <c r="D7328">
        <f>D7329+C7328</f>
        <v>9.2560215643824808</v>
      </c>
      <c r="F7328">
        <f>(LN($L$2/A7328)/(LN($L$2/$L$3)))^$L$4</f>
        <v>4.4204234208070785</v>
      </c>
      <c r="G7328">
        <f>(1/(1+F7328))*100</f>
        <v>18.448743250598383</v>
      </c>
      <c r="H7328">
        <f>D7328-G7328</f>
        <v>-9.1927216862159025</v>
      </c>
      <c r="I7328">
        <f>H7328^2</f>
        <v>84.506132000224142</v>
      </c>
    </row>
    <row r="7329" spans="1:9" x14ac:dyDescent="0.25">
      <c r="A7329">
        <v>33.992224761336999</v>
      </c>
      <c r="B7329">
        <v>9.1733550499999996E-4</v>
      </c>
      <c r="C7329">
        <f>B7329*$E$2</f>
        <v>8.8798076883999993E-4</v>
      </c>
      <c r="D7329">
        <f>D7330+C7329</f>
        <v>9.2549370632796091</v>
      </c>
      <c r="F7329">
        <f>(LN($L$2/A7329)/(LN($L$2/$L$3)))^$L$4</f>
        <v>4.4204234208070785</v>
      </c>
      <c r="G7329">
        <f>(1/(1+F7329))*100</f>
        <v>18.448743250598383</v>
      </c>
      <c r="H7329">
        <f>D7329-G7329</f>
        <v>-9.1938061873187742</v>
      </c>
      <c r="I7329">
        <f>H7329^2</f>
        <v>84.526072209980981</v>
      </c>
    </row>
    <row r="7330" spans="1:9" x14ac:dyDescent="0.25">
      <c r="A7330">
        <v>33.987948332754002</v>
      </c>
      <c r="B7330">
        <v>7.36876061E-4</v>
      </c>
      <c r="C7330">
        <f>B7330*$E$2</f>
        <v>7.13296027048E-4</v>
      </c>
      <c r="D7330">
        <f>D7331+C7330</f>
        <v>9.25404908251077</v>
      </c>
      <c r="F7330">
        <f>(LN($L$2/A7330)/(LN($L$2/$L$3)))^$L$4</f>
        <v>4.4207932411565869</v>
      </c>
      <c r="G7330">
        <f>(1/(1+F7330))*100</f>
        <v>18.447484630250145</v>
      </c>
      <c r="H7330">
        <f>D7330-G7330</f>
        <v>-9.1934355477393748</v>
      </c>
      <c r="I7330">
        <f>H7330^2</f>
        <v>84.519257170437982</v>
      </c>
    </row>
    <row r="7331" spans="1:9" x14ac:dyDescent="0.25">
      <c r="A7331">
        <v>33.973513018913003</v>
      </c>
      <c r="B7331">
        <v>1.1880246699999999E-3</v>
      </c>
      <c r="C7331">
        <f>B7331*$E$2</f>
        <v>1.1500078805599999E-3</v>
      </c>
      <c r="D7331">
        <f>D7332+C7331</f>
        <v>9.2533357864837225</v>
      </c>
      <c r="F7331">
        <f>(LN($L$2/A7331)/(LN($L$2/$L$3)))^$L$4</f>
        <v>4.4220420569561085</v>
      </c>
      <c r="G7331">
        <f>(1/(1+F7331))*100</f>
        <v>18.443235767916416</v>
      </c>
      <c r="H7331">
        <f>D7331-G7331</f>
        <v>-9.1898999814326938</v>
      </c>
      <c r="I7331">
        <f>H7331^2</f>
        <v>84.454261668736621</v>
      </c>
    </row>
    <row r="7332" spans="1:9" x14ac:dyDescent="0.25">
      <c r="A7332">
        <v>33.956630784909002</v>
      </c>
      <c r="B7332">
        <v>1.1429098089999999E-3</v>
      </c>
      <c r="C7332">
        <f>B7332*$E$2</f>
        <v>1.1063366951119999E-3</v>
      </c>
      <c r="D7332">
        <f>D7333+C7332</f>
        <v>9.2521857786031632</v>
      </c>
      <c r="F7332">
        <f>(LN($L$2/A7332)/(LN($L$2/$L$3)))^$L$4</f>
        <v>4.4235034742636925</v>
      </c>
      <c r="G7332">
        <f>(1/(1+F7332))*100</f>
        <v>18.438266053397566</v>
      </c>
      <c r="H7332">
        <f>D7332-G7332</f>
        <v>-9.1860802747944028</v>
      </c>
      <c r="I7332">
        <f>H7332^2</f>
        <v>84.384070814966805</v>
      </c>
    </row>
    <row r="7333" spans="1:9" x14ac:dyDescent="0.25">
      <c r="A7333">
        <v>33.953899779587999</v>
      </c>
      <c r="B7333">
        <v>8.3462492700000005E-4</v>
      </c>
      <c r="C7333">
        <f>B7333*$E$2</f>
        <v>8.0791692933599997E-4</v>
      </c>
      <c r="D7333">
        <f>D7334+C7333</f>
        <v>9.2510794419080504</v>
      </c>
      <c r="F7333">
        <f>(LN($L$2/A7333)/(LN($L$2/$L$3)))^$L$4</f>
        <v>4.4237399776567585</v>
      </c>
      <c r="G7333">
        <f>(1/(1+F7333))*100</f>
        <v>18.437462048688296</v>
      </c>
      <c r="H7333">
        <f>D7333-G7333</f>
        <v>-9.1863826067802457</v>
      </c>
      <c r="I7333">
        <f>H7333^2</f>
        <v>84.389625398154621</v>
      </c>
    </row>
    <row r="7334" spans="1:9" x14ac:dyDescent="0.25">
      <c r="A7334">
        <v>33.953899779587999</v>
      </c>
      <c r="B7334">
        <v>1.421118118E-3</v>
      </c>
      <c r="C7334">
        <f>B7334*$E$2</f>
        <v>1.3756423382240001E-3</v>
      </c>
      <c r="D7334">
        <f>D7335+C7334</f>
        <v>9.2502715249787144</v>
      </c>
      <c r="F7334">
        <f>(LN($L$2/A7334)/(LN($L$2/$L$3)))^$L$4</f>
        <v>4.4237399776567585</v>
      </c>
      <c r="G7334">
        <f>(1/(1+F7334))*100</f>
        <v>18.437462048688296</v>
      </c>
      <c r="H7334">
        <f>D7334-G7334</f>
        <v>-9.1871905237095817</v>
      </c>
      <c r="I7334">
        <f>H7334^2</f>
        <v>84.40446971893914</v>
      </c>
    </row>
    <row r="7335" spans="1:9" x14ac:dyDescent="0.25">
      <c r="A7335">
        <v>33.938585480554003</v>
      </c>
      <c r="B7335">
        <v>1.721883858E-3</v>
      </c>
      <c r="C7335">
        <f>B7335*$E$2</f>
        <v>1.6667835745440001E-3</v>
      </c>
      <c r="D7335">
        <f>D7336+C7335</f>
        <v>9.2488958826404897</v>
      </c>
      <c r="F7335">
        <f>(LN($L$2/A7335)/(LN($L$2/$L$3)))^$L$4</f>
        <v>4.4250666659129729</v>
      </c>
      <c r="G7335">
        <f>(1/(1+F7335))*100</f>
        <v>18.432953207436984</v>
      </c>
      <c r="H7335">
        <f>D7335-G7335</f>
        <v>-9.1840573247964947</v>
      </c>
      <c r="I7335">
        <f>H7335^2</f>
        <v>84.346908945148144</v>
      </c>
    </row>
    <row r="7336" spans="1:9" x14ac:dyDescent="0.25">
      <c r="A7336">
        <v>33.937672835348998</v>
      </c>
      <c r="B7336">
        <v>7.2935691800000003E-4</v>
      </c>
      <c r="C7336">
        <f>B7336*$E$2</f>
        <v>7.0601749662400003E-4</v>
      </c>
      <c r="D7336">
        <f>D7337+C7336</f>
        <v>9.2472290990659456</v>
      </c>
      <c r="F7336">
        <f>(LN($L$2/A7336)/(LN($L$2/$L$3)))^$L$4</f>
        <v>4.4251457546915081</v>
      </c>
      <c r="G7336">
        <f>(1/(1+F7336))*100</f>
        <v>18.432684488434788</v>
      </c>
      <c r="H7336">
        <f>D7336-G7336</f>
        <v>-9.1854553893688422</v>
      </c>
      <c r="I7336">
        <f>H7336^2</f>
        <v>84.372590710085106</v>
      </c>
    </row>
    <row r="7337" spans="1:9" x14ac:dyDescent="0.25">
      <c r="A7337">
        <v>33.935059251893001</v>
      </c>
      <c r="B7337">
        <v>4.43629465E-4</v>
      </c>
      <c r="C7337">
        <f>B7337*$E$2</f>
        <v>4.2943332212000001E-4</v>
      </c>
      <c r="D7337">
        <f>D7338+C7337</f>
        <v>9.2465230815693218</v>
      </c>
      <c r="F7337">
        <f>(LN($L$2/A7337)/(LN($L$2/$L$3)))^$L$4</f>
        <v>4.4253722608109403</v>
      </c>
      <c r="G7337">
        <f>(1/(1+F7337))*100</f>
        <v>18.431914934635806</v>
      </c>
      <c r="H7337">
        <f>D7337-G7337</f>
        <v>-9.1853918530664842</v>
      </c>
      <c r="I7337">
        <f>H7337^2</f>
        <v>84.371423494380139</v>
      </c>
    </row>
    <row r="7338" spans="1:9" x14ac:dyDescent="0.25">
      <c r="A7338">
        <v>33.935059251893001</v>
      </c>
      <c r="B7338">
        <v>3.3836145699999998E-4</v>
      </c>
      <c r="C7338">
        <f>B7338*$E$2</f>
        <v>3.2753389037599995E-4</v>
      </c>
      <c r="D7338">
        <f>D7339+C7338</f>
        <v>9.2460936482472018</v>
      </c>
      <c r="F7338">
        <f>(LN($L$2/A7338)/(LN($L$2/$L$3)))^$L$4</f>
        <v>4.4253722608109403</v>
      </c>
      <c r="G7338">
        <f>(1/(1+F7338))*100</f>
        <v>18.431914934635806</v>
      </c>
      <c r="H7338">
        <f>D7338-G7338</f>
        <v>-9.1858212863886042</v>
      </c>
      <c r="I7338">
        <f>H7338^2</f>
        <v>84.379312705469985</v>
      </c>
    </row>
    <row r="7339" spans="1:9" x14ac:dyDescent="0.25">
      <c r="A7339">
        <v>33.935059251893001</v>
      </c>
      <c r="B7339">
        <v>4.5866775199999998E-4</v>
      </c>
      <c r="C7339">
        <f>B7339*$E$2</f>
        <v>4.4399038393599997E-4</v>
      </c>
      <c r="D7339">
        <f>D7340+C7339</f>
        <v>9.2457661143568259</v>
      </c>
      <c r="F7339">
        <f>(LN($L$2/A7339)/(LN($L$2/$L$3)))^$L$4</f>
        <v>4.4253722608109403</v>
      </c>
      <c r="G7339">
        <f>(1/(1+F7339))*100</f>
        <v>18.431914934635806</v>
      </c>
      <c r="H7339">
        <f>D7339-G7339</f>
        <v>-9.1861488202789801</v>
      </c>
      <c r="I7339">
        <f>H7339^2</f>
        <v>84.385330148312903</v>
      </c>
    </row>
    <row r="7340" spans="1:9" x14ac:dyDescent="0.25">
      <c r="A7340">
        <v>33.933858518624</v>
      </c>
      <c r="B7340">
        <v>1.16546724E-3</v>
      </c>
      <c r="C7340">
        <f>B7340*$E$2</f>
        <v>1.12817228832E-3</v>
      </c>
      <c r="D7340">
        <f>D7341+C7340</f>
        <v>9.2453221239728904</v>
      </c>
      <c r="F7340">
        <f>(LN($L$2/A7340)/(LN($L$2/$L$3)))^$L$4</f>
        <v>4.4254763302692046</v>
      </c>
      <c r="G7340">
        <f>(1/(1+F7340))*100</f>
        <v>18.431561380535623</v>
      </c>
      <c r="H7340">
        <f>D7340-G7340</f>
        <v>-9.1862392565627324</v>
      </c>
      <c r="I7340">
        <f>H7340^2</f>
        <v>84.386991678814226</v>
      </c>
    </row>
    <row r="7341" spans="1:9" x14ac:dyDescent="0.25">
      <c r="A7341">
        <v>33.928623776107997</v>
      </c>
      <c r="B7341">
        <v>2.0301687399999998E-3</v>
      </c>
      <c r="C7341">
        <f>B7341*$E$2</f>
        <v>1.9652033403199996E-3</v>
      </c>
      <c r="D7341">
        <f>D7342+C7341</f>
        <v>9.2441939516845704</v>
      </c>
      <c r="F7341">
        <f>(LN($L$2/A7341)/(LN($L$2/$L$3)))^$L$4</f>
        <v>4.4259300922088665</v>
      </c>
      <c r="G7341">
        <f>(1/(1+F7341))*100</f>
        <v>18.430019978250503</v>
      </c>
      <c r="H7341">
        <f>D7341-G7341</f>
        <v>-9.1858260265659322</v>
      </c>
      <c r="I7341">
        <f>H7341^2</f>
        <v>84.379399790336066</v>
      </c>
    </row>
    <row r="7342" spans="1:9" x14ac:dyDescent="0.25">
      <c r="A7342">
        <v>33.927044262628002</v>
      </c>
      <c r="B7342">
        <v>7.8951006599999995E-4</v>
      </c>
      <c r="C7342">
        <f>B7342*$E$2</f>
        <v>7.642457438879999E-4</v>
      </c>
      <c r="D7342">
        <f>D7343+C7342</f>
        <v>9.2422287483442496</v>
      </c>
      <c r="F7342">
        <f>(LN($L$2/A7342)/(LN($L$2/$L$3)))^$L$4</f>
        <v>4.4260670274928806</v>
      </c>
      <c r="G7342">
        <f>(1/(1+F7342))*100</f>
        <v>18.429554867884683</v>
      </c>
      <c r="H7342">
        <f>D7342-G7342</f>
        <v>-9.1873261195404332</v>
      </c>
      <c r="I7342">
        <f>H7342^2</f>
        <v>84.406961226789875</v>
      </c>
    </row>
    <row r="7343" spans="1:9" x14ac:dyDescent="0.25">
      <c r="A7343">
        <v>33.927044262628002</v>
      </c>
      <c r="B7343">
        <v>8.7973978700000004E-4</v>
      </c>
      <c r="C7343">
        <f>B7343*$E$2</f>
        <v>8.5158811381600005E-4</v>
      </c>
      <c r="D7343">
        <f>D7344+C7343</f>
        <v>9.2414645026003619</v>
      </c>
      <c r="F7343">
        <f>(LN($L$2/A7343)/(LN($L$2/$L$3)))^$L$4</f>
        <v>4.4260670274928806</v>
      </c>
      <c r="G7343">
        <f>(1/(1+F7343))*100</f>
        <v>18.429554867884683</v>
      </c>
      <c r="H7343">
        <f>D7343-G7343</f>
        <v>-9.1880903652843209</v>
      </c>
      <c r="I7343">
        <f>H7343^2</f>
        <v>84.421004560630564</v>
      </c>
    </row>
    <row r="7344" spans="1:9" x14ac:dyDescent="0.25">
      <c r="A7344">
        <v>33.927044262628002</v>
      </c>
      <c r="B7344">
        <v>9.5493122199999999E-4</v>
      </c>
      <c r="C7344">
        <f>B7344*$E$2</f>
        <v>9.2437342289599994E-4</v>
      </c>
      <c r="D7344">
        <f>D7345+C7344</f>
        <v>9.2406129144865456</v>
      </c>
      <c r="F7344">
        <f>(LN($L$2/A7344)/(LN($L$2/$L$3)))^$L$4</f>
        <v>4.4260670274928806</v>
      </c>
      <c r="G7344">
        <f>(1/(1+F7344))*100</f>
        <v>18.429554867884683</v>
      </c>
      <c r="H7344">
        <f>D7344-G7344</f>
        <v>-9.1889419533981371</v>
      </c>
      <c r="I7344">
        <f>H7344^2</f>
        <v>84.436654222920367</v>
      </c>
    </row>
    <row r="7345" spans="1:9" x14ac:dyDescent="0.25">
      <c r="A7345">
        <v>33.927044262628002</v>
      </c>
      <c r="B7345">
        <v>6.9176120000000001E-4</v>
      </c>
      <c r="C7345">
        <f>B7345*$E$2</f>
        <v>6.6962484159999993E-4</v>
      </c>
      <c r="D7345">
        <f>D7346+C7345</f>
        <v>9.23968854106365</v>
      </c>
      <c r="F7345">
        <f>(LN($L$2/A7345)/(LN($L$2/$L$3)))^$L$4</f>
        <v>4.4260670274928806</v>
      </c>
      <c r="G7345">
        <f>(1/(1+F7345))*100</f>
        <v>18.429554867884683</v>
      </c>
      <c r="H7345">
        <f>D7345-G7345</f>
        <v>-9.1898663268210328</v>
      </c>
      <c r="I7345">
        <f>H7345^2</f>
        <v>84.453643104839102</v>
      </c>
    </row>
    <row r="7346" spans="1:9" x14ac:dyDescent="0.25">
      <c r="A7346">
        <v>33.927040474826001</v>
      </c>
      <c r="B7346">
        <v>9.0229721800000003E-4</v>
      </c>
      <c r="C7346">
        <f>B7346*$E$2</f>
        <v>8.7342370702400002E-4</v>
      </c>
      <c r="D7346">
        <f>D7347+C7346</f>
        <v>9.2390189162220508</v>
      </c>
      <c r="F7346">
        <f>(LN($L$2/A7346)/(LN($L$2/$L$3)))^$L$4</f>
        <v>4.4260673558852623</v>
      </c>
      <c r="G7346">
        <f>(1/(1+F7346))*100</f>
        <v>18.42955375250498</v>
      </c>
      <c r="H7346">
        <f>D7346-G7346</f>
        <v>-9.1905348362829287</v>
      </c>
      <c r="I7346">
        <f>H7346^2</f>
        <v>84.465930576930077</v>
      </c>
    </row>
    <row r="7347" spans="1:9" x14ac:dyDescent="0.25">
      <c r="A7347">
        <v>33.917290672195001</v>
      </c>
      <c r="B7347">
        <v>1.4060798309999999E-3</v>
      </c>
      <c r="C7347">
        <f>B7347*$E$2</f>
        <v>1.3610852764079999E-3</v>
      </c>
      <c r="D7347">
        <f>D7348+C7347</f>
        <v>9.2381454925150273</v>
      </c>
      <c r="F7347">
        <f>(LN($L$2/A7347)/(LN($L$2/$L$3)))^$L$4</f>
        <v>4.4269128031294365</v>
      </c>
      <c r="G7347">
        <f>(1/(1+F7347))*100</f>
        <v>18.426682651384201</v>
      </c>
      <c r="H7347">
        <f>D7347-G7347</f>
        <v>-9.188537158869174</v>
      </c>
      <c r="I7347">
        <f>H7347^2</f>
        <v>84.42921511991959</v>
      </c>
    </row>
    <row r="7348" spans="1:9" x14ac:dyDescent="0.25">
      <c r="A7348">
        <v>33.911813510343997</v>
      </c>
      <c r="B7348">
        <v>9.5493122199999999E-4</v>
      </c>
      <c r="C7348">
        <f>B7348*$E$2</f>
        <v>9.2437342289599994E-4</v>
      </c>
      <c r="D7348">
        <f>D7349+C7348</f>
        <v>9.2367844072386198</v>
      </c>
      <c r="F7348">
        <f>(LN($L$2/A7348)/(LN($L$2/$L$3)))^$L$4</f>
        <v>4.4273878963019682</v>
      </c>
      <c r="G7348">
        <f>(1/(1+F7348))*100</f>
        <v>18.425069648723007</v>
      </c>
      <c r="H7348">
        <f>D7348-G7348</f>
        <v>-9.1882852414843867</v>
      </c>
      <c r="I7348">
        <f>H7348^2</f>
        <v>84.424585678879794</v>
      </c>
    </row>
    <row r="7349" spans="1:9" x14ac:dyDescent="0.25">
      <c r="A7349">
        <v>33.911813510343997</v>
      </c>
      <c r="B7349">
        <v>6.3160805299999998E-4</v>
      </c>
      <c r="C7349">
        <f>B7349*$E$2</f>
        <v>6.1139659530399994E-4</v>
      </c>
      <c r="D7349">
        <f>D7350+C7349</f>
        <v>9.2358600338157242</v>
      </c>
      <c r="F7349">
        <f>(LN($L$2/A7349)/(LN($L$2/$L$3)))^$L$4</f>
        <v>4.4273878963019682</v>
      </c>
      <c r="G7349">
        <f>(1/(1+F7349))*100</f>
        <v>18.425069648723007</v>
      </c>
      <c r="H7349">
        <f>D7349-G7349</f>
        <v>-9.1892096149072824</v>
      </c>
      <c r="I7349">
        <f>H7349^2</f>
        <v>84.441573346704445</v>
      </c>
    </row>
    <row r="7350" spans="1:9" x14ac:dyDescent="0.25">
      <c r="A7350">
        <v>33.911809722542003</v>
      </c>
      <c r="B7350">
        <v>8.1958664000000001E-4</v>
      </c>
      <c r="C7350">
        <f>B7350*$E$2</f>
        <v>7.9335986751999995E-4</v>
      </c>
      <c r="D7350">
        <f>D7351+C7350</f>
        <v>9.2352486372204208</v>
      </c>
      <c r="F7350">
        <f>(LN($L$2/A7350)/(LN($L$2/$L$3)))^$L$4</f>
        <v>4.4273882248948802</v>
      </c>
      <c r="G7350">
        <f>(1/(1+F7350))*100</f>
        <v>18.425068533205369</v>
      </c>
      <c r="H7350">
        <f>D7350-G7350</f>
        <v>-9.1898198959849484</v>
      </c>
      <c r="I7350">
        <f>H7350^2</f>
        <v>84.452789720640808</v>
      </c>
    </row>
    <row r="7351" spans="1:9" x14ac:dyDescent="0.25">
      <c r="A7351">
        <v>33.911809722542003</v>
      </c>
      <c r="B7351">
        <v>6.6920377000000001E-4</v>
      </c>
      <c r="C7351">
        <f>B7351*$E$2</f>
        <v>6.4778924935999995E-4</v>
      </c>
      <c r="D7351">
        <f>D7352+C7351</f>
        <v>9.2344552773529003</v>
      </c>
      <c r="F7351">
        <f>(LN($L$2/A7351)/(LN($L$2/$L$3)))^$L$4</f>
        <v>4.4273882248948802</v>
      </c>
      <c r="G7351">
        <f>(1/(1+F7351))*100</f>
        <v>18.425068533205369</v>
      </c>
      <c r="H7351">
        <f>D7351-G7351</f>
        <v>-9.1906132558524689</v>
      </c>
      <c r="I7351">
        <f>H7351^2</f>
        <v>84.467372018651119</v>
      </c>
    </row>
    <row r="7352" spans="1:9" x14ac:dyDescent="0.25">
      <c r="A7352">
        <v>33.911809722542003</v>
      </c>
      <c r="B7352">
        <v>7.2183777399999996E-4</v>
      </c>
      <c r="C7352">
        <f>B7352*$E$2</f>
        <v>6.9873896523199998E-4</v>
      </c>
      <c r="D7352">
        <f>D7353+C7352</f>
        <v>9.2338074881035404</v>
      </c>
      <c r="F7352">
        <f>(LN($L$2/A7352)/(LN($L$2/$L$3)))^$L$4</f>
        <v>4.4273882248948802</v>
      </c>
      <c r="G7352">
        <f>(1/(1+F7352))*100</f>
        <v>18.425068533205369</v>
      </c>
      <c r="H7352">
        <f>D7352-G7352</f>
        <v>-9.1912610451018288</v>
      </c>
      <c r="I7352">
        <f>H7352^2</f>
        <v>84.479279599206365</v>
      </c>
    </row>
    <row r="7353" spans="1:9" x14ac:dyDescent="0.25">
      <c r="A7353">
        <v>33.911809722542003</v>
      </c>
      <c r="B7353">
        <v>1.8948241580000001E-3</v>
      </c>
      <c r="C7353">
        <f>B7353*$E$2</f>
        <v>1.8341897849439999E-3</v>
      </c>
      <c r="D7353">
        <f>D7354+C7353</f>
        <v>9.2331087491383084</v>
      </c>
      <c r="F7353">
        <f>(LN($L$2/A7353)/(LN($L$2/$L$3)))^$L$4</f>
        <v>4.4273882248948802</v>
      </c>
      <c r="G7353">
        <f>(1/(1+F7353))*100</f>
        <v>18.425068533205369</v>
      </c>
      <c r="H7353">
        <f>D7353-G7353</f>
        <v>-9.1919597840670608</v>
      </c>
      <c r="I7353">
        <f>H7353^2</f>
        <v>84.492124671906168</v>
      </c>
    </row>
    <row r="7354" spans="1:9" x14ac:dyDescent="0.25">
      <c r="A7354">
        <v>33.911805934740002</v>
      </c>
      <c r="B7354">
        <v>1.5715009879999999E-3</v>
      </c>
      <c r="C7354">
        <f>B7354*$E$2</f>
        <v>1.5212129563839999E-3</v>
      </c>
      <c r="D7354">
        <f>D7355+C7354</f>
        <v>9.2312745593533645</v>
      </c>
      <c r="F7354">
        <f>(LN($L$2/A7354)/(LN($L$2/$L$3)))^$L$4</f>
        <v>4.4273885534878437</v>
      </c>
      <c r="G7354">
        <f>(1/(1+F7354))*100</f>
        <v>18.425067417687689</v>
      </c>
      <c r="H7354">
        <f>D7354-G7354</f>
        <v>-9.1937928583343247</v>
      </c>
      <c r="I7354">
        <f>H7354^2</f>
        <v>84.525827121959239</v>
      </c>
    </row>
    <row r="7355" spans="1:9" x14ac:dyDescent="0.25">
      <c r="A7355">
        <v>33.911802146938001</v>
      </c>
      <c r="B7355">
        <v>1.120352379E-3</v>
      </c>
      <c r="C7355">
        <f>B7355*$E$2</f>
        <v>1.0845011028720001E-3</v>
      </c>
      <c r="D7355">
        <f>D7356+C7355</f>
        <v>9.229753346396981</v>
      </c>
      <c r="F7355">
        <f>(LN($L$2/A7355)/(LN($L$2/$L$3)))^$L$4</f>
        <v>4.4273888820808569</v>
      </c>
      <c r="G7355">
        <f>(1/(1+F7355))*100</f>
        <v>18.425066302169981</v>
      </c>
      <c r="H7355">
        <f>D7355-G7355</f>
        <v>-9.1953129557729998</v>
      </c>
      <c r="I7355">
        <f>H7355^2</f>
        <v>84.553780354606786</v>
      </c>
    </row>
    <row r="7356" spans="1:9" x14ac:dyDescent="0.25">
      <c r="A7356">
        <v>33.911802146938001</v>
      </c>
      <c r="B7356">
        <v>4.9626347000000001E-4</v>
      </c>
      <c r="C7356">
        <f>B7356*$E$2</f>
        <v>4.8038303896000002E-4</v>
      </c>
      <c r="D7356">
        <f>D7357+C7356</f>
        <v>9.2286688452941092</v>
      </c>
      <c r="F7356">
        <f>(LN($L$2/A7356)/(LN($L$2/$L$3)))^$L$4</f>
        <v>4.4273888820808569</v>
      </c>
      <c r="G7356">
        <f>(1/(1+F7356))*100</f>
        <v>18.425066302169981</v>
      </c>
      <c r="H7356">
        <f>D7356-G7356</f>
        <v>-9.1963974568758715</v>
      </c>
      <c r="I7356">
        <f>H7356^2</f>
        <v>84.573726184832992</v>
      </c>
    </row>
    <row r="7357" spans="1:9" x14ac:dyDescent="0.25">
      <c r="A7357">
        <v>33.911802146938001</v>
      </c>
      <c r="B7357">
        <v>6.8424205700000004E-4</v>
      </c>
      <c r="C7357">
        <f>B7357*$E$2</f>
        <v>6.6234631117599997E-4</v>
      </c>
      <c r="D7357">
        <f>D7358+C7357</f>
        <v>9.2281884622551491</v>
      </c>
      <c r="F7357">
        <f>(LN($L$2/A7357)/(LN($L$2/$L$3)))^$L$4</f>
        <v>4.4273888820808569</v>
      </c>
      <c r="G7357">
        <f>(1/(1+F7357))*100</f>
        <v>18.425066302169981</v>
      </c>
      <c r="H7357">
        <f>D7357-G7357</f>
        <v>-9.1968778399148317</v>
      </c>
      <c r="I7357">
        <f>H7357^2</f>
        <v>84.582562002316493</v>
      </c>
    </row>
    <row r="7358" spans="1:9" x14ac:dyDescent="0.25">
      <c r="A7358">
        <v>33.911802146938001</v>
      </c>
      <c r="B7358">
        <v>6.3912719600000005E-4</v>
      </c>
      <c r="C7358">
        <f>B7358*$E$2</f>
        <v>6.1867512572800001E-4</v>
      </c>
      <c r="D7358">
        <f>D7359+C7358</f>
        <v>9.2275261159439737</v>
      </c>
      <c r="F7358">
        <f>(LN($L$2/A7358)/(LN($L$2/$L$3)))^$L$4</f>
        <v>4.4273888820808569</v>
      </c>
      <c r="G7358">
        <f>(1/(1+F7358))*100</f>
        <v>18.425066302169981</v>
      </c>
      <c r="H7358">
        <f>D7358-G7358</f>
        <v>-9.1975401862260071</v>
      </c>
      <c r="I7358">
        <f>H7358^2</f>
        <v>84.594745477242327</v>
      </c>
    </row>
    <row r="7359" spans="1:9" x14ac:dyDescent="0.25">
      <c r="A7359">
        <v>33.911802146938001</v>
      </c>
      <c r="B7359">
        <v>9.3237379199999999E-4</v>
      </c>
      <c r="C7359">
        <f>B7359*$E$2</f>
        <v>9.0253783065599995E-4</v>
      </c>
      <c r="D7359">
        <f>D7360+C7359</f>
        <v>9.2269074408182448</v>
      </c>
      <c r="F7359">
        <f>(LN($L$2/A7359)/(LN($L$2/$L$3)))^$L$4</f>
        <v>4.4273888820808569</v>
      </c>
      <c r="G7359">
        <f>(1/(1+F7359))*100</f>
        <v>18.425066302169981</v>
      </c>
      <c r="H7359">
        <f>D7359-G7359</f>
        <v>-9.198158861351736</v>
      </c>
      <c r="I7359">
        <f>H7359^2</f>
        <v>84.606126438663466</v>
      </c>
    </row>
    <row r="7360" spans="1:9" x14ac:dyDescent="0.25">
      <c r="A7360">
        <v>33.911802146938001</v>
      </c>
      <c r="B7360">
        <v>8.87258931E-4</v>
      </c>
      <c r="C7360">
        <f>B7360*$E$2</f>
        <v>8.58866645208E-4</v>
      </c>
      <c r="D7360">
        <f>D7361+C7360</f>
        <v>9.2260049029875884</v>
      </c>
      <c r="F7360">
        <f>(LN($L$2/A7360)/(LN($L$2/$L$3)))^$L$4</f>
        <v>4.4273888820808569</v>
      </c>
      <c r="G7360">
        <f>(1/(1+F7360))*100</f>
        <v>18.425066302169981</v>
      </c>
      <c r="H7360">
        <f>D7360-G7360</f>
        <v>-9.1990613991823924</v>
      </c>
      <c r="I7360">
        <f>H7360^2</f>
        <v>84.622730625927517</v>
      </c>
    </row>
    <row r="7361" spans="1:9" x14ac:dyDescent="0.25">
      <c r="A7361">
        <v>33.911802146938001</v>
      </c>
      <c r="B7361">
        <v>1.345926683E-3</v>
      </c>
      <c r="C7361">
        <f>B7361*$E$2</f>
        <v>1.3028570291439999E-3</v>
      </c>
      <c r="D7361">
        <f>D7362+C7361</f>
        <v>9.2251460363423803</v>
      </c>
      <c r="F7361">
        <f>(LN($L$2/A7361)/(LN($L$2/$L$3)))^$L$4</f>
        <v>4.4273888820808569</v>
      </c>
      <c r="G7361">
        <f>(1/(1+F7361))*100</f>
        <v>18.425066302169981</v>
      </c>
      <c r="H7361">
        <f>D7361-G7361</f>
        <v>-9.1999202658276005</v>
      </c>
      <c r="I7361">
        <f>H7361^2</f>
        <v>84.638532897585392</v>
      </c>
    </row>
    <row r="7362" spans="1:9" x14ac:dyDescent="0.25">
      <c r="A7362">
        <v>33.911802146938001</v>
      </c>
      <c r="B7362">
        <v>9.4741207900000003E-4</v>
      </c>
      <c r="C7362">
        <f>B7362*$E$2</f>
        <v>9.1709489247199997E-4</v>
      </c>
      <c r="D7362">
        <f>D7363+C7362</f>
        <v>9.2238431793132367</v>
      </c>
      <c r="F7362">
        <f>(LN($L$2/A7362)/(LN($L$2/$L$3)))^$L$4</f>
        <v>4.4273888820808569</v>
      </c>
      <c r="G7362">
        <f>(1/(1+F7362))*100</f>
        <v>18.425066302169981</v>
      </c>
      <c r="H7362">
        <f>D7362-G7362</f>
        <v>-9.201223122856744</v>
      </c>
      <c r="I7362">
        <f>H7362^2</f>
        <v>84.662506956593617</v>
      </c>
    </row>
    <row r="7363" spans="1:9" x14ac:dyDescent="0.25">
      <c r="A7363">
        <v>33.911802146938001</v>
      </c>
      <c r="B7363">
        <v>6.8424205700000004E-4</v>
      </c>
      <c r="C7363">
        <f>B7363*$E$2</f>
        <v>6.6234631117599997E-4</v>
      </c>
      <c r="D7363">
        <f>D7364+C7363</f>
        <v>9.2229260844207648</v>
      </c>
      <c r="F7363">
        <f>(LN($L$2/A7363)/(LN($L$2/$L$3)))^$L$4</f>
        <v>4.4273888820808569</v>
      </c>
      <c r="G7363">
        <f>(1/(1+F7363))*100</f>
        <v>18.425066302169981</v>
      </c>
      <c r="H7363">
        <f>D7363-G7363</f>
        <v>-9.202140217749216</v>
      </c>
      <c r="I7363">
        <f>H7363^2</f>
        <v>84.679384587117582</v>
      </c>
    </row>
    <row r="7364" spans="1:9" x14ac:dyDescent="0.25">
      <c r="A7364">
        <v>33.911802146938001</v>
      </c>
      <c r="B7364">
        <v>6.6920377000000001E-4</v>
      </c>
      <c r="C7364">
        <f>B7364*$E$2</f>
        <v>6.4778924935999995E-4</v>
      </c>
      <c r="D7364">
        <f>D7365+C7364</f>
        <v>9.2222637381095893</v>
      </c>
      <c r="F7364">
        <f>(LN($L$2/A7364)/(LN($L$2/$L$3)))^$L$4</f>
        <v>4.4273888820808569</v>
      </c>
      <c r="G7364">
        <f>(1/(1+F7364))*100</f>
        <v>18.425066302169981</v>
      </c>
      <c r="H7364">
        <f>D7364-G7364</f>
        <v>-9.2028025640603914</v>
      </c>
      <c r="I7364">
        <f>H7364^2</f>
        <v>84.691575033076518</v>
      </c>
    </row>
    <row r="7365" spans="1:9" x14ac:dyDescent="0.25">
      <c r="A7365">
        <v>33.911802146938001</v>
      </c>
      <c r="B7365">
        <v>7.2183777399999996E-4</v>
      </c>
      <c r="C7365">
        <f>B7365*$E$2</f>
        <v>6.9873896523199998E-4</v>
      </c>
      <c r="D7365">
        <f>D7366+C7365</f>
        <v>9.2216159488602294</v>
      </c>
      <c r="F7365">
        <f>(LN($L$2/A7365)/(LN($L$2/$L$3)))^$L$4</f>
        <v>4.4273888820808569</v>
      </c>
      <c r="G7365">
        <f>(1/(1+F7365))*100</f>
        <v>18.425066302169981</v>
      </c>
      <c r="H7365">
        <f>D7365-G7365</f>
        <v>-9.2034503533097514</v>
      </c>
      <c r="I7365">
        <f>H7365^2</f>
        <v>84.703498405837394</v>
      </c>
    </row>
    <row r="7366" spans="1:9" x14ac:dyDescent="0.25">
      <c r="A7366">
        <v>33.911802146938001</v>
      </c>
      <c r="B7366">
        <v>1.2406586750000001E-3</v>
      </c>
      <c r="C7366">
        <f>B7366*$E$2</f>
        <v>1.2009575974E-3</v>
      </c>
      <c r="D7366">
        <f>D7367+C7366</f>
        <v>9.2209172098949974</v>
      </c>
      <c r="F7366">
        <f>(LN($L$2/A7366)/(LN($L$2/$L$3)))^$L$4</f>
        <v>4.4273888820808569</v>
      </c>
      <c r="G7366">
        <f>(1/(1+F7366))*100</f>
        <v>18.425066302169981</v>
      </c>
      <c r="H7366">
        <f>D7366-G7366</f>
        <v>-9.2041490922749833</v>
      </c>
      <c r="I7366">
        <f>H7366^2</f>
        <v>84.716360512826398</v>
      </c>
    </row>
    <row r="7367" spans="1:9" x14ac:dyDescent="0.25">
      <c r="A7367">
        <v>33.911802146938001</v>
      </c>
      <c r="B7367">
        <v>6.7672291299999997E-4</v>
      </c>
      <c r="C7367">
        <f>B7367*$E$2</f>
        <v>6.5506777978399991E-4</v>
      </c>
      <c r="D7367">
        <f>D7368+C7367</f>
        <v>9.2197162522975979</v>
      </c>
      <c r="F7367">
        <f>(LN($L$2/A7367)/(LN($L$2/$L$3)))^$L$4</f>
        <v>4.4273888820808569</v>
      </c>
      <c r="G7367">
        <f>(1/(1+F7367))*100</f>
        <v>18.425066302169981</v>
      </c>
      <c r="H7367">
        <f>D7367-G7367</f>
        <v>-9.2053500498723828</v>
      </c>
      <c r="I7367">
        <f>H7367^2</f>
        <v>84.738469540685486</v>
      </c>
    </row>
    <row r="7368" spans="1:9" x14ac:dyDescent="0.25">
      <c r="A7368">
        <v>33.911802146938001</v>
      </c>
      <c r="B7368">
        <v>1.3308883960000001E-3</v>
      </c>
      <c r="C7368">
        <f>B7368*$E$2</f>
        <v>1.2882999673279999E-3</v>
      </c>
      <c r="D7368">
        <f>D7369+C7368</f>
        <v>9.2190611845178143</v>
      </c>
      <c r="F7368">
        <f>(LN($L$2/A7368)/(LN($L$2/$L$3)))^$L$4</f>
        <v>4.4273888820808569</v>
      </c>
      <c r="G7368">
        <f>(1/(1+F7368))*100</f>
        <v>18.425066302169981</v>
      </c>
      <c r="H7368">
        <f>D7368-G7368</f>
        <v>-9.2060051176521664</v>
      </c>
      <c r="I7368">
        <f>H7368^2</f>
        <v>84.750530226237885</v>
      </c>
    </row>
    <row r="7369" spans="1:9" x14ac:dyDescent="0.25">
      <c r="A7369">
        <v>33.911802146938001</v>
      </c>
      <c r="B7369">
        <v>8.3462492700000005E-4</v>
      </c>
      <c r="C7369">
        <f>B7369*$E$2</f>
        <v>8.0791692933599997E-4</v>
      </c>
      <c r="D7369">
        <f>D7370+C7369</f>
        <v>9.2177728845504863</v>
      </c>
      <c r="F7369">
        <f>(LN($L$2/A7369)/(LN($L$2/$L$3)))^$L$4</f>
        <v>4.4273888820808569</v>
      </c>
      <c r="G7369">
        <f>(1/(1+F7369))*100</f>
        <v>18.425066302169981</v>
      </c>
      <c r="H7369">
        <f>D7369-G7369</f>
        <v>-9.2072934176194945</v>
      </c>
      <c r="I7369">
        <f>H7369^2</f>
        <v>84.77425207813927</v>
      </c>
    </row>
    <row r="7370" spans="1:9" x14ac:dyDescent="0.25">
      <c r="A7370">
        <v>33.911802146938001</v>
      </c>
      <c r="B7370">
        <v>9.8500779600000006E-4</v>
      </c>
      <c r="C7370">
        <f>B7370*$E$2</f>
        <v>9.5348754652799998E-4</v>
      </c>
      <c r="D7370">
        <f>D7371+C7370</f>
        <v>9.2169649676211503</v>
      </c>
      <c r="F7370">
        <f>(LN($L$2/A7370)/(LN($L$2/$L$3)))^$L$4</f>
        <v>4.4273888820808569</v>
      </c>
      <c r="G7370">
        <f>(1/(1+F7370))*100</f>
        <v>18.425066302169981</v>
      </c>
      <c r="H7370">
        <f>D7370-G7370</f>
        <v>-9.2081013345488305</v>
      </c>
      <c r="I7370">
        <f>H7370^2</f>
        <v>84.789130187319955</v>
      </c>
    </row>
    <row r="7371" spans="1:9" x14ac:dyDescent="0.25">
      <c r="A7371">
        <v>33.911802146938001</v>
      </c>
      <c r="B7371">
        <v>1.3233692530000001E-3</v>
      </c>
      <c r="C7371">
        <f>B7371*$E$2</f>
        <v>1.281021436904E-3</v>
      </c>
      <c r="D7371">
        <f>D7372+C7371</f>
        <v>9.2160114800746218</v>
      </c>
      <c r="F7371">
        <f>(LN($L$2/A7371)/(LN($L$2/$L$3)))^$L$4</f>
        <v>4.4273888820808569</v>
      </c>
      <c r="G7371">
        <f>(1/(1+F7371))*100</f>
        <v>18.425066302169981</v>
      </c>
      <c r="H7371">
        <f>D7371-G7371</f>
        <v>-9.209054822095359</v>
      </c>
      <c r="I7371">
        <f>H7371^2</f>
        <v>84.806690716357778</v>
      </c>
    </row>
    <row r="7372" spans="1:9" x14ac:dyDescent="0.25">
      <c r="A7372">
        <v>33.911802146938001</v>
      </c>
      <c r="B7372">
        <v>9.2485464800000003E-4</v>
      </c>
      <c r="C7372">
        <f>B7372*$E$2</f>
        <v>8.95259299264E-4</v>
      </c>
      <c r="D7372">
        <f>D7373+C7372</f>
        <v>9.2147304586377174</v>
      </c>
      <c r="F7372">
        <f>(LN($L$2/A7372)/(LN($L$2/$L$3)))^$L$4</f>
        <v>4.4273888820808569</v>
      </c>
      <c r="G7372">
        <f>(1/(1+F7372))*100</f>
        <v>18.425066302169981</v>
      </c>
      <c r="H7372">
        <f>D7372-G7372</f>
        <v>-9.2103358435322633</v>
      </c>
      <c r="I7372">
        <f>H7372^2</f>
        <v>84.830286350655172</v>
      </c>
    </row>
    <row r="7373" spans="1:9" x14ac:dyDescent="0.25">
      <c r="A7373">
        <v>33.911802146938001</v>
      </c>
      <c r="B7373">
        <v>8.4966321399999997E-4</v>
      </c>
      <c r="C7373">
        <f>B7373*$E$2</f>
        <v>8.2247399115199999E-4</v>
      </c>
      <c r="D7373">
        <f>D7374+C7373</f>
        <v>9.2138351993384529</v>
      </c>
      <c r="F7373">
        <f>(LN($L$2/A7373)/(LN($L$2/$L$3)))^$L$4</f>
        <v>4.4273888820808569</v>
      </c>
      <c r="G7373">
        <f>(1/(1+F7373))*100</f>
        <v>18.425066302169981</v>
      </c>
      <c r="H7373">
        <f>D7373-G7373</f>
        <v>-9.2112311028315279</v>
      </c>
      <c r="I7373">
        <f>H7373^2</f>
        <v>84.846778429770922</v>
      </c>
    </row>
    <row r="7374" spans="1:9" x14ac:dyDescent="0.25">
      <c r="A7374">
        <v>33.905813631801998</v>
      </c>
      <c r="B7374">
        <v>1.2406586750000001E-3</v>
      </c>
      <c r="C7374">
        <f>B7374*$E$2</f>
        <v>1.2009575974E-3</v>
      </c>
      <c r="D7374">
        <f>D7375+C7374</f>
        <v>9.2130127253473013</v>
      </c>
      <c r="F7374">
        <f>(LN($L$2/A7374)/(LN($L$2/$L$3)))^$L$4</f>
        <v>4.4279084500567345</v>
      </c>
      <c r="G7374">
        <f>(1/(1+F7374))*100</f>
        <v>18.423302625701943</v>
      </c>
      <c r="H7374">
        <f>D7374-G7374</f>
        <v>-9.2102899003546419</v>
      </c>
      <c r="I7374">
        <f>H7374^2</f>
        <v>84.829440048574725</v>
      </c>
    </row>
    <row r="7375" spans="1:9" x14ac:dyDescent="0.25">
      <c r="A7375">
        <v>33.903075050875998</v>
      </c>
      <c r="B7375">
        <v>9.0229721800000003E-4</v>
      </c>
      <c r="C7375">
        <f>B7375*$E$2</f>
        <v>8.7342370702400002E-4</v>
      </c>
      <c r="D7375">
        <f>D7376+C7375</f>
        <v>9.2118117677499018</v>
      </c>
      <c r="F7375">
        <f>(LN($L$2/A7375)/(LN($L$2/$L$3)))^$L$4</f>
        <v>4.4281460929232352</v>
      </c>
      <c r="G7375">
        <f>(1/(1+F7375))*100</f>
        <v>18.422496058160938</v>
      </c>
      <c r="H7375">
        <f>D7375-G7375</f>
        <v>-9.2106842904110362</v>
      </c>
      <c r="I7375">
        <f>H7375^2</f>
        <v>84.836705097624659</v>
      </c>
    </row>
    <row r="7376" spans="1:9" x14ac:dyDescent="0.25">
      <c r="A7376">
        <v>33.898976648992999</v>
      </c>
      <c r="B7376">
        <v>7.4439520499999996E-4</v>
      </c>
      <c r="C7376">
        <f>B7376*$E$2</f>
        <v>7.2057455843999995E-4</v>
      </c>
      <c r="D7376">
        <f>D7377+C7376</f>
        <v>9.2109383440428783</v>
      </c>
      <c r="F7376">
        <f>(LN($L$2/A7376)/(LN($L$2/$L$3)))^$L$4</f>
        <v>4.4285017842518304</v>
      </c>
      <c r="G7376">
        <f>(1/(1+F7376))*100</f>
        <v>18.421288962288195</v>
      </c>
      <c r="H7376">
        <f>D7376-G7376</f>
        <v>-9.2103506182453163</v>
      </c>
      <c r="I7376">
        <f>H7376^2</f>
        <v>84.830558511011887</v>
      </c>
    </row>
    <row r="7377" spans="1:9" x14ac:dyDescent="0.25">
      <c r="A7377">
        <v>33.898976648992999</v>
      </c>
      <c r="B7377">
        <v>8.3462492700000005E-4</v>
      </c>
      <c r="C7377">
        <f>B7377*$E$2</f>
        <v>8.0791692933599997E-4</v>
      </c>
      <c r="D7377">
        <f>D7378+C7377</f>
        <v>9.2102177694844389</v>
      </c>
      <c r="F7377">
        <f>(LN($L$2/A7377)/(LN($L$2/$L$3)))^$L$4</f>
        <v>4.4285017842518304</v>
      </c>
      <c r="G7377">
        <f>(1/(1+F7377))*100</f>
        <v>18.421288962288195</v>
      </c>
      <c r="H7377">
        <f>D7377-G7377</f>
        <v>-9.2110711928037556</v>
      </c>
      <c r="I7377">
        <f>H7377^2</f>
        <v>84.843832518899205</v>
      </c>
    </row>
    <row r="7378" spans="1:9" x14ac:dyDescent="0.25">
      <c r="A7378">
        <v>33.898976648992999</v>
      </c>
      <c r="B7378">
        <v>8.4966321399999997E-4</v>
      </c>
      <c r="C7378">
        <f>B7378*$E$2</f>
        <v>8.2247399115199999E-4</v>
      </c>
      <c r="D7378">
        <f>D7379+C7378</f>
        <v>9.2094098525551029</v>
      </c>
      <c r="F7378">
        <f>(LN($L$2/A7378)/(LN($L$2/$L$3)))^$L$4</f>
        <v>4.4285017842518304</v>
      </c>
      <c r="G7378">
        <f>(1/(1+F7378))*100</f>
        <v>18.421288962288195</v>
      </c>
      <c r="H7378">
        <f>D7378-G7378</f>
        <v>-9.2118791097330917</v>
      </c>
      <c r="I7378">
        <f>H7378^2</f>
        <v>84.858716732336944</v>
      </c>
    </row>
    <row r="7379" spans="1:9" x14ac:dyDescent="0.25">
      <c r="A7379">
        <v>33.887200372233004</v>
      </c>
      <c r="B7379">
        <v>1.3609649699999999E-3</v>
      </c>
      <c r="C7379">
        <f>B7379*$E$2</f>
        <v>1.3174140909599998E-3</v>
      </c>
      <c r="D7379">
        <f>D7380+C7379</f>
        <v>9.2085873785639514</v>
      </c>
      <c r="F7379">
        <f>(LN($L$2/A7379)/(LN($L$2/$L$3)))^$L$4</f>
        <v>4.4295241469403255</v>
      </c>
      <c r="G7379">
        <f>(1/(1+F7379))*100</f>
        <v>18.417820290264761</v>
      </c>
      <c r="H7379">
        <f>D7379-G7379</f>
        <v>-9.2092329117008092</v>
      </c>
      <c r="I7379">
        <f>H7379^2</f>
        <v>84.809970821953357</v>
      </c>
    </row>
    <row r="7380" spans="1:9" x14ac:dyDescent="0.25">
      <c r="A7380">
        <v>33.886632201917003</v>
      </c>
      <c r="B7380">
        <v>1.203062957E-3</v>
      </c>
      <c r="C7380">
        <f>B7380*$E$2</f>
        <v>1.164564942376E-3</v>
      </c>
      <c r="D7380">
        <f>D7381+C7380</f>
        <v>9.2072699644729905</v>
      </c>
      <c r="F7380">
        <f>(LN($L$2/A7380)/(LN($L$2/$L$3)))^$L$4</f>
        <v>4.4295734851112165</v>
      </c>
      <c r="G7380">
        <f>(1/(1+F7380))*100</f>
        <v>18.417652928764376</v>
      </c>
      <c r="H7380">
        <f>D7380-G7380</f>
        <v>-9.2103829642913855</v>
      </c>
      <c r="I7380">
        <f>H7380^2</f>
        <v>84.831154348908967</v>
      </c>
    </row>
    <row r="7381" spans="1:9" x14ac:dyDescent="0.25">
      <c r="A7381">
        <v>33.873443074969998</v>
      </c>
      <c r="B7381">
        <v>1.391041544E-3</v>
      </c>
      <c r="C7381">
        <f>B7381*$E$2</f>
        <v>1.346528214592E-3</v>
      </c>
      <c r="D7381">
        <f>D7382+C7381</f>
        <v>9.2061053995306139</v>
      </c>
      <c r="F7381">
        <f>(LN($L$2/A7381)/(LN($L$2/$L$3)))^$L$4</f>
        <v>4.4307191046516845</v>
      </c>
      <c r="G7381">
        <f>(1/(1+F7381))*100</f>
        <v>18.413767693185413</v>
      </c>
      <c r="H7381">
        <f>D7381-G7381</f>
        <v>-9.2076622936547992</v>
      </c>
      <c r="I7381">
        <f>H7381^2</f>
        <v>84.781044913992361</v>
      </c>
    </row>
    <row r="7382" spans="1:9" x14ac:dyDescent="0.25">
      <c r="A7382">
        <v>33.858208534884</v>
      </c>
      <c r="B7382">
        <v>7.5191434800000003E-4</v>
      </c>
      <c r="C7382">
        <f>B7382*$E$2</f>
        <v>7.2785308886400002E-4</v>
      </c>
      <c r="D7382">
        <f>D7383+C7382</f>
        <v>9.204758871316022</v>
      </c>
      <c r="F7382">
        <f>(LN($L$2/A7382)/(LN($L$2/$L$3)))^$L$4</f>
        <v>4.4320431455733198</v>
      </c>
      <c r="G7382">
        <f>(1/(1+F7382))*100</f>
        <v>18.409279403734484</v>
      </c>
      <c r="H7382">
        <f>D7382-G7382</f>
        <v>-9.2045205324184618</v>
      </c>
      <c r="I7382">
        <f>H7382^2</f>
        <v>84.723198231713042</v>
      </c>
    </row>
    <row r="7383" spans="1:9" x14ac:dyDescent="0.25">
      <c r="A7383">
        <v>33.839769514212001</v>
      </c>
      <c r="B7383">
        <v>6.1656976599999995E-4</v>
      </c>
      <c r="C7383">
        <f>B7383*$E$2</f>
        <v>5.9683953348799992E-4</v>
      </c>
      <c r="D7383">
        <f>D7384+C7383</f>
        <v>9.2040310182271572</v>
      </c>
      <c r="F7383">
        <f>(LN($L$2/A7383)/(LN($L$2/$L$3)))^$L$4</f>
        <v>4.4336467730259947</v>
      </c>
      <c r="G7383">
        <f>(1/(1+F7383))*100</f>
        <v>18.403846289093625</v>
      </c>
      <c r="H7383">
        <f>D7383-G7383</f>
        <v>-9.199815270866468</v>
      </c>
      <c r="I7383">
        <f>H7383^2</f>
        <v>84.636601018067864</v>
      </c>
    </row>
    <row r="7384" spans="1:9" x14ac:dyDescent="0.25">
      <c r="A7384">
        <v>33.825243293120998</v>
      </c>
      <c r="B7384">
        <v>4.3611032199999998E-4</v>
      </c>
      <c r="C7384">
        <f>B7384*$E$2</f>
        <v>4.2215479169599999E-4</v>
      </c>
      <c r="D7384">
        <f>D7385+C7384</f>
        <v>9.2034341786936693</v>
      </c>
      <c r="F7384">
        <f>(LN($L$2/A7384)/(LN($L$2/$L$3)))^$L$4</f>
        <v>4.4349109439450327</v>
      </c>
      <c r="G7384">
        <f>(1/(1+F7384))*100</f>
        <v>18.39956551843941</v>
      </c>
      <c r="H7384">
        <f>D7384-G7384</f>
        <v>-9.1961313397457403</v>
      </c>
      <c r="I7384">
        <f>H7384^2</f>
        <v>84.568831617853789</v>
      </c>
    </row>
    <row r="7385" spans="1:9" x14ac:dyDescent="0.25">
      <c r="A7385">
        <v>33.820667628171996</v>
      </c>
      <c r="B7385">
        <v>1.0526800879999999E-3</v>
      </c>
      <c r="C7385">
        <f>B7385*$E$2</f>
        <v>1.0189943251839998E-3</v>
      </c>
      <c r="D7385">
        <f>D7386+C7385</f>
        <v>9.203012023901973</v>
      </c>
      <c r="F7385">
        <f>(LN($L$2/A7385)/(LN($L$2/$L$3)))^$L$4</f>
        <v>4.4353093023793413</v>
      </c>
      <c r="G7385">
        <f>(1/(1+F7385))*100</f>
        <v>18.398216998658082</v>
      </c>
      <c r="H7385">
        <f>D7385-G7385</f>
        <v>-9.1952049747561091</v>
      </c>
      <c r="I7385">
        <f>H7385^2</f>
        <v>84.551794527779492</v>
      </c>
    </row>
    <row r="7386" spans="1:9" x14ac:dyDescent="0.25">
      <c r="A7386">
        <v>33.801433169056999</v>
      </c>
      <c r="B7386">
        <v>7.5943349199999999E-4</v>
      </c>
      <c r="C7386">
        <f>B7386*$E$2</f>
        <v>7.3513162025599997E-4</v>
      </c>
      <c r="D7386">
        <f>D7387+C7386</f>
        <v>9.2019930295767889</v>
      </c>
      <c r="F7386">
        <f>(LN($L$2/A7386)/(LN($L$2/$L$3)))^$L$4</f>
        <v>4.4369846602900651</v>
      </c>
      <c r="G7386">
        <f>(1/(1+F7386))*100</f>
        <v>18.392547753604472</v>
      </c>
      <c r="H7386">
        <f>D7386-G7386</f>
        <v>-9.1905547240276828</v>
      </c>
      <c r="I7386">
        <f>H7386^2</f>
        <v>84.466296135347562</v>
      </c>
    </row>
    <row r="7387" spans="1:9" x14ac:dyDescent="0.25">
      <c r="A7387">
        <v>33.773107984878997</v>
      </c>
      <c r="B7387">
        <v>1.2331395309999999E-3</v>
      </c>
      <c r="C7387">
        <f>B7387*$E$2</f>
        <v>1.1936790660079999E-3</v>
      </c>
      <c r="D7387">
        <f>D7388+C7387</f>
        <v>9.2012578979565323</v>
      </c>
      <c r="F7387">
        <f>(LN($L$2/A7387)/(LN($L$2/$L$3)))^$L$4</f>
        <v>4.4394541980314051</v>
      </c>
      <c r="G7387">
        <f>(1/(1+F7387))*100</f>
        <v>18.384197450580803</v>
      </c>
      <c r="H7387">
        <f>D7387-G7387</f>
        <v>-9.182939552624271</v>
      </c>
      <c r="I7387">
        <f>H7387^2</f>
        <v>84.326378827151245</v>
      </c>
    </row>
    <row r="7388" spans="1:9" x14ac:dyDescent="0.25">
      <c r="A7388">
        <v>33.748604693030003</v>
      </c>
      <c r="B7388">
        <v>5.5641661800000003E-4</v>
      </c>
      <c r="C7388">
        <f>B7388*$E$2</f>
        <v>5.3861128622400005E-4</v>
      </c>
      <c r="D7388">
        <f>D7389+C7388</f>
        <v>9.2000642188905246</v>
      </c>
      <c r="F7388">
        <f>(LN($L$2/A7388)/(LN($L$2/$L$3)))^$L$4</f>
        <v>4.4415927950223546</v>
      </c>
      <c r="G7388">
        <f>(1/(1+F7388))*100</f>
        <v>18.376972288605288</v>
      </c>
      <c r="H7388">
        <f>D7388-G7388</f>
        <v>-9.1769080697147629</v>
      </c>
      <c r="I7388">
        <f>H7388^2</f>
        <v>84.215641719995929</v>
      </c>
    </row>
    <row r="7389" spans="1:9" x14ac:dyDescent="0.25">
      <c r="A7389">
        <v>33.748604693030003</v>
      </c>
      <c r="B7389">
        <v>9.9252694000000002E-4</v>
      </c>
      <c r="C7389">
        <f>B7389*$E$2</f>
        <v>9.6076607792000004E-4</v>
      </c>
      <c r="D7389">
        <f>D7390+C7389</f>
        <v>9.1995256076043006</v>
      </c>
      <c r="F7389">
        <f>(LN($L$2/A7389)/(LN($L$2/$L$3)))^$L$4</f>
        <v>4.4415927950223546</v>
      </c>
      <c r="G7389">
        <f>(1/(1+F7389))*100</f>
        <v>18.376972288605288</v>
      </c>
      <c r="H7389">
        <f>D7389-G7389</f>
        <v>-9.1774466810009869</v>
      </c>
      <c r="I7389">
        <f>H7389^2</f>
        <v>84.225527582616024</v>
      </c>
    </row>
    <row r="7390" spans="1:9" x14ac:dyDescent="0.25">
      <c r="A7390">
        <v>33.748604693030003</v>
      </c>
      <c r="B7390">
        <v>1.2256203879999999E-3</v>
      </c>
      <c r="C7390">
        <f>B7390*$E$2</f>
        <v>1.1864005355839999E-3</v>
      </c>
      <c r="D7390">
        <f>D7391+C7390</f>
        <v>9.1985648415263803</v>
      </c>
      <c r="F7390">
        <f>(LN($L$2/A7390)/(LN($L$2/$L$3)))^$L$4</f>
        <v>4.4415927950223546</v>
      </c>
      <c r="G7390">
        <f>(1/(1+F7390))*100</f>
        <v>18.376972288605288</v>
      </c>
      <c r="H7390">
        <f>D7390-G7390</f>
        <v>-9.1784074470789072</v>
      </c>
      <c r="I7390">
        <f>H7390^2</f>
        <v>84.243163264593548</v>
      </c>
    </row>
    <row r="7391" spans="1:9" x14ac:dyDescent="0.25">
      <c r="A7391">
        <v>33.748604693030003</v>
      </c>
      <c r="B7391">
        <v>1.1429098089999999E-3</v>
      </c>
      <c r="C7391">
        <f>B7391*$E$2</f>
        <v>1.1063366951119999E-3</v>
      </c>
      <c r="D7391">
        <f>D7392+C7391</f>
        <v>9.1973784409907964</v>
      </c>
      <c r="F7391">
        <f>(LN($L$2/A7391)/(LN($L$2/$L$3)))^$L$4</f>
        <v>4.4415927950223546</v>
      </c>
      <c r="G7391">
        <f>(1/(1+F7391))*100</f>
        <v>18.376972288605288</v>
      </c>
      <c r="H7391">
        <f>D7391-G7391</f>
        <v>-9.1795938476144912</v>
      </c>
      <c r="I7391">
        <f>H7391^2</f>
        <v>84.264943207161821</v>
      </c>
    </row>
    <row r="7392" spans="1:9" x14ac:dyDescent="0.25">
      <c r="A7392">
        <v>33.748604693030003</v>
      </c>
      <c r="B7392">
        <v>1.090275805E-3</v>
      </c>
      <c r="C7392">
        <f>B7392*$E$2</f>
        <v>1.05538697924E-3</v>
      </c>
      <c r="D7392">
        <f>D7393+C7392</f>
        <v>9.1962721042956836</v>
      </c>
      <c r="F7392">
        <f>(LN($L$2/A7392)/(LN($L$2/$L$3)))^$L$4</f>
        <v>4.4415927950223546</v>
      </c>
      <c r="G7392">
        <f>(1/(1+F7392))*100</f>
        <v>18.376972288605288</v>
      </c>
      <c r="H7392">
        <f>D7392-G7392</f>
        <v>-9.1807001843096039</v>
      </c>
      <c r="I7392">
        <f>H7392^2</f>
        <v>84.285255874182397</v>
      </c>
    </row>
    <row r="7393" spans="1:9" x14ac:dyDescent="0.25">
      <c r="A7393">
        <v>33.748604693030003</v>
      </c>
      <c r="B7393">
        <v>1.0150843699999999E-3</v>
      </c>
      <c r="C7393">
        <f>B7393*$E$2</f>
        <v>9.8260167015999981E-4</v>
      </c>
      <c r="D7393">
        <f>D7394+C7393</f>
        <v>9.195216717316443</v>
      </c>
      <c r="F7393">
        <f>(LN($L$2/A7393)/(LN($L$2/$L$3)))^$L$4</f>
        <v>4.4415927950223546</v>
      </c>
      <c r="G7393">
        <f>(1/(1+F7393))*100</f>
        <v>18.376972288605288</v>
      </c>
      <c r="H7393">
        <f>D7393-G7393</f>
        <v>-9.1817555712888446</v>
      </c>
      <c r="I7393">
        <f>H7393^2</f>
        <v>84.304635370893735</v>
      </c>
    </row>
    <row r="7394" spans="1:9" x14ac:dyDescent="0.25">
      <c r="A7394">
        <v>33.748604693030003</v>
      </c>
      <c r="B7394">
        <v>5.1130175700000004E-4</v>
      </c>
      <c r="C7394">
        <f>B7394*$E$2</f>
        <v>4.9494010077599999E-4</v>
      </c>
      <c r="D7394">
        <f>D7395+C7394</f>
        <v>9.1942341156462835</v>
      </c>
      <c r="F7394">
        <f>(LN($L$2/A7394)/(LN($L$2/$L$3)))^$L$4</f>
        <v>4.4415927950223546</v>
      </c>
      <c r="G7394">
        <f>(1/(1+F7394))*100</f>
        <v>18.376972288605288</v>
      </c>
      <c r="H7394">
        <f>D7394-G7394</f>
        <v>-9.1827381729590041</v>
      </c>
      <c r="I7394">
        <f>H7394^2</f>
        <v>84.322680353118471</v>
      </c>
    </row>
    <row r="7395" spans="1:9" x14ac:dyDescent="0.25">
      <c r="A7395">
        <v>33.748604693030003</v>
      </c>
      <c r="B7395">
        <v>8.7222064399999997E-4</v>
      </c>
      <c r="C7395">
        <f>B7395*$E$2</f>
        <v>8.4430958339199997E-4</v>
      </c>
      <c r="D7395">
        <f>D7396+C7395</f>
        <v>9.1937391755455078</v>
      </c>
      <c r="F7395">
        <f>(LN($L$2/A7395)/(LN($L$2/$L$3)))^$L$4</f>
        <v>4.4415927950223546</v>
      </c>
      <c r="G7395">
        <f>(1/(1+F7395))*100</f>
        <v>18.376972288605288</v>
      </c>
      <c r="H7395">
        <f>D7395-G7395</f>
        <v>-9.1832331130597797</v>
      </c>
      <c r="I7395">
        <f>H7395^2</f>
        <v>84.33177040879761</v>
      </c>
    </row>
    <row r="7396" spans="1:9" x14ac:dyDescent="0.25">
      <c r="A7396">
        <v>33.748604693030003</v>
      </c>
      <c r="B7396">
        <v>9.09816361E-4</v>
      </c>
      <c r="C7396">
        <f>B7396*$E$2</f>
        <v>8.8070223744799998E-4</v>
      </c>
      <c r="D7396">
        <f>D7397+C7396</f>
        <v>9.1928948659621152</v>
      </c>
      <c r="F7396">
        <f>(LN($L$2/A7396)/(LN($L$2/$L$3)))^$L$4</f>
        <v>4.4415927950223546</v>
      </c>
      <c r="G7396">
        <f>(1/(1+F7396))*100</f>
        <v>18.376972288605288</v>
      </c>
      <c r="H7396">
        <f>D7396-G7396</f>
        <v>-9.1840774226431723</v>
      </c>
      <c r="I7396">
        <f>H7396^2</f>
        <v>84.347278105104053</v>
      </c>
    </row>
    <row r="7397" spans="1:9" x14ac:dyDescent="0.25">
      <c r="A7397">
        <v>33.748604693030003</v>
      </c>
      <c r="B7397">
        <v>4.8874432600000005E-4</v>
      </c>
      <c r="C7397">
        <f>B7397*$E$2</f>
        <v>4.7310450756800002E-4</v>
      </c>
      <c r="D7397">
        <f>D7398+C7397</f>
        <v>9.192014163724668</v>
      </c>
      <c r="F7397">
        <f>(LN($L$2/A7397)/(LN($L$2/$L$3)))^$L$4</f>
        <v>4.4415927950223546</v>
      </c>
      <c r="G7397">
        <f>(1/(1+F7397))*100</f>
        <v>18.376972288605288</v>
      </c>
      <c r="H7397">
        <f>D7397-G7397</f>
        <v>-9.1849581248806196</v>
      </c>
      <c r="I7397">
        <f>H7397^2</f>
        <v>84.363455755810506</v>
      </c>
    </row>
    <row r="7398" spans="1:9" x14ac:dyDescent="0.25">
      <c r="A7398">
        <v>33.748604693030003</v>
      </c>
      <c r="B7398">
        <v>1.2857735360000001E-3</v>
      </c>
      <c r="C7398">
        <f>B7398*$E$2</f>
        <v>1.244628782848E-3</v>
      </c>
      <c r="D7398">
        <f>D7399+C7398</f>
        <v>9.1915410592170996</v>
      </c>
      <c r="F7398">
        <f>(LN($L$2/A7398)/(LN($L$2/$L$3)))^$L$4</f>
        <v>4.4415927950223546</v>
      </c>
      <c r="G7398">
        <f>(1/(1+F7398))*100</f>
        <v>18.376972288605288</v>
      </c>
      <c r="H7398">
        <f>D7398-G7398</f>
        <v>-9.1854312293881879</v>
      </c>
      <c r="I7398">
        <f>H7398^2</f>
        <v>84.372146869819801</v>
      </c>
    </row>
    <row r="7399" spans="1:9" x14ac:dyDescent="0.25">
      <c r="A7399">
        <v>33.748604693030003</v>
      </c>
      <c r="B7399">
        <v>7.4439520499999996E-4</v>
      </c>
      <c r="C7399">
        <f>B7399*$E$2</f>
        <v>7.2057455843999995E-4</v>
      </c>
      <c r="D7399">
        <f>D7400+C7399</f>
        <v>9.1902964304342518</v>
      </c>
      <c r="F7399">
        <f>(LN($L$2/A7399)/(LN($L$2/$L$3)))^$L$4</f>
        <v>4.4415927950223546</v>
      </c>
      <c r="G7399">
        <f>(1/(1+F7399))*100</f>
        <v>18.376972288605288</v>
      </c>
      <c r="H7399">
        <f>D7399-G7399</f>
        <v>-9.1866758581710357</v>
      </c>
      <c r="I7399">
        <f>H7399^2</f>
        <v>84.395013323102532</v>
      </c>
    </row>
    <row r="7400" spans="1:9" x14ac:dyDescent="0.25">
      <c r="A7400">
        <v>33.748604693030003</v>
      </c>
      <c r="B7400">
        <v>1.6692498530000001E-3</v>
      </c>
      <c r="C7400">
        <f>B7400*$E$2</f>
        <v>1.615833857704E-3</v>
      </c>
      <c r="D7400">
        <f>D7401+C7400</f>
        <v>9.1895758558758125</v>
      </c>
      <c r="F7400">
        <f>(LN($L$2/A7400)/(LN($L$2/$L$3)))^$L$4</f>
        <v>4.4415927950223546</v>
      </c>
      <c r="G7400">
        <f>(1/(1+F7400))*100</f>
        <v>18.376972288605288</v>
      </c>
      <c r="H7400">
        <f>D7400-G7400</f>
        <v>-9.187396432729475</v>
      </c>
      <c r="I7400">
        <f>H7400^2</f>
        <v>84.40825321213029</v>
      </c>
    </row>
    <row r="7401" spans="1:9" x14ac:dyDescent="0.25">
      <c r="A7401">
        <v>33.748604693030003</v>
      </c>
      <c r="B7401">
        <v>1.16546724E-3</v>
      </c>
      <c r="C7401">
        <f>B7401*$E$2</f>
        <v>1.12817228832E-3</v>
      </c>
      <c r="D7401">
        <f>D7402+C7401</f>
        <v>9.1879600220181086</v>
      </c>
      <c r="F7401">
        <f>(LN($L$2/A7401)/(LN($L$2/$L$3)))^$L$4</f>
        <v>4.4415927950223546</v>
      </c>
      <c r="G7401">
        <f>(1/(1+F7401))*100</f>
        <v>18.376972288605288</v>
      </c>
      <c r="H7401">
        <f>D7401-G7401</f>
        <v>-9.189012266587179</v>
      </c>
      <c r="I7401">
        <f>H7401^2</f>
        <v>84.43794643548965</v>
      </c>
    </row>
    <row r="7402" spans="1:9" x14ac:dyDescent="0.25">
      <c r="A7402">
        <v>33.748600905228002</v>
      </c>
      <c r="B7402">
        <v>6.3160805299999998E-4</v>
      </c>
      <c r="C7402">
        <f>B7402*$E$2</f>
        <v>6.1139659530399994E-4</v>
      </c>
      <c r="D7402">
        <f>D7403+C7402</f>
        <v>9.1868318497297885</v>
      </c>
      <c r="F7402">
        <f>(LN($L$2/A7402)/(LN($L$2/$L$3)))^$L$4</f>
        <v>4.4415931257770431</v>
      </c>
      <c r="G7402">
        <f>(1/(1+F7402))*100</f>
        <v>18.376971171603408</v>
      </c>
      <c r="H7402">
        <f>D7402-G7402</f>
        <v>-9.1901393218736196</v>
      </c>
      <c r="I7402">
        <f>H7402^2</f>
        <v>84.45866075544771</v>
      </c>
    </row>
    <row r="7403" spans="1:9" x14ac:dyDescent="0.25">
      <c r="A7403">
        <v>33.748600905228002</v>
      </c>
      <c r="B7403">
        <v>8.7222064399999997E-4</v>
      </c>
      <c r="C7403">
        <f>B7403*$E$2</f>
        <v>8.4430958339199997E-4</v>
      </c>
      <c r="D7403">
        <f>D7404+C7403</f>
        <v>9.1862204531344851</v>
      </c>
      <c r="F7403">
        <f>(LN($L$2/A7403)/(LN($L$2/$L$3)))^$L$4</f>
        <v>4.4415931257770431</v>
      </c>
      <c r="G7403">
        <f>(1/(1+F7403))*100</f>
        <v>18.376971171603408</v>
      </c>
      <c r="H7403">
        <f>D7403-G7403</f>
        <v>-9.190750718468923</v>
      </c>
      <c r="I7403">
        <f>H7403^2</f>
        <v>84.46989876903703</v>
      </c>
    </row>
    <row r="7404" spans="1:9" x14ac:dyDescent="0.25">
      <c r="A7404">
        <v>33.748600905228002</v>
      </c>
      <c r="B7404">
        <v>1.248177818E-3</v>
      </c>
      <c r="C7404">
        <f>B7404*$E$2</f>
        <v>1.208236127824E-3</v>
      </c>
      <c r="D7404">
        <f>D7405+C7404</f>
        <v>9.1853761435510926</v>
      </c>
      <c r="F7404">
        <f>(LN($L$2/A7404)/(LN($L$2/$L$3)))^$L$4</f>
        <v>4.4415931257770431</v>
      </c>
      <c r="G7404">
        <f>(1/(1+F7404))*100</f>
        <v>18.376971171603408</v>
      </c>
      <c r="H7404">
        <f>D7404-G7404</f>
        <v>-9.1915950280523155</v>
      </c>
      <c r="I7404">
        <f>H7404^2</f>
        <v>84.485419159716045</v>
      </c>
    </row>
    <row r="7405" spans="1:9" x14ac:dyDescent="0.25">
      <c r="A7405">
        <v>33.748600905228002</v>
      </c>
      <c r="B7405">
        <v>1.0226035140000001E-3</v>
      </c>
      <c r="C7405">
        <f>B7405*$E$2</f>
        <v>9.8988020155199997E-4</v>
      </c>
      <c r="D7405">
        <f>D7406+C7405</f>
        <v>9.1841679074232694</v>
      </c>
      <c r="F7405">
        <f>(LN($L$2/A7405)/(LN($L$2/$L$3)))^$L$4</f>
        <v>4.4415931257770431</v>
      </c>
      <c r="G7405">
        <f>(1/(1+F7405))*100</f>
        <v>18.376971171603408</v>
      </c>
      <c r="H7405">
        <f>D7405-G7405</f>
        <v>-9.1928032641801387</v>
      </c>
      <c r="I7405">
        <f>H7405^2</f>
        <v>84.507631853921012</v>
      </c>
    </row>
    <row r="7406" spans="1:9" x14ac:dyDescent="0.25">
      <c r="A7406">
        <v>33.748600905228002</v>
      </c>
      <c r="B7406">
        <v>8.9477807399999997E-4</v>
      </c>
      <c r="C7406">
        <f>B7406*$E$2</f>
        <v>8.6614517563199996E-4</v>
      </c>
      <c r="D7406">
        <f>D7407+C7406</f>
        <v>9.1831780272217181</v>
      </c>
      <c r="F7406">
        <f>(LN($L$2/A7406)/(LN($L$2/$L$3)))^$L$4</f>
        <v>4.4415931257770431</v>
      </c>
      <c r="G7406">
        <f>(1/(1+F7406))*100</f>
        <v>18.376971171603408</v>
      </c>
      <c r="H7406">
        <f>D7406-G7406</f>
        <v>-9.19379314438169</v>
      </c>
      <c r="I7406">
        <f>H7406^2</f>
        <v>84.525832381679763</v>
      </c>
    </row>
    <row r="7407" spans="1:9" x14ac:dyDescent="0.25">
      <c r="A7407">
        <v>33.748600905228002</v>
      </c>
      <c r="B7407">
        <v>5.2634004399999997E-4</v>
      </c>
      <c r="C7407">
        <f>B7407*$E$2</f>
        <v>5.094971625919999E-4</v>
      </c>
      <c r="D7407">
        <f>D7408+C7407</f>
        <v>9.1823118820460863</v>
      </c>
      <c r="F7407">
        <f>(LN($L$2/A7407)/(LN($L$2/$L$3)))^$L$4</f>
        <v>4.4415931257770431</v>
      </c>
      <c r="G7407">
        <f>(1/(1+F7407))*100</f>
        <v>18.376971171603408</v>
      </c>
      <c r="H7407">
        <f>D7407-G7407</f>
        <v>-9.1946592895573218</v>
      </c>
      <c r="I7407">
        <f>H7407^2</f>
        <v>84.541759451042751</v>
      </c>
    </row>
    <row r="7408" spans="1:9" x14ac:dyDescent="0.25">
      <c r="A7408">
        <v>33.748600905228002</v>
      </c>
      <c r="B7408">
        <v>7.2935691800000003E-4</v>
      </c>
      <c r="C7408">
        <f>B7408*$E$2</f>
        <v>7.0601749662400003E-4</v>
      </c>
      <c r="D7408">
        <f>D7409+C7408</f>
        <v>9.1818023848834951</v>
      </c>
      <c r="F7408">
        <f>(LN($L$2/A7408)/(LN($L$2/$L$3)))^$L$4</f>
        <v>4.4415931257770431</v>
      </c>
      <c r="G7408">
        <f>(1/(1+F7408))*100</f>
        <v>18.376971171603408</v>
      </c>
      <c r="H7408">
        <f>D7408-G7408</f>
        <v>-9.195168786719913</v>
      </c>
      <c r="I7408">
        <f>H7408^2</f>
        <v>84.551129016268163</v>
      </c>
    </row>
    <row r="7409" spans="1:9" x14ac:dyDescent="0.25">
      <c r="A7409">
        <v>33.748600905228002</v>
      </c>
      <c r="B7409">
        <v>1.082756661E-3</v>
      </c>
      <c r="C7409">
        <f>B7409*$E$2</f>
        <v>1.0481084478480001E-3</v>
      </c>
      <c r="D7409">
        <f>D7410+C7409</f>
        <v>9.1810963673868713</v>
      </c>
      <c r="F7409">
        <f>(LN($L$2/A7409)/(LN($L$2/$L$3)))^$L$4</f>
        <v>4.4415931257770431</v>
      </c>
      <c r="G7409">
        <f>(1/(1+F7409))*100</f>
        <v>18.376971171603408</v>
      </c>
      <c r="H7409">
        <f>D7409-G7409</f>
        <v>-9.1958748042165368</v>
      </c>
      <c r="I7409">
        <f>H7409^2</f>
        <v>84.564113414824533</v>
      </c>
    </row>
    <row r="7410" spans="1:9" x14ac:dyDescent="0.25">
      <c r="A7410">
        <v>33.748600905228002</v>
      </c>
      <c r="B7410">
        <v>1.1880246699999999E-3</v>
      </c>
      <c r="C7410">
        <f>B7410*$E$2</f>
        <v>1.1500078805599999E-3</v>
      </c>
      <c r="D7410">
        <f>D7411+C7410</f>
        <v>9.1800482589390224</v>
      </c>
      <c r="F7410">
        <f>(LN($L$2/A7410)/(LN($L$2/$L$3)))^$L$4</f>
        <v>4.4415931257770431</v>
      </c>
      <c r="G7410">
        <f>(1/(1+F7410))*100</f>
        <v>18.376971171603408</v>
      </c>
      <c r="H7410">
        <f>D7410-G7410</f>
        <v>-9.1969229126643857</v>
      </c>
      <c r="I7410">
        <f>H7410^2</f>
        <v>84.58339106149117</v>
      </c>
    </row>
    <row r="7411" spans="1:9" x14ac:dyDescent="0.25">
      <c r="A7411">
        <v>33.748600905228002</v>
      </c>
      <c r="B7411">
        <v>6.8424205700000004E-4</v>
      </c>
      <c r="C7411">
        <f>B7411*$E$2</f>
        <v>6.6234631117599997E-4</v>
      </c>
      <c r="D7411">
        <f>D7412+C7411</f>
        <v>9.1788982510584631</v>
      </c>
      <c r="F7411">
        <f>(LN($L$2/A7411)/(LN($L$2/$L$3)))^$L$4</f>
        <v>4.4415931257770431</v>
      </c>
      <c r="G7411">
        <f>(1/(1+F7411))*100</f>
        <v>18.376971171603408</v>
      </c>
      <c r="H7411">
        <f>D7411-G7411</f>
        <v>-9.198072920544945</v>
      </c>
      <c r="I7411">
        <f>H7411^2</f>
        <v>84.604545451662219</v>
      </c>
    </row>
    <row r="7412" spans="1:9" x14ac:dyDescent="0.25">
      <c r="A7412">
        <v>33.748600905228002</v>
      </c>
      <c r="B7412">
        <v>8.1958664000000001E-4</v>
      </c>
      <c r="C7412">
        <f>B7412*$E$2</f>
        <v>7.9335986751999995E-4</v>
      </c>
      <c r="D7412">
        <f>D7413+C7412</f>
        <v>9.1782359047472877</v>
      </c>
      <c r="F7412">
        <f>(LN($L$2/A7412)/(LN($L$2/$L$3)))^$L$4</f>
        <v>4.4415931257770431</v>
      </c>
      <c r="G7412">
        <f>(1/(1+F7412))*100</f>
        <v>18.376971171603408</v>
      </c>
      <c r="H7412">
        <f>D7412-G7412</f>
        <v>-9.1987352668561204</v>
      </c>
      <c r="I7412">
        <f>H7412^2</f>
        <v>84.616730509702535</v>
      </c>
    </row>
    <row r="7413" spans="1:9" x14ac:dyDescent="0.25">
      <c r="A7413">
        <v>33.748600905228002</v>
      </c>
      <c r="B7413">
        <v>9.4741207900000003E-4</v>
      </c>
      <c r="C7413">
        <f>B7413*$E$2</f>
        <v>9.1709489247199997E-4</v>
      </c>
      <c r="D7413">
        <f>D7414+C7413</f>
        <v>9.1774425448797672</v>
      </c>
      <c r="F7413">
        <f>(LN($L$2/A7413)/(LN($L$2/$L$3)))^$L$4</f>
        <v>4.4415931257770431</v>
      </c>
      <c r="G7413">
        <f>(1/(1+F7413))*100</f>
        <v>18.376971171603408</v>
      </c>
      <c r="H7413">
        <f>D7413-G7413</f>
        <v>-9.1995286267236409</v>
      </c>
      <c r="I7413">
        <f>H7413^2</f>
        <v>84.63132695390776</v>
      </c>
    </row>
    <row r="7414" spans="1:9" x14ac:dyDescent="0.25">
      <c r="A7414">
        <v>33.748600905228002</v>
      </c>
      <c r="B7414">
        <v>7.9702920900000002E-4</v>
      </c>
      <c r="C7414">
        <f>B7414*$E$2</f>
        <v>7.7152427431199998E-4</v>
      </c>
      <c r="D7414">
        <f>D7415+C7414</f>
        <v>9.1765254499872952</v>
      </c>
      <c r="F7414">
        <f>(LN($L$2/A7414)/(LN($L$2/$L$3)))^$L$4</f>
        <v>4.4415931257770431</v>
      </c>
      <c r="G7414">
        <f>(1/(1+F7414))*100</f>
        <v>18.376971171603408</v>
      </c>
      <c r="H7414">
        <f>D7414-G7414</f>
        <v>-9.2004457216161128</v>
      </c>
      <c r="I7414">
        <f>H7414^2</f>
        <v>84.648201476404239</v>
      </c>
    </row>
    <row r="7415" spans="1:9" x14ac:dyDescent="0.25">
      <c r="A7415">
        <v>33.748600905228002</v>
      </c>
      <c r="B7415">
        <v>5.0378261299999997E-4</v>
      </c>
      <c r="C7415">
        <f>B7415*$E$2</f>
        <v>4.8766156938399998E-4</v>
      </c>
      <c r="D7415">
        <f>D7416+C7415</f>
        <v>9.1757539257129839</v>
      </c>
      <c r="F7415">
        <f>(LN($L$2/A7415)/(LN($L$2/$L$3)))^$L$4</f>
        <v>4.4415931257770431</v>
      </c>
      <c r="G7415">
        <f>(1/(1+F7415))*100</f>
        <v>18.376971171603408</v>
      </c>
      <c r="H7415">
        <f>D7415-G7415</f>
        <v>-9.2012172458904242</v>
      </c>
      <c r="I7415">
        <f>H7415^2</f>
        <v>84.662398806071366</v>
      </c>
    </row>
    <row r="7416" spans="1:9" x14ac:dyDescent="0.25">
      <c r="A7416">
        <v>33.748600905228002</v>
      </c>
      <c r="B7416">
        <v>1.7143647140000001E-3</v>
      </c>
      <c r="C7416">
        <f>B7416*$E$2</f>
        <v>1.6595050431520001E-3</v>
      </c>
      <c r="D7416">
        <f>D7417+C7416</f>
        <v>9.1752662641436</v>
      </c>
      <c r="F7416">
        <f>(LN($L$2/A7416)/(LN($L$2/$L$3)))^$L$4</f>
        <v>4.4415931257770431</v>
      </c>
      <c r="G7416">
        <f>(1/(1+F7416))*100</f>
        <v>18.376971171603408</v>
      </c>
      <c r="H7416">
        <f>D7416-G7416</f>
        <v>-9.2017049074598081</v>
      </c>
      <c r="I7416">
        <f>H7416^2</f>
        <v>84.671373203969921</v>
      </c>
    </row>
    <row r="7417" spans="1:9" x14ac:dyDescent="0.25">
      <c r="A7417">
        <v>33.748600905228002</v>
      </c>
      <c r="B7417">
        <v>8.7973978700000004E-4</v>
      </c>
      <c r="C7417">
        <f>B7417*$E$2</f>
        <v>8.5158811381600005E-4</v>
      </c>
      <c r="D7417">
        <f>D7418+C7417</f>
        <v>9.1736067591004478</v>
      </c>
      <c r="F7417">
        <f>(LN($L$2/A7417)/(LN($L$2/$L$3)))^$L$4</f>
        <v>4.4415931257770431</v>
      </c>
      <c r="G7417">
        <f>(1/(1+F7417))*100</f>
        <v>18.376971171603408</v>
      </c>
      <c r="H7417">
        <f>D7417-G7417</f>
        <v>-9.2033644125029603</v>
      </c>
      <c r="I7417">
        <f>H7417^2</f>
        <v>84.701916509325955</v>
      </c>
    </row>
    <row r="7418" spans="1:9" x14ac:dyDescent="0.25">
      <c r="A7418">
        <v>33.748600905228002</v>
      </c>
      <c r="B7418">
        <v>7.9702920900000002E-4</v>
      </c>
      <c r="C7418">
        <f>B7418*$E$2</f>
        <v>7.7152427431199998E-4</v>
      </c>
      <c r="D7418">
        <f>D7419+C7418</f>
        <v>9.1727551709866315</v>
      </c>
      <c r="F7418">
        <f>(LN($L$2/A7418)/(LN($L$2/$L$3)))^$L$4</f>
        <v>4.4415931257770431</v>
      </c>
      <c r="G7418">
        <f>(1/(1+F7418))*100</f>
        <v>18.376971171603408</v>
      </c>
      <c r="H7418">
        <f>D7418-G7418</f>
        <v>-9.2042160006167766</v>
      </c>
      <c r="I7418">
        <f>H7418^2</f>
        <v>84.717592186009895</v>
      </c>
    </row>
    <row r="7419" spans="1:9" x14ac:dyDescent="0.25">
      <c r="A7419">
        <v>33.748600905228002</v>
      </c>
      <c r="B7419">
        <v>8.1206749600000005E-4</v>
      </c>
      <c r="C7419">
        <f>B7419*$E$2</f>
        <v>7.86081336128E-4</v>
      </c>
      <c r="D7419">
        <f>D7420+C7419</f>
        <v>9.1719836467123201</v>
      </c>
      <c r="F7419">
        <f>(LN($L$2/A7419)/(LN($L$2/$L$3)))^$L$4</f>
        <v>4.4415931257770431</v>
      </c>
      <c r="G7419">
        <f>(1/(1+F7419))*100</f>
        <v>18.376971171603408</v>
      </c>
      <c r="H7419">
        <f>D7419-G7419</f>
        <v>-9.204987524891088</v>
      </c>
      <c r="I7419">
        <f>H7419^2</f>
        <v>84.731795333400555</v>
      </c>
    </row>
    <row r="7420" spans="1:9" x14ac:dyDescent="0.25">
      <c r="A7420">
        <v>33.748600905228002</v>
      </c>
      <c r="B7420">
        <v>6.2408890900000002E-4</v>
      </c>
      <c r="C7420">
        <f>B7420*$E$2</f>
        <v>6.0411806391199999E-4</v>
      </c>
      <c r="D7420">
        <f>D7421+C7420</f>
        <v>9.1711975653761915</v>
      </c>
      <c r="F7420">
        <f>(LN($L$2/A7420)/(LN($L$2/$L$3)))^$L$4</f>
        <v>4.4415931257770431</v>
      </c>
      <c r="G7420">
        <f>(1/(1+F7420))*100</f>
        <v>18.376971171603408</v>
      </c>
      <c r="H7420">
        <f>D7420-G7420</f>
        <v>-9.2057736062272166</v>
      </c>
      <c r="I7420">
        <f>H7420^2</f>
        <v>84.746267689109658</v>
      </c>
    </row>
    <row r="7421" spans="1:9" x14ac:dyDescent="0.25">
      <c r="A7421">
        <v>33.748600905228002</v>
      </c>
      <c r="B7421">
        <v>1.0226035140000001E-3</v>
      </c>
      <c r="C7421">
        <f>B7421*$E$2</f>
        <v>9.8988020155199997E-4</v>
      </c>
      <c r="D7421">
        <f>D7422+C7421</f>
        <v>9.1705934473122799</v>
      </c>
      <c r="F7421">
        <f>(LN($L$2/A7421)/(LN($L$2/$L$3)))^$L$4</f>
        <v>4.4415931257770431</v>
      </c>
      <c r="G7421">
        <f>(1/(1+F7421))*100</f>
        <v>18.376971171603408</v>
      </c>
      <c r="H7421">
        <f>D7421-G7421</f>
        <v>-9.2063777242911282</v>
      </c>
      <c r="I7421">
        <f>H7421^2</f>
        <v>84.757390802323897</v>
      </c>
    </row>
    <row r="7422" spans="1:9" x14ac:dyDescent="0.25">
      <c r="A7422">
        <v>33.748600905228002</v>
      </c>
      <c r="B7422">
        <v>1.075237518E-3</v>
      </c>
      <c r="C7422">
        <f>B7422*$E$2</f>
        <v>1.0408299174240001E-3</v>
      </c>
      <c r="D7422">
        <f>D7423+C7422</f>
        <v>9.1696035671107285</v>
      </c>
      <c r="F7422">
        <f>(LN($L$2/A7422)/(LN($L$2/$L$3)))^$L$4</f>
        <v>4.4415931257770431</v>
      </c>
      <c r="G7422">
        <f>(1/(1+F7422))*100</f>
        <v>18.376971171603408</v>
      </c>
      <c r="H7422">
        <f>D7422-G7422</f>
        <v>-9.2073676044926795</v>
      </c>
      <c r="I7422">
        <f>H7422^2</f>
        <v>84.775618204261264</v>
      </c>
    </row>
    <row r="7423" spans="1:9" x14ac:dyDescent="0.25">
      <c r="A7423">
        <v>33.748600905228002</v>
      </c>
      <c r="B7423">
        <v>1.1128332350000001E-3</v>
      </c>
      <c r="C7423">
        <f>B7423*$E$2</f>
        <v>1.0772225714800001E-3</v>
      </c>
      <c r="D7423">
        <f>D7424+C7423</f>
        <v>9.1685627371933052</v>
      </c>
      <c r="F7423">
        <f>(LN($L$2/A7423)/(LN($L$2/$L$3)))^$L$4</f>
        <v>4.4415931257770431</v>
      </c>
      <c r="G7423">
        <f>(1/(1+F7423))*100</f>
        <v>18.376971171603408</v>
      </c>
      <c r="H7423">
        <f>D7423-G7423</f>
        <v>-9.2084084344101029</v>
      </c>
      <c r="I7423">
        <f>H7423^2</f>
        <v>84.794785894915123</v>
      </c>
    </row>
    <row r="7424" spans="1:9" x14ac:dyDescent="0.25">
      <c r="A7424">
        <v>33.748600905228002</v>
      </c>
      <c r="B7424">
        <v>6.8424205700000004E-4</v>
      </c>
      <c r="C7424">
        <f>B7424*$E$2</f>
        <v>6.6234631117599997E-4</v>
      </c>
      <c r="D7424">
        <f>D7425+C7424</f>
        <v>9.1674855146218253</v>
      </c>
      <c r="F7424">
        <f>(LN($L$2/A7424)/(LN($L$2/$L$3)))^$L$4</f>
        <v>4.4415931257770431</v>
      </c>
      <c r="G7424">
        <f>(1/(1+F7424))*100</f>
        <v>18.376971171603408</v>
      </c>
      <c r="H7424">
        <f>D7424-G7424</f>
        <v>-9.2094856569815828</v>
      </c>
      <c r="I7424">
        <f>H7424^2</f>
        <v>84.814626066149501</v>
      </c>
    </row>
    <row r="7425" spans="1:9" x14ac:dyDescent="0.25">
      <c r="A7425">
        <v>33.748600905228002</v>
      </c>
      <c r="B7425">
        <v>6.3912719600000005E-4</v>
      </c>
      <c r="C7425">
        <f>B7425*$E$2</f>
        <v>6.1867512572800001E-4</v>
      </c>
      <c r="D7425">
        <f>D7426+C7425</f>
        <v>9.1668231683106498</v>
      </c>
      <c r="F7425">
        <f>(LN($L$2/A7425)/(LN($L$2/$L$3)))^$L$4</f>
        <v>4.4415931257770431</v>
      </c>
      <c r="G7425">
        <f>(1/(1+F7425))*100</f>
        <v>18.376971171603408</v>
      </c>
      <c r="H7425">
        <f>D7425-G7425</f>
        <v>-9.2101480032927583</v>
      </c>
      <c r="I7425">
        <f>H7425^2</f>
        <v>84.826826242557587</v>
      </c>
    </row>
    <row r="7426" spans="1:9" x14ac:dyDescent="0.25">
      <c r="A7426">
        <v>33.748600905228002</v>
      </c>
      <c r="B7426">
        <v>7.5191434800000003E-4</v>
      </c>
      <c r="C7426">
        <f>B7426*$E$2</f>
        <v>7.2785308886400002E-4</v>
      </c>
      <c r="D7426">
        <f>D7427+C7426</f>
        <v>9.1662044931849209</v>
      </c>
      <c r="F7426">
        <f>(LN($L$2/A7426)/(LN($L$2/$L$3)))^$L$4</f>
        <v>4.4415931257770431</v>
      </c>
      <c r="G7426">
        <f>(1/(1+F7426))*100</f>
        <v>18.376971171603408</v>
      </c>
      <c r="H7426">
        <f>D7426-G7426</f>
        <v>-9.2107666784184872</v>
      </c>
      <c r="I7426">
        <f>H7426^2</f>
        <v>84.838222804264333</v>
      </c>
    </row>
    <row r="7427" spans="1:9" x14ac:dyDescent="0.25">
      <c r="A7427">
        <v>33.725461222138001</v>
      </c>
      <c r="B7427">
        <v>1.819632723E-3</v>
      </c>
      <c r="C7427">
        <f>B7427*$E$2</f>
        <v>1.7614044758639999E-3</v>
      </c>
      <c r="D7427">
        <f>D7428+C7427</f>
        <v>9.1654766400960561</v>
      </c>
      <c r="F7427">
        <f>(LN($L$2/A7427)/(LN($L$2/$L$3)))^$L$4</f>
        <v>4.4436146482184293</v>
      </c>
      <c r="G7427">
        <f>(1/(1+F7427))*100</f>
        <v>18.370146761348678</v>
      </c>
      <c r="H7427">
        <f>D7427-G7427</f>
        <v>-9.2046701212526223</v>
      </c>
      <c r="I7427">
        <f>H7427^2</f>
        <v>84.72595204108076</v>
      </c>
    </row>
    <row r="7428" spans="1:9" x14ac:dyDescent="0.25">
      <c r="A7428">
        <v>33.715586422036999</v>
      </c>
      <c r="B7428">
        <v>6.3912719600000005E-4</v>
      </c>
      <c r="C7428">
        <f>B7428*$E$2</f>
        <v>6.1867512572800001E-4</v>
      </c>
      <c r="D7428">
        <f>D7429+C7428</f>
        <v>9.1637152356201916</v>
      </c>
      <c r="F7428">
        <f>(LN($L$2/A7428)/(LN($L$2/$L$3)))^$L$4</f>
        <v>4.4444779015847171</v>
      </c>
      <c r="G7428">
        <f>(1/(1+F7428))*100</f>
        <v>18.367234068650205</v>
      </c>
      <c r="H7428">
        <f>D7428-G7428</f>
        <v>-9.2035188330300137</v>
      </c>
      <c r="I7428">
        <f>H7428^2</f>
        <v>84.70475890993815</v>
      </c>
    </row>
    <row r="7429" spans="1:9" x14ac:dyDescent="0.25">
      <c r="A7429">
        <v>33.715586422036999</v>
      </c>
      <c r="B7429">
        <v>1.135390666E-3</v>
      </c>
      <c r="C7429">
        <f>B7429*$E$2</f>
        <v>1.099058164688E-3</v>
      </c>
      <c r="D7429">
        <f>D7430+C7429</f>
        <v>9.1630965604944628</v>
      </c>
      <c r="F7429">
        <f>(LN($L$2/A7429)/(LN($L$2/$L$3)))^$L$4</f>
        <v>4.4444779015847171</v>
      </c>
      <c r="G7429">
        <f>(1/(1+F7429))*100</f>
        <v>18.367234068650205</v>
      </c>
      <c r="H7429">
        <f>D7429-G7429</f>
        <v>-9.2041375081557426</v>
      </c>
      <c r="I7429">
        <f>H7429^2</f>
        <v>84.716147269039396</v>
      </c>
    </row>
    <row r="7430" spans="1:9" x14ac:dyDescent="0.25">
      <c r="A7430">
        <v>33.715586422036999</v>
      </c>
      <c r="B7430">
        <v>7.5191434800000003E-4</v>
      </c>
      <c r="C7430">
        <f>B7430*$E$2</f>
        <v>7.2785308886400002E-4</v>
      </c>
      <c r="D7430">
        <f>D7431+C7430</f>
        <v>9.1619975023297755</v>
      </c>
      <c r="F7430">
        <f>(LN($L$2/A7430)/(LN($L$2/$L$3)))^$L$4</f>
        <v>4.4444779015847171</v>
      </c>
      <c r="G7430">
        <f>(1/(1+F7430))*100</f>
        <v>18.367234068650205</v>
      </c>
      <c r="H7430">
        <f>D7430-G7430</f>
        <v>-9.2052365663204299</v>
      </c>
      <c r="I7430">
        <f>H7430^2</f>
        <v>84.736380241922731</v>
      </c>
    </row>
    <row r="7431" spans="1:9" x14ac:dyDescent="0.25">
      <c r="A7431">
        <v>33.715586422036999</v>
      </c>
      <c r="B7431">
        <v>6.8424205700000004E-4</v>
      </c>
      <c r="C7431">
        <f>B7431*$E$2</f>
        <v>6.6234631117599997E-4</v>
      </c>
      <c r="D7431">
        <f>D7432+C7431</f>
        <v>9.1612696492409107</v>
      </c>
      <c r="F7431">
        <f>(LN($L$2/A7431)/(LN($L$2/$L$3)))^$L$4</f>
        <v>4.4444779015847171</v>
      </c>
      <c r="G7431">
        <f>(1/(1+F7431))*100</f>
        <v>18.367234068650205</v>
      </c>
      <c r="H7431">
        <f>D7431-G7431</f>
        <v>-9.2059644194092947</v>
      </c>
      <c r="I7431">
        <f>H7431^2</f>
        <v>84.749780891429907</v>
      </c>
    </row>
    <row r="7432" spans="1:9" x14ac:dyDescent="0.25">
      <c r="A7432">
        <v>33.704991939536001</v>
      </c>
      <c r="B7432">
        <v>6.0905062199999999E-4</v>
      </c>
      <c r="C7432">
        <f>B7432*$E$2</f>
        <v>5.8956100209599997E-4</v>
      </c>
      <c r="D7432">
        <f>D7433+C7432</f>
        <v>9.1606073029297352</v>
      </c>
      <c r="F7432">
        <f>(LN($L$2/A7432)/(LN($L$2/$L$3)))^$L$4</f>
        <v>4.4454044515807087</v>
      </c>
      <c r="G7432">
        <f>(1/(1+F7432))*100</f>
        <v>18.364108835106212</v>
      </c>
      <c r="H7432">
        <f>D7432-G7432</f>
        <v>-9.2035015321764764</v>
      </c>
      <c r="I7432">
        <f>H7432^2</f>
        <v>84.704440452774747</v>
      </c>
    </row>
    <row r="7433" spans="1:9" x14ac:dyDescent="0.25">
      <c r="A7433">
        <v>33.701832912576002</v>
      </c>
      <c r="B7433">
        <v>9.3237379199999999E-4</v>
      </c>
      <c r="C7433">
        <f>B7433*$E$2</f>
        <v>9.0253783065599995E-4</v>
      </c>
      <c r="D7433">
        <f>D7434+C7433</f>
        <v>9.1600177419276392</v>
      </c>
      <c r="F7433">
        <f>(LN($L$2/A7433)/(LN($L$2/$L$3)))^$L$4</f>
        <v>4.4456808037214586</v>
      </c>
      <c r="G7433">
        <f>(1/(1+F7433))*100</f>
        <v>18.363176911078259</v>
      </c>
      <c r="H7433">
        <f>D7433-G7433</f>
        <v>-9.20315916915062</v>
      </c>
      <c r="I7433">
        <f>H7433^2</f>
        <v>84.69813869272113</v>
      </c>
    </row>
    <row r="7434" spans="1:9" x14ac:dyDescent="0.25">
      <c r="A7434">
        <v>33.701832912576002</v>
      </c>
      <c r="B7434">
        <v>7.2935691800000003E-4</v>
      </c>
      <c r="C7434">
        <f>B7434*$E$2</f>
        <v>7.0601749662400003E-4</v>
      </c>
      <c r="D7434">
        <f>D7435+C7434</f>
        <v>9.1591152040969828</v>
      </c>
      <c r="F7434">
        <f>(LN($L$2/A7434)/(LN($L$2/$L$3)))^$L$4</f>
        <v>4.4456808037214586</v>
      </c>
      <c r="G7434">
        <f>(1/(1+F7434))*100</f>
        <v>18.363176911078259</v>
      </c>
      <c r="H7434">
        <f>D7434-G7434</f>
        <v>-9.2040617069812765</v>
      </c>
      <c r="I7434">
        <f>H7434^2</f>
        <v>84.714751905919087</v>
      </c>
    </row>
    <row r="7435" spans="1:9" x14ac:dyDescent="0.25">
      <c r="A7435">
        <v>33.701829124774001</v>
      </c>
      <c r="B7435">
        <v>6.9928034399999997E-4</v>
      </c>
      <c r="C7435">
        <f>B7435*$E$2</f>
        <v>6.7690337299199999E-4</v>
      </c>
      <c r="D7435">
        <f>D7436+C7435</f>
        <v>9.158409186600359</v>
      </c>
      <c r="F7435">
        <f>(LN($L$2/A7435)/(LN($L$2/$L$3)))^$L$4</f>
        <v>4.4456811351000605</v>
      </c>
      <c r="G7435">
        <f>(1/(1+F7435))*100</f>
        <v>18.363175793648921</v>
      </c>
      <c r="H7435">
        <f>D7435-G7435</f>
        <v>-9.2047666070485619</v>
      </c>
      <c r="I7435">
        <f>H7435^2</f>
        <v>84.7277282902363</v>
      </c>
    </row>
    <row r="7436" spans="1:9" x14ac:dyDescent="0.25">
      <c r="A7436">
        <v>33.701829124774001</v>
      </c>
      <c r="B7436">
        <v>9.6996950900000002E-4</v>
      </c>
      <c r="C7436">
        <f>B7436*$E$2</f>
        <v>9.3893048471199996E-4</v>
      </c>
      <c r="D7436">
        <f>D7437+C7436</f>
        <v>9.1577322832273662</v>
      </c>
      <c r="F7436">
        <f>(LN($L$2/A7436)/(LN($L$2/$L$3)))^$L$4</f>
        <v>4.4456811351000605</v>
      </c>
      <c r="G7436">
        <f>(1/(1+F7436))*100</f>
        <v>18.363175793648921</v>
      </c>
      <c r="H7436">
        <f>D7436-G7436</f>
        <v>-9.2054435104215546</v>
      </c>
      <c r="I7436">
        <f>H7436^2</f>
        <v>84.740190223562308</v>
      </c>
    </row>
    <row r="7437" spans="1:9" x14ac:dyDescent="0.25">
      <c r="A7437">
        <v>33.701829124774001</v>
      </c>
      <c r="B7437">
        <v>7.5191434800000003E-4</v>
      </c>
      <c r="C7437">
        <f>B7437*$E$2</f>
        <v>7.2785308886400002E-4</v>
      </c>
      <c r="D7437">
        <f>D7438+C7437</f>
        <v>9.156793352742655</v>
      </c>
      <c r="F7437">
        <f>(LN($L$2/A7437)/(LN($L$2/$L$3)))^$L$4</f>
        <v>4.4456811351000605</v>
      </c>
      <c r="G7437">
        <f>(1/(1+F7437))*100</f>
        <v>18.363175793648921</v>
      </c>
      <c r="H7437">
        <f>D7437-G7437</f>
        <v>-9.2063824409062658</v>
      </c>
      <c r="I7437">
        <f>H7437^2</f>
        <v>84.757477648227209</v>
      </c>
    </row>
    <row r="7438" spans="1:9" x14ac:dyDescent="0.25">
      <c r="A7438">
        <v>33.701825336972</v>
      </c>
      <c r="B7438">
        <v>6.6920377000000001E-4</v>
      </c>
      <c r="C7438">
        <f>B7438*$E$2</f>
        <v>6.4778924935999995E-4</v>
      </c>
      <c r="D7438">
        <f>D7439+C7438</f>
        <v>9.1560654996537902</v>
      </c>
      <c r="F7438">
        <f>(LN($L$2/A7438)/(LN($L$2/$L$3)))^$L$4</f>
        <v>4.4456814664787121</v>
      </c>
      <c r="G7438">
        <f>(1/(1+F7438))*100</f>
        <v>18.363174676219547</v>
      </c>
      <c r="H7438">
        <f>D7438-G7438</f>
        <v>-9.2071091765657567</v>
      </c>
      <c r="I7438">
        <f>H7438^2</f>
        <v>84.770859389201362</v>
      </c>
    </row>
    <row r="7439" spans="1:9" x14ac:dyDescent="0.25">
      <c r="A7439">
        <v>33.701825336972</v>
      </c>
      <c r="B7439">
        <v>5.7145490499999996E-4</v>
      </c>
      <c r="C7439">
        <f>B7439*$E$2</f>
        <v>5.5316834803999996E-4</v>
      </c>
      <c r="D7439">
        <f>D7440+C7439</f>
        <v>9.1554177104044303</v>
      </c>
      <c r="F7439">
        <f>(LN($L$2/A7439)/(LN($L$2/$L$3)))^$L$4</f>
        <v>4.4456814664787121</v>
      </c>
      <c r="G7439">
        <f>(1/(1+F7439))*100</f>
        <v>18.363174676219547</v>
      </c>
      <c r="H7439">
        <f>D7439-G7439</f>
        <v>-9.2077569658151166</v>
      </c>
      <c r="I7439">
        <f>H7439^2</f>
        <v>84.782788341516806</v>
      </c>
    </row>
    <row r="7440" spans="1:9" x14ac:dyDescent="0.25">
      <c r="A7440">
        <v>33.701825336972</v>
      </c>
      <c r="B7440">
        <v>7.6695263499999995E-4</v>
      </c>
      <c r="C7440">
        <f>B7440*$E$2</f>
        <v>7.4241015067999993E-4</v>
      </c>
      <c r="D7440">
        <f>D7441+C7440</f>
        <v>9.1548645420563908</v>
      </c>
      <c r="F7440">
        <f>(LN($L$2/A7440)/(LN($L$2/$L$3)))^$L$4</f>
        <v>4.4456814664787121</v>
      </c>
      <c r="G7440">
        <f>(1/(1+F7440))*100</f>
        <v>18.363174676219547</v>
      </c>
      <c r="H7440">
        <f>D7440-G7440</f>
        <v>-9.2083101341631561</v>
      </c>
      <c r="I7440">
        <f>H7440^2</f>
        <v>84.792975526931883</v>
      </c>
    </row>
    <row r="7441" spans="1:9" x14ac:dyDescent="0.25">
      <c r="A7441">
        <v>33.701825336972</v>
      </c>
      <c r="B7441">
        <v>7.0679948700000004E-4</v>
      </c>
      <c r="C7441">
        <f>B7441*$E$2</f>
        <v>6.8418190341600006E-4</v>
      </c>
      <c r="D7441">
        <f>D7442+C7441</f>
        <v>9.1541221319057104</v>
      </c>
      <c r="F7441">
        <f>(LN($L$2/A7441)/(LN($L$2/$L$3)))^$L$4</f>
        <v>4.4456814664787121</v>
      </c>
      <c r="G7441">
        <f>(1/(1+F7441))*100</f>
        <v>18.363174676219547</v>
      </c>
      <c r="H7441">
        <f>D7441-G7441</f>
        <v>-9.2090525443138365</v>
      </c>
      <c r="I7441">
        <f>H7441^2</f>
        <v>84.80664876393314</v>
      </c>
    </row>
    <row r="7442" spans="1:9" x14ac:dyDescent="0.25">
      <c r="A7442">
        <v>33.701825336972</v>
      </c>
      <c r="B7442">
        <v>7.0679948700000004E-4</v>
      </c>
      <c r="C7442">
        <f>B7442*$E$2</f>
        <v>6.8418190341600006E-4</v>
      </c>
      <c r="D7442">
        <f>D7443+C7442</f>
        <v>9.153437950002294</v>
      </c>
      <c r="F7442">
        <f>(LN($L$2/A7442)/(LN($L$2/$L$3)))^$L$4</f>
        <v>4.4456814664787121</v>
      </c>
      <c r="G7442">
        <f>(1/(1+F7442))*100</f>
        <v>18.363174676219547</v>
      </c>
      <c r="H7442">
        <f>D7442-G7442</f>
        <v>-9.2097367262172529</v>
      </c>
      <c r="I7442">
        <f>H7442^2</f>
        <v>84.819250566234885</v>
      </c>
    </row>
    <row r="7443" spans="1:9" x14ac:dyDescent="0.25">
      <c r="A7443">
        <v>33.701825336972</v>
      </c>
      <c r="B7443">
        <v>1.075237518E-3</v>
      </c>
      <c r="C7443">
        <f>B7443*$E$2</f>
        <v>1.0408299174240001E-3</v>
      </c>
      <c r="D7443">
        <f>D7444+C7443</f>
        <v>9.1527537680988775</v>
      </c>
      <c r="F7443">
        <f>(LN($L$2/A7443)/(LN($L$2/$L$3)))^$L$4</f>
        <v>4.4456814664787121</v>
      </c>
      <c r="G7443">
        <f>(1/(1+F7443))*100</f>
        <v>18.363174676219547</v>
      </c>
      <c r="H7443">
        <f>D7443-G7443</f>
        <v>-9.2104209081206694</v>
      </c>
      <c r="I7443">
        <f>H7443^2</f>
        <v>84.831853304746375</v>
      </c>
    </row>
    <row r="7444" spans="1:9" x14ac:dyDescent="0.25">
      <c r="A7444">
        <v>33.701825336972</v>
      </c>
      <c r="B7444">
        <v>6.0905062199999999E-4</v>
      </c>
      <c r="C7444">
        <f>B7444*$E$2</f>
        <v>5.8956100209599997E-4</v>
      </c>
      <c r="D7444">
        <f>D7445+C7444</f>
        <v>9.1517129381814541</v>
      </c>
      <c r="F7444">
        <f>(LN($L$2/A7444)/(LN($L$2/$L$3)))^$L$4</f>
        <v>4.4456814664787121</v>
      </c>
      <c r="G7444">
        <f>(1/(1+F7444))*100</f>
        <v>18.363174676219547</v>
      </c>
      <c r="H7444">
        <f>D7444-G7444</f>
        <v>-9.2114617380380928</v>
      </c>
      <c r="I7444">
        <f>H7444^2</f>
        <v>84.851027351339766</v>
      </c>
    </row>
    <row r="7445" spans="1:9" x14ac:dyDescent="0.25">
      <c r="A7445">
        <v>33.701825336972</v>
      </c>
      <c r="B7445">
        <v>3.8347631799999998E-4</v>
      </c>
      <c r="C7445">
        <f>B7445*$E$2</f>
        <v>3.7120507582399996E-4</v>
      </c>
      <c r="D7445">
        <f>D7446+C7445</f>
        <v>9.1511233771793581</v>
      </c>
      <c r="F7445">
        <f>(LN($L$2/A7445)/(LN($L$2/$L$3)))^$L$4</f>
        <v>4.4456814664787121</v>
      </c>
      <c r="G7445">
        <f>(1/(1+F7445))*100</f>
        <v>18.363174676219547</v>
      </c>
      <c r="H7445">
        <f>D7445-G7445</f>
        <v>-9.2120512990401888</v>
      </c>
      <c r="I7445">
        <f>H7445^2</f>
        <v>84.861889136148037</v>
      </c>
    </row>
    <row r="7446" spans="1:9" x14ac:dyDescent="0.25">
      <c r="A7446">
        <v>33.701825336972</v>
      </c>
      <c r="B7446">
        <v>3.6091888699999998E-4</v>
      </c>
      <c r="C7446">
        <f>B7446*$E$2</f>
        <v>3.4936948261599999E-4</v>
      </c>
      <c r="D7446">
        <f>D7447+C7446</f>
        <v>9.1507521721035339</v>
      </c>
      <c r="F7446">
        <f>(LN($L$2/A7446)/(LN($L$2/$L$3)))^$L$4</f>
        <v>4.4456814664787121</v>
      </c>
      <c r="G7446">
        <f>(1/(1+F7446))*100</f>
        <v>18.363174676219547</v>
      </c>
      <c r="H7446">
        <f>D7446-G7446</f>
        <v>-9.212422504116013</v>
      </c>
      <c r="I7446">
        <f>H7446^2</f>
        <v>84.868728394343151</v>
      </c>
    </row>
    <row r="7447" spans="1:9" x14ac:dyDescent="0.25">
      <c r="A7447">
        <v>33.701825336972</v>
      </c>
      <c r="B7447">
        <v>8.7973978700000004E-4</v>
      </c>
      <c r="C7447">
        <f>B7447*$E$2</f>
        <v>8.5158811381600005E-4</v>
      </c>
      <c r="D7447">
        <f>D7448+C7447</f>
        <v>9.150402802620917</v>
      </c>
      <c r="F7447">
        <f>(LN($L$2/A7447)/(LN($L$2/$L$3)))^$L$4</f>
        <v>4.4456814664787121</v>
      </c>
      <c r="G7447">
        <f>(1/(1+F7447))*100</f>
        <v>18.363174676219547</v>
      </c>
      <c r="H7447">
        <f>D7447-G7447</f>
        <v>-9.2127718735986299</v>
      </c>
      <c r="I7447">
        <f>H7447^2</f>
        <v>84.875165594970014</v>
      </c>
    </row>
    <row r="7448" spans="1:9" x14ac:dyDescent="0.25">
      <c r="A7448">
        <v>33.701825336972</v>
      </c>
      <c r="B7448">
        <v>1.428637262E-3</v>
      </c>
      <c r="C7448">
        <f>B7448*$E$2</f>
        <v>1.382920869616E-3</v>
      </c>
      <c r="D7448">
        <f>D7449+C7448</f>
        <v>9.1495512145071007</v>
      </c>
      <c r="F7448">
        <f>(LN($L$2/A7448)/(LN($L$2/$L$3)))^$L$4</f>
        <v>4.4456814664787121</v>
      </c>
      <c r="G7448">
        <f>(1/(1+F7448))*100</f>
        <v>18.363174676219547</v>
      </c>
      <c r="H7448">
        <f>D7448-G7448</f>
        <v>-9.2136234617124462</v>
      </c>
      <c r="I7448">
        <f>H7448^2</f>
        <v>84.890857294218037</v>
      </c>
    </row>
    <row r="7449" spans="1:9" x14ac:dyDescent="0.25">
      <c r="A7449">
        <v>33.701825336972</v>
      </c>
      <c r="B7449">
        <v>6.9928034399999997E-4</v>
      </c>
      <c r="C7449">
        <f>B7449*$E$2</f>
        <v>6.7690337299199999E-4</v>
      </c>
      <c r="D7449">
        <f>D7450+C7449</f>
        <v>9.1481682936374842</v>
      </c>
      <c r="F7449">
        <f>(LN($L$2/A7449)/(LN($L$2/$L$3)))^$L$4</f>
        <v>4.4456814664787121</v>
      </c>
      <c r="G7449">
        <f>(1/(1+F7449))*100</f>
        <v>18.363174676219547</v>
      </c>
      <c r="H7449">
        <f>D7449-G7449</f>
        <v>-9.2150063825820627</v>
      </c>
      <c r="I7449">
        <f>H7449^2</f>
        <v>84.916342631028158</v>
      </c>
    </row>
    <row r="7450" spans="1:9" x14ac:dyDescent="0.25">
      <c r="A7450">
        <v>33.701825336972</v>
      </c>
      <c r="B7450">
        <v>7.8951006599999995E-4</v>
      </c>
      <c r="C7450">
        <f>B7450*$E$2</f>
        <v>7.642457438879999E-4</v>
      </c>
      <c r="D7450">
        <f>D7451+C7450</f>
        <v>9.1474913902644914</v>
      </c>
      <c r="F7450">
        <f>(LN($L$2/A7450)/(LN($L$2/$L$3)))^$L$4</f>
        <v>4.4456814664787121</v>
      </c>
      <c r="G7450">
        <f>(1/(1+F7450))*100</f>
        <v>18.363174676219547</v>
      </c>
      <c r="H7450">
        <f>D7450-G7450</f>
        <v>-9.2156832859550555</v>
      </c>
      <c r="I7450">
        <f>H7450^2</f>
        <v>84.928818427031374</v>
      </c>
    </row>
    <row r="7451" spans="1:9" x14ac:dyDescent="0.25">
      <c r="A7451">
        <v>33.701825336972</v>
      </c>
      <c r="B7451">
        <v>6.8424205700000004E-4</v>
      </c>
      <c r="C7451">
        <f>B7451*$E$2</f>
        <v>6.6234631117599997E-4</v>
      </c>
      <c r="D7451">
        <f>D7452+C7451</f>
        <v>9.1467271445206038</v>
      </c>
      <c r="F7451">
        <f>(LN($L$2/A7451)/(LN($L$2/$L$3)))^$L$4</f>
        <v>4.4456814664787121</v>
      </c>
      <c r="G7451">
        <f>(1/(1+F7451))*100</f>
        <v>18.363174676219547</v>
      </c>
      <c r="H7451">
        <f>D7451-G7451</f>
        <v>-9.2164475316989432</v>
      </c>
      <c r="I7451">
        <f>H7451^2</f>
        <v>84.942905104559543</v>
      </c>
    </row>
    <row r="7452" spans="1:9" x14ac:dyDescent="0.25">
      <c r="A7452">
        <v>33.701825336972</v>
      </c>
      <c r="B7452">
        <v>6.5416548299999998E-4</v>
      </c>
      <c r="C7452">
        <f>B7452*$E$2</f>
        <v>6.3323218754399993E-4</v>
      </c>
      <c r="D7452">
        <f>D7453+C7452</f>
        <v>9.1460647982094283</v>
      </c>
      <c r="F7452">
        <f>(LN($L$2/A7452)/(LN($L$2/$L$3)))^$L$4</f>
        <v>4.4456814664787121</v>
      </c>
      <c r="G7452">
        <f>(1/(1+F7452))*100</f>
        <v>18.363174676219547</v>
      </c>
      <c r="H7452">
        <f>D7452-G7452</f>
        <v>-9.2171098780101186</v>
      </c>
      <c r="I7452">
        <f>H7452^2</f>
        <v>84.955114503311705</v>
      </c>
    </row>
    <row r="7453" spans="1:9" x14ac:dyDescent="0.25">
      <c r="A7453">
        <v>33.701825336972</v>
      </c>
      <c r="B7453">
        <v>8.9477807399999997E-4</v>
      </c>
      <c r="C7453">
        <f>B7453*$E$2</f>
        <v>8.6614517563199996E-4</v>
      </c>
      <c r="D7453">
        <f>D7454+C7453</f>
        <v>9.1454315660218839</v>
      </c>
      <c r="F7453">
        <f>(LN($L$2/A7453)/(LN($L$2/$L$3)))^$L$4</f>
        <v>4.4456814664787121</v>
      </c>
      <c r="G7453">
        <f>(1/(1+F7453))*100</f>
        <v>18.363174676219547</v>
      </c>
      <c r="H7453">
        <f>D7453-G7453</f>
        <v>-9.217743110197663</v>
      </c>
      <c r="I7453">
        <f>H7453^2</f>
        <v>84.966788045596488</v>
      </c>
    </row>
    <row r="7454" spans="1:9" x14ac:dyDescent="0.25">
      <c r="A7454">
        <v>33.701825336972</v>
      </c>
      <c r="B7454">
        <v>7.5943349199999999E-4</v>
      </c>
      <c r="C7454">
        <f>B7454*$E$2</f>
        <v>7.3513162025599997E-4</v>
      </c>
      <c r="D7454">
        <f>D7455+C7454</f>
        <v>9.1445654208462521</v>
      </c>
      <c r="F7454">
        <f>(LN($L$2/A7454)/(LN($L$2/$L$3)))^$L$4</f>
        <v>4.4456814664787121</v>
      </c>
      <c r="G7454">
        <f>(1/(1+F7454))*100</f>
        <v>18.363174676219547</v>
      </c>
      <c r="H7454">
        <f>D7454-G7454</f>
        <v>-9.2186092553732948</v>
      </c>
      <c r="I7454">
        <f>H7454^2</f>
        <v>84.982756603254174</v>
      </c>
    </row>
    <row r="7455" spans="1:9" x14ac:dyDescent="0.25">
      <c r="A7455">
        <v>33.701825336972</v>
      </c>
      <c r="B7455">
        <v>9.2485464800000003E-4</v>
      </c>
      <c r="C7455">
        <f>B7455*$E$2</f>
        <v>8.95259299264E-4</v>
      </c>
      <c r="D7455">
        <f>D7456+C7455</f>
        <v>9.1438302892259955</v>
      </c>
      <c r="F7455">
        <f>(LN($L$2/A7455)/(LN($L$2/$L$3)))^$L$4</f>
        <v>4.4456814664787121</v>
      </c>
      <c r="G7455">
        <f>(1/(1+F7455))*100</f>
        <v>18.363174676219547</v>
      </c>
      <c r="H7455">
        <f>D7455-G7455</f>
        <v>-9.2193443869935514</v>
      </c>
      <c r="I7455">
        <f>H7455^2</f>
        <v>84.996310925989505</v>
      </c>
    </row>
    <row r="7456" spans="1:9" x14ac:dyDescent="0.25">
      <c r="A7456">
        <v>33.701825336972</v>
      </c>
      <c r="B7456">
        <v>8.7973978700000004E-4</v>
      </c>
      <c r="C7456">
        <f>B7456*$E$2</f>
        <v>8.5158811381600005E-4</v>
      </c>
      <c r="D7456">
        <f>D7457+C7456</f>
        <v>9.1429350299267309</v>
      </c>
      <c r="F7456">
        <f>(LN($L$2/A7456)/(LN($L$2/$L$3)))^$L$4</f>
        <v>4.4456814664787121</v>
      </c>
      <c r="G7456">
        <f>(1/(1+F7456))*100</f>
        <v>18.363174676219547</v>
      </c>
      <c r="H7456">
        <f>D7456-G7456</f>
        <v>-9.220239646292816</v>
      </c>
      <c r="I7456">
        <f>H7456^2</f>
        <v>85.012819135069876</v>
      </c>
    </row>
    <row r="7457" spans="1:9" x14ac:dyDescent="0.25">
      <c r="A7457">
        <v>33.701825336972</v>
      </c>
      <c r="B7457">
        <v>8.7973978700000004E-4</v>
      </c>
      <c r="C7457">
        <f>B7457*$E$2</f>
        <v>8.5158811381600005E-4</v>
      </c>
      <c r="D7457">
        <f>D7458+C7457</f>
        <v>9.1420834418129147</v>
      </c>
      <c r="F7457">
        <f>(LN($L$2/A7457)/(LN($L$2/$L$3)))^$L$4</f>
        <v>4.4456814664787121</v>
      </c>
      <c r="G7457">
        <f>(1/(1+F7457))*100</f>
        <v>18.363174676219547</v>
      </c>
      <c r="H7457">
        <f>D7457-G7457</f>
        <v>-9.2210912344066323</v>
      </c>
      <c r="I7457">
        <f>H7457^2</f>
        <v>85.028523553250835</v>
      </c>
    </row>
    <row r="7458" spans="1:9" x14ac:dyDescent="0.25">
      <c r="A7458">
        <v>33.701825336972</v>
      </c>
      <c r="B7458">
        <v>9.2485464800000003E-4</v>
      </c>
      <c r="C7458">
        <f>B7458*$E$2</f>
        <v>8.95259299264E-4</v>
      </c>
      <c r="D7458">
        <f>D7459+C7458</f>
        <v>9.1412318536990984</v>
      </c>
      <c r="F7458">
        <f>(LN($L$2/A7458)/(LN($L$2/$L$3)))^$L$4</f>
        <v>4.4456814664787121</v>
      </c>
      <c r="G7458">
        <f>(1/(1+F7458))*100</f>
        <v>18.363174676219547</v>
      </c>
      <c r="H7458">
        <f>D7458-G7458</f>
        <v>-9.2219428225204485</v>
      </c>
      <c r="I7458">
        <f>H7458^2</f>
        <v>85.04422942183642</v>
      </c>
    </row>
    <row r="7459" spans="1:9" x14ac:dyDescent="0.25">
      <c r="A7459">
        <v>33.701825336972</v>
      </c>
      <c r="B7459">
        <v>6.0905062199999999E-4</v>
      </c>
      <c r="C7459">
        <f>B7459*$E$2</f>
        <v>5.8956100209599997E-4</v>
      </c>
      <c r="D7459">
        <f>D7460+C7459</f>
        <v>9.1403365943998338</v>
      </c>
      <c r="F7459">
        <f>(LN($L$2/A7459)/(LN($L$2/$L$3)))^$L$4</f>
        <v>4.4456814664787121</v>
      </c>
      <c r="G7459">
        <f>(1/(1+F7459))*100</f>
        <v>18.363174676219547</v>
      </c>
      <c r="H7459">
        <f>D7459-G7459</f>
        <v>-9.2228380818197131</v>
      </c>
      <c r="I7459">
        <f>H7459^2</f>
        <v>85.060742283463924</v>
      </c>
    </row>
    <row r="7460" spans="1:9" x14ac:dyDescent="0.25">
      <c r="A7460">
        <v>33.701825336972</v>
      </c>
      <c r="B7460">
        <v>8.9477807399999997E-4</v>
      </c>
      <c r="C7460">
        <f>B7460*$E$2</f>
        <v>8.6614517563199996E-4</v>
      </c>
      <c r="D7460">
        <f>D7461+C7460</f>
        <v>9.1397470333977378</v>
      </c>
      <c r="F7460">
        <f>(LN($L$2/A7460)/(LN($L$2/$L$3)))^$L$4</f>
        <v>4.4456814664787121</v>
      </c>
      <c r="G7460">
        <f>(1/(1+F7460))*100</f>
        <v>18.363174676219547</v>
      </c>
      <c r="H7460">
        <f>D7460-G7460</f>
        <v>-9.2234276428218092</v>
      </c>
      <c r="I7460">
        <f>H7460^2</f>
        <v>85.071617482369476</v>
      </c>
    </row>
    <row r="7461" spans="1:9" x14ac:dyDescent="0.25">
      <c r="A7461">
        <v>33.701825336972</v>
      </c>
      <c r="B7461">
        <v>8.5718235700000004E-4</v>
      </c>
      <c r="C7461">
        <f>B7461*$E$2</f>
        <v>8.2975252157600006E-4</v>
      </c>
      <c r="D7461">
        <f>D7462+C7461</f>
        <v>9.138880888222106</v>
      </c>
      <c r="F7461">
        <f>(LN($L$2/A7461)/(LN($L$2/$L$3)))^$L$4</f>
        <v>4.4456814664787121</v>
      </c>
      <c r="G7461">
        <f>(1/(1+F7461))*100</f>
        <v>18.363174676219547</v>
      </c>
      <c r="H7461">
        <f>D7461-G7461</f>
        <v>-9.2242937879974409</v>
      </c>
      <c r="I7461">
        <f>H7461^2</f>
        <v>85.087595887288174</v>
      </c>
    </row>
    <row r="7462" spans="1:9" x14ac:dyDescent="0.25">
      <c r="A7462">
        <v>33.701825336972</v>
      </c>
      <c r="B7462">
        <v>6.6920377000000001E-4</v>
      </c>
      <c r="C7462">
        <f>B7462*$E$2</f>
        <v>6.4778924935999995E-4</v>
      </c>
      <c r="D7462">
        <f>D7463+C7462</f>
        <v>9.1380511357005307</v>
      </c>
      <c r="F7462">
        <f>(LN($L$2/A7462)/(LN($L$2/$L$3)))^$L$4</f>
        <v>4.4456814664787121</v>
      </c>
      <c r="G7462">
        <f>(1/(1+F7462))*100</f>
        <v>18.363174676219547</v>
      </c>
      <c r="H7462">
        <f>D7462-G7462</f>
        <v>-9.2251235405190162</v>
      </c>
      <c r="I7462">
        <f>H7462^2</f>
        <v>85.102904337838112</v>
      </c>
    </row>
    <row r="7463" spans="1:9" x14ac:dyDescent="0.25">
      <c r="A7463">
        <v>33.701825336972</v>
      </c>
      <c r="B7463">
        <v>1.5414244140000001E-3</v>
      </c>
      <c r="C7463">
        <f>B7463*$E$2</f>
        <v>1.492098832752E-3</v>
      </c>
      <c r="D7463">
        <f>D7464+C7463</f>
        <v>9.1374033464511708</v>
      </c>
      <c r="F7463">
        <f>(LN($L$2/A7463)/(LN($L$2/$L$3)))^$L$4</f>
        <v>4.4456814664787121</v>
      </c>
      <c r="G7463">
        <f>(1/(1+F7463))*100</f>
        <v>18.363174676219547</v>
      </c>
      <c r="H7463">
        <f>D7463-G7463</f>
        <v>-9.2257713297683761</v>
      </c>
      <c r="I7463">
        <f>H7463^2</f>
        <v>85.114856629176145</v>
      </c>
    </row>
    <row r="7464" spans="1:9" x14ac:dyDescent="0.25">
      <c r="A7464">
        <v>33.701825336972</v>
      </c>
      <c r="B7464">
        <v>7.5943349199999999E-4</v>
      </c>
      <c r="C7464">
        <f>B7464*$E$2</f>
        <v>7.3513162025599997E-4</v>
      </c>
      <c r="D7464">
        <f>D7465+C7464</f>
        <v>9.1359112476184183</v>
      </c>
      <c r="F7464">
        <f>(LN($L$2/A7464)/(LN($L$2/$L$3)))^$L$4</f>
        <v>4.4456814664787121</v>
      </c>
      <c r="G7464">
        <f>(1/(1+F7464))*100</f>
        <v>18.363174676219547</v>
      </c>
      <c r="H7464">
        <f>D7464-G7464</f>
        <v>-9.2272634286011286</v>
      </c>
      <c r="I7464">
        <f>H7464^2</f>
        <v>85.142390380799853</v>
      </c>
    </row>
    <row r="7465" spans="1:9" x14ac:dyDescent="0.25">
      <c r="A7465">
        <v>33.701825336972</v>
      </c>
      <c r="B7465">
        <v>8.1958664000000001E-4</v>
      </c>
      <c r="C7465">
        <f>B7465*$E$2</f>
        <v>7.9335986751999995E-4</v>
      </c>
      <c r="D7465">
        <f>D7466+C7465</f>
        <v>9.1351761159981617</v>
      </c>
      <c r="F7465">
        <f>(LN($L$2/A7465)/(LN($L$2/$L$3)))^$L$4</f>
        <v>4.4456814664787121</v>
      </c>
      <c r="G7465">
        <f>(1/(1+F7465))*100</f>
        <v>18.363174676219547</v>
      </c>
      <c r="H7465">
        <f>D7465-G7465</f>
        <v>-9.2279985602213852</v>
      </c>
      <c r="I7465">
        <f>H7465^2</f>
        <v>85.155957427447959</v>
      </c>
    </row>
    <row r="7466" spans="1:9" x14ac:dyDescent="0.25">
      <c r="A7466">
        <v>33.701825336972</v>
      </c>
      <c r="B7466">
        <v>1.0677183750000001E-3</v>
      </c>
      <c r="C7466">
        <f>B7466*$E$2</f>
        <v>1.0335513870000001E-3</v>
      </c>
      <c r="D7466">
        <f>D7467+C7466</f>
        <v>9.1343827561306412</v>
      </c>
      <c r="F7466">
        <f>(LN($L$2/A7466)/(LN($L$2/$L$3)))^$L$4</f>
        <v>4.4456814664787121</v>
      </c>
      <c r="G7466">
        <f>(1/(1+F7466))*100</f>
        <v>18.363174676219547</v>
      </c>
      <c r="H7466">
        <f>D7466-G7466</f>
        <v>-9.2287919200889057</v>
      </c>
      <c r="I7466">
        <f>H7466^2</f>
        <v>85.170600304298276</v>
      </c>
    </row>
    <row r="7467" spans="1:9" x14ac:dyDescent="0.25">
      <c r="A7467">
        <v>33.701825336972</v>
      </c>
      <c r="B7467">
        <v>5.188209E-4</v>
      </c>
      <c r="C7467">
        <f>B7467*$E$2</f>
        <v>5.0221863119999995E-4</v>
      </c>
      <c r="D7467">
        <f>D7468+C7467</f>
        <v>9.1333492047436415</v>
      </c>
      <c r="F7467">
        <f>(LN($L$2/A7467)/(LN($L$2/$L$3)))^$L$4</f>
        <v>4.4456814664787121</v>
      </c>
      <c r="G7467">
        <f>(1/(1+F7467))*100</f>
        <v>18.363174676219547</v>
      </c>
      <c r="H7467">
        <f>D7467-G7467</f>
        <v>-9.2298254714759054</v>
      </c>
      <c r="I7467">
        <f>H7467^2</f>
        <v>85.189678233905425</v>
      </c>
    </row>
    <row r="7468" spans="1:9" x14ac:dyDescent="0.25">
      <c r="A7468">
        <v>33.701825336972</v>
      </c>
      <c r="B7468">
        <v>1.210582101E-3</v>
      </c>
      <c r="C7468">
        <f>B7468*$E$2</f>
        <v>1.171843473768E-3</v>
      </c>
      <c r="D7468">
        <f>D7469+C7468</f>
        <v>9.1328469861124422</v>
      </c>
      <c r="F7468">
        <f>(LN($L$2/A7468)/(LN($L$2/$L$3)))^$L$4</f>
        <v>4.4456814664787121</v>
      </c>
      <c r="G7468">
        <f>(1/(1+F7468))*100</f>
        <v>18.363174676219547</v>
      </c>
      <c r="H7468">
        <f>D7468-G7468</f>
        <v>-9.2303276901071047</v>
      </c>
      <c r="I7468">
        <f>H7468^2</f>
        <v>85.198949266757964</v>
      </c>
    </row>
    <row r="7469" spans="1:9" x14ac:dyDescent="0.25">
      <c r="A7469">
        <v>33.701825336972</v>
      </c>
      <c r="B7469">
        <v>1.263216105E-3</v>
      </c>
      <c r="C7469">
        <f>B7469*$E$2</f>
        <v>1.2227931896399999E-3</v>
      </c>
      <c r="D7469">
        <f>D7470+C7469</f>
        <v>9.1316751426386737</v>
      </c>
      <c r="F7469">
        <f>(LN($L$2/A7469)/(LN($L$2/$L$3)))^$L$4</f>
        <v>4.4456814664787121</v>
      </c>
      <c r="G7469">
        <f>(1/(1+F7469))*100</f>
        <v>18.363174676219547</v>
      </c>
      <c r="H7469">
        <f>D7469-G7469</f>
        <v>-9.2314995335808732</v>
      </c>
      <c r="I7469">
        <f>H7469^2</f>
        <v>85.220583638503882</v>
      </c>
    </row>
    <row r="7470" spans="1:9" x14ac:dyDescent="0.25">
      <c r="A7470">
        <v>33.701825336972</v>
      </c>
      <c r="B7470">
        <v>4.43629465E-4</v>
      </c>
      <c r="C7470">
        <f>B7470*$E$2</f>
        <v>4.2943332212000001E-4</v>
      </c>
      <c r="D7470">
        <f>D7471+C7470</f>
        <v>9.1304523494490333</v>
      </c>
      <c r="F7470">
        <f>(LN($L$2/A7470)/(LN($L$2/$L$3)))^$L$4</f>
        <v>4.4456814664787121</v>
      </c>
      <c r="G7470">
        <f>(1/(1+F7470))*100</f>
        <v>18.363174676219547</v>
      </c>
      <c r="H7470">
        <f>D7470-G7470</f>
        <v>-9.2327223267705136</v>
      </c>
      <c r="I7470">
        <f>H7470^2</f>
        <v>85.24316156324673</v>
      </c>
    </row>
    <row r="7471" spans="1:9" x14ac:dyDescent="0.25">
      <c r="A7471">
        <v>33.701825336972</v>
      </c>
      <c r="B7471">
        <v>6.3160805299999998E-4</v>
      </c>
      <c r="C7471">
        <f>B7471*$E$2</f>
        <v>6.1139659530399994E-4</v>
      </c>
      <c r="D7471">
        <f>D7472+C7471</f>
        <v>9.1300229161269133</v>
      </c>
      <c r="F7471">
        <f>(LN($L$2/A7471)/(LN($L$2/$L$3)))^$L$4</f>
        <v>4.4456814664787121</v>
      </c>
      <c r="G7471">
        <f>(1/(1+F7471))*100</f>
        <v>18.363174676219547</v>
      </c>
      <c r="H7471">
        <f>D7471-G7471</f>
        <v>-9.2331517600926336</v>
      </c>
      <c r="I7471">
        <f>H7471^2</f>
        <v>85.251091424901702</v>
      </c>
    </row>
    <row r="7472" spans="1:9" x14ac:dyDescent="0.25">
      <c r="A7472">
        <v>33.701825336972</v>
      </c>
      <c r="B7472">
        <v>1.2406586750000001E-3</v>
      </c>
      <c r="C7472">
        <f>B7472*$E$2</f>
        <v>1.2009575974E-3</v>
      </c>
      <c r="D7472">
        <f>D7473+C7472</f>
        <v>9.1294115195316099</v>
      </c>
      <c r="F7472">
        <f>(LN($L$2/A7472)/(LN($L$2/$L$3)))^$L$4</f>
        <v>4.4456814664787121</v>
      </c>
      <c r="G7472">
        <f>(1/(1+F7472))*100</f>
        <v>18.363174676219547</v>
      </c>
      <c r="H7472">
        <f>D7472-G7472</f>
        <v>-9.233763156687937</v>
      </c>
      <c r="I7472">
        <f>H7472^2</f>
        <v>85.262382033807569</v>
      </c>
    </row>
    <row r="7473" spans="1:9" x14ac:dyDescent="0.25">
      <c r="A7473">
        <v>33.701825336972</v>
      </c>
      <c r="B7473">
        <v>6.3912719600000005E-4</v>
      </c>
      <c r="C7473">
        <f>B7473*$E$2</f>
        <v>6.1867512572800001E-4</v>
      </c>
      <c r="D7473">
        <f>D7474+C7473</f>
        <v>9.1282105619342104</v>
      </c>
      <c r="F7473">
        <f>(LN($L$2/A7473)/(LN($L$2/$L$3)))^$L$4</f>
        <v>4.4456814664787121</v>
      </c>
      <c r="G7473">
        <f>(1/(1+F7473))*100</f>
        <v>18.363174676219547</v>
      </c>
      <c r="H7473">
        <f>D7473-G7473</f>
        <v>-9.2349641142853365</v>
      </c>
      <c r="I7473">
        <f>H7473^2</f>
        <v>85.284562192137955</v>
      </c>
    </row>
    <row r="7474" spans="1:9" x14ac:dyDescent="0.25">
      <c r="A7474">
        <v>33.701825336972</v>
      </c>
      <c r="B7474">
        <v>1.5263861269999999E-3</v>
      </c>
      <c r="C7474">
        <f>B7474*$E$2</f>
        <v>1.4775417709359999E-3</v>
      </c>
      <c r="D7474">
        <f>D7475+C7474</f>
        <v>9.1275918868084815</v>
      </c>
      <c r="F7474">
        <f>(LN($L$2/A7474)/(LN($L$2/$L$3)))^$L$4</f>
        <v>4.4456814664787121</v>
      </c>
      <c r="G7474">
        <f>(1/(1+F7474))*100</f>
        <v>18.363174676219547</v>
      </c>
      <c r="H7474">
        <f>D7474-G7474</f>
        <v>-9.2355827894110654</v>
      </c>
      <c r="I7474">
        <f>H7474^2</f>
        <v>85.295989460065869</v>
      </c>
    </row>
    <row r="7475" spans="1:9" x14ac:dyDescent="0.25">
      <c r="A7475">
        <v>33.701825336972</v>
      </c>
      <c r="B7475">
        <v>7.9702920900000002E-4</v>
      </c>
      <c r="C7475">
        <f>B7475*$E$2</f>
        <v>7.7152427431199998E-4</v>
      </c>
      <c r="D7475">
        <f>D7476+C7475</f>
        <v>9.1261143450375464</v>
      </c>
      <c r="F7475">
        <f>(LN($L$2/A7475)/(LN($L$2/$L$3)))^$L$4</f>
        <v>4.4456814664787121</v>
      </c>
      <c r="G7475">
        <f>(1/(1+F7475))*100</f>
        <v>18.363174676219547</v>
      </c>
      <c r="H7475">
        <f>D7475-G7475</f>
        <v>-9.2370603311820005</v>
      </c>
      <c r="I7475">
        <f>H7475^2</f>
        <v>85.323283561896133</v>
      </c>
    </row>
    <row r="7476" spans="1:9" x14ac:dyDescent="0.25">
      <c r="A7476">
        <v>33.701825336972</v>
      </c>
      <c r="B7476">
        <v>7.5943349199999999E-4</v>
      </c>
      <c r="C7476">
        <f>B7476*$E$2</f>
        <v>7.3513162025599997E-4</v>
      </c>
      <c r="D7476">
        <f>D7477+C7476</f>
        <v>9.125342820763235</v>
      </c>
      <c r="F7476">
        <f>(LN($L$2/A7476)/(LN($L$2/$L$3)))^$L$4</f>
        <v>4.4456814664787121</v>
      </c>
      <c r="G7476">
        <f>(1/(1+F7476))*100</f>
        <v>18.363174676219547</v>
      </c>
      <c r="H7476">
        <f>D7476-G7476</f>
        <v>-9.2378318554563119</v>
      </c>
      <c r="I7476">
        <f>H7476^2</f>
        <v>85.337537389683405</v>
      </c>
    </row>
    <row r="7477" spans="1:9" x14ac:dyDescent="0.25">
      <c r="A7477">
        <v>33.701825336972</v>
      </c>
      <c r="B7477">
        <v>9.3237379199999999E-4</v>
      </c>
      <c r="C7477">
        <f>B7477*$E$2</f>
        <v>9.0253783065599995E-4</v>
      </c>
      <c r="D7477">
        <f>D7478+C7477</f>
        <v>9.1246076891429784</v>
      </c>
      <c r="F7477">
        <f>(LN($L$2/A7477)/(LN($L$2/$L$3)))^$L$4</f>
        <v>4.4456814664787121</v>
      </c>
      <c r="G7477">
        <f>(1/(1+F7477))*100</f>
        <v>18.363174676219547</v>
      </c>
      <c r="H7477">
        <f>D7477-G7477</f>
        <v>-9.2385669870765685</v>
      </c>
      <c r="I7477">
        <f>H7477^2</f>
        <v>85.351119974701021</v>
      </c>
    </row>
    <row r="7478" spans="1:9" x14ac:dyDescent="0.25">
      <c r="A7478">
        <v>33.701825336972</v>
      </c>
      <c r="B7478">
        <v>6.3912719600000005E-4</v>
      </c>
      <c r="C7478">
        <f>B7478*$E$2</f>
        <v>6.1867512572800001E-4</v>
      </c>
      <c r="D7478">
        <f>D7479+C7478</f>
        <v>9.123705151312322</v>
      </c>
      <c r="F7478">
        <f>(LN($L$2/A7478)/(LN($L$2/$L$3)))^$L$4</f>
        <v>4.4456814664787121</v>
      </c>
      <c r="G7478">
        <f>(1/(1+F7478))*100</f>
        <v>18.363174676219547</v>
      </c>
      <c r="H7478">
        <f>D7478-G7478</f>
        <v>-9.239469524907225</v>
      </c>
      <c r="I7478">
        <f>H7478^2</f>
        <v>85.367797101689348</v>
      </c>
    </row>
    <row r="7479" spans="1:9" x14ac:dyDescent="0.25">
      <c r="A7479">
        <v>33.701825336972</v>
      </c>
      <c r="B7479">
        <v>1.1128332350000001E-3</v>
      </c>
      <c r="C7479">
        <f>B7479*$E$2</f>
        <v>1.0772225714800001E-3</v>
      </c>
      <c r="D7479">
        <f>D7480+C7479</f>
        <v>9.1230864761865931</v>
      </c>
      <c r="F7479">
        <f>(LN($L$2/A7479)/(LN($L$2/$L$3)))^$L$4</f>
        <v>4.4456814664787121</v>
      </c>
      <c r="G7479">
        <f>(1/(1+F7479))*100</f>
        <v>18.363174676219547</v>
      </c>
      <c r="H7479">
        <f>D7479-G7479</f>
        <v>-9.2400882000329538</v>
      </c>
      <c r="I7479">
        <f>H7479^2</f>
        <v>85.379229944388229</v>
      </c>
    </row>
    <row r="7480" spans="1:9" x14ac:dyDescent="0.25">
      <c r="A7480">
        <v>33.701825336972</v>
      </c>
      <c r="B7480">
        <v>1.1128332350000001E-3</v>
      </c>
      <c r="C7480">
        <f>B7480*$E$2</f>
        <v>1.0772225714800001E-3</v>
      </c>
      <c r="D7480">
        <f>D7481+C7480</f>
        <v>9.1220092536151132</v>
      </c>
      <c r="F7480">
        <f>(LN($L$2/A7480)/(LN($L$2/$L$3)))^$L$4</f>
        <v>4.4456814664787121</v>
      </c>
      <c r="G7480">
        <f>(1/(1+F7480))*100</f>
        <v>18.363174676219547</v>
      </c>
      <c r="H7480">
        <f>D7480-G7480</f>
        <v>-9.2411654226044337</v>
      </c>
      <c r="I7480">
        <f>H7480^2</f>
        <v>85.399138367939784</v>
      </c>
    </row>
    <row r="7481" spans="1:9" x14ac:dyDescent="0.25">
      <c r="A7481">
        <v>33.701825336972</v>
      </c>
      <c r="B7481">
        <v>7.9702920900000002E-4</v>
      </c>
      <c r="C7481">
        <f>B7481*$E$2</f>
        <v>7.7152427431199998E-4</v>
      </c>
      <c r="D7481">
        <f>D7482+C7481</f>
        <v>9.1209320310436333</v>
      </c>
      <c r="F7481">
        <f>(LN($L$2/A7481)/(LN($L$2/$L$3)))^$L$4</f>
        <v>4.4456814664787121</v>
      </c>
      <c r="G7481">
        <f>(1/(1+F7481))*100</f>
        <v>18.363174676219547</v>
      </c>
      <c r="H7481">
        <f>D7481-G7481</f>
        <v>-9.2422426451759137</v>
      </c>
      <c r="I7481">
        <f>H7481^2</f>
        <v>85.419049112308272</v>
      </c>
    </row>
    <row r="7482" spans="1:9" x14ac:dyDescent="0.25">
      <c r="A7482">
        <v>33.701825336972</v>
      </c>
      <c r="B7482">
        <v>1.3534458269999999E-3</v>
      </c>
      <c r="C7482">
        <f>B7482*$E$2</f>
        <v>1.3101355605359998E-3</v>
      </c>
      <c r="D7482">
        <f>D7483+C7482</f>
        <v>9.1201605067693219</v>
      </c>
      <c r="F7482">
        <f>(LN($L$2/A7482)/(LN($L$2/$L$3)))^$L$4</f>
        <v>4.4456814664787121</v>
      </c>
      <c r="G7482">
        <f>(1/(1+F7482))*100</f>
        <v>18.363174676219547</v>
      </c>
      <c r="H7482">
        <f>D7482-G7482</f>
        <v>-9.243014169450225</v>
      </c>
      <c r="I7482">
        <f>H7482^2</f>
        <v>85.433310936657634</v>
      </c>
    </row>
    <row r="7483" spans="1:9" x14ac:dyDescent="0.25">
      <c r="A7483">
        <v>33.701825336972</v>
      </c>
      <c r="B7483">
        <v>5.9401233499999995E-4</v>
      </c>
      <c r="C7483">
        <f>B7483*$E$2</f>
        <v>5.7500394027999995E-4</v>
      </c>
      <c r="D7483">
        <f>D7484+C7483</f>
        <v>9.1188503712087865</v>
      </c>
      <c r="F7483">
        <f>(LN($L$2/A7483)/(LN($L$2/$L$3)))^$L$4</f>
        <v>4.4456814664787121</v>
      </c>
      <c r="G7483">
        <f>(1/(1+F7483))*100</f>
        <v>18.363174676219547</v>
      </c>
      <c r="H7483">
        <f>D7483-G7483</f>
        <v>-9.2443243050107604</v>
      </c>
      <c r="I7483">
        <f>H7483^2</f>
        <v>85.457531856212682</v>
      </c>
    </row>
    <row r="7484" spans="1:9" x14ac:dyDescent="0.25">
      <c r="A7484">
        <v>33.701825336972</v>
      </c>
      <c r="B7484">
        <v>7.8199092199999999E-4</v>
      </c>
      <c r="C7484">
        <f>B7484*$E$2</f>
        <v>7.5696721249599995E-4</v>
      </c>
      <c r="D7484">
        <f>D7485+C7484</f>
        <v>9.118275367268506</v>
      </c>
      <c r="F7484">
        <f>(LN($L$2/A7484)/(LN($L$2/$L$3)))^$L$4</f>
        <v>4.4456814664787121</v>
      </c>
      <c r="G7484">
        <f>(1/(1+F7484))*100</f>
        <v>18.363174676219547</v>
      </c>
      <c r="H7484">
        <f>D7484-G7484</f>
        <v>-9.244899308951041</v>
      </c>
      <c r="I7484">
        <f>H7484^2</f>
        <v>85.468163232643434</v>
      </c>
    </row>
    <row r="7485" spans="1:9" x14ac:dyDescent="0.25">
      <c r="A7485">
        <v>33.701825336972</v>
      </c>
      <c r="B7485">
        <v>5.7145490499999996E-4</v>
      </c>
      <c r="C7485">
        <f>B7485*$E$2</f>
        <v>5.5316834803999996E-4</v>
      </c>
      <c r="D7485">
        <f>D7486+C7485</f>
        <v>9.1175184000560101</v>
      </c>
      <c r="F7485">
        <f>(LN($L$2/A7485)/(LN($L$2/$L$3)))^$L$4</f>
        <v>4.4456814664787121</v>
      </c>
      <c r="G7485">
        <f>(1/(1+F7485))*100</f>
        <v>18.363174676219547</v>
      </c>
      <c r="H7485">
        <f>D7485-G7485</f>
        <v>-9.2456562761635368</v>
      </c>
      <c r="I7485">
        <f>H7485^2</f>
        <v>85.482159976962194</v>
      </c>
    </row>
    <row r="7486" spans="1:9" x14ac:dyDescent="0.25">
      <c r="A7486">
        <v>33.701825336972</v>
      </c>
      <c r="B7486">
        <v>9.7748865300000009E-4</v>
      </c>
      <c r="C7486">
        <f>B7486*$E$2</f>
        <v>9.4620901610400002E-4</v>
      </c>
      <c r="D7486">
        <f>D7487+C7486</f>
        <v>9.1169652317079706</v>
      </c>
      <c r="F7486">
        <f>(LN($L$2/A7486)/(LN($L$2/$L$3)))^$L$4</f>
        <v>4.4456814664787121</v>
      </c>
      <c r="G7486">
        <f>(1/(1+F7486))*100</f>
        <v>18.363174676219547</v>
      </c>
      <c r="H7486">
        <f>D7486-G7486</f>
        <v>-9.2462094445115763</v>
      </c>
      <c r="I7486">
        <f>H7486^2</f>
        <v>85.492389091775067</v>
      </c>
    </row>
    <row r="7487" spans="1:9" x14ac:dyDescent="0.25">
      <c r="A7487">
        <v>33.701825336972</v>
      </c>
      <c r="B7487">
        <v>6.6168462600000005E-4</v>
      </c>
      <c r="C7487">
        <f>B7487*$E$2</f>
        <v>6.40510717968E-4</v>
      </c>
      <c r="D7487">
        <f>D7488+C7487</f>
        <v>9.1160190226918658</v>
      </c>
      <c r="F7487">
        <f>(LN($L$2/A7487)/(LN($L$2/$L$3)))^$L$4</f>
        <v>4.4456814664787121</v>
      </c>
      <c r="G7487">
        <f>(1/(1+F7487))*100</f>
        <v>18.363174676219547</v>
      </c>
      <c r="H7487">
        <f>D7487-G7487</f>
        <v>-9.2471556535276811</v>
      </c>
      <c r="I7487">
        <f>H7487^2</f>
        <v>85.509887680568951</v>
      </c>
    </row>
    <row r="7488" spans="1:9" x14ac:dyDescent="0.25">
      <c r="A7488">
        <v>33.701825336972</v>
      </c>
      <c r="B7488">
        <v>9.8500779600000006E-4</v>
      </c>
      <c r="C7488">
        <f>B7488*$E$2</f>
        <v>9.5348754652799998E-4</v>
      </c>
      <c r="D7488">
        <f>D7489+C7488</f>
        <v>9.1153785119738977</v>
      </c>
      <c r="F7488">
        <f>(LN($L$2/A7488)/(LN($L$2/$L$3)))^$L$4</f>
        <v>4.4456814664787121</v>
      </c>
      <c r="G7488">
        <f>(1/(1+F7488))*100</f>
        <v>18.363174676219547</v>
      </c>
      <c r="H7488">
        <f>D7488-G7488</f>
        <v>-9.2477961642456492</v>
      </c>
      <c r="I7488">
        <f>H7488^2</f>
        <v>85.52173389543654</v>
      </c>
    </row>
    <row r="7489" spans="1:9" x14ac:dyDescent="0.25">
      <c r="A7489">
        <v>33.701825336972</v>
      </c>
      <c r="B7489">
        <v>1.391041544E-3</v>
      </c>
      <c r="C7489">
        <f>B7489*$E$2</f>
        <v>1.346528214592E-3</v>
      </c>
      <c r="D7489">
        <f>D7490+C7489</f>
        <v>9.1144250244273692</v>
      </c>
      <c r="F7489">
        <f>(LN($L$2/A7489)/(LN($L$2/$L$3)))^$L$4</f>
        <v>4.4456814664787121</v>
      </c>
      <c r="G7489">
        <f>(1/(1+F7489))*100</f>
        <v>18.363174676219547</v>
      </c>
      <c r="H7489">
        <f>D7489-G7489</f>
        <v>-9.2487496517921777</v>
      </c>
      <c r="I7489">
        <f>H7489^2</f>
        <v>85.539370121525934</v>
      </c>
    </row>
    <row r="7490" spans="1:9" x14ac:dyDescent="0.25">
      <c r="A7490">
        <v>33.701825336972</v>
      </c>
      <c r="B7490">
        <v>1.1128332350000001E-3</v>
      </c>
      <c r="C7490">
        <f>B7490*$E$2</f>
        <v>1.0772225714800001E-3</v>
      </c>
      <c r="D7490">
        <f>D7491+C7490</f>
        <v>9.1130784962127773</v>
      </c>
      <c r="F7490">
        <f>(LN($L$2/A7490)/(LN($L$2/$L$3)))^$L$4</f>
        <v>4.4456814664787121</v>
      </c>
      <c r="G7490">
        <f>(1/(1+F7490))*100</f>
        <v>18.363174676219547</v>
      </c>
      <c r="H7490">
        <f>D7490-G7490</f>
        <v>-9.2500961800067696</v>
      </c>
      <c r="I7490">
        <f>H7490^2</f>
        <v>85.56427933937583</v>
      </c>
    </row>
    <row r="7491" spans="1:9" x14ac:dyDescent="0.25">
      <c r="A7491">
        <v>33.701825336972</v>
      </c>
      <c r="B7491">
        <v>1.1955438140000001E-3</v>
      </c>
      <c r="C7491">
        <f>B7491*$E$2</f>
        <v>1.1572864119520001E-3</v>
      </c>
      <c r="D7491">
        <f>D7492+C7491</f>
        <v>9.1120012736412974</v>
      </c>
      <c r="F7491">
        <f>(LN($L$2/A7491)/(LN($L$2/$L$3)))^$L$4</f>
        <v>4.4456814664787121</v>
      </c>
      <c r="G7491">
        <f>(1/(1+F7491))*100</f>
        <v>18.363174676219547</v>
      </c>
      <c r="H7491">
        <f>D7491-G7491</f>
        <v>-9.2511734025782495</v>
      </c>
      <c r="I7491">
        <f>H7491^2</f>
        <v>85.584209324571219</v>
      </c>
    </row>
    <row r="7492" spans="1:9" x14ac:dyDescent="0.25">
      <c r="A7492">
        <v>33.701825336972</v>
      </c>
      <c r="B7492">
        <v>1.045160944E-3</v>
      </c>
      <c r="C7492">
        <f>B7492*$E$2</f>
        <v>1.0117157937919998E-3</v>
      </c>
      <c r="D7492">
        <f>D7493+C7492</f>
        <v>9.1108439872293463</v>
      </c>
      <c r="F7492">
        <f>(LN($L$2/A7492)/(LN($L$2/$L$3)))^$L$4</f>
        <v>4.4456814664787121</v>
      </c>
      <c r="G7492">
        <f>(1/(1+F7492))*100</f>
        <v>18.363174676219547</v>
      </c>
      <c r="H7492">
        <f>D7492-G7492</f>
        <v>-9.2523306889902006</v>
      </c>
      <c r="I7492">
        <f>H7492^2</f>
        <v>85.60562317842988</v>
      </c>
    </row>
    <row r="7493" spans="1:9" x14ac:dyDescent="0.25">
      <c r="A7493">
        <v>33.701825336972</v>
      </c>
      <c r="B7493">
        <v>6.6168462600000005E-4</v>
      </c>
      <c r="C7493">
        <f>B7493*$E$2</f>
        <v>6.40510717968E-4</v>
      </c>
      <c r="D7493">
        <f>D7494+C7493</f>
        <v>9.109832271435554</v>
      </c>
      <c r="F7493">
        <f>(LN($L$2/A7493)/(LN($L$2/$L$3)))^$L$4</f>
        <v>4.4456814664787121</v>
      </c>
      <c r="G7493">
        <f>(1/(1+F7493))*100</f>
        <v>18.363174676219547</v>
      </c>
      <c r="H7493">
        <f>D7493-G7493</f>
        <v>-9.2533424047839929</v>
      </c>
      <c r="I7493">
        <f>H7493^2</f>
        <v>85.624345660173603</v>
      </c>
    </row>
    <row r="7494" spans="1:9" x14ac:dyDescent="0.25">
      <c r="A7494">
        <v>33.701825336972</v>
      </c>
      <c r="B7494">
        <v>9.3989293499999996E-4</v>
      </c>
      <c r="C7494">
        <f>B7494*$E$2</f>
        <v>9.0981636107999992E-4</v>
      </c>
      <c r="D7494">
        <f>D7495+C7494</f>
        <v>9.1091917607175859</v>
      </c>
      <c r="F7494">
        <f>(LN($L$2/A7494)/(LN($L$2/$L$3)))^$L$4</f>
        <v>4.4456814664787121</v>
      </c>
      <c r="G7494">
        <f>(1/(1+F7494))*100</f>
        <v>18.363174676219547</v>
      </c>
      <c r="H7494">
        <f>D7494-G7494</f>
        <v>-9.2539829155019611</v>
      </c>
      <c r="I7494">
        <f>H7494^2</f>
        <v>85.636199800402181</v>
      </c>
    </row>
    <row r="7495" spans="1:9" x14ac:dyDescent="0.25">
      <c r="A7495">
        <v>33.701825336972</v>
      </c>
      <c r="B7495">
        <v>5.3385918700000004E-4</v>
      </c>
      <c r="C7495">
        <f>B7495*$E$2</f>
        <v>5.1677569301599997E-4</v>
      </c>
      <c r="D7495">
        <f>D7496+C7495</f>
        <v>9.1082819443565057</v>
      </c>
      <c r="F7495">
        <f>(LN($L$2/A7495)/(LN($L$2/$L$3)))^$L$4</f>
        <v>4.4456814664787121</v>
      </c>
      <c r="G7495">
        <f>(1/(1+F7495))*100</f>
        <v>18.363174676219547</v>
      </c>
      <c r="H7495">
        <f>D7495-G7495</f>
        <v>-9.2548927318630412</v>
      </c>
      <c r="I7495">
        <f>H7495^2</f>
        <v>85.653039478291348</v>
      </c>
    </row>
    <row r="7496" spans="1:9" x14ac:dyDescent="0.25">
      <c r="A7496">
        <v>33.701825336972</v>
      </c>
      <c r="B7496">
        <v>8.9477807399999997E-4</v>
      </c>
      <c r="C7496">
        <f>B7496*$E$2</f>
        <v>8.6614517563199996E-4</v>
      </c>
      <c r="D7496">
        <f>D7497+C7496</f>
        <v>9.1077651686634891</v>
      </c>
      <c r="F7496">
        <f>(LN($L$2/A7496)/(LN($L$2/$L$3)))^$L$4</f>
        <v>4.4456814664787121</v>
      </c>
      <c r="G7496">
        <f>(1/(1+F7496))*100</f>
        <v>18.363174676219547</v>
      </c>
      <c r="H7496">
        <f>D7496-G7496</f>
        <v>-9.2554095075560578</v>
      </c>
      <c r="I7496">
        <f>H7496^2</f>
        <v>85.662605152559067</v>
      </c>
    </row>
    <row r="7497" spans="1:9" x14ac:dyDescent="0.25">
      <c r="A7497">
        <v>33.701825336972</v>
      </c>
      <c r="B7497">
        <v>7.0679948700000004E-4</v>
      </c>
      <c r="C7497">
        <f>B7497*$E$2</f>
        <v>6.8418190341600006E-4</v>
      </c>
      <c r="D7497">
        <f>D7498+C7497</f>
        <v>9.1068990234878573</v>
      </c>
      <c r="F7497">
        <f>(LN($L$2/A7497)/(LN($L$2/$L$3)))^$L$4</f>
        <v>4.4456814664787121</v>
      </c>
      <c r="G7497">
        <f>(1/(1+F7497))*100</f>
        <v>18.363174676219547</v>
      </c>
      <c r="H7497">
        <f>D7497-G7497</f>
        <v>-9.2562756527316896</v>
      </c>
      <c r="I7497">
        <f>H7497^2</f>
        <v>85.678638959353464</v>
      </c>
    </row>
    <row r="7498" spans="1:9" x14ac:dyDescent="0.25">
      <c r="A7498">
        <v>33.701825336972</v>
      </c>
      <c r="B7498">
        <v>8.1206749600000005E-4</v>
      </c>
      <c r="C7498">
        <f>B7498*$E$2</f>
        <v>7.86081336128E-4</v>
      </c>
      <c r="D7498">
        <f>D7499+C7498</f>
        <v>9.1062148415844408</v>
      </c>
      <c r="F7498">
        <f>(LN($L$2/A7498)/(LN($L$2/$L$3)))^$L$4</f>
        <v>4.4456814664787121</v>
      </c>
      <c r="G7498">
        <f>(1/(1+F7498))*100</f>
        <v>18.363174676219547</v>
      </c>
      <c r="H7498">
        <f>D7498-G7498</f>
        <v>-9.2569598346351061</v>
      </c>
      <c r="I7498">
        <f>H7498^2</f>
        <v>85.691305380047609</v>
      </c>
    </row>
    <row r="7499" spans="1:9" x14ac:dyDescent="0.25">
      <c r="A7499">
        <v>33.701825336972</v>
      </c>
      <c r="B7499">
        <v>5.9401233499999995E-4</v>
      </c>
      <c r="C7499">
        <f>B7499*$E$2</f>
        <v>5.7500394027999995E-4</v>
      </c>
      <c r="D7499">
        <f>D7500+C7499</f>
        <v>9.1054287602483122</v>
      </c>
      <c r="F7499">
        <f>(LN($L$2/A7499)/(LN($L$2/$L$3)))^$L$4</f>
        <v>4.4456814664787121</v>
      </c>
      <c r="G7499">
        <f>(1/(1+F7499))*100</f>
        <v>18.363174676219547</v>
      </c>
      <c r="H7499">
        <f>D7499-G7499</f>
        <v>-9.2577459159712348</v>
      </c>
      <c r="I7499">
        <f>H7499^2</f>
        <v>85.705859444682076</v>
      </c>
    </row>
    <row r="7500" spans="1:9" x14ac:dyDescent="0.25">
      <c r="A7500">
        <v>33.701825336972</v>
      </c>
      <c r="B7500">
        <v>8.87258931E-4</v>
      </c>
      <c r="C7500">
        <f>B7500*$E$2</f>
        <v>8.58866645208E-4</v>
      </c>
      <c r="D7500">
        <f>D7501+C7500</f>
        <v>9.1048537563080316</v>
      </c>
      <c r="F7500">
        <f>(LN($L$2/A7500)/(LN($L$2/$L$3)))^$L$4</f>
        <v>4.4456814664787121</v>
      </c>
      <c r="G7500">
        <f>(1/(1+F7500))*100</f>
        <v>18.363174676219547</v>
      </c>
      <c r="H7500">
        <f>D7500-G7500</f>
        <v>-9.2583209199115153</v>
      </c>
      <c r="I7500">
        <f>H7500^2</f>
        <v>85.716506256071213</v>
      </c>
    </row>
    <row r="7501" spans="1:9" x14ac:dyDescent="0.25">
      <c r="A7501">
        <v>33.701825336972</v>
      </c>
      <c r="B7501">
        <v>9.2485464800000003E-4</v>
      </c>
      <c r="C7501">
        <f>B7501*$E$2</f>
        <v>8.95259299264E-4</v>
      </c>
      <c r="D7501">
        <f>D7502+C7501</f>
        <v>9.1039948896628236</v>
      </c>
      <c r="F7501">
        <f>(LN($L$2/A7501)/(LN($L$2/$L$3)))^$L$4</f>
        <v>4.4456814664787121</v>
      </c>
      <c r="G7501">
        <f>(1/(1+F7501))*100</f>
        <v>18.363174676219547</v>
      </c>
      <c r="H7501">
        <f>D7501-G7501</f>
        <v>-9.2591797865567234</v>
      </c>
      <c r="I7501">
        <f>H7501^2</f>
        <v>85.732410319780612</v>
      </c>
    </row>
    <row r="7502" spans="1:9" x14ac:dyDescent="0.25">
      <c r="A7502">
        <v>33.701825336972</v>
      </c>
      <c r="B7502">
        <v>5.8649319199999999E-4</v>
      </c>
      <c r="C7502">
        <f>B7502*$E$2</f>
        <v>5.6772540985599999E-4</v>
      </c>
      <c r="D7502">
        <f>D7503+C7502</f>
        <v>9.103099630363559</v>
      </c>
      <c r="F7502">
        <f>(LN($L$2/A7502)/(LN($L$2/$L$3)))^$L$4</f>
        <v>4.4456814664787121</v>
      </c>
      <c r="G7502">
        <f>(1/(1+F7502))*100</f>
        <v>18.363174676219547</v>
      </c>
      <c r="H7502">
        <f>D7502-G7502</f>
        <v>-9.260075045855988</v>
      </c>
      <c r="I7502">
        <f>H7502^2</f>
        <v>85.748989854884783</v>
      </c>
    </row>
    <row r="7503" spans="1:9" x14ac:dyDescent="0.25">
      <c r="A7503">
        <v>33.701825336972</v>
      </c>
      <c r="B7503">
        <v>8.87258931E-4</v>
      </c>
      <c r="C7503">
        <f>B7503*$E$2</f>
        <v>8.58866645208E-4</v>
      </c>
      <c r="D7503">
        <f>D7504+C7503</f>
        <v>9.1025319049537021</v>
      </c>
      <c r="F7503">
        <f>(LN($L$2/A7503)/(LN($L$2/$L$3)))^$L$4</f>
        <v>4.4456814664787121</v>
      </c>
      <c r="G7503">
        <f>(1/(1+F7503))*100</f>
        <v>18.363174676219547</v>
      </c>
      <c r="H7503">
        <f>D7503-G7503</f>
        <v>-9.2606427712658448</v>
      </c>
      <c r="I7503">
        <f>H7503^2</f>
        <v>85.75950453699835</v>
      </c>
    </row>
    <row r="7504" spans="1:9" x14ac:dyDescent="0.25">
      <c r="A7504">
        <v>33.701825336972</v>
      </c>
      <c r="B7504">
        <v>1.075237518E-3</v>
      </c>
      <c r="C7504">
        <f>B7504*$E$2</f>
        <v>1.0408299174240001E-3</v>
      </c>
      <c r="D7504">
        <f>D7505+C7504</f>
        <v>9.1016730383084941</v>
      </c>
      <c r="F7504">
        <f>(LN($L$2/A7504)/(LN($L$2/$L$3)))^$L$4</f>
        <v>4.4456814664787121</v>
      </c>
      <c r="G7504">
        <f>(1/(1+F7504))*100</f>
        <v>18.363174676219547</v>
      </c>
      <c r="H7504">
        <f>D7504-G7504</f>
        <v>-9.2615016379110529</v>
      </c>
      <c r="I7504">
        <f>H7504^2</f>
        <v>85.775412589029116</v>
      </c>
    </row>
    <row r="7505" spans="1:9" x14ac:dyDescent="0.25">
      <c r="A7505">
        <v>33.701825336972</v>
      </c>
      <c r="B7505">
        <v>4.3611032199999998E-4</v>
      </c>
      <c r="C7505">
        <f>B7505*$E$2</f>
        <v>4.2215479169599999E-4</v>
      </c>
      <c r="D7505">
        <f>D7506+C7505</f>
        <v>9.1006322083910707</v>
      </c>
      <c r="F7505">
        <f>(LN($L$2/A7505)/(LN($L$2/$L$3)))^$L$4</f>
        <v>4.4456814664787121</v>
      </c>
      <c r="G7505">
        <f>(1/(1+F7505))*100</f>
        <v>18.363174676219547</v>
      </c>
      <c r="H7505">
        <f>D7505-G7505</f>
        <v>-9.2625424678284762</v>
      </c>
      <c r="I7505">
        <f>H7505^2</f>
        <v>85.794692968326032</v>
      </c>
    </row>
    <row r="7506" spans="1:9" x14ac:dyDescent="0.25">
      <c r="A7506">
        <v>33.701825336972</v>
      </c>
      <c r="B7506">
        <v>1.1880246699999999E-3</v>
      </c>
      <c r="C7506">
        <f>B7506*$E$2</f>
        <v>1.1500078805599999E-3</v>
      </c>
      <c r="D7506">
        <f>D7507+C7506</f>
        <v>9.1002100535993744</v>
      </c>
      <c r="F7506">
        <f>(LN($L$2/A7506)/(LN($L$2/$L$3)))^$L$4</f>
        <v>4.4456814664787121</v>
      </c>
      <c r="G7506">
        <f>(1/(1+F7506))*100</f>
        <v>18.363174676219547</v>
      </c>
      <c r="H7506">
        <f>D7506-G7506</f>
        <v>-9.2629646226201725</v>
      </c>
      <c r="I7506">
        <f>H7506^2</f>
        <v>85.802513599912871</v>
      </c>
    </row>
    <row r="7507" spans="1:9" x14ac:dyDescent="0.25">
      <c r="A7507">
        <v>33.701825336972</v>
      </c>
      <c r="B7507">
        <v>7.5191434800000003E-4</v>
      </c>
      <c r="C7507">
        <f>B7507*$E$2</f>
        <v>7.2785308886400002E-4</v>
      </c>
      <c r="D7507">
        <f>D7508+C7507</f>
        <v>9.0990600457188151</v>
      </c>
      <c r="F7507">
        <f>(LN($L$2/A7507)/(LN($L$2/$L$3)))^$L$4</f>
        <v>4.4456814664787121</v>
      </c>
      <c r="G7507">
        <f>(1/(1+F7507))*100</f>
        <v>18.363174676219547</v>
      </c>
      <c r="H7507">
        <f>D7507-G7507</f>
        <v>-9.2641146305007318</v>
      </c>
      <c r="I7507">
        <f>H7507^2</f>
        <v>85.823819887057709</v>
      </c>
    </row>
    <row r="7508" spans="1:9" x14ac:dyDescent="0.25">
      <c r="A7508">
        <v>33.701825336972</v>
      </c>
      <c r="B7508">
        <v>1.0075652269999999E-3</v>
      </c>
      <c r="C7508">
        <f>B7508*$E$2</f>
        <v>9.7532313973599995E-4</v>
      </c>
      <c r="D7508">
        <f>D7509+C7508</f>
        <v>9.0983321926299503</v>
      </c>
      <c r="F7508">
        <f>(LN($L$2/A7508)/(LN($L$2/$L$3)))^$L$4</f>
        <v>4.4456814664787121</v>
      </c>
      <c r="G7508">
        <f>(1/(1+F7508))*100</f>
        <v>18.363174676219547</v>
      </c>
      <c r="H7508">
        <f>D7508-G7508</f>
        <v>-9.2648424835895966</v>
      </c>
      <c r="I7508">
        <f>H7508^2</f>
        <v>85.837306245726651</v>
      </c>
    </row>
    <row r="7509" spans="1:9" x14ac:dyDescent="0.25">
      <c r="A7509">
        <v>33.701825336972</v>
      </c>
      <c r="B7509">
        <v>6.9928034399999997E-4</v>
      </c>
      <c r="C7509">
        <f>B7509*$E$2</f>
        <v>6.7690337299199999E-4</v>
      </c>
      <c r="D7509">
        <f>D7510+C7509</f>
        <v>9.0973568694902145</v>
      </c>
      <c r="F7509">
        <f>(LN($L$2/A7509)/(LN($L$2/$L$3)))^$L$4</f>
        <v>4.4456814664787121</v>
      </c>
      <c r="G7509">
        <f>(1/(1+F7509))*100</f>
        <v>18.363174676219547</v>
      </c>
      <c r="H7509">
        <f>D7509-G7509</f>
        <v>-9.2658178067293324</v>
      </c>
      <c r="I7509">
        <f>H7509^2</f>
        <v>85.855379627502373</v>
      </c>
    </row>
    <row r="7510" spans="1:9" x14ac:dyDescent="0.25">
      <c r="A7510">
        <v>33.701825336972</v>
      </c>
      <c r="B7510">
        <v>7.0679948700000004E-4</v>
      </c>
      <c r="C7510">
        <f>B7510*$E$2</f>
        <v>6.8418190341600006E-4</v>
      </c>
      <c r="D7510">
        <f>D7511+C7510</f>
        <v>9.0966799661172217</v>
      </c>
      <c r="F7510">
        <f>(LN($L$2/A7510)/(LN($L$2/$L$3)))^$L$4</f>
        <v>4.4456814664787121</v>
      </c>
      <c r="G7510">
        <f>(1/(1+F7510))*100</f>
        <v>18.363174676219547</v>
      </c>
      <c r="H7510">
        <f>D7510-G7510</f>
        <v>-9.2664947101023252</v>
      </c>
      <c r="I7510">
        <f>H7510^2</f>
        <v>85.867924212354382</v>
      </c>
    </row>
    <row r="7511" spans="1:9" x14ac:dyDescent="0.25">
      <c r="A7511">
        <v>33.701825336972</v>
      </c>
      <c r="B7511">
        <v>7.0679948700000004E-4</v>
      </c>
      <c r="C7511">
        <f>B7511*$E$2</f>
        <v>6.8418190341600006E-4</v>
      </c>
      <c r="D7511">
        <f>D7512+C7511</f>
        <v>9.0959957842138053</v>
      </c>
      <c r="F7511">
        <f>(LN($L$2/A7511)/(LN($L$2/$L$3)))^$L$4</f>
        <v>4.4456814664787121</v>
      </c>
      <c r="G7511">
        <f>(1/(1+F7511))*100</f>
        <v>18.363174676219547</v>
      </c>
      <c r="H7511">
        <f>D7511-G7511</f>
        <v>-9.2671788920057416</v>
      </c>
      <c r="I7511">
        <f>H7511^2</f>
        <v>85.88060461643677</v>
      </c>
    </row>
    <row r="7512" spans="1:9" x14ac:dyDescent="0.25">
      <c r="A7512">
        <v>33.701825336972</v>
      </c>
      <c r="B7512">
        <v>7.8199092199999999E-4</v>
      </c>
      <c r="C7512">
        <f>B7512*$E$2</f>
        <v>7.5696721249599995E-4</v>
      </c>
      <c r="D7512">
        <f>D7513+C7512</f>
        <v>9.0953116023103888</v>
      </c>
      <c r="F7512">
        <f>(LN($L$2/A7512)/(LN($L$2/$L$3)))^$L$4</f>
        <v>4.4456814664787121</v>
      </c>
      <c r="G7512">
        <f>(1/(1+F7512))*100</f>
        <v>18.363174676219547</v>
      </c>
      <c r="H7512">
        <f>D7512-G7512</f>
        <v>-9.2678630739091581</v>
      </c>
      <c r="I7512">
        <f>H7512^2</f>
        <v>85.893285956728903</v>
      </c>
    </row>
    <row r="7513" spans="1:9" x14ac:dyDescent="0.25">
      <c r="A7513">
        <v>33.701825336972</v>
      </c>
      <c r="B7513">
        <v>9.4741207900000003E-4</v>
      </c>
      <c r="C7513">
        <f>B7513*$E$2</f>
        <v>9.1709489247199997E-4</v>
      </c>
      <c r="D7513">
        <f>D7514+C7513</f>
        <v>9.094554635097893</v>
      </c>
      <c r="F7513">
        <f>(LN($L$2/A7513)/(LN($L$2/$L$3)))^$L$4</f>
        <v>4.4456814664787121</v>
      </c>
      <c r="G7513">
        <f>(1/(1+F7513))*100</f>
        <v>18.363174676219547</v>
      </c>
      <c r="H7513">
        <f>D7513-G7513</f>
        <v>-9.2686200411216539</v>
      </c>
      <c r="I7513">
        <f>H7513^2</f>
        <v>85.907317466681974</v>
      </c>
    </row>
    <row r="7514" spans="1:9" x14ac:dyDescent="0.25">
      <c r="A7514">
        <v>33.701825336972</v>
      </c>
      <c r="B7514">
        <v>8.0454835299999998E-4</v>
      </c>
      <c r="C7514">
        <f>B7514*$E$2</f>
        <v>7.7880280570399993E-4</v>
      </c>
      <c r="D7514">
        <f>D7515+C7514</f>
        <v>9.093637540205421</v>
      </c>
      <c r="F7514">
        <f>(LN($L$2/A7514)/(LN($L$2/$L$3)))^$L$4</f>
        <v>4.4456814664787121</v>
      </c>
      <c r="G7514">
        <f>(1/(1+F7514))*100</f>
        <v>18.363174676219547</v>
      </c>
      <c r="H7514">
        <f>D7514-G7514</f>
        <v>-9.2695371360141259</v>
      </c>
      <c r="I7514">
        <f>H7514^2</f>
        <v>85.924318715944963</v>
      </c>
    </row>
    <row r="7515" spans="1:9" x14ac:dyDescent="0.25">
      <c r="A7515">
        <v>33.701825336972</v>
      </c>
      <c r="B7515">
        <v>9.0229721800000003E-4</v>
      </c>
      <c r="C7515">
        <f>B7515*$E$2</f>
        <v>8.7342370702400002E-4</v>
      </c>
      <c r="D7515">
        <f>D7516+C7515</f>
        <v>9.0928587373997178</v>
      </c>
      <c r="F7515">
        <f>(LN($L$2/A7515)/(LN($L$2/$L$3)))^$L$4</f>
        <v>4.4456814664787121</v>
      </c>
      <c r="G7515">
        <f>(1/(1+F7515))*100</f>
        <v>18.363174676219547</v>
      </c>
      <c r="H7515">
        <f>D7515-G7515</f>
        <v>-9.2703159388198291</v>
      </c>
      <c r="I7515">
        <f>H7515^2</f>
        <v>85.938757605536964</v>
      </c>
    </row>
    <row r="7516" spans="1:9" x14ac:dyDescent="0.25">
      <c r="A7516">
        <v>33.701825336972</v>
      </c>
      <c r="B7516">
        <v>1.135390666E-3</v>
      </c>
      <c r="C7516">
        <f>B7516*$E$2</f>
        <v>1.099058164688E-3</v>
      </c>
      <c r="D7516">
        <f>D7517+C7516</f>
        <v>9.0919853136926942</v>
      </c>
      <c r="F7516">
        <f>(LN($L$2/A7516)/(LN($L$2/$L$3)))^$L$4</f>
        <v>4.4456814664787121</v>
      </c>
      <c r="G7516">
        <f>(1/(1+F7516))*100</f>
        <v>18.363174676219547</v>
      </c>
      <c r="H7516">
        <f>D7516-G7516</f>
        <v>-9.2711893625268527</v>
      </c>
      <c r="I7516">
        <f>H7516^2</f>
        <v>85.954952195831069</v>
      </c>
    </row>
    <row r="7517" spans="1:9" x14ac:dyDescent="0.25">
      <c r="A7517">
        <v>33.701825336972</v>
      </c>
      <c r="B7517">
        <v>1.1805055269999999E-3</v>
      </c>
      <c r="C7517">
        <f>B7517*$E$2</f>
        <v>1.1427293501359999E-3</v>
      </c>
      <c r="D7517">
        <f>D7518+C7517</f>
        <v>9.090886255528007</v>
      </c>
      <c r="F7517">
        <f>(LN($L$2/A7517)/(LN($L$2/$L$3)))^$L$4</f>
        <v>4.4456814664787121</v>
      </c>
      <c r="G7517">
        <f>(1/(1+F7517))*100</f>
        <v>18.363174676219547</v>
      </c>
      <c r="H7517">
        <f>D7517-G7517</f>
        <v>-9.2722884206915399</v>
      </c>
      <c r="I7517">
        <f>H7517^2</f>
        <v>85.975332556490415</v>
      </c>
    </row>
    <row r="7518" spans="1:9" x14ac:dyDescent="0.25">
      <c r="A7518">
        <v>33.701825336972</v>
      </c>
      <c r="B7518">
        <v>6.6168462600000005E-4</v>
      </c>
      <c r="C7518">
        <f>B7518*$E$2</f>
        <v>6.40510717968E-4</v>
      </c>
      <c r="D7518">
        <f>D7519+C7518</f>
        <v>9.0897435261778714</v>
      </c>
      <c r="F7518">
        <f>(LN($L$2/A7518)/(LN($L$2/$L$3)))^$L$4</f>
        <v>4.4456814664787121</v>
      </c>
      <c r="G7518">
        <f>(1/(1+F7518))*100</f>
        <v>18.363174676219547</v>
      </c>
      <c r="H7518">
        <f>D7518-G7518</f>
        <v>-9.2734311500416755</v>
      </c>
      <c r="I7518">
        <f>H7518^2</f>
        <v>85.99652529456327</v>
      </c>
    </row>
    <row r="7519" spans="1:9" x14ac:dyDescent="0.25">
      <c r="A7519">
        <v>33.701825336972</v>
      </c>
      <c r="B7519">
        <v>6.4664634000000001E-4</v>
      </c>
      <c r="C7519">
        <f>B7519*$E$2</f>
        <v>6.2595365711999996E-4</v>
      </c>
      <c r="D7519">
        <f>D7520+C7519</f>
        <v>9.0891030154599033</v>
      </c>
      <c r="F7519">
        <f>(LN($L$2/A7519)/(LN($L$2/$L$3)))^$L$4</f>
        <v>4.4456814664787121</v>
      </c>
      <c r="G7519">
        <f>(1/(1+F7519))*100</f>
        <v>18.363174676219547</v>
      </c>
      <c r="H7519">
        <f>D7519-G7519</f>
        <v>-9.2740716607596436</v>
      </c>
      <c r="I7519">
        <f>H7519^2</f>
        <v>86.008405168905128</v>
      </c>
    </row>
    <row r="7520" spans="1:9" x14ac:dyDescent="0.25">
      <c r="A7520">
        <v>33.701825336972</v>
      </c>
      <c r="B7520">
        <v>8.9477807399999997E-4</v>
      </c>
      <c r="C7520">
        <f>B7520*$E$2</f>
        <v>8.6614517563199996E-4</v>
      </c>
      <c r="D7520">
        <f>D7521+C7520</f>
        <v>9.0884770618027826</v>
      </c>
      <c r="F7520">
        <f>(LN($L$2/A7520)/(LN($L$2/$L$3)))^$L$4</f>
        <v>4.4456814664787121</v>
      </c>
      <c r="G7520">
        <f>(1/(1+F7520))*100</f>
        <v>18.363174676219547</v>
      </c>
      <c r="H7520">
        <f>D7520-G7520</f>
        <v>-9.2746976144167643</v>
      </c>
      <c r="I7520">
        <f>H7520^2</f>
        <v>86.020015838868019</v>
      </c>
    </row>
    <row r="7521" spans="1:9" x14ac:dyDescent="0.25">
      <c r="A7521">
        <v>33.701825336972</v>
      </c>
      <c r="B7521">
        <v>8.5718235700000004E-4</v>
      </c>
      <c r="C7521">
        <f>B7521*$E$2</f>
        <v>8.2975252157600006E-4</v>
      </c>
      <c r="D7521">
        <f>D7522+C7521</f>
        <v>9.0876109166271508</v>
      </c>
      <c r="F7521">
        <f>(LN($L$2/A7521)/(LN($L$2/$L$3)))^$L$4</f>
        <v>4.4456814664787121</v>
      </c>
      <c r="G7521">
        <f>(1/(1+F7521))*100</f>
        <v>18.363174676219547</v>
      </c>
      <c r="H7521">
        <f>D7521-G7521</f>
        <v>-9.2755637595923961</v>
      </c>
      <c r="I7521">
        <f>H7521^2</f>
        <v>86.036083058263827</v>
      </c>
    </row>
    <row r="7522" spans="1:9" x14ac:dyDescent="0.25">
      <c r="A7522">
        <v>33.701825336972</v>
      </c>
      <c r="B7522">
        <v>9.6996950900000002E-4</v>
      </c>
      <c r="C7522">
        <f>B7522*$E$2</f>
        <v>9.3893048471199996E-4</v>
      </c>
      <c r="D7522">
        <f>D7523+C7522</f>
        <v>9.0867811641055756</v>
      </c>
      <c r="F7522">
        <f>(LN($L$2/A7522)/(LN($L$2/$L$3)))^$L$4</f>
        <v>4.4456814664787121</v>
      </c>
      <c r="G7522">
        <f>(1/(1+F7522))*100</f>
        <v>18.363174676219547</v>
      </c>
      <c r="H7522">
        <f>D7522-G7522</f>
        <v>-9.2763935121139713</v>
      </c>
      <c r="I7522">
        <f>H7522^2</f>
        <v>86.051476591590173</v>
      </c>
    </row>
    <row r="7523" spans="1:9" x14ac:dyDescent="0.25">
      <c r="A7523">
        <v>33.701825336972</v>
      </c>
      <c r="B7523">
        <v>1.4135989750000001E-3</v>
      </c>
      <c r="C7523">
        <f>B7523*$E$2</f>
        <v>1.3683638078000001E-3</v>
      </c>
      <c r="D7523">
        <f>D7524+C7523</f>
        <v>9.0858422336208644</v>
      </c>
      <c r="F7523">
        <f>(LN($L$2/A7523)/(LN($L$2/$L$3)))^$L$4</f>
        <v>4.4456814664787121</v>
      </c>
      <c r="G7523">
        <f>(1/(1+F7523))*100</f>
        <v>18.363174676219547</v>
      </c>
      <c r="H7523">
        <f>D7523-G7523</f>
        <v>-9.2773324425986825</v>
      </c>
      <c r="I7523">
        <f>H7523^2</f>
        <v>86.068897250494032</v>
      </c>
    </row>
    <row r="7524" spans="1:9" x14ac:dyDescent="0.25">
      <c r="A7524">
        <v>33.660909498579997</v>
      </c>
      <c r="B7524">
        <v>1.6617307099999999E-3</v>
      </c>
      <c r="C7524">
        <f>B7524*$E$2</f>
        <v>1.6085553272799998E-3</v>
      </c>
      <c r="D7524">
        <f>D7525+C7524</f>
        <v>9.0844738698130651</v>
      </c>
      <c r="F7524">
        <f>(LN($L$2/A7524)/(LN($L$2/$L$3)))^$L$4</f>
        <v>4.4492639742804281</v>
      </c>
      <c r="G7524">
        <f>(1/(1+F7524))*100</f>
        <v>18.351102180401334</v>
      </c>
      <c r="H7524">
        <f>D7524-G7524</f>
        <v>-9.2666283105882687</v>
      </c>
      <c r="I7524">
        <f>H7524^2</f>
        <v>85.870400246595992</v>
      </c>
    </row>
    <row r="7525" spans="1:9" x14ac:dyDescent="0.25">
      <c r="A7525">
        <v>33.627614718033001</v>
      </c>
      <c r="B7525">
        <v>1.1955438140000001E-3</v>
      </c>
      <c r="C7525">
        <f>B7525*$E$2</f>
        <v>1.1572864119520001E-3</v>
      </c>
      <c r="D7525">
        <f>D7526+C7525</f>
        <v>9.0828653144857849</v>
      </c>
      <c r="F7525">
        <f>(LN($L$2/A7525)/(LN($L$2/$L$3)))^$L$4</f>
        <v>4.4521835666846137</v>
      </c>
      <c r="G7525">
        <f>(1/(1+F7525))*100</f>
        <v>18.341275339855883</v>
      </c>
      <c r="H7525">
        <f>D7525-G7525</f>
        <v>-9.2584100253700985</v>
      </c>
      <c r="I7525">
        <f>H7525^2</f>
        <v>85.718156197873554</v>
      </c>
    </row>
    <row r="7526" spans="1:9" x14ac:dyDescent="0.25">
      <c r="A7526">
        <v>33.602562194877997</v>
      </c>
      <c r="B7526">
        <v>1.6241349920000001E-3</v>
      </c>
      <c r="C7526">
        <f>B7526*$E$2</f>
        <v>1.572162672256E-3</v>
      </c>
      <c r="D7526">
        <f>D7527+C7526</f>
        <v>9.0817080280738338</v>
      </c>
      <c r="F7526">
        <f>(LN($L$2/A7526)/(LN($L$2/$L$3)))^$L$4</f>
        <v>4.4543829926860239</v>
      </c>
      <c r="G7526">
        <f>(1/(1+F7526))*100</f>
        <v>18.333879401958676</v>
      </c>
      <c r="H7526">
        <f>D7526-G7526</f>
        <v>-9.2521713738848419</v>
      </c>
      <c r="I7526">
        <f>H7526^2</f>
        <v>85.602675131734117</v>
      </c>
    </row>
    <row r="7527" spans="1:9" x14ac:dyDescent="0.25">
      <c r="A7527">
        <v>33.602562194877997</v>
      </c>
      <c r="B7527">
        <v>5.1130175700000004E-4</v>
      </c>
      <c r="C7527">
        <f>B7527*$E$2</f>
        <v>4.9494010077599999E-4</v>
      </c>
      <c r="D7527">
        <f>D7528+C7527</f>
        <v>9.0801358654015782</v>
      </c>
      <c r="F7527">
        <f>(LN($L$2/A7527)/(LN($L$2/$L$3)))^$L$4</f>
        <v>4.4543829926860239</v>
      </c>
      <c r="G7527">
        <f>(1/(1+F7527))*100</f>
        <v>18.333879401958676</v>
      </c>
      <c r="H7527">
        <f>D7527-G7527</f>
        <v>-9.2537435365570975</v>
      </c>
      <c r="I7527">
        <f>H7527^2</f>
        <v>85.631769440372253</v>
      </c>
    </row>
    <row r="7528" spans="1:9" x14ac:dyDescent="0.25">
      <c r="A7528">
        <v>33.602558407076003</v>
      </c>
      <c r="B7528">
        <v>1.0075652269999999E-3</v>
      </c>
      <c r="C7528">
        <f>B7528*$E$2</f>
        <v>9.7532313973599995E-4</v>
      </c>
      <c r="D7528">
        <f>D7529+C7528</f>
        <v>9.0796409253008026</v>
      </c>
      <c r="F7528">
        <f>(LN($L$2/A7528)/(LN($L$2/$L$3)))^$L$4</f>
        <v>4.4543833253954048</v>
      </c>
      <c r="G7528">
        <f>(1/(1+F7528))*100</f>
        <v>18.333878283618926</v>
      </c>
      <c r="H7528">
        <f>D7528-G7528</f>
        <v>-9.2542373583181234</v>
      </c>
      <c r="I7528">
        <f>H7528^2</f>
        <v>85.640909084090794</v>
      </c>
    </row>
    <row r="7529" spans="1:9" x14ac:dyDescent="0.25">
      <c r="A7529">
        <v>33.602558407076003</v>
      </c>
      <c r="B7529">
        <v>1.1128332350000001E-3</v>
      </c>
      <c r="C7529">
        <f>B7529*$E$2</f>
        <v>1.0772225714800001E-3</v>
      </c>
      <c r="D7529">
        <f>D7530+C7529</f>
        <v>9.0786656021610668</v>
      </c>
      <c r="F7529">
        <f>(LN($L$2/A7529)/(LN($L$2/$L$3)))^$L$4</f>
        <v>4.4543833253954048</v>
      </c>
      <c r="G7529">
        <f>(1/(1+F7529))*100</f>
        <v>18.333878283618926</v>
      </c>
      <c r="H7529">
        <f>D7529-G7529</f>
        <v>-9.2552126814578592</v>
      </c>
      <c r="I7529">
        <f>H7529^2</f>
        <v>85.658961779018384</v>
      </c>
    </row>
    <row r="7530" spans="1:9" x14ac:dyDescent="0.25">
      <c r="A7530">
        <v>33.602558407076003</v>
      </c>
      <c r="B7530">
        <v>7.6695263499999995E-4</v>
      </c>
      <c r="C7530">
        <f>B7530*$E$2</f>
        <v>7.4241015067999993E-4</v>
      </c>
      <c r="D7530">
        <f>D7531+C7530</f>
        <v>9.0775883795895869</v>
      </c>
      <c r="F7530">
        <f>(LN($L$2/A7530)/(LN($L$2/$L$3)))^$L$4</f>
        <v>4.4543833253954048</v>
      </c>
      <c r="G7530">
        <f>(1/(1+F7530))*100</f>
        <v>18.333878283618926</v>
      </c>
      <c r="H7530">
        <f>D7530-G7530</f>
        <v>-9.2562899040293392</v>
      </c>
      <c r="I7530">
        <f>H7530^2</f>
        <v>85.678902787435476</v>
      </c>
    </row>
    <row r="7531" spans="1:9" x14ac:dyDescent="0.25">
      <c r="A7531">
        <v>33.602558407076003</v>
      </c>
      <c r="B7531">
        <v>9.5493122199999999E-4</v>
      </c>
      <c r="C7531">
        <f>B7531*$E$2</f>
        <v>9.2437342289599994E-4</v>
      </c>
      <c r="D7531">
        <f>D7532+C7531</f>
        <v>9.0768459694389065</v>
      </c>
      <c r="F7531">
        <f>(LN($L$2/A7531)/(LN($L$2/$L$3)))^$L$4</f>
        <v>4.4543833253954048</v>
      </c>
      <c r="G7531">
        <f>(1/(1+F7531))*100</f>
        <v>18.333878283618926</v>
      </c>
      <c r="H7531">
        <f>D7531-G7531</f>
        <v>-9.2570323141800195</v>
      </c>
      <c r="I7531">
        <f>H7531^2</f>
        <v>85.69264726577309</v>
      </c>
    </row>
    <row r="7532" spans="1:9" x14ac:dyDescent="0.25">
      <c r="A7532">
        <v>33.602558407076003</v>
      </c>
      <c r="B7532">
        <v>1.3308883960000001E-3</v>
      </c>
      <c r="C7532">
        <f>B7532*$E$2</f>
        <v>1.2882999673279999E-3</v>
      </c>
      <c r="D7532">
        <f>D7533+C7532</f>
        <v>9.0759215960160109</v>
      </c>
      <c r="F7532">
        <f>(LN($L$2/A7532)/(LN($L$2/$L$3)))^$L$4</f>
        <v>4.4543833253954048</v>
      </c>
      <c r="G7532">
        <f>(1/(1+F7532))*100</f>
        <v>18.333878283618926</v>
      </c>
      <c r="H7532">
        <f>D7532-G7532</f>
        <v>-9.2579566876029151</v>
      </c>
      <c r="I7532">
        <f>H7532^2</f>
        <v>85.709762029531547</v>
      </c>
    </row>
    <row r="7533" spans="1:9" x14ac:dyDescent="0.25">
      <c r="A7533">
        <v>33.594028276724003</v>
      </c>
      <c r="B7533">
        <v>1.436156405E-3</v>
      </c>
      <c r="C7533">
        <f>B7533*$E$2</f>
        <v>1.39019940004E-3</v>
      </c>
      <c r="D7533">
        <f>D7534+C7533</f>
        <v>9.0746332960486829</v>
      </c>
      <c r="F7533">
        <f>(LN($L$2/A7533)/(LN($L$2/$L$3)))^$L$4</f>
        <v>4.4551327162190884</v>
      </c>
      <c r="G7533">
        <f>(1/(1+F7533))*100</f>
        <v>18.331359694088111</v>
      </c>
      <c r="H7533">
        <f>D7533-G7533</f>
        <v>-9.2567263980394277</v>
      </c>
      <c r="I7533">
        <f>H7533^2</f>
        <v>85.686983608159991</v>
      </c>
    </row>
    <row r="7534" spans="1:9" x14ac:dyDescent="0.25">
      <c r="A7534">
        <v>33.594028276724003</v>
      </c>
      <c r="B7534">
        <v>6.9176120000000001E-4</v>
      </c>
      <c r="C7534">
        <f>B7534*$E$2</f>
        <v>6.6962484159999993E-4</v>
      </c>
      <c r="D7534">
        <f>D7535+C7534</f>
        <v>9.0732430966486426</v>
      </c>
      <c r="F7534">
        <f>(LN($L$2/A7534)/(LN($L$2/$L$3)))^$L$4</f>
        <v>4.4551327162190884</v>
      </c>
      <c r="G7534">
        <f>(1/(1+F7534))*100</f>
        <v>18.331359694088111</v>
      </c>
      <c r="H7534">
        <f>D7534-G7534</f>
        <v>-9.2581165974394679</v>
      </c>
      <c r="I7534">
        <f>H7534^2</f>
        <v>85.712722931784157</v>
      </c>
    </row>
    <row r="7535" spans="1:9" x14ac:dyDescent="0.25">
      <c r="A7535">
        <v>33.592740424006998</v>
      </c>
      <c r="B7535">
        <v>1.721883858E-3</v>
      </c>
      <c r="C7535">
        <f>B7535*$E$2</f>
        <v>1.6667835745440001E-3</v>
      </c>
      <c r="D7535">
        <f>D7536+C7535</f>
        <v>9.0725734718070434</v>
      </c>
      <c r="F7535">
        <f>(LN($L$2/A7535)/(LN($L$2/$L$3)))^$L$4</f>
        <v>4.4552458793888476</v>
      </c>
      <c r="G7535">
        <f>(1/(1+F7535))*100</f>
        <v>18.330979429877324</v>
      </c>
      <c r="H7535">
        <f>D7535-G7535</f>
        <v>-9.2584059580702807</v>
      </c>
      <c r="I7535">
        <f>H7535^2</f>
        <v>85.718080884431274</v>
      </c>
    </row>
    <row r="7536" spans="1:9" x14ac:dyDescent="0.25">
      <c r="A7536">
        <v>33.563419047872998</v>
      </c>
      <c r="B7536">
        <v>4.9626347000000001E-4</v>
      </c>
      <c r="C7536">
        <f>B7536*$E$2</f>
        <v>4.8038303896000002E-4</v>
      </c>
      <c r="D7536">
        <f>D7537+C7536</f>
        <v>9.0709066882324993</v>
      </c>
      <c r="F7536">
        <f>(LN($L$2/A7536)/(LN($L$2/$L$3)))^$L$4</f>
        <v>4.4578239341159591</v>
      </c>
      <c r="G7536">
        <f>(1/(1+F7536))*100</f>
        <v>18.322320618464158</v>
      </c>
      <c r="H7536">
        <f>D7536-G7536</f>
        <v>-9.2514139302316583</v>
      </c>
      <c r="I7536">
        <f>H7536^2</f>
        <v>85.588659708484371</v>
      </c>
    </row>
    <row r="7537" spans="1:9" x14ac:dyDescent="0.25">
      <c r="A7537">
        <v>33.563419047872998</v>
      </c>
      <c r="B7537">
        <v>6.0153147900000002E-4</v>
      </c>
      <c r="C7537">
        <f>B7537*$E$2</f>
        <v>5.8228247167200001E-4</v>
      </c>
      <c r="D7537">
        <f>D7538+C7537</f>
        <v>9.0704263051935392</v>
      </c>
      <c r="F7537">
        <f>(LN($L$2/A7537)/(LN($L$2/$L$3)))^$L$4</f>
        <v>4.4578239341159591</v>
      </c>
      <c r="G7537">
        <f>(1/(1+F7537))*100</f>
        <v>18.322320618464158</v>
      </c>
      <c r="H7537">
        <f>D7537-G7537</f>
        <v>-9.2518943132706184</v>
      </c>
      <c r="I7537">
        <f>H7537^2</f>
        <v>85.597548383929208</v>
      </c>
    </row>
    <row r="7538" spans="1:9" x14ac:dyDescent="0.25">
      <c r="A7538">
        <v>33.563419047872998</v>
      </c>
      <c r="B7538">
        <v>8.3462492700000005E-4</v>
      </c>
      <c r="C7538">
        <f>B7538*$E$2</f>
        <v>8.0791692933599997E-4</v>
      </c>
      <c r="D7538">
        <f>D7539+C7538</f>
        <v>9.0698440227218668</v>
      </c>
      <c r="F7538">
        <f>(LN($L$2/A7538)/(LN($L$2/$L$3)))^$L$4</f>
        <v>4.4578239341159591</v>
      </c>
      <c r="G7538">
        <f>(1/(1+F7538))*100</f>
        <v>18.322320618464158</v>
      </c>
      <c r="H7538">
        <f>D7538-G7538</f>
        <v>-9.2524765957422908</v>
      </c>
      <c r="I7538">
        <f>H7538^2</f>
        <v>85.60832315475885</v>
      </c>
    </row>
    <row r="7539" spans="1:9" x14ac:dyDescent="0.25">
      <c r="A7539">
        <v>33.563419047872998</v>
      </c>
      <c r="B7539">
        <v>6.9176120000000001E-4</v>
      </c>
      <c r="C7539">
        <f>B7539*$E$2</f>
        <v>6.6962484159999993E-4</v>
      </c>
      <c r="D7539">
        <f>D7540+C7539</f>
        <v>9.0690361057925308</v>
      </c>
      <c r="F7539">
        <f>(LN($L$2/A7539)/(LN($L$2/$L$3)))^$L$4</f>
        <v>4.4578239341159591</v>
      </c>
      <c r="G7539">
        <f>(1/(1+F7539))*100</f>
        <v>18.322320618464158</v>
      </c>
      <c r="H7539">
        <f>D7539-G7539</f>
        <v>-9.2532845126716268</v>
      </c>
      <c r="I7539">
        <f>H7539^2</f>
        <v>85.623274272448583</v>
      </c>
    </row>
    <row r="7540" spans="1:9" x14ac:dyDescent="0.25">
      <c r="A7540">
        <v>33.563419047872998</v>
      </c>
      <c r="B7540">
        <v>7.9702920900000002E-4</v>
      </c>
      <c r="C7540">
        <f>B7540*$E$2</f>
        <v>7.7152427431199998E-4</v>
      </c>
      <c r="D7540">
        <f>D7541+C7540</f>
        <v>9.0683664809509317</v>
      </c>
      <c r="F7540">
        <f>(LN($L$2/A7540)/(LN($L$2/$L$3)))^$L$4</f>
        <v>4.4578239341159591</v>
      </c>
      <c r="G7540">
        <f>(1/(1+F7540))*100</f>
        <v>18.322320618464158</v>
      </c>
      <c r="H7540">
        <f>D7540-G7540</f>
        <v>-9.2539541375132259</v>
      </c>
      <c r="I7540">
        <f>H7540^2</f>
        <v>85.635667179198151</v>
      </c>
    </row>
    <row r="7541" spans="1:9" x14ac:dyDescent="0.25">
      <c r="A7541">
        <v>33.562438007127</v>
      </c>
      <c r="B7541">
        <v>7.36876061E-4</v>
      </c>
      <c r="C7541">
        <f>B7541*$E$2</f>
        <v>7.13296027048E-4</v>
      </c>
      <c r="D7541">
        <f>D7542+C7541</f>
        <v>9.0675949566766203</v>
      </c>
      <c r="F7541">
        <f>(LN($L$2/A7541)/(LN($L$2/$L$3)))^$L$4</f>
        <v>4.457910244100308</v>
      </c>
      <c r="G7541">
        <f>(1/(1+F7541))*100</f>
        <v>18.322030874013425</v>
      </c>
      <c r="H7541">
        <f>D7541-G7541</f>
        <v>-9.2544359173368047</v>
      </c>
      <c r="I7541">
        <f>H7541^2</f>
        <v>85.6445841480935</v>
      </c>
    </row>
    <row r="7542" spans="1:9" x14ac:dyDescent="0.25">
      <c r="A7542">
        <v>33.562438007127</v>
      </c>
      <c r="B7542">
        <v>9.3237379199999999E-4</v>
      </c>
      <c r="C7542">
        <f>B7542*$E$2</f>
        <v>9.0253783065599995E-4</v>
      </c>
      <c r="D7542">
        <f>D7543+C7542</f>
        <v>9.0668816606495728</v>
      </c>
      <c r="F7542">
        <f>(LN($L$2/A7542)/(LN($L$2/$L$3)))^$L$4</f>
        <v>4.457910244100308</v>
      </c>
      <c r="G7542">
        <f>(1/(1+F7542))*100</f>
        <v>18.322030874013425</v>
      </c>
      <c r="H7542">
        <f>D7542-G7542</f>
        <v>-9.2551492133638522</v>
      </c>
      <c r="I7542">
        <f>H7542^2</f>
        <v>85.657786961629526</v>
      </c>
    </row>
    <row r="7543" spans="1:9" x14ac:dyDescent="0.25">
      <c r="A7543">
        <v>33.523457735613</v>
      </c>
      <c r="B7543">
        <v>1.3684841140000001E-3</v>
      </c>
      <c r="C7543">
        <f>B7543*$E$2</f>
        <v>1.3246926223519999E-3</v>
      </c>
      <c r="D7543">
        <f>D7544+C7543</f>
        <v>9.0659791228189164</v>
      </c>
      <c r="F7543">
        <f>(LN($L$2/A7543)/(LN($L$2/$L$3)))^$L$4</f>
        <v>4.4613424253656087</v>
      </c>
      <c r="G7543">
        <f>(1/(1+F7543))*100</f>
        <v>18.310516391637083</v>
      </c>
      <c r="H7543">
        <f>D7543-G7543</f>
        <v>-9.2445372688181671</v>
      </c>
      <c r="I7543">
        <f>H7543^2</f>
        <v>85.461469314568049</v>
      </c>
    </row>
    <row r="7544" spans="1:9" x14ac:dyDescent="0.25">
      <c r="A7544">
        <v>33.508533795300004</v>
      </c>
      <c r="B7544">
        <v>1.030122657E-3</v>
      </c>
      <c r="C7544">
        <f>B7544*$E$2</f>
        <v>9.9715873197599994E-4</v>
      </c>
      <c r="D7544">
        <f>D7545+C7544</f>
        <v>9.0646544301965637</v>
      </c>
      <c r="F7544">
        <f>(LN($L$2/A7544)/(LN($L$2/$L$3)))^$L$4</f>
        <v>4.4626579014508057</v>
      </c>
      <c r="G7544">
        <f>(1/(1+F7544))*100</f>
        <v>18.306106991148283</v>
      </c>
      <c r="H7544">
        <f>D7544-G7544</f>
        <v>-9.2414525609517195</v>
      </c>
      <c r="I7544">
        <f>H7544^2</f>
        <v>85.404445436321097</v>
      </c>
    </row>
    <row r="7545" spans="1:9" x14ac:dyDescent="0.25">
      <c r="A7545">
        <v>33.499587006715998</v>
      </c>
      <c r="B7545">
        <v>1.2782543920000001E-3</v>
      </c>
      <c r="C7545">
        <f>B7545*$E$2</f>
        <v>1.237350251456E-3</v>
      </c>
      <c r="D7545">
        <f>D7546+C7545</f>
        <v>9.0636572714645869</v>
      </c>
      <c r="F7545">
        <f>(LN($L$2/A7545)/(LN($L$2/$L$3)))^$L$4</f>
        <v>4.4634469009172895</v>
      </c>
      <c r="G7545">
        <f>(1/(1+F7545))*100</f>
        <v>18.303463328839239</v>
      </c>
      <c r="H7545">
        <f>D7545-G7545</f>
        <v>-9.2398060573746523</v>
      </c>
      <c r="I7545">
        <f>H7545^2</f>
        <v>85.374015977897315</v>
      </c>
    </row>
    <row r="7546" spans="1:9" x14ac:dyDescent="0.25">
      <c r="A7546">
        <v>33.499583218913997</v>
      </c>
      <c r="B7546">
        <v>9.4741207900000003E-4</v>
      </c>
      <c r="C7546">
        <f>B7546*$E$2</f>
        <v>9.1709489247199997E-4</v>
      </c>
      <c r="D7546">
        <f>D7547+C7546</f>
        <v>9.0624199212131309</v>
      </c>
      <c r="F7546">
        <f>(LN($L$2/A7546)/(LN($L$2/$L$3)))^$L$4</f>
        <v>4.4634472350166101</v>
      </c>
      <c r="G7546">
        <f>(1/(1+F7546))*100</f>
        <v>18.303462209550556</v>
      </c>
      <c r="H7546">
        <f>D7546-G7546</f>
        <v>-9.2410422883374252</v>
      </c>
      <c r="I7546">
        <f>H7546^2</f>
        <v>85.396862574840597</v>
      </c>
    </row>
    <row r="7547" spans="1:9" x14ac:dyDescent="0.25">
      <c r="A7547">
        <v>33.499583218913997</v>
      </c>
      <c r="B7547">
        <v>5.5641661800000003E-4</v>
      </c>
      <c r="C7547">
        <f>B7547*$E$2</f>
        <v>5.3861128622400005E-4</v>
      </c>
      <c r="D7547">
        <f>D7548+C7547</f>
        <v>9.061502826320659</v>
      </c>
      <c r="F7547">
        <f>(LN($L$2/A7547)/(LN($L$2/$L$3)))^$L$4</f>
        <v>4.4634472350166101</v>
      </c>
      <c r="G7547">
        <f>(1/(1+F7547))*100</f>
        <v>18.303462209550556</v>
      </c>
      <c r="H7547">
        <f>D7547-G7547</f>
        <v>-9.2419593832298972</v>
      </c>
      <c r="I7547">
        <f>H7547^2</f>
        <v>85.413813241271143</v>
      </c>
    </row>
    <row r="7548" spans="1:9" x14ac:dyDescent="0.25">
      <c r="A7548">
        <v>33.499583218913997</v>
      </c>
      <c r="B7548">
        <v>7.5191434800000003E-4</v>
      </c>
      <c r="C7548">
        <f>B7548*$E$2</f>
        <v>7.2785308886400002E-4</v>
      </c>
      <c r="D7548">
        <f>D7549+C7548</f>
        <v>9.0609642150344349</v>
      </c>
      <c r="F7548">
        <f>(LN($L$2/A7548)/(LN($L$2/$L$3)))^$L$4</f>
        <v>4.4634472350166101</v>
      </c>
      <c r="G7548">
        <f>(1/(1+F7548))*100</f>
        <v>18.303462209550556</v>
      </c>
      <c r="H7548">
        <f>D7548-G7548</f>
        <v>-9.2424979945161212</v>
      </c>
      <c r="I7548">
        <f>H7548^2</f>
        <v>85.423769178634515</v>
      </c>
    </row>
    <row r="7549" spans="1:9" x14ac:dyDescent="0.25">
      <c r="A7549">
        <v>33.499583218913997</v>
      </c>
      <c r="B7549">
        <v>7.2935691800000003E-4</v>
      </c>
      <c r="C7549">
        <f>B7549*$E$2</f>
        <v>7.0601749662400003E-4</v>
      </c>
      <c r="D7549">
        <f>D7550+C7549</f>
        <v>9.0602363619455701</v>
      </c>
      <c r="F7549">
        <f>(LN($L$2/A7549)/(LN($L$2/$L$3)))^$L$4</f>
        <v>4.4634472350166101</v>
      </c>
      <c r="G7549">
        <f>(1/(1+F7549))*100</f>
        <v>18.303462209550556</v>
      </c>
      <c r="H7549">
        <f>D7549-G7549</f>
        <v>-9.243225847604986</v>
      </c>
      <c r="I7549">
        <f>H7549^2</f>
        <v>85.437224069832908</v>
      </c>
    </row>
    <row r="7550" spans="1:9" x14ac:dyDescent="0.25">
      <c r="A7550">
        <v>33.495700721751</v>
      </c>
      <c r="B7550">
        <v>5.9401233499999995E-4</v>
      </c>
      <c r="C7550">
        <f>B7550*$E$2</f>
        <v>5.7500394027999995E-4</v>
      </c>
      <c r="D7550">
        <f>D7551+C7550</f>
        <v>9.0595303444489463</v>
      </c>
      <c r="F7550">
        <f>(LN($L$2/A7550)/(LN($L$2/$L$3)))^$L$4</f>
        <v>4.4637897138102289</v>
      </c>
      <c r="G7550">
        <f>(1/(1+F7550))*100</f>
        <v>18.302314920217526</v>
      </c>
      <c r="H7550">
        <f>D7550-G7550</f>
        <v>-9.2427845757685798</v>
      </c>
      <c r="I7550">
        <f>H7550^2</f>
        <v>85.42906671406557</v>
      </c>
    </row>
    <row r="7551" spans="1:9" x14ac:dyDescent="0.25">
      <c r="A7551">
        <v>33.495700721751</v>
      </c>
      <c r="B7551">
        <v>9.09816361E-4</v>
      </c>
      <c r="C7551">
        <f>B7551*$E$2</f>
        <v>8.8070223744799998E-4</v>
      </c>
      <c r="D7551">
        <f>D7552+C7551</f>
        <v>9.0589553405086658</v>
      </c>
      <c r="F7551">
        <f>(LN($L$2/A7551)/(LN($L$2/$L$3)))^$L$4</f>
        <v>4.4637897138102289</v>
      </c>
      <c r="G7551">
        <f>(1/(1+F7551))*100</f>
        <v>18.302314920217526</v>
      </c>
      <c r="H7551">
        <f>D7551-G7551</f>
        <v>-9.2433595797088604</v>
      </c>
      <c r="I7551">
        <f>H7551^2</f>
        <v>85.439696319795559</v>
      </c>
    </row>
    <row r="7552" spans="1:9" x14ac:dyDescent="0.25">
      <c r="A7552">
        <v>33.495700721751</v>
      </c>
      <c r="B7552">
        <v>6.1656976599999995E-4</v>
      </c>
      <c r="C7552">
        <f>B7552*$E$2</f>
        <v>5.9683953348799992E-4</v>
      </c>
      <c r="D7552">
        <f>D7553+C7552</f>
        <v>9.0580746382712185</v>
      </c>
      <c r="F7552">
        <f>(LN($L$2/A7552)/(LN($L$2/$L$3)))^$L$4</f>
        <v>4.4637897138102289</v>
      </c>
      <c r="G7552">
        <f>(1/(1+F7552))*100</f>
        <v>18.302314920217526</v>
      </c>
      <c r="H7552">
        <f>D7552-G7552</f>
        <v>-9.2442402819463076</v>
      </c>
      <c r="I7552">
        <f>H7552^2</f>
        <v>85.455978390358752</v>
      </c>
    </row>
    <row r="7553" spans="1:9" x14ac:dyDescent="0.25">
      <c r="A7553">
        <v>33.495696933948999</v>
      </c>
      <c r="B7553">
        <v>7.5191434800000003E-4</v>
      </c>
      <c r="C7553">
        <f>B7553*$E$2</f>
        <v>7.2785308886400002E-4</v>
      </c>
      <c r="D7553">
        <f>D7554+C7553</f>
        <v>9.0574777987377306</v>
      </c>
      <c r="F7553">
        <f>(LN($L$2/A7553)/(LN($L$2/$L$3)))^$L$4</f>
        <v>4.4637900479621981</v>
      </c>
      <c r="G7553">
        <f>(1/(1+F7553))*100</f>
        <v>18.302313800892932</v>
      </c>
      <c r="H7553">
        <f>D7553-G7553</f>
        <v>-9.2448360021552016</v>
      </c>
      <c r="I7553">
        <f>H7553^2</f>
        <v>85.466992706744975</v>
      </c>
    </row>
    <row r="7554" spans="1:9" x14ac:dyDescent="0.25">
      <c r="A7554">
        <v>33.495696933948999</v>
      </c>
      <c r="B7554">
        <v>7.0679948700000004E-4</v>
      </c>
      <c r="C7554">
        <f>B7554*$E$2</f>
        <v>6.8418190341600006E-4</v>
      </c>
      <c r="D7554">
        <f>D7555+C7554</f>
        <v>9.0567499456488658</v>
      </c>
      <c r="F7554">
        <f>(LN($L$2/A7554)/(LN($L$2/$L$3)))^$L$4</f>
        <v>4.4637900479621981</v>
      </c>
      <c r="G7554">
        <f>(1/(1+F7554))*100</f>
        <v>18.302313800892932</v>
      </c>
      <c r="H7554">
        <f>D7554-G7554</f>
        <v>-9.2455638552440664</v>
      </c>
      <c r="I7554">
        <f>H7554^2</f>
        <v>85.480451001395522</v>
      </c>
    </row>
    <row r="7555" spans="1:9" x14ac:dyDescent="0.25">
      <c r="A7555">
        <v>33.495696933948999</v>
      </c>
      <c r="B7555">
        <v>1.1504289530000001E-3</v>
      </c>
      <c r="C7555">
        <f>B7555*$E$2</f>
        <v>1.1136152265040001E-3</v>
      </c>
      <c r="D7555">
        <f>D7556+C7555</f>
        <v>9.0560657637454494</v>
      </c>
      <c r="F7555">
        <f>(LN($L$2/A7555)/(LN($L$2/$L$3)))^$L$4</f>
        <v>4.4637900479621981</v>
      </c>
      <c r="G7555">
        <f>(1/(1+F7555))*100</f>
        <v>18.302313800892932</v>
      </c>
      <c r="H7555">
        <f>D7555-G7555</f>
        <v>-9.2462480371474829</v>
      </c>
      <c r="I7555">
        <f>H7555^2</f>
        <v>85.493102764453681</v>
      </c>
    </row>
    <row r="7556" spans="1:9" x14ac:dyDescent="0.25">
      <c r="A7556">
        <v>33.494151510687999</v>
      </c>
      <c r="B7556">
        <v>1.5414244140000001E-3</v>
      </c>
      <c r="C7556">
        <f>B7556*$E$2</f>
        <v>1.492098832752E-3</v>
      </c>
      <c r="D7556">
        <f>D7557+C7556</f>
        <v>9.0549521485189448</v>
      </c>
      <c r="F7556">
        <f>(LN($L$2/A7556)/(LN($L$2/$L$3)))^$L$4</f>
        <v>4.4639263862508507</v>
      </c>
      <c r="G7556">
        <f>(1/(1+F7556))*100</f>
        <v>18.301857113528282</v>
      </c>
      <c r="H7556">
        <f>D7556-G7556</f>
        <v>-9.2469049650093371</v>
      </c>
      <c r="I7556">
        <f>H7556^2</f>
        <v>85.505251431914331</v>
      </c>
    </row>
    <row r="7557" spans="1:9" x14ac:dyDescent="0.25">
      <c r="A7557">
        <v>33.494151510687999</v>
      </c>
      <c r="B7557">
        <v>7.9702920900000002E-4</v>
      </c>
      <c r="C7557">
        <f>B7557*$E$2</f>
        <v>7.7152427431199998E-4</v>
      </c>
      <c r="D7557">
        <f>D7558+C7557</f>
        <v>9.0534600496861923</v>
      </c>
      <c r="F7557">
        <f>(LN($L$2/A7557)/(LN($L$2/$L$3)))^$L$4</f>
        <v>4.4639263862508507</v>
      </c>
      <c r="G7557">
        <f>(1/(1+F7557))*100</f>
        <v>18.301857113528282</v>
      </c>
      <c r="H7557">
        <f>D7557-G7557</f>
        <v>-9.2483970638420896</v>
      </c>
      <c r="I7557">
        <f>H7557^2</f>
        <v>85.532848250482985</v>
      </c>
    </row>
    <row r="7558" spans="1:9" x14ac:dyDescent="0.25">
      <c r="A7558">
        <v>33.494151510687999</v>
      </c>
      <c r="B7558">
        <v>5.1130175700000004E-4</v>
      </c>
      <c r="C7558">
        <f>B7558*$E$2</f>
        <v>4.9494010077599999E-4</v>
      </c>
      <c r="D7558">
        <f>D7559+C7558</f>
        <v>9.052688525411881</v>
      </c>
      <c r="F7558">
        <f>(LN($L$2/A7558)/(LN($L$2/$L$3)))^$L$4</f>
        <v>4.4639263862508507</v>
      </c>
      <c r="G7558">
        <f>(1/(1+F7558))*100</f>
        <v>18.301857113528282</v>
      </c>
      <c r="H7558">
        <f>D7558-G7558</f>
        <v>-9.249168588116401</v>
      </c>
      <c r="I7558">
        <f>H7558^2</f>
        <v>85.547119571399136</v>
      </c>
    </row>
    <row r="7559" spans="1:9" x14ac:dyDescent="0.25">
      <c r="A7559">
        <v>33.494151510687999</v>
      </c>
      <c r="B7559">
        <v>5.1130175700000004E-4</v>
      </c>
      <c r="C7559">
        <f>B7559*$E$2</f>
        <v>4.9494010077599999E-4</v>
      </c>
      <c r="D7559">
        <f>D7560+C7559</f>
        <v>9.0521935853111053</v>
      </c>
      <c r="F7559">
        <f>(LN($L$2/A7559)/(LN($L$2/$L$3)))^$L$4</f>
        <v>4.4639263862508507</v>
      </c>
      <c r="G7559">
        <f>(1/(1+F7559))*100</f>
        <v>18.301857113528282</v>
      </c>
      <c r="H7559">
        <f>D7559-G7559</f>
        <v>-9.2496635282171766</v>
      </c>
      <c r="I7559">
        <f>H7559^2</f>
        <v>85.556275385231032</v>
      </c>
    </row>
    <row r="7560" spans="1:9" x14ac:dyDescent="0.25">
      <c r="A7560">
        <v>33.494151510687999</v>
      </c>
      <c r="B7560">
        <v>6.6168462600000005E-4</v>
      </c>
      <c r="C7560">
        <f>B7560*$E$2</f>
        <v>6.40510717968E-4</v>
      </c>
      <c r="D7560">
        <f>D7561+C7560</f>
        <v>9.0516986452103296</v>
      </c>
      <c r="F7560">
        <f>(LN($L$2/A7560)/(LN($L$2/$L$3)))^$L$4</f>
        <v>4.4639263862508507</v>
      </c>
      <c r="G7560">
        <f>(1/(1+F7560))*100</f>
        <v>18.301857113528282</v>
      </c>
      <c r="H7560">
        <f>D7560-G7560</f>
        <v>-9.2501584683179523</v>
      </c>
      <c r="I7560">
        <f>H7560^2</f>
        <v>85.565431688994323</v>
      </c>
    </row>
    <row r="7561" spans="1:9" x14ac:dyDescent="0.25">
      <c r="A7561">
        <v>33.494151510687999</v>
      </c>
      <c r="B7561">
        <v>7.2935691800000003E-4</v>
      </c>
      <c r="C7561">
        <f>B7561*$E$2</f>
        <v>7.0601749662400003E-4</v>
      </c>
      <c r="D7561">
        <f>D7562+C7561</f>
        <v>9.0510581344923615</v>
      </c>
      <c r="F7561">
        <f>(LN($L$2/A7561)/(LN($L$2/$L$3)))^$L$4</f>
        <v>4.4639263862508507</v>
      </c>
      <c r="G7561">
        <f>(1/(1+F7561))*100</f>
        <v>18.301857113528282</v>
      </c>
      <c r="H7561">
        <f>D7561-G7561</f>
        <v>-9.2507989790359204</v>
      </c>
      <c r="I7561">
        <f>H7561^2</f>
        <v>85.577281750532023</v>
      </c>
    </row>
    <row r="7562" spans="1:9" x14ac:dyDescent="0.25">
      <c r="A7562">
        <v>33.494151510687999</v>
      </c>
      <c r="B7562">
        <v>9.1733550499999996E-4</v>
      </c>
      <c r="C7562">
        <f>B7562*$E$2</f>
        <v>8.8798076883999993E-4</v>
      </c>
      <c r="D7562">
        <f>D7563+C7562</f>
        <v>9.0503521169957377</v>
      </c>
      <c r="F7562">
        <f>(LN($L$2/A7562)/(LN($L$2/$L$3)))^$L$4</f>
        <v>4.4639263862508507</v>
      </c>
      <c r="G7562">
        <f>(1/(1+F7562))*100</f>
        <v>18.301857113528282</v>
      </c>
      <c r="H7562">
        <f>D7562-G7562</f>
        <v>-9.2515049965325442</v>
      </c>
      <c r="I7562">
        <f>H7562^2</f>
        <v>85.590344700866638</v>
      </c>
    </row>
    <row r="7563" spans="1:9" x14ac:dyDescent="0.25">
      <c r="A7563">
        <v>33.494151510687999</v>
      </c>
      <c r="B7563">
        <v>7.7447177900000002E-4</v>
      </c>
      <c r="C7563">
        <f>B7563*$E$2</f>
        <v>7.4968868207199999E-4</v>
      </c>
      <c r="D7563">
        <f>D7564+C7563</f>
        <v>9.0494641362268986</v>
      </c>
      <c r="F7563">
        <f>(LN($L$2/A7563)/(LN($L$2/$L$3)))^$L$4</f>
        <v>4.4639263862508507</v>
      </c>
      <c r="G7563">
        <f>(1/(1+F7563))*100</f>
        <v>18.301857113528282</v>
      </c>
      <c r="H7563">
        <f>D7563-G7563</f>
        <v>-9.2523929773013833</v>
      </c>
      <c r="I7563">
        <f>H7563^2</f>
        <v>85.606775806415953</v>
      </c>
    </row>
    <row r="7564" spans="1:9" x14ac:dyDescent="0.25">
      <c r="A7564">
        <v>33.494151510687999</v>
      </c>
      <c r="B7564">
        <v>9.1733550499999996E-4</v>
      </c>
      <c r="C7564">
        <f>B7564*$E$2</f>
        <v>8.8798076883999993E-4</v>
      </c>
      <c r="D7564">
        <f>D7565+C7564</f>
        <v>9.0487144475448265</v>
      </c>
      <c r="F7564">
        <f>(LN($L$2/A7564)/(LN($L$2/$L$3)))^$L$4</f>
        <v>4.4639263862508507</v>
      </c>
      <c r="G7564">
        <f>(1/(1+F7564))*100</f>
        <v>18.301857113528282</v>
      </c>
      <c r="H7564">
        <f>D7564-G7564</f>
        <v>-9.2531426659834555</v>
      </c>
      <c r="I7564">
        <f>H7564^2</f>
        <v>85.620649197043406</v>
      </c>
    </row>
    <row r="7565" spans="1:9" x14ac:dyDescent="0.25">
      <c r="A7565">
        <v>33.494151510687999</v>
      </c>
      <c r="B7565">
        <v>9.1733550499999996E-4</v>
      </c>
      <c r="C7565">
        <f>B7565*$E$2</f>
        <v>8.8798076883999993E-4</v>
      </c>
      <c r="D7565">
        <f>D7566+C7565</f>
        <v>9.0478264667759873</v>
      </c>
      <c r="F7565">
        <f>(LN($L$2/A7565)/(LN($L$2/$L$3)))^$L$4</f>
        <v>4.4639263862508507</v>
      </c>
      <c r="G7565">
        <f>(1/(1+F7565))*100</f>
        <v>18.301857113528282</v>
      </c>
      <c r="H7565">
        <f>D7565-G7565</f>
        <v>-9.2540306467522946</v>
      </c>
      <c r="I7565">
        <f>H7565^2</f>
        <v>85.637083211030685</v>
      </c>
    </row>
    <row r="7566" spans="1:9" x14ac:dyDescent="0.25">
      <c r="A7566">
        <v>33.490935666696998</v>
      </c>
      <c r="B7566">
        <v>1.16546724E-3</v>
      </c>
      <c r="C7566">
        <f>B7566*$E$2</f>
        <v>1.12817228832E-3</v>
      </c>
      <c r="D7566">
        <f>D7567+C7566</f>
        <v>9.0469384860071482</v>
      </c>
      <c r="F7566">
        <f>(LN($L$2/A7566)/(LN($L$2/$L$3)))^$L$4</f>
        <v>4.4642101175775686</v>
      </c>
      <c r="G7566">
        <f>(1/(1+F7566))*100</f>
        <v>18.300906782174163</v>
      </c>
      <c r="H7566">
        <f>D7566-G7566</f>
        <v>-9.2539682961670149</v>
      </c>
      <c r="I7566">
        <f>H7566^2</f>
        <v>85.635929226464242</v>
      </c>
    </row>
    <row r="7567" spans="1:9" x14ac:dyDescent="0.25">
      <c r="A7567">
        <v>33.477780629968997</v>
      </c>
      <c r="B7567">
        <v>6.6168462600000005E-4</v>
      </c>
      <c r="C7567">
        <f>B7567*$E$2</f>
        <v>6.40510717968E-4</v>
      </c>
      <c r="D7567">
        <f>D7568+C7567</f>
        <v>9.0458103137188282</v>
      </c>
      <c r="F7567">
        <f>(LN($L$2/A7567)/(LN($L$2/$L$3)))^$L$4</f>
        <v>4.4653711612520803</v>
      </c>
      <c r="G7567">
        <f>(1/(1+F7567))*100</f>
        <v>18.297019003754297</v>
      </c>
      <c r="H7567">
        <f>D7567-G7567</f>
        <v>-9.2512086900354689</v>
      </c>
      <c r="I7567">
        <f>H7567^2</f>
        <v>85.584862226587774</v>
      </c>
    </row>
    <row r="7568" spans="1:9" x14ac:dyDescent="0.25">
      <c r="A7568">
        <v>33.471829992853998</v>
      </c>
      <c r="B7568">
        <v>1.0150843699999999E-3</v>
      </c>
      <c r="C7568">
        <f>B7568*$E$2</f>
        <v>9.8260167015999981E-4</v>
      </c>
      <c r="D7568">
        <f>D7569+C7568</f>
        <v>9.04516980300086</v>
      </c>
      <c r="F7568">
        <f>(LN($L$2/A7568)/(LN($L$2/$L$3)))^$L$4</f>
        <v>4.4658965590432658</v>
      </c>
      <c r="G7568">
        <f>(1/(1+F7568))*100</f>
        <v>18.295260241350725</v>
      </c>
      <c r="H7568">
        <f>D7568-G7568</f>
        <v>-9.250090438349865</v>
      </c>
      <c r="I7568">
        <f>H7568^2</f>
        <v>85.564173117651592</v>
      </c>
    </row>
    <row r="7569" spans="1:9" x14ac:dyDescent="0.25">
      <c r="A7569">
        <v>33.471829992853998</v>
      </c>
      <c r="B7569">
        <v>1.3158501089999999E-3</v>
      </c>
      <c r="C7569">
        <f>B7569*$E$2</f>
        <v>1.2737429055119998E-3</v>
      </c>
      <c r="D7569">
        <f>D7570+C7569</f>
        <v>9.0441872013307005</v>
      </c>
      <c r="F7569">
        <f>(LN($L$2/A7569)/(LN($L$2/$L$3)))^$L$4</f>
        <v>4.4658965590432658</v>
      </c>
      <c r="G7569">
        <f>(1/(1+F7569))*100</f>
        <v>18.295260241350725</v>
      </c>
      <c r="H7569">
        <f>D7569-G7569</f>
        <v>-9.2510730400200245</v>
      </c>
      <c r="I7569">
        <f>H7569^2</f>
        <v>85.582352391785335</v>
      </c>
    </row>
    <row r="7570" spans="1:9" x14ac:dyDescent="0.25">
      <c r="A7570">
        <v>33.470197450145001</v>
      </c>
      <c r="B7570">
        <v>9.4741207900000003E-4</v>
      </c>
      <c r="C7570">
        <f>B7570*$E$2</f>
        <v>9.1709489247199997E-4</v>
      </c>
      <c r="D7570">
        <f>D7571+C7570</f>
        <v>9.042913458425188</v>
      </c>
      <c r="F7570">
        <f>(LN($L$2/A7570)/(LN($L$2/$L$3)))^$L$4</f>
        <v>4.4660407228143439</v>
      </c>
      <c r="G7570">
        <f>(1/(1+F7570))*100</f>
        <v>18.294777714080439</v>
      </c>
      <c r="H7570">
        <f>D7570-G7570</f>
        <v>-9.2518642556552511</v>
      </c>
      <c r="I7570">
        <f>H7570^2</f>
        <v>85.596992205071288</v>
      </c>
    </row>
    <row r="7571" spans="1:9" x14ac:dyDescent="0.25">
      <c r="A7571">
        <v>33.470197450145001</v>
      </c>
      <c r="B7571">
        <v>9.2485464800000003E-4</v>
      </c>
      <c r="C7571">
        <f>B7571*$E$2</f>
        <v>8.95259299264E-4</v>
      </c>
      <c r="D7571">
        <f>D7572+C7571</f>
        <v>9.0419963635327161</v>
      </c>
      <c r="F7571">
        <f>(LN($L$2/A7571)/(LN($L$2/$L$3)))^$L$4</f>
        <v>4.4660407228143439</v>
      </c>
      <c r="G7571">
        <f>(1/(1+F7571))*100</f>
        <v>18.294777714080439</v>
      </c>
      <c r="H7571">
        <f>D7571-G7571</f>
        <v>-9.252781350547723</v>
      </c>
      <c r="I7571">
        <f>H7571^2</f>
        <v>85.613962721043748</v>
      </c>
    </row>
    <row r="7572" spans="1:9" x14ac:dyDescent="0.25">
      <c r="A7572">
        <v>33.470197450145001</v>
      </c>
      <c r="B7572">
        <v>1.2406586750000001E-3</v>
      </c>
      <c r="C7572">
        <f>B7572*$E$2</f>
        <v>1.2009575974E-3</v>
      </c>
      <c r="D7572">
        <f>D7573+C7572</f>
        <v>9.0411011042334515</v>
      </c>
      <c r="F7572">
        <f>(LN($L$2/A7572)/(LN($L$2/$L$3)))^$L$4</f>
        <v>4.4660407228143439</v>
      </c>
      <c r="G7572">
        <f>(1/(1+F7572))*100</f>
        <v>18.294777714080439</v>
      </c>
      <c r="H7572">
        <f>D7572-G7572</f>
        <v>-9.2536766098469876</v>
      </c>
      <c r="I7572">
        <f>H7572^2</f>
        <v>85.630530799629241</v>
      </c>
    </row>
    <row r="7573" spans="1:9" x14ac:dyDescent="0.25">
      <c r="A7573">
        <v>33.470197450145001</v>
      </c>
      <c r="B7573">
        <v>1.172986383E-3</v>
      </c>
      <c r="C7573">
        <f>B7573*$E$2</f>
        <v>1.135450818744E-3</v>
      </c>
      <c r="D7573">
        <f>D7574+C7573</f>
        <v>9.039900146636052</v>
      </c>
      <c r="F7573">
        <f>(LN($L$2/A7573)/(LN($L$2/$L$3)))^$L$4</f>
        <v>4.4660407228143439</v>
      </c>
      <c r="G7573">
        <f>(1/(1+F7573))*100</f>
        <v>18.294777714080439</v>
      </c>
      <c r="H7573">
        <f>D7573-G7573</f>
        <v>-9.2548775674443871</v>
      </c>
      <c r="I7573">
        <f>H7573^2</f>
        <v>85.652758788385341</v>
      </c>
    </row>
    <row r="7574" spans="1:9" x14ac:dyDescent="0.25">
      <c r="A7574">
        <v>33.441845751351998</v>
      </c>
      <c r="B7574">
        <v>8.5718235700000004E-4</v>
      </c>
      <c r="C7574">
        <f>B7574*$E$2</f>
        <v>8.2975252157600006E-4</v>
      </c>
      <c r="D7574">
        <f>D7575+C7574</f>
        <v>9.0387646958173082</v>
      </c>
      <c r="F7574">
        <f>(LN($L$2/A7574)/(LN($L$2/$L$3)))^$L$4</f>
        <v>4.4685458797629183</v>
      </c>
      <c r="G7574">
        <f>(1/(1+F7574))*100</f>
        <v>18.286396822611163</v>
      </c>
      <c r="H7574">
        <f>D7574-G7574</f>
        <v>-9.2476321267938548</v>
      </c>
      <c r="I7574">
        <f>H7574^2</f>
        <v>85.518699952509834</v>
      </c>
    </row>
    <row r="7575" spans="1:9" x14ac:dyDescent="0.25">
      <c r="A7575">
        <v>33.441576817402002</v>
      </c>
      <c r="B7575">
        <v>9.09816361E-4</v>
      </c>
      <c r="C7575">
        <f>B7575*$E$2</f>
        <v>8.8070223744799998E-4</v>
      </c>
      <c r="D7575">
        <f>D7576+C7575</f>
        <v>9.037934943295733</v>
      </c>
      <c r="F7575">
        <f>(LN($L$2/A7575)/(LN($L$2/$L$3)))^$L$4</f>
        <v>4.4685696565823543</v>
      </c>
      <c r="G7575">
        <f>(1/(1+F7575))*100</f>
        <v>18.286317315101396</v>
      </c>
      <c r="H7575">
        <f>D7575-G7575</f>
        <v>-9.248382371805663</v>
      </c>
      <c r="I7575">
        <f>H7575^2</f>
        <v>85.532576495125738</v>
      </c>
    </row>
    <row r="7576" spans="1:9" x14ac:dyDescent="0.25">
      <c r="A7576">
        <v>33.409914579564997</v>
      </c>
      <c r="B7576">
        <v>1.000046083E-3</v>
      </c>
      <c r="C7576">
        <f>B7576*$E$2</f>
        <v>9.68044608344E-4</v>
      </c>
      <c r="D7576">
        <f>D7577+C7576</f>
        <v>9.0370542410582857</v>
      </c>
      <c r="F7576">
        <f>(LN($L$2/A7576)/(LN($L$2/$L$3)))^$L$4</f>
        <v>4.4713707745840043</v>
      </c>
      <c r="G7576">
        <f>(1/(1+F7576))*100</f>
        <v>18.276955468733178</v>
      </c>
      <c r="H7576">
        <f>D7576-G7576</f>
        <v>-9.239901227674892</v>
      </c>
      <c r="I7576">
        <f>H7576^2</f>
        <v>85.375774697187978</v>
      </c>
    </row>
    <row r="7577" spans="1:9" x14ac:dyDescent="0.25">
      <c r="A7577">
        <v>33.377456903283999</v>
      </c>
      <c r="B7577">
        <v>1.172986383E-3</v>
      </c>
      <c r="C7577">
        <f>B7577*$E$2</f>
        <v>1.135450818744E-3</v>
      </c>
      <c r="D7577">
        <f>D7578+C7577</f>
        <v>9.0360861964499417</v>
      </c>
      <c r="F7577">
        <f>(LN($L$2/A7577)/(LN($L$2/$L$3)))^$L$4</f>
        <v>4.4742460080007538</v>
      </c>
      <c r="G7577">
        <f>(1/(1+F7577))*100</f>
        <v>18.267355879485024</v>
      </c>
      <c r="H7577">
        <f>D7577-G7577</f>
        <v>-9.231269683035082</v>
      </c>
      <c r="I7577">
        <f>H7577^2</f>
        <v>85.216339960922625</v>
      </c>
    </row>
    <row r="7578" spans="1:9" x14ac:dyDescent="0.25">
      <c r="A7578">
        <v>33.377456903283999</v>
      </c>
      <c r="B7578">
        <v>1.263216105E-3</v>
      </c>
      <c r="C7578">
        <f>B7578*$E$2</f>
        <v>1.2227931896399999E-3</v>
      </c>
      <c r="D7578">
        <f>D7579+C7578</f>
        <v>9.0349507456311979</v>
      </c>
      <c r="F7578">
        <f>(LN($L$2/A7578)/(LN($L$2/$L$3)))^$L$4</f>
        <v>4.4742460080007538</v>
      </c>
      <c r="G7578">
        <f>(1/(1+F7578))*100</f>
        <v>18.267355879485024</v>
      </c>
      <c r="H7578">
        <f>D7578-G7578</f>
        <v>-9.2324051338538258</v>
      </c>
      <c r="I7578">
        <f>H7578^2</f>
        <v>85.237304555610478</v>
      </c>
    </row>
    <row r="7579" spans="1:9" x14ac:dyDescent="0.25">
      <c r="A7579">
        <v>33.377456903283999</v>
      </c>
      <c r="B7579">
        <v>9.6245036599999995E-4</v>
      </c>
      <c r="C7579">
        <f>B7579*$E$2</f>
        <v>9.3165195428799989E-4</v>
      </c>
      <c r="D7579">
        <f>D7580+C7579</f>
        <v>9.0337279524415575</v>
      </c>
      <c r="F7579">
        <f>(LN($L$2/A7579)/(LN($L$2/$L$3)))^$L$4</f>
        <v>4.4742460080007538</v>
      </c>
      <c r="G7579">
        <f>(1/(1+F7579))*100</f>
        <v>18.267355879485024</v>
      </c>
      <c r="H7579">
        <f>D7579-G7579</f>
        <v>-9.2336279270434662</v>
      </c>
      <c r="I7579">
        <f>H7579^2</f>
        <v>85.25988469507702</v>
      </c>
    </row>
    <row r="7580" spans="1:9" x14ac:dyDescent="0.25">
      <c r="A7580">
        <v>33.376733433081</v>
      </c>
      <c r="B7580">
        <v>4.7370603900000001E-4</v>
      </c>
      <c r="C7580">
        <f>B7580*$E$2</f>
        <v>4.5854744575199999E-4</v>
      </c>
      <c r="D7580">
        <f>D7581+C7580</f>
        <v>9.03279630048727</v>
      </c>
      <c r="F7580">
        <f>(LN($L$2/A7580)/(LN($L$2/$L$3)))^$L$4</f>
        <v>4.4743101391926183</v>
      </c>
      <c r="G7580">
        <f>(1/(1+F7580))*100</f>
        <v>18.267141878583544</v>
      </c>
      <c r="H7580">
        <f>D7580-G7580</f>
        <v>-9.2343455780962742</v>
      </c>
      <c r="I7580">
        <f>H7580^2</f>
        <v>85.273138255706215</v>
      </c>
    </row>
    <row r="7581" spans="1:9" x14ac:dyDescent="0.25">
      <c r="A7581">
        <v>33.376733433081</v>
      </c>
      <c r="B7581">
        <v>4.8874432600000005E-4</v>
      </c>
      <c r="C7581">
        <f>B7581*$E$2</f>
        <v>4.7310450756800002E-4</v>
      </c>
      <c r="D7581">
        <f>D7582+C7581</f>
        <v>9.0323377530415172</v>
      </c>
      <c r="F7581">
        <f>(LN($L$2/A7581)/(LN($L$2/$L$3)))^$L$4</f>
        <v>4.4743101391926183</v>
      </c>
      <c r="G7581">
        <f>(1/(1+F7581))*100</f>
        <v>18.267141878583544</v>
      </c>
      <c r="H7581">
        <f>D7581-G7581</f>
        <v>-9.234804125542027</v>
      </c>
      <c r="I7581">
        <f>H7581^2</f>
        <v>85.281607237128043</v>
      </c>
    </row>
    <row r="7582" spans="1:9" x14ac:dyDescent="0.25">
      <c r="A7582">
        <v>33.376733433081</v>
      </c>
      <c r="B7582">
        <v>1.6692498530000001E-3</v>
      </c>
      <c r="C7582">
        <f>B7582*$E$2</f>
        <v>1.615833857704E-3</v>
      </c>
      <c r="D7582">
        <f>D7583+C7582</f>
        <v>9.0318646485339489</v>
      </c>
      <c r="F7582">
        <f>(LN($L$2/A7582)/(LN($L$2/$L$3)))^$L$4</f>
        <v>4.4743101391926183</v>
      </c>
      <c r="G7582">
        <f>(1/(1+F7582))*100</f>
        <v>18.267141878583544</v>
      </c>
      <c r="H7582">
        <f>D7582-G7582</f>
        <v>-9.2352772300495953</v>
      </c>
      <c r="I7582">
        <f>H7582^2</f>
        <v>85.290345515872531</v>
      </c>
    </row>
    <row r="7583" spans="1:9" x14ac:dyDescent="0.25">
      <c r="A7583">
        <v>33.363108708892</v>
      </c>
      <c r="B7583">
        <v>7.8951006599999995E-4</v>
      </c>
      <c r="C7583">
        <f>B7583*$E$2</f>
        <v>7.642457438879999E-4</v>
      </c>
      <c r="D7583">
        <f>D7584+C7583</f>
        <v>9.030248814676245</v>
      </c>
      <c r="F7583">
        <f>(LN($L$2/A7583)/(LN($L$2/$L$3)))^$L$4</f>
        <v>4.475518239919789</v>
      </c>
      <c r="G7583">
        <f>(1/(1+F7583))*100</f>
        <v>18.263111475173336</v>
      </c>
      <c r="H7583">
        <f>D7583-G7583</f>
        <v>-9.2328626604970907</v>
      </c>
      <c r="I7583">
        <f>H7583^2</f>
        <v>85.245752907601414</v>
      </c>
    </row>
    <row r="7584" spans="1:9" x14ac:dyDescent="0.25">
      <c r="A7584">
        <v>33.363108708892</v>
      </c>
      <c r="B7584">
        <v>8.87258931E-4</v>
      </c>
      <c r="C7584">
        <f>B7584*$E$2</f>
        <v>8.58866645208E-4</v>
      </c>
      <c r="D7584">
        <f>D7585+C7584</f>
        <v>9.0294845689323573</v>
      </c>
      <c r="F7584">
        <f>(LN($L$2/A7584)/(LN($L$2/$L$3)))^$L$4</f>
        <v>4.475518239919789</v>
      </c>
      <c r="G7584">
        <f>(1/(1+F7584))*100</f>
        <v>18.263111475173336</v>
      </c>
      <c r="H7584">
        <f>D7584-G7584</f>
        <v>-9.2336269062409784</v>
      </c>
      <c r="I7584">
        <f>H7584^2</f>
        <v>85.259865843657337</v>
      </c>
    </row>
    <row r="7585" spans="1:9" x14ac:dyDescent="0.25">
      <c r="A7585">
        <v>33.363108708892</v>
      </c>
      <c r="B7585">
        <v>5.3385918700000004E-4</v>
      </c>
      <c r="C7585">
        <f>B7585*$E$2</f>
        <v>5.1677569301599997E-4</v>
      </c>
      <c r="D7585">
        <f>D7586+C7585</f>
        <v>9.0286257022871492</v>
      </c>
      <c r="F7585">
        <f>(LN($L$2/A7585)/(LN($L$2/$L$3)))^$L$4</f>
        <v>4.475518239919789</v>
      </c>
      <c r="G7585">
        <f>(1/(1+F7585))*100</f>
        <v>18.263111475173336</v>
      </c>
      <c r="H7585">
        <f>D7585-G7585</f>
        <v>-9.2344857728861864</v>
      </c>
      <c r="I7585">
        <f>H7585^2</f>
        <v>85.27572748963739</v>
      </c>
    </row>
    <row r="7586" spans="1:9" x14ac:dyDescent="0.25">
      <c r="A7586">
        <v>33.363108708892</v>
      </c>
      <c r="B7586">
        <v>1.0226035140000001E-3</v>
      </c>
      <c r="C7586">
        <f>B7586*$E$2</f>
        <v>9.8988020155199997E-4</v>
      </c>
      <c r="D7586">
        <f>D7587+C7586</f>
        <v>9.0281089265941326</v>
      </c>
      <c r="F7586">
        <f>(LN($L$2/A7586)/(LN($L$2/$L$3)))^$L$4</f>
        <v>4.475518239919789</v>
      </c>
      <c r="G7586">
        <f>(1/(1+F7586))*100</f>
        <v>18.263111475173336</v>
      </c>
      <c r="H7586">
        <f>D7586-G7586</f>
        <v>-9.2350025485792031</v>
      </c>
      <c r="I7586">
        <f>H7586^2</f>
        <v>85.285272072264377</v>
      </c>
    </row>
    <row r="7587" spans="1:9" x14ac:dyDescent="0.25">
      <c r="A7587">
        <v>33.363108708892</v>
      </c>
      <c r="B7587">
        <v>1.436156405E-3</v>
      </c>
      <c r="C7587">
        <f>B7587*$E$2</f>
        <v>1.39019940004E-3</v>
      </c>
      <c r="D7587">
        <f>D7588+C7587</f>
        <v>9.0271190463925812</v>
      </c>
      <c r="F7587">
        <f>(LN($L$2/A7587)/(LN($L$2/$L$3)))^$L$4</f>
        <v>4.475518239919789</v>
      </c>
      <c r="G7587">
        <f>(1/(1+F7587))*100</f>
        <v>18.263111475173336</v>
      </c>
      <c r="H7587">
        <f>D7587-G7587</f>
        <v>-9.2359924287807544</v>
      </c>
      <c r="I7587">
        <f>H7587^2</f>
        <v>85.303556144495417</v>
      </c>
    </row>
    <row r="7588" spans="1:9" x14ac:dyDescent="0.25">
      <c r="A7588">
        <v>33.363108708892</v>
      </c>
      <c r="B7588">
        <v>1.1429098089999999E-3</v>
      </c>
      <c r="C7588">
        <f>B7588*$E$2</f>
        <v>1.1063366951119999E-3</v>
      </c>
      <c r="D7588">
        <f>D7589+C7588</f>
        <v>9.025728846992541</v>
      </c>
      <c r="F7588">
        <f>(LN($L$2/A7588)/(LN($L$2/$L$3)))^$L$4</f>
        <v>4.475518239919789</v>
      </c>
      <c r="G7588">
        <f>(1/(1+F7588))*100</f>
        <v>18.263111475173336</v>
      </c>
      <c r="H7588">
        <f>D7588-G7588</f>
        <v>-9.2373826281807947</v>
      </c>
      <c r="I7588">
        <f>H7588^2</f>
        <v>85.329237819416321</v>
      </c>
    </row>
    <row r="7589" spans="1:9" x14ac:dyDescent="0.25">
      <c r="A7589">
        <v>33.363108708892</v>
      </c>
      <c r="B7589">
        <v>1.1805055269999999E-3</v>
      </c>
      <c r="C7589">
        <f>B7589*$E$2</f>
        <v>1.1427293501359999E-3</v>
      </c>
      <c r="D7589">
        <f>D7590+C7589</f>
        <v>9.0246225102974282</v>
      </c>
      <c r="F7589">
        <f>(LN($L$2/A7589)/(LN($L$2/$L$3)))^$L$4</f>
        <v>4.475518239919789</v>
      </c>
      <c r="G7589">
        <f>(1/(1+F7589))*100</f>
        <v>18.263111475173336</v>
      </c>
      <c r="H7589">
        <f>D7589-G7589</f>
        <v>-9.2384889648759074</v>
      </c>
      <c r="I7589">
        <f>H7589^2</f>
        <v>85.349678354133914</v>
      </c>
    </row>
    <row r="7590" spans="1:9" x14ac:dyDescent="0.25">
      <c r="A7590">
        <v>33.363104921089999</v>
      </c>
      <c r="B7590">
        <v>1.391041544E-3</v>
      </c>
      <c r="C7590">
        <f>B7590*$E$2</f>
        <v>1.346528214592E-3</v>
      </c>
      <c r="D7590">
        <f>D7591+C7590</f>
        <v>9.0234797809472926</v>
      </c>
      <c r="F7590">
        <f>(LN($L$2/A7590)/(LN($L$2/$L$3)))^$L$4</f>
        <v>4.4755185758763343</v>
      </c>
      <c r="G7590">
        <f>(1/(1+F7590))*100</f>
        <v>18.263110354619773</v>
      </c>
      <c r="H7590">
        <f>D7590-G7590</f>
        <v>-9.2396305736724802</v>
      </c>
      <c r="I7590">
        <f>H7590^2</f>
        <v>85.370773137943246</v>
      </c>
    </row>
    <row r="7591" spans="1:9" x14ac:dyDescent="0.25">
      <c r="A7591">
        <v>33.363104921089999</v>
      </c>
      <c r="B7591">
        <v>8.3462492700000005E-4</v>
      </c>
      <c r="C7591">
        <f>B7591*$E$2</f>
        <v>8.0791692933599997E-4</v>
      </c>
      <c r="D7591">
        <f>D7592+C7591</f>
        <v>9.0221332527327007</v>
      </c>
      <c r="F7591">
        <f>(LN($L$2/A7591)/(LN($L$2/$L$3)))^$L$4</f>
        <v>4.4755185758763343</v>
      </c>
      <c r="G7591">
        <f>(1/(1+F7591))*100</f>
        <v>18.263110354619773</v>
      </c>
      <c r="H7591">
        <f>D7591-G7591</f>
        <v>-9.2409771018870721</v>
      </c>
      <c r="I7591">
        <f>H7591^2</f>
        <v>85.395657797601189</v>
      </c>
    </row>
    <row r="7592" spans="1:9" x14ac:dyDescent="0.25">
      <c r="A7592">
        <v>33.334495651753002</v>
      </c>
      <c r="B7592">
        <v>1.0075652269999999E-3</v>
      </c>
      <c r="C7592">
        <f>B7592*$E$2</f>
        <v>9.7532313973599995E-4</v>
      </c>
      <c r="D7592">
        <f>D7593+C7592</f>
        <v>9.0213253358033647</v>
      </c>
      <c r="F7592">
        <f>(LN($L$2/A7592)/(LN($L$2/$L$3)))^$L$4</f>
        <v>4.4780575340120903</v>
      </c>
      <c r="G7592">
        <f>(1/(1+F7592))*100</f>
        <v>18.254645808139351</v>
      </c>
      <c r="H7592">
        <f>D7592-G7592</f>
        <v>-9.2333204723359863</v>
      </c>
      <c r="I7592">
        <f>H7592^2</f>
        <v>85.254206944858836</v>
      </c>
    </row>
    <row r="7593" spans="1:9" x14ac:dyDescent="0.25">
      <c r="A7593">
        <v>33.312703281729</v>
      </c>
      <c r="B7593">
        <v>1.2406586750000001E-3</v>
      </c>
      <c r="C7593">
        <f>B7593*$E$2</f>
        <v>1.2009575974E-3</v>
      </c>
      <c r="D7593">
        <f>D7594+C7593</f>
        <v>9.0203500126636289</v>
      </c>
      <c r="F7593">
        <f>(LN($L$2/A7593)/(LN($L$2/$L$3)))^$L$4</f>
        <v>4.4799935054097357</v>
      </c>
      <c r="G7593">
        <f>(1/(1+F7593))*100</f>
        <v>18.248196809226521</v>
      </c>
      <c r="H7593">
        <f>D7593-G7593</f>
        <v>-9.2278467965628916</v>
      </c>
      <c r="I7593">
        <f>H7593^2</f>
        <v>85.153156500836019</v>
      </c>
    </row>
    <row r="7594" spans="1:9" x14ac:dyDescent="0.25">
      <c r="A7594">
        <v>33.300943300663</v>
      </c>
      <c r="B7594">
        <v>9.7748865300000009E-4</v>
      </c>
      <c r="C7594">
        <f>B7594*$E$2</f>
        <v>9.4620901610400002E-4</v>
      </c>
      <c r="D7594">
        <f>D7595+C7594</f>
        <v>9.0191490550662294</v>
      </c>
      <c r="F7594">
        <f>(LN($L$2/A7594)/(LN($L$2/$L$3)))^$L$4</f>
        <v>4.4810389426412343</v>
      </c>
      <c r="G7594">
        <f>(1/(1+F7594))*100</f>
        <v>18.244716201890625</v>
      </c>
      <c r="H7594">
        <f>D7594-G7594</f>
        <v>-9.225567146824396</v>
      </c>
      <c r="I7594">
        <f>H7594^2</f>
        <v>85.111089180565628</v>
      </c>
    </row>
    <row r="7595" spans="1:9" x14ac:dyDescent="0.25">
      <c r="A7595">
        <v>33.300943300663</v>
      </c>
      <c r="B7595">
        <v>9.4741207900000003E-4</v>
      </c>
      <c r="C7595">
        <f>B7595*$E$2</f>
        <v>9.1709489247199997E-4</v>
      </c>
      <c r="D7595">
        <f>D7596+C7595</f>
        <v>9.0182028460501247</v>
      </c>
      <c r="F7595">
        <f>(LN($L$2/A7595)/(LN($L$2/$L$3)))^$L$4</f>
        <v>4.4810389426412343</v>
      </c>
      <c r="G7595">
        <f>(1/(1+F7595))*100</f>
        <v>18.244716201890625</v>
      </c>
      <c r="H7595">
        <f>D7595-G7595</f>
        <v>-9.2265133558405008</v>
      </c>
      <c r="I7595">
        <f>H7595^2</f>
        <v>85.128548705503135</v>
      </c>
    </row>
    <row r="7596" spans="1:9" x14ac:dyDescent="0.25">
      <c r="A7596">
        <v>33.300943300663</v>
      </c>
      <c r="B7596">
        <v>3.9099546099999999E-4</v>
      </c>
      <c r="C7596">
        <f>B7596*$E$2</f>
        <v>3.7848360624799998E-4</v>
      </c>
      <c r="D7596">
        <f>D7597+C7596</f>
        <v>9.0172857511576527</v>
      </c>
      <c r="F7596">
        <f>(LN($L$2/A7596)/(LN($L$2/$L$3)))^$L$4</f>
        <v>4.4810389426412343</v>
      </c>
      <c r="G7596">
        <f>(1/(1+F7596))*100</f>
        <v>18.244716201890625</v>
      </c>
      <c r="H7596">
        <f>D7596-G7596</f>
        <v>-9.2274304507329727</v>
      </c>
      <c r="I7596">
        <f>H7596^2</f>
        <v>85.145472723114111</v>
      </c>
    </row>
    <row r="7597" spans="1:9" x14ac:dyDescent="0.25">
      <c r="A7597">
        <v>33.300943300663</v>
      </c>
      <c r="B7597">
        <v>4.8874432600000005E-4</v>
      </c>
      <c r="C7597">
        <f>B7597*$E$2</f>
        <v>4.7310450756800002E-4</v>
      </c>
      <c r="D7597">
        <f>D7598+C7597</f>
        <v>9.0169072675514048</v>
      </c>
      <c r="F7597">
        <f>(LN($L$2/A7597)/(LN($L$2/$L$3)))^$L$4</f>
        <v>4.4810389426412343</v>
      </c>
      <c r="G7597">
        <f>(1/(1+F7597))*100</f>
        <v>18.244716201890625</v>
      </c>
      <c r="H7597">
        <f>D7597-G7597</f>
        <v>-9.2278089343392207</v>
      </c>
      <c r="I7597">
        <f>H7597^2</f>
        <v>85.15245772867074</v>
      </c>
    </row>
    <row r="7598" spans="1:9" x14ac:dyDescent="0.25">
      <c r="A7598">
        <v>33.300943300663</v>
      </c>
      <c r="B7598">
        <v>9.7748865300000009E-4</v>
      </c>
      <c r="C7598">
        <f>B7598*$E$2</f>
        <v>9.4620901610400002E-4</v>
      </c>
      <c r="D7598">
        <f>D7599+C7598</f>
        <v>9.0164341630438365</v>
      </c>
      <c r="F7598">
        <f>(LN($L$2/A7598)/(LN($L$2/$L$3)))^$L$4</f>
        <v>4.4810389426412343</v>
      </c>
      <c r="G7598">
        <f>(1/(1+F7598))*100</f>
        <v>18.244716201890625</v>
      </c>
      <c r="H7598">
        <f>D7598-G7598</f>
        <v>-9.228282038846789</v>
      </c>
      <c r="I7598">
        <f>H7598^2</f>
        <v>85.161189388502251</v>
      </c>
    </row>
    <row r="7599" spans="1:9" x14ac:dyDescent="0.25">
      <c r="A7599">
        <v>33.300943300663</v>
      </c>
      <c r="B7599">
        <v>1.3684841140000001E-3</v>
      </c>
      <c r="C7599">
        <f>B7599*$E$2</f>
        <v>1.3246926223519999E-3</v>
      </c>
      <c r="D7599">
        <f>D7600+C7599</f>
        <v>9.0154879540277317</v>
      </c>
      <c r="F7599">
        <f>(LN($L$2/A7599)/(LN($L$2/$L$3)))^$L$4</f>
        <v>4.4810389426412343</v>
      </c>
      <c r="G7599">
        <f>(1/(1+F7599))*100</f>
        <v>18.244716201890625</v>
      </c>
      <c r="H7599">
        <f>D7599-G7599</f>
        <v>-9.2292282478628938</v>
      </c>
      <c r="I7599">
        <f>H7599^2</f>
        <v>85.178654051150374</v>
      </c>
    </row>
    <row r="7600" spans="1:9" x14ac:dyDescent="0.25">
      <c r="A7600">
        <v>33.300943300663</v>
      </c>
      <c r="B7600">
        <v>8.5718235700000004E-4</v>
      </c>
      <c r="C7600">
        <f>B7600*$E$2</f>
        <v>8.2975252157600006E-4</v>
      </c>
      <c r="D7600">
        <f>D7601+C7600</f>
        <v>9.014163261405379</v>
      </c>
      <c r="F7600">
        <f>(LN($L$2/A7600)/(LN($L$2/$L$3)))^$L$4</f>
        <v>4.4810389426412343</v>
      </c>
      <c r="G7600">
        <f>(1/(1+F7600))*100</f>
        <v>18.244716201890625</v>
      </c>
      <c r="H7600">
        <f>D7600-G7600</f>
        <v>-9.2305529404852464</v>
      </c>
      <c r="I7600">
        <f>H7600^2</f>
        <v>85.203107587100831</v>
      </c>
    </row>
    <row r="7601" spans="1:9" x14ac:dyDescent="0.25">
      <c r="A7601">
        <v>33.300943300663</v>
      </c>
      <c r="B7601">
        <v>6.0153147900000002E-4</v>
      </c>
      <c r="C7601">
        <f>B7601*$E$2</f>
        <v>5.8228247167200001E-4</v>
      </c>
      <c r="D7601">
        <f>D7602+C7601</f>
        <v>9.0133335088838038</v>
      </c>
      <c r="F7601">
        <f>(LN($L$2/A7601)/(LN($L$2/$L$3)))^$L$4</f>
        <v>4.4810389426412343</v>
      </c>
      <c r="G7601">
        <f>(1/(1+F7601))*100</f>
        <v>18.244716201890625</v>
      </c>
      <c r="H7601">
        <f>D7601-G7601</f>
        <v>-9.2313826930068217</v>
      </c>
      <c r="I7601">
        <f>H7601^2</f>
        <v>85.218426424745886</v>
      </c>
    </row>
    <row r="7602" spans="1:9" x14ac:dyDescent="0.25">
      <c r="A7602">
        <v>33.288299617219998</v>
      </c>
      <c r="B7602">
        <v>9.5493122199999999E-4</v>
      </c>
      <c r="C7602">
        <f>B7602*$E$2</f>
        <v>9.2437342289599994E-4</v>
      </c>
      <c r="D7602">
        <f>D7603+C7602</f>
        <v>9.0127512264121314</v>
      </c>
      <c r="F7602">
        <f>(LN($L$2/A7602)/(LN($L$2/$L$3)))^$L$4</f>
        <v>4.4821634983517855</v>
      </c>
      <c r="G7602">
        <f>(1/(1+F7602))*100</f>
        <v>18.240973664879757</v>
      </c>
      <c r="H7602">
        <f>D7602-G7602</f>
        <v>-9.2282224384676255</v>
      </c>
      <c r="I7602">
        <f>H7602^2</f>
        <v>85.160089373837366</v>
      </c>
    </row>
    <row r="7603" spans="1:9" x14ac:dyDescent="0.25">
      <c r="A7603">
        <v>33.283322445247002</v>
      </c>
      <c r="B7603">
        <v>8.4966321399999997E-4</v>
      </c>
      <c r="C7603">
        <f>B7603*$E$2</f>
        <v>8.2247399115199999E-4</v>
      </c>
      <c r="D7603">
        <f>D7604+C7603</f>
        <v>9.0118268529892358</v>
      </c>
      <c r="F7603">
        <f>(LN($L$2/A7603)/(LN($L$2/$L$3)))^$L$4</f>
        <v>4.4826063375192318</v>
      </c>
      <c r="G7603">
        <f>(1/(1+F7603))*100</f>
        <v>18.239500311315069</v>
      </c>
      <c r="H7603">
        <f>D7603-G7603</f>
        <v>-9.2276734583258335</v>
      </c>
      <c r="I7603">
        <f>H7603^2</f>
        <v>85.149957453491055</v>
      </c>
    </row>
    <row r="7604" spans="1:9" x14ac:dyDescent="0.25">
      <c r="A7604">
        <v>33.279671004012997</v>
      </c>
      <c r="B7604">
        <v>1.045160944E-3</v>
      </c>
      <c r="C7604">
        <f>B7604*$E$2</f>
        <v>1.0117157937919998E-3</v>
      </c>
      <c r="D7604">
        <f>D7605+C7604</f>
        <v>9.0110043789980843</v>
      </c>
      <c r="F7604">
        <f>(LN($L$2/A7604)/(LN($L$2/$L$3)))^$L$4</f>
        <v>4.4829312782177695</v>
      </c>
      <c r="G7604">
        <f>(1/(1+F7604))*100</f>
        <v>18.23841936470615</v>
      </c>
      <c r="H7604">
        <f>D7604-G7604</f>
        <v>-9.2274149857080658</v>
      </c>
      <c r="I7604">
        <f>H7604^2</f>
        <v>85.14518731846978</v>
      </c>
    </row>
    <row r="7605" spans="1:9" x14ac:dyDescent="0.25">
      <c r="A7605">
        <v>33.279671004012997</v>
      </c>
      <c r="B7605">
        <v>8.4966321399999997E-4</v>
      </c>
      <c r="C7605">
        <f>B7605*$E$2</f>
        <v>8.2247399115199999E-4</v>
      </c>
      <c r="D7605">
        <f>D7606+C7605</f>
        <v>9.0099926632042919</v>
      </c>
      <c r="F7605">
        <f>(LN($L$2/A7605)/(LN($L$2/$L$3)))^$L$4</f>
        <v>4.4829312782177695</v>
      </c>
      <c r="G7605">
        <f>(1/(1+F7605))*100</f>
        <v>18.23841936470615</v>
      </c>
      <c r="H7605">
        <f>D7605-G7605</f>
        <v>-9.2284267015018582</v>
      </c>
      <c r="I7605">
        <f>H7605^2</f>
        <v>85.163859384992463</v>
      </c>
    </row>
    <row r="7606" spans="1:9" x14ac:dyDescent="0.25">
      <c r="A7606">
        <v>33.259982008645999</v>
      </c>
      <c r="B7606">
        <v>1.4060798309999999E-3</v>
      </c>
      <c r="C7606">
        <f>B7606*$E$2</f>
        <v>1.3610852764079999E-3</v>
      </c>
      <c r="D7606">
        <f>D7607+C7606</f>
        <v>9.0091701892131404</v>
      </c>
      <c r="F7606">
        <f>(LN($L$2/A7606)/(LN($L$2/$L$3)))^$L$4</f>
        <v>4.4846842306102088</v>
      </c>
      <c r="G7606">
        <f>(1/(1+F7606))*100</f>
        <v>18.232590208547762</v>
      </c>
      <c r="H7606">
        <f>D7606-G7606</f>
        <v>-9.2234200193346219</v>
      </c>
      <c r="I7606">
        <f>H7606^2</f>
        <v>85.071476853062677</v>
      </c>
    </row>
    <row r="7607" spans="1:9" x14ac:dyDescent="0.25">
      <c r="A7607">
        <v>33.243277801341002</v>
      </c>
      <c r="B7607">
        <v>1.172986383E-3</v>
      </c>
      <c r="C7607">
        <f>B7607*$E$2</f>
        <v>1.135450818744E-3</v>
      </c>
      <c r="D7607">
        <f>D7608+C7607</f>
        <v>9.007809103936733</v>
      </c>
      <c r="F7607">
        <f>(LN($L$2/A7607)/(LN($L$2/$L$3)))^$L$4</f>
        <v>4.4861725458799677</v>
      </c>
      <c r="G7607">
        <f>(1/(1+F7607))*100</f>
        <v>18.227643983800416</v>
      </c>
      <c r="H7607">
        <f>D7607-G7607</f>
        <v>-9.2198348798636829</v>
      </c>
      <c r="I7607">
        <f>H7607^2</f>
        <v>85.00535521195097</v>
      </c>
    </row>
    <row r="7608" spans="1:9" x14ac:dyDescent="0.25">
      <c r="A7608">
        <v>33.243277801341002</v>
      </c>
      <c r="B7608">
        <v>1.1880246699999999E-3</v>
      </c>
      <c r="C7608">
        <f>B7608*$E$2</f>
        <v>1.1500078805599999E-3</v>
      </c>
      <c r="D7608">
        <f>D7609+C7608</f>
        <v>9.0066736531179892</v>
      </c>
      <c r="F7608">
        <f>(LN($L$2/A7608)/(LN($L$2/$L$3)))^$L$4</f>
        <v>4.4861725458799677</v>
      </c>
      <c r="G7608">
        <f>(1/(1+F7608))*100</f>
        <v>18.227643983800416</v>
      </c>
      <c r="H7608">
        <f>D7608-G7608</f>
        <v>-9.2209703306824267</v>
      </c>
      <c r="I7608">
        <f>H7608^2</f>
        <v>85.026293839325575</v>
      </c>
    </row>
    <row r="7609" spans="1:9" x14ac:dyDescent="0.25">
      <c r="A7609">
        <v>33.243274013539001</v>
      </c>
      <c r="B7609">
        <v>9.3237379199999999E-4</v>
      </c>
      <c r="C7609">
        <f>B7609*$E$2</f>
        <v>9.0253783065599995E-4</v>
      </c>
      <c r="D7609">
        <f>D7610+C7609</f>
        <v>9.0055236452374299</v>
      </c>
      <c r="F7609">
        <f>(LN($L$2/A7609)/(LN($L$2/$L$3)))^$L$4</f>
        <v>4.4861728834815198</v>
      </c>
      <c r="G7609">
        <f>(1/(1+F7609))*100</f>
        <v>18.227642862129436</v>
      </c>
      <c r="H7609">
        <f>D7609-G7609</f>
        <v>-9.2221192168920059</v>
      </c>
      <c r="I7609">
        <f>H7609^2</f>
        <v>85.047482850568827</v>
      </c>
    </row>
    <row r="7610" spans="1:9" x14ac:dyDescent="0.25">
      <c r="A7610">
        <v>33.199543838178997</v>
      </c>
      <c r="B7610">
        <v>1.4436755489999999E-3</v>
      </c>
      <c r="C7610">
        <f>B7610*$E$2</f>
        <v>1.3974779314319999E-3</v>
      </c>
      <c r="D7610">
        <f>D7611+C7610</f>
        <v>9.0046211074067735</v>
      </c>
      <c r="F7610">
        <f>(LN($L$2/A7610)/(LN($L$2/$L$3)))^$L$4</f>
        <v>4.4900739768810425</v>
      </c>
      <c r="G7610">
        <f>(1/(1+F7610))*100</f>
        <v>18.214690807647521</v>
      </c>
      <c r="H7610">
        <f>D7610-G7610</f>
        <v>-9.2100697002407479</v>
      </c>
      <c r="I7610">
        <f>H7610^2</f>
        <v>84.825383883292702</v>
      </c>
    </row>
    <row r="7611" spans="1:9" x14ac:dyDescent="0.25">
      <c r="A7611">
        <v>33.197532515258999</v>
      </c>
      <c r="B7611">
        <v>5.9401233499999995E-4</v>
      </c>
      <c r="C7611">
        <f>B7611*$E$2</f>
        <v>5.7500394027999995E-4</v>
      </c>
      <c r="D7611">
        <f>D7612+C7611</f>
        <v>9.0032236294753414</v>
      </c>
      <c r="F7611">
        <f>(LN($L$2/A7611)/(LN($L$2/$L$3)))^$L$4</f>
        <v>4.490253571266198</v>
      </c>
      <c r="G7611">
        <f>(1/(1+F7611))*100</f>
        <v>18.214094977936941</v>
      </c>
      <c r="H7611">
        <f>D7611-G7611</f>
        <v>-9.2108713484616</v>
      </c>
      <c r="I7611">
        <f>H7611^2</f>
        <v>84.840150997910811</v>
      </c>
    </row>
    <row r="7612" spans="1:9" x14ac:dyDescent="0.25">
      <c r="A7612">
        <v>33.189502374786002</v>
      </c>
      <c r="B7612">
        <v>5.8649319199999999E-4</v>
      </c>
      <c r="C7612">
        <f>B7612*$E$2</f>
        <v>5.6772540985599999E-4</v>
      </c>
      <c r="D7612">
        <f>D7613+C7612</f>
        <v>9.0026486255350608</v>
      </c>
      <c r="F7612">
        <f>(LN($L$2/A7612)/(LN($L$2/$L$3)))^$L$4</f>
        <v>4.4909707431288108</v>
      </c>
      <c r="G7612">
        <f>(1/(1+F7612))*100</f>
        <v>18.211716047683581</v>
      </c>
      <c r="H7612">
        <f>D7612-G7612</f>
        <v>-9.2090674221485198</v>
      </c>
      <c r="I7612">
        <f>H7612^2</f>
        <v>84.806922785677187</v>
      </c>
    </row>
    <row r="7613" spans="1:9" x14ac:dyDescent="0.25">
      <c r="A7613">
        <v>33.189502374786002</v>
      </c>
      <c r="B7613">
        <v>7.2183777399999996E-4</v>
      </c>
      <c r="C7613">
        <f>B7613*$E$2</f>
        <v>6.9873896523199998E-4</v>
      </c>
      <c r="D7613">
        <f>D7614+C7613</f>
        <v>9.002080900125204</v>
      </c>
      <c r="F7613">
        <f>(LN($L$2/A7613)/(LN($L$2/$L$3)))^$L$4</f>
        <v>4.4909707431288108</v>
      </c>
      <c r="G7613">
        <f>(1/(1+F7613))*100</f>
        <v>18.211716047683581</v>
      </c>
      <c r="H7613">
        <f>D7613-G7613</f>
        <v>-9.2096351475583766</v>
      </c>
      <c r="I7613">
        <f>H7613^2</f>
        <v>84.817379551142608</v>
      </c>
    </row>
    <row r="7614" spans="1:9" x14ac:dyDescent="0.25">
      <c r="A7614">
        <v>33.189498586982999</v>
      </c>
      <c r="B7614">
        <v>7.5943349199999999E-4</v>
      </c>
      <c r="C7614">
        <f>B7614*$E$2</f>
        <v>7.3513162025599997E-4</v>
      </c>
      <c r="D7614">
        <f>D7615+C7614</f>
        <v>9.001382161159972</v>
      </c>
      <c r="F7614">
        <f>(LN($L$2/A7614)/(LN($L$2/$L$3)))^$L$4</f>
        <v>4.4909710814730692</v>
      </c>
      <c r="G7614">
        <f>(1/(1+F7614))*100</f>
        <v>18.211714925508744</v>
      </c>
      <c r="H7614">
        <f>D7614-G7614</f>
        <v>-9.210332764348772</v>
      </c>
      <c r="I7614">
        <f>H7614^2</f>
        <v>84.830229630036499</v>
      </c>
    </row>
    <row r="7615" spans="1:9" x14ac:dyDescent="0.25">
      <c r="A7615">
        <v>33.189498586982999</v>
      </c>
      <c r="B7615">
        <v>7.7447177900000002E-4</v>
      </c>
      <c r="C7615">
        <f>B7615*$E$2</f>
        <v>7.4968868207199999E-4</v>
      </c>
      <c r="D7615">
        <f>D7616+C7615</f>
        <v>9.0006470295397154</v>
      </c>
      <c r="F7615">
        <f>(LN($L$2/A7615)/(LN($L$2/$L$3)))^$L$4</f>
        <v>4.4909710814730692</v>
      </c>
      <c r="G7615">
        <f>(1/(1+F7615))*100</f>
        <v>18.211714925508744</v>
      </c>
      <c r="H7615">
        <f>D7615-G7615</f>
        <v>-9.2110678959690286</v>
      </c>
      <c r="I7615">
        <f>H7615^2</f>
        <v>84.843771784151315</v>
      </c>
    </row>
    <row r="7616" spans="1:9" x14ac:dyDescent="0.25">
      <c r="A7616">
        <v>33.189498586982999</v>
      </c>
      <c r="B7616">
        <v>6.3160805299999998E-4</v>
      </c>
      <c r="C7616">
        <f>B7616*$E$2</f>
        <v>6.1139659530399994E-4</v>
      </c>
      <c r="D7616">
        <f>D7617+C7616</f>
        <v>8.9998973408576433</v>
      </c>
      <c r="F7616">
        <f>(LN($L$2/A7616)/(LN($L$2/$L$3)))^$L$4</f>
        <v>4.4909710814730692</v>
      </c>
      <c r="G7616">
        <f>(1/(1+F7616))*100</f>
        <v>18.211714925508744</v>
      </c>
      <c r="H7616">
        <f>D7616-G7616</f>
        <v>-9.2118175846511008</v>
      </c>
      <c r="I7616">
        <f>H7616^2</f>
        <v>84.857583212887235</v>
      </c>
    </row>
    <row r="7617" spans="1:9" x14ac:dyDescent="0.25">
      <c r="A7617">
        <v>33.189498586982999</v>
      </c>
      <c r="B7617">
        <v>1.0526800879999999E-3</v>
      </c>
      <c r="C7617">
        <f>B7617*$E$2</f>
        <v>1.0189943251839998E-3</v>
      </c>
      <c r="D7617">
        <f>D7618+C7617</f>
        <v>8.9992859442623399</v>
      </c>
      <c r="F7617">
        <f>(LN($L$2/A7617)/(LN($L$2/$L$3)))^$L$4</f>
        <v>4.4909710814730692</v>
      </c>
      <c r="G7617">
        <f>(1/(1+F7617))*100</f>
        <v>18.211714925508744</v>
      </c>
      <c r="H7617">
        <f>D7617-G7617</f>
        <v>-9.2124289812464042</v>
      </c>
      <c r="I7617">
        <f>H7617^2</f>
        <v>84.868847734508662</v>
      </c>
    </row>
    <row r="7618" spans="1:9" x14ac:dyDescent="0.25">
      <c r="A7618">
        <v>33.189498586982999</v>
      </c>
      <c r="B7618">
        <v>1.090275805E-3</v>
      </c>
      <c r="C7618">
        <f>B7618*$E$2</f>
        <v>1.05538697924E-3</v>
      </c>
      <c r="D7618">
        <f>D7619+C7618</f>
        <v>8.9982669499371557</v>
      </c>
      <c r="F7618">
        <f>(LN($L$2/A7618)/(LN($L$2/$L$3)))^$L$4</f>
        <v>4.4909710814730692</v>
      </c>
      <c r="G7618">
        <f>(1/(1+F7618))*100</f>
        <v>18.211714925508744</v>
      </c>
      <c r="H7618">
        <f>D7618-G7618</f>
        <v>-9.2134479755715883</v>
      </c>
      <c r="I7618">
        <f>H7618^2</f>
        <v>84.887623598564204</v>
      </c>
    </row>
    <row r="7619" spans="1:9" x14ac:dyDescent="0.25">
      <c r="A7619">
        <v>33.180991183444</v>
      </c>
      <c r="B7619">
        <v>1.6316541360000001E-3</v>
      </c>
      <c r="C7619">
        <f>B7619*$E$2</f>
        <v>1.5794412036479999E-3</v>
      </c>
      <c r="D7619">
        <f>D7620+C7619</f>
        <v>8.997211562957915</v>
      </c>
      <c r="F7619">
        <f>(LN($L$2/A7619)/(LN($L$2/$L$3)))^$L$4</f>
        <v>4.4917311347612561</v>
      </c>
      <c r="G7619">
        <f>(1/(1+F7619))*100</f>
        <v>18.209194431793197</v>
      </c>
      <c r="H7619">
        <f>D7619-G7619</f>
        <v>-9.2119828688352818</v>
      </c>
      <c r="I7619">
        <f>H7619^2</f>
        <v>84.860628375714711</v>
      </c>
    </row>
    <row r="7620" spans="1:9" x14ac:dyDescent="0.25">
      <c r="A7620">
        <v>33.163968800761999</v>
      </c>
      <c r="B7620">
        <v>1.045160944E-3</v>
      </c>
      <c r="C7620">
        <f>B7620*$E$2</f>
        <v>1.0117157937919998E-3</v>
      </c>
      <c r="D7620">
        <f>D7621+C7620</f>
        <v>8.9956321217542676</v>
      </c>
      <c r="F7620">
        <f>(LN($L$2/A7620)/(LN($L$2/$L$3)))^$L$4</f>
        <v>4.4932527124149706</v>
      </c>
      <c r="G7620">
        <f>(1/(1+F7620))*100</f>
        <v>18.204150661773852</v>
      </c>
      <c r="H7620">
        <f>D7620-G7620</f>
        <v>-9.2085185400195844</v>
      </c>
      <c r="I7620">
        <f>H7620^2</f>
        <v>84.796813701884417</v>
      </c>
    </row>
    <row r="7621" spans="1:9" x14ac:dyDescent="0.25">
      <c r="A7621">
        <v>33.158207553753002</v>
      </c>
      <c r="B7621">
        <v>9.2485464800000003E-4</v>
      </c>
      <c r="C7621">
        <f>B7621*$E$2</f>
        <v>8.95259299264E-4</v>
      </c>
      <c r="D7621">
        <f>D7622+C7621</f>
        <v>8.9946204059604753</v>
      </c>
      <c r="F7621">
        <f>(LN($L$2/A7621)/(LN($L$2/$L$3)))^$L$4</f>
        <v>4.49376793237938</v>
      </c>
      <c r="G7621">
        <f>(1/(1+F7621))*100</f>
        <v>18.2024434287834</v>
      </c>
      <c r="H7621">
        <f>D7621-G7621</f>
        <v>-9.2078230228229252</v>
      </c>
      <c r="I7621">
        <f>H7621^2</f>
        <v>84.78400481962791</v>
      </c>
    </row>
    <row r="7622" spans="1:9" x14ac:dyDescent="0.25">
      <c r="A7622">
        <v>33.140135949886002</v>
      </c>
      <c r="B7622">
        <v>7.8199092199999999E-4</v>
      </c>
      <c r="C7622">
        <f>B7622*$E$2</f>
        <v>7.5696721249599995E-4</v>
      </c>
      <c r="D7622">
        <f>D7623+C7622</f>
        <v>8.9937251466612107</v>
      </c>
      <c r="F7622">
        <f>(LN($L$2/A7622)/(LN($L$2/$L$3)))^$L$4</f>
        <v>4.4953848381845836</v>
      </c>
      <c r="G7622">
        <f>(1/(1+F7622))*100</f>
        <v>18.197087728078984</v>
      </c>
      <c r="H7622">
        <f>D7622-G7622</f>
        <v>-9.2033625814177729</v>
      </c>
      <c r="I7622">
        <f>H7622^2</f>
        <v>84.70188280504081</v>
      </c>
    </row>
    <row r="7623" spans="1:9" x14ac:dyDescent="0.25">
      <c r="A7623">
        <v>33.140135949886002</v>
      </c>
      <c r="B7623">
        <v>1.376003257E-3</v>
      </c>
      <c r="C7623">
        <f>B7623*$E$2</f>
        <v>1.3319711527759999E-3</v>
      </c>
      <c r="D7623">
        <f>D7624+C7623</f>
        <v>8.9929681794487148</v>
      </c>
      <c r="F7623">
        <f>(LN($L$2/A7623)/(LN($L$2/$L$3)))^$L$4</f>
        <v>4.4953848381845836</v>
      </c>
      <c r="G7623">
        <f>(1/(1+F7623))*100</f>
        <v>18.197087728078984</v>
      </c>
      <c r="H7623">
        <f>D7623-G7623</f>
        <v>-9.2041195486302687</v>
      </c>
      <c r="I7623">
        <f>H7623^2</f>
        <v>84.71581666547786</v>
      </c>
    </row>
    <row r="7624" spans="1:9" x14ac:dyDescent="0.25">
      <c r="A7624">
        <v>33.140135949886002</v>
      </c>
      <c r="B7624">
        <v>1.090275805E-3</v>
      </c>
      <c r="C7624">
        <f>B7624*$E$2</f>
        <v>1.05538697924E-3</v>
      </c>
      <c r="D7624">
        <f>D7625+C7624</f>
        <v>8.9916362082959385</v>
      </c>
      <c r="F7624">
        <f>(LN($L$2/A7624)/(LN($L$2/$L$3)))^$L$4</f>
        <v>4.4953848381845836</v>
      </c>
      <c r="G7624">
        <f>(1/(1+F7624))*100</f>
        <v>18.197087728078984</v>
      </c>
      <c r="H7624">
        <f>D7624-G7624</f>
        <v>-9.2054515197830451</v>
      </c>
      <c r="I7624">
        <f>H7624^2</f>
        <v>84.740337683075978</v>
      </c>
    </row>
    <row r="7625" spans="1:9" x14ac:dyDescent="0.25">
      <c r="A7625">
        <v>33.140135949886002</v>
      </c>
      <c r="B7625">
        <v>6.9176120000000001E-4</v>
      </c>
      <c r="C7625">
        <f>B7625*$E$2</f>
        <v>6.6962484159999993E-4</v>
      </c>
      <c r="D7625">
        <f>D7626+C7625</f>
        <v>8.9905808213166978</v>
      </c>
      <c r="F7625">
        <f>(LN($L$2/A7625)/(LN($L$2/$L$3)))^$L$4</f>
        <v>4.4953848381845836</v>
      </c>
      <c r="G7625">
        <f>(1/(1+F7625))*100</f>
        <v>18.197087728078984</v>
      </c>
      <c r="H7625">
        <f>D7625-G7625</f>
        <v>-9.2065069067622858</v>
      </c>
      <c r="I7625">
        <f>H7625^2</f>
        <v>84.759769424261677</v>
      </c>
    </row>
    <row r="7626" spans="1:9" x14ac:dyDescent="0.25">
      <c r="A7626">
        <v>33.140135949886002</v>
      </c>
      <c r="B7626">
        <v>7.6695263499999995E-4</v>
      </c>
      <c r="C7626">
        <f>B7626*$E$2</f>
        <v>7.4241015067999993E-4</v>
      </c>
      <c r="D7626">
        <f>D7627+C7626</f>
        <v>8.9899111964750986</v>
      </c>
      <c r="F7626">
        <f>(LN($L$2/A7626)/(LN($L$2/$L$3)))^$L$4</f>
        <v>4.4953848381845836</v>
      </c>
      <c r="G7626">
        <f>(1/(1+F7626))*100</f>
        <v>18.197087728078984</v>
      </c>
      <c r="H7626">
        <f>D7626-G7626</f>
        <v>-9.2071765316038849</v>
      </c>
      <c r="I7626">
        <f>H7626^2</f>
        <v>84.77209968411735</v>
      </c>
    </row>
    <row r="7627" spans="1:9" x14ac:dyDescent="0.25">
      <c r="A7627">
        <v>33.129336926070998</v>
      </c>
      <c r="B7627">
        <v>1.3158501089999999E-3</v>
      </c>
      <c r="C7627">
        <f>B7627*$E$2</f>
        <v>1.2737429055119998E-3</v>
      </c>
      <c r="D7627">
        <f>D7628+C7627</f>
        <v>8.9891687863244183</v>
      </c>
      <c r="F7627">
        <f>(LN($L$2/A7627)/(LN($L$2/$L$3)))^$L$4</f>
        <v>4.4963516216141146</v>
      </c>
      <c r="G7627">
        <f>(1/(1+F7627))*100</f>
        <v>18.193886942522973</v>
      </c>
      <c r="H7627">
        <f>D7627-G7627</f>
        <v>-9.2047181561985543</v>
      </c>
      <c r="I7627">
        <f>H7627^2</f>
        <v>84.726836335051317</v>
      </c>
    </row>
    <row r="7628" spans="1:9" x14ac:dyDescent="0.25">
      <c r="A7628">
        <v>33.100962500465002</v>
      </c>
      <c r="B7628">
        <v>1.3233692530000001E-3</v>
      </c>
      <c r="C7628">
        <f>B7628*$E$2</f>
        <v>1.281021436904E-3</v>
      </c>
      <c r="D7628">
        <f>D7629+C7628</f>
        <v>8.9878950434189058</v>
      </c>
      <c r="F7628">
        <f>(LN($L$2/A7628)/(LN($L$2/$L$3)))^$L$4</f>
        <v>4.4988938833881384</v>
      </c>
      <c r="G7628">
        <f>(1/(1+F7628))*100</f>
        <v>18.185475501190268</v>
      </c>
      <c r="H7628">
        <f>D7628-G7628</f>
        <v>-9.1975804577713625</v>
      </c>
      <c r="I7628">
        <f>H7628^2</f>
        <v>84.59548627717767</v>
      </c>
    </row>
    <row r="7629" spans="1:9" x14ac:dyDescent="0.25">
      <c r="A7629">
        <v>33.097348937252001</v>
      </c>
      <c r="B7629">
        <v>8.5718235700000004E-4</v>
      </c>
      <c r="C7629">
        <f>B7629*$E$2</f>
        <v>8.2975252157600006E-4</v>
      </c>
      <c r="D7629">
        <f>D7630+C7629</f>
        <v>8.9866140219820014</v>
      </c>
      <c r="F7629">
        <f>(LN($L$2/A7629)/(LN($L$2/$L$3)))^$L$4</f>
        <v>4.4992178598691455</v>
      </c>
      <c r="G7629">
        <f>(1/(1+F7629))*100</f>
        <v>18.184404136769281</v>
      </c>
      <c r="H7629">
        <f>D7629-G7629</f>
        <v>-9.1977901147872796</v>
      </c>
      <c r="I7629">
        <f>H7629^2</f>
        <v>84.599342995678597</v>
      </c>
    </row>
    <row r="7630" spans="1:9" x14ac:dyDescent="0.25">
      <c r="A7630">
        <v>33.093227808556001</v>
      </c>
      <c r="B7630">
        <v>6.8424205700000004E-4</v>
      </c>
      <c r="C7630">
        <f>B7630*$E$2</f>
        <v>6.6234631117599997E-4</v>
      </c>
      <c r="D7630">
        <f>D7631+C7630</f>
        <v>8.9857842694604262</v>
      </c>
      <c r="F7630">
        <f>(LN($L$2/A7630)/(LN($L$2/$L$3)))^$L$4</f>
        <v>4.4995874010643817</v>
      </c>
      <c r="G7630">
        <f>(1/(1+F7630))*100</f>
        <v>18.183182247571182</v>
      </c>
      <c r="H7630">
        <f>D7630-G7630</f>
        <v>-9.1973979781107555</v>
      </c>
      <c r="I7630">
        <f>H7630^2</f>
        <v>84.592129567755819</v>
      </c>
    </row>
    <row r="7631" spans="1:9" x14ac:dyDescent="0.25">
      <c r="A7631">
        <v>33.093227808556001</v>
      </c>
      <c r="B7631">
        <v>9.1733550499999996E-4</v>
      </c>
      <c r="C7631">
        <f>B7631*$E$2</f>
        <v>8.8798076883999993E-4</v>
      </c>
      <c r="D7631">
        <f>D7632+C7631</f>
        <v>8.9851219231492507</v>
      </c>
      <c r="F7631">
        <f>(LN($L$2/A7631)/(LN($L$2/$L$3)))^$L$4</f>
        <v>4.4995874010643817</v>
      </c>
      <c r="G7631">
        <f>(1/(1+F7631))*100</f>
        <v>18.183182247571182</v>
      </c>
      <c r="H7631">
        <f>D7631-G7631</f>
        <v>-9.198060324421931</v>
      </c>
      <c r="I7631">
        <f>H7631^2</f>
        <v>84.604313731704877</v>
      </c>
    </row>
    <row r="7632" spans="1:9" x14ac:dyDescent="0.25">
      <c r="A7632">
        <v>33.093220232952</v>
      </c>
      <c r="B7632">
        <v>8.5718235700000004E-4</v>
      </c>
      <c r="C7632">
        <f>B7632*$E$2</f>
        <v>8.2975252157600006E-4</v>
      </c>
      <c r="D7632">
        <f>D7633+C7632</f>
        <v>8.9842339423804116</v>
      </c>
      <c r="F7632">
        <f>(LN($L$2/A7632)/(LN($L$2/$L$3)))^$L$4</f>
        <v>4.4995880804255242</v>
      </c>
      <c r="G7632">
        <f>(1/(1+F7632))*100</f>
        <v>18.183180001412509</v>
      </c>
      <c r="H7632">
        <f>D7632-G7632</f>
        <v>-9.1989460590320977</v>
      </c>
      <c r="I7632">
        <f>H7632^2</f>
        <v>84.620608596982166</v>
      </c>
    </row>
    <row r="7633" spans="1:9" x14ac:dyDescent="0.25">
      <c r="A7633">
        <v>33.068550277809997</v>
      </c>
      <c r="B7633">
        <v>1.090275805E-3</v>
      </c>
      <c r="C7633">
        <f>B7633*$E$2</f>
        <v>1.05538697924E-3</v>
      </c>
      <c r="D7633">
        <f>D7634+C7633</f>
        <v>8.9834041898588364</v>
      </c>
      <c r="F7633">
        <f>(LN($L$2/A7633)/(LN($L$2/$L$3)))^$L$4</f>
        <v>4.5018015398799829</v>
      </c>
      <c r="G7633">
        <f>(1/(1+F7633))*100</f>
        <v>18.175864628185302</v>
      </c>
      <c r="H7633">
        <f>D7633-G7633</f>
        <v>-9.1924604383264654</v>
      </c>
      <c r="I7633">
        <f>H7633^2</f>
        <v>84.501328910197188</v>
      </c>
    </row>
    <row r="7634" spans="1:9" x14ac:dyDescent="0.25">
      <c r="A7634">
        <v>33.068550277809997</v>
      </c>
      <c r="B7634">
        <v>5.8649319199999999E-4</v>
      </c>
      <c r="C7634">
        <f>B7634*$E$2</f>
        <v>5.6772540985599999E-4</v>
      </c>
      <c r="D7634">
        <f>D7635+C7634</f>
        <v>8.9823488028795957</v>
      </c>
      <c r="F7634">
        <f>(LN($L$2/A7634)/(LN($L$2/$L$3)))^$L$4</f>
        <v>4.5018015398799829</v>
      </c>
      <c r="G7634">
        <f>(1/(1+F7634))*100</f>
        <v>18.175864628185302</v>
      </c>
      <c r="H7634">
        <f>D7634-G7634</f>
        <v>-9.1935158253057061</v>
      </c>
      <c r="I7634">
        <f>H7634^2</f>
        <v>84.520733230146462</v>
      </c>
    </row>
    <row r="7635" spans="1:9" x14ac:dyDescent="0.25">
      <c r="A7635">
        <v>33.047361312806999</v>
      </c>
      <c r="B7635">
        <v>9.0229721800000003E-4</v>
      </c>
      <c r="C7635">
        <f>B7635*$E$2</f>
        <v>8.7342370702400002E-4</v>
      </c>
      <c r="D7635">
        <f>D7636+C7635</f>
        <v>8.9817810774697389</v>
      </c>
      <c r="F7635">
        <f>(LN($L$2/A7635)/(LN($L$2/$L$3)))^$L$4</f>
        <v>4.5037044641270194</v>
      </c>
      <c r="G7635">
        <f>(1/(1+F7635))*100</f>
        <v>18.169580262130168</v>
      </c>
      <c r="H7635">
        <f>D7635-G7635</f>
        <v>-9.1877991846604292</v>
      </c>
      <c r="I7635">
        <f>H7635^2</f>
        <v>84.415653857646845</v>
      </c>
    </row>
    <row r="7636" spans="1:9" x14ac:dyDescent="0.25">
      <c r="A7636">
        <v>33.047361312806999</v>
      </c>
      <c r="B7636">
        <v>3.9099546099999999E-4</v>
      </c>
      <c r="C7636">
        <f>B7636*$E$2</f>
        <v>3.7848360624799998E-4</v>
      </c>
      <c r="D7636">
        <f>D7637+C7636</f>
        <v>8.9809076537627153</v>
      </c>
      <c r="F7636">
        <f>(LN($L$2/A7636)/(LN($L$2/$L$3)))^$L$4</f>
        <v>4.5037044641270194</v>
      </c>
      <c r="G7636">
        <f>(1/(1+F7636))*100</f>
        <v>18.169580262130168</v>
      </c>
      <c r="H7636">
        <f>D7636-G7636</f>
        <v>-9.1886726083674528</v>
      </c>
      <c r="I7636">
        <f>H7636^2</f>
        <v>84.431704303762331</v>
      </c>
    </row>
    <row r="7637" spans="1:9" x14ac:dyDescent="0.25">
      <c r="A7637">
        <v>33.047361312806999</v>
      </c>
      <c r="B7637">
        <v>8.1958664000000001E-4</v>
      </c>
      <c r="C7637">
        <f>B7637*$E$2</f>
        <v>7.9335986751999995E-4</v>
      </c>
      <c r="D7637">
        <f>D7638+C7637</f>
        <v>8.9805291701564673</v>
      </c>
      <c r="F7637">
        <f>(LN($L$2/A7637)/(LN($L$2/$L$3)))^$L$4</f>
        <v>4.5037044641270194</v>
      </c>
      <c r="G7637">
        <f>(1/(1+F7637))*100</f>
        <v>18.169580262130168</v>
      </c>
      <c r="H7637">
        <f>D7637-G7637</f>
        <v>-9.1890510919737007</v>
      </c>
      <c r="I7637">
        <f>H7637^2</f>
        <v>84.438659970903061</v>
      </c>
    </row>
    <row r="7638" spans="1:9" x14ac:dyDescent="0.25">
      <c r="A7638">
        <v>33.047361312806999</v>
      </c>
      <c r="B7638">
        <v>1.037641801E-3</v>
      </c>
      <c r="C7638">
        <f>B7638*$E$2</f>
        <v>1.0044372633679999E-3</v>
      </c>
      <c r="D7638">
        <f>D7639+C7638</f>
        <v>8.9797358102889469</v>
      </c>
      <c r="F7638">
        <f>(LN($L$2/A7638)/(LN($L$2/$L$3)))^$L$4</f>
        <v>4.5037044641270194</v>
      </c>
      <c r="G7638">
        <f>(1/(1+F7638))*100</f>
        <v>18.169580262130168</v>
      </c>
      <c r="H7638">
        <f>D7638-G7638</f>
        <v>-9.1898444518412212</v>
      </c>
      <c r="I7638">
        <f>H7638^2</f>
        <v>84.453241049036876</v>
      </c>
    </row>
    <row r="7639" spans="1:9" x14ac:dyDescent="0.25">
      <c r="A7639">
        <v>33.047361312806999</v>
      </c>
      <c r="B7639">
        <v>9.8500779600000006E-4</v>
      </c>
      <c r="C7639">
        <f>B7639*$E$2</f>
        <v>9.5348754652799998E-4</v>
      </c>
      <c r="D7639">
        <f>D7640+C7639</f>
        <v>8.9787313730255782</v>
      </c>
      <c r="F7639">
        <f>(LN($L$2/A7639)/(LN($L$2/$L$3)))^$L$4</f>
        <v>4.5037044641270194</v>
      </c>
      <c r="G7639">
        <f>(1/(1+F7639))*100</f>
        <v>18.169580262130168</v>
      </c>
      <c r="H7639">
        <f>D7639-G7639</f>
        <v>-9.1908488891045899</v>
      </c>
      <c r="I7639">
        <f>H7639^2</f>
        <v>84.471703302355067</v>
      </c>
    </row>
    <row r="7640" spans="1:9" x14ac:dyDescent="0.25">
      <c r="A7640">
        <v>33.047361312806999</v>
      </c>
      <c r="B7640">
        <v>7.14318631E-4</v>
      </c>
      <c r="C7640">
        <f>B7640*$E$2</f>
        <v>6.9146043480800001E-4</v>
      </c>
      <c r="D7640">
        <f>D7641+C7640</f>
        <v>8.9777778854790498</v>
      </c>
      <c r="F7640">
        <f>(LN($L$2/A7640)/(LN($L$2/$L$3)))^$L$4</f>
        <v>4.5037044641270194</v>
      </c>
      <c r="G7640">
        <f>(1/(1+F7640))*100</f>
        <v>18.169580262130168</v>
      </c>
      <c r="H7640">
        <f>D7640-G7640</f>
        <v>-9.1918023766511183</v>
      </c>
      <c r="I7640">
        <f>H7640^2</f>
        <v>84.489230931409153</v>
      </c>
    </row>
    <row r="7641" spans="1:9" x14ac:dyDescent="0.25">
      <c r="A7641">
        <v>33.047361312806999</v>
      </c>
      <c r="B7641">
        <v>6.5416548299999998E-4</v>
      </c>
      <c r="C7641">
        <f>B7641*$E$2</f>
        <v>6.3323218754399993E-4</v>
      </c>
      <c r="D7641">
        <f>D7642+C7641</f>
        <v>8.9770864250442415</v>
      </c>
      <c r="F7641">
        <f>(LN($L$2/A7641)/(LN($L$2/$L$3)))^$L$4</f>
        <v>4.5037044641270194</v>
      </c>
      <c r="G7641">
        <f>(1/(1+F7641))*100</f>
        <v>18.169580262130168</v>
      </c>
      <c r="H7641">
        <f>D7641-G7641</f>
        <v>-9.1924938370859266</v>
      </c>
      <c r="I7641">
        <f>H7641^2</f>
        <v>84.501942944862748</v>
      </c>
    </row>
    <row r="7642" spans="1:9" x14ac:dyDescent="0.25">
      <c r="A7642">
        <v>33.047361312806999</v>
      </c>
      <c r="B7642">
        <v>1.3985606879999999E-3</v>
      </c>
      <c r="C7642">
        <f>B7642*$E$2</f>
        <v>1.353806745984E-3</v>
      </c>
      <c r="D7642">
        <f>D7643+C7642</f>
        <v>8.9764531928566971</v>
      </c>
      <c r="F7642">
        <f>(LN($L$2/A7642)/(LN($L$2/$L$3)))^$L$4</f>
        <v>4.5037044641270194</v>
      </c>
      <c r="G7642">
        <f>(1/(1+F7642))*100</f>
        <v>18.169580262130168</v>
      </c>
      <c r="H7642">
        <f>D7642-G7642</f>
        <v>-9.193127069273471</v>
      </c>
      <c r="I7642">
        <f>H7642^2</f>
        <v>84.51358531180864</v>
      </c>
    </row>
    <row r="7643" spans="1:9" x14ac:dyDescent="0.25">
      <c r="A7643">
        <v>33.047361312806999</v>
      </c>
      <c r="B7643">
        <v>7.9702920900000002E-4</v>
      </c>
      <c r="C7643">
        <f>B7643*$E$2</f>
        <v>7.7152427431199998E-4</v>
      </c>
      <c r="D7643">
        <f>D7644+C7643</f>
        <v>8.9750993861107133</v>
      </c>
      <c r="F7643">
        <f>(LN($L$2/A7643)/(LN($L$2/$L$3)))^$L$4</f>
        <v>4.5037044641270194</v>
      </c>
      <c r="G7643">
        <f>(1/(1+F7643))*100</f>
        <v>18.169580262130168</v>
      </c>
      <c r="H7643">
        <f>D7643-G7643</f>
        <v>-9.1944808760194547</v>
      </c>
      <c r="I7643">
        <f>H7643^2</f>
        <v>84.538478579487474</v>
      </c>
    </row>
    <row r="7644" spans="1:9" x14ac:dyDescent="0.25">
      <c r="A7644">
        <v>33.047361312806999</v>
      </c>
      <c r="B7644">
        <v>6.6168462600000005E-4</v>
      </c>
      <c r="C7644">
        <f>B7644*$E$2</f>
        <v>6.40510717968E-4</v>
      </c>
      <c r="D7644">
        <f>D7645+C7644</f>
        <v>8.974327861836402</v>
      </c>
      <c r="F7644">
        <f>(LN($L$2/A7644)/(LN($L$2/$L$3)))^$L$4</f>
        <v>4.5037044641270194</v>
      </c>
      <c r="G7644">
        <f>(1/(1+F7644))*100</f>
        <v>18.169580262130168</v>
      </c>
      <c r="H7644">
        <f>D7644-G7644</f>
        <v>-9.1952524002937661</v>
      </c>
      <c r="I7644">
        <f>H7644^2</f>
        <v>84.552666705108265</v>
      </c>
    </row>
    <row r="7645" spans="1:9" x14ac:dyDescent="0.25">
      <c r="A7645">
        <v>33.047361312806999</v>
      </c>
      <c r="B7645">
        <v>1.1053140920000001E-3</v>
      </c>
      <c r="C7645">
        <f>B7645*$E$2</f>
        <v>1.0699440410560002E-3</v>
      </c>
      <c r="D7645">
        <f>D7646+C7645</f>
        <v>8.9736873511184339</v>
      </c>
      <c r="F7645">
        <f>(LN($L$2/A7645)/(LN($L$2/$L$3)))^$L$4</f>
        <v>4.5037044641270194</v>
      </c>
      <c r="G7645">
        <f>(1/(1+F7645))*100</f>
        <v>18.169580262130168</v>
      </c>
      <c r="H7645">
        <f>D7645-G7645</f>
        <v>-9.1958929110117342</v>
      </c>
      <c r="I7645">
        <f>H7645^2</f>
        <v>84.564446430795869</v>
      </c>
    </row>
    <row r="7646" spans="1:9" x14ac:dyDescent="0.25">
      <c r="A7646">
        <v>33.047361312806999</v>
      </c>
      <c r="B7646">
        <v>8.5718235700000004E-4</v>
      </c>
      <c r="C7646">
        <f>B7646*$E$2</f>
        <v>8.2975252157600006E-4</v>
      </c>
      <c r="D7646">
        <f>D7647+C7646</f>
        <v>8.9726174070773776</v>
      </c>
      <c r="F7646">
        <f>(LN($L$2/A7646)/(LN($L$2/$L$3)))^$L$4</f>
        <v>4.5037044641270194</v>
      </c>
      <c r="G7646">
        <f>(1/(1+F7646))*100</f>
        <v>18.169580262130168</v>
      </c>
      <c r="H7646">
        <f>D7646-G7646</f>
        <v>-9.1969628550527904</v>
      </c>
      <c r="I7646">
        <f>H7646^2</f>
        <v>84.584125757220775</v>
      </c>
    </row>
    <row r="7647" spans="1:9" x14ac:dyDescent="0.25">
      <c r="A7647">
        <v>33.047361312806999</v>
      </c>
      <c r="B7647">
        <v>6.2408890900000002E-4</v>
      </c>
      <c r="C7647">
        <f>B7647*$E$2</f>
        <v>6.0411806391199999E-4</v>
      </c>
      <c r="D7647">
        <f>D7648+C7647</f>
        <v>8.9717876545558024</v>
      </c>
      <c r="F7647">
        <f>(LN($L$2/A7647)/(LN($L$2/$L$3)))^$L$4</f>
        <v>4.5037044641270194</v>
      </c>
      <c r="G7647">
        <f>(1/(1+F7647))*100</f>
        <v>18.169580262130168</v>
      </c>
      <c r="H7647">
        <f>D7647-G7647</f>
        <v>-9.1977926075743657</v>
      </c>
      <c r="I7647">
        <f>H7647^2</f>
        <v>84.599388851949655</v>
      </c>
    </row>
    <row r="7648" spans="1:9" x14ac:dyDescent="0.25">
      <c r="A7648">
        <v>33.047361312806999</v>
      </c>
      <c r="B7648">
        <v>1.263216105E-3</v>
      </c>
      <c r="C7648">
        <f>B7648*$E$2</f>
        <v>1.2227931896399999E-3</v>
      </c>
      <c r="D7648">
        <f>D7649+C7648</f>
        <v>8.9711835364918908</v>
      </c>
      <c r="F7648">
        <f>(LN($L$2/A7648)/(LN($L$2/$L$3)))^$L$4</f>
        <v>4.5037044641270194</v>
      </c>
      <c r="G7648">
        <f>(1/(1+F7648))*100</f>
        <v>18.169580262130168</v>
      </c>
      <c r="H7648">
        <f>D7648-G7648</f>
        <v>-9.1983967256382773</v>
      </c>
      <c r="I7648">
        <f>H7648^2</f>
        <v>84.610502322232975</v>
      </c>
    </row>
    <row r="7649" spans="1:9" x14ac:dyDescent="0.25">
      <c r="A7649">
        <v>33.047357525004998</v>
      </c>
      <c r="B7649">
        <v>7.4439520499999996E-4</v>
      </c>
      <c r="C7649">
        <f>B7649*$E$2</f>
        <v>7.2057455843999995E-4</v>
      </c>
      <c r="D7649">
        <f>D7650+C7649</f>
        <v>8.9699607433022503</v>
      </c>
      <c r="F7649">
        <f>(LN($L$2/A7649)/(LN($L$2/$L$3)))^$L$4</f>
        <v>4.5037048044473513</v>
      </c>
      <c r="G7649">
        <f>(1/(1+F7649))*100</f>
        <v>18.169579138618317</v>
      </c>
      <c r="H7649">
        <f>D7649-G7649</f>
        <v>-9.1996183953160671</v>
      </c>
      <c r="I7649">
        <f>H7649^2</f>
        <v>84.632978619437765</v>
      </c>
    </row>
    <row r="7650" spans="1:9" x14ac:dyDescent="0.25">
      <c r="A7650">
        <v>33.047357525004998</v>
      </c>
      <c r="B7650">
        <v>9.2485464800000003E-4</v>
      </c>
      <c r="C7650">
        <f>B7650*$E$2</f>
        <v>8.95259299264E-4</v>
      </c>
      <c r="D7650">
        <f>D7651+C7650</f>
        <v>8.969240168743811</v>
      </c>
      <c r="F7650">
        <f>(LN($L$2/A7650)/(LN($L$2/$L$3)))^$L$4</f>
        <v>4.5037048044473513</v>
      </c>
      <c r="G7650">
        <f>(1/(1+F7650))*100</f>
        <v>18.169579138618317</v>
      </c>
      <c r="H7650">
        <f>D7650-G7650</f>
        <v>-9.2003389698745064</v>
      </c>
      <c r="I7650">
        <f>H7650^2</f>
        <v>84.646237160591497</v>
      </c>
    </row>
    <row r="7651" spans="1:9" x14ac:dyDescent="0.25">
      <c r="A7651">
        <v>33.038107712252</v>
      </c>
      <c r="B7651">
        <v>8.1206749600000005E-4</v>
      </c>
      <c r="C7651">
        <f>B7651*$E$2</f>
        <v>7.86081336128E-4</v>
      </c>
      <c r="D7651">
        <f>D7652+C7651</f>
        <v>8.9683449094445464</v>
      </c>
      <c r="F7651">
        <f>(LN($L$2/A7651)/(LN($L$2/$L$3)))^$L$4</f>
        <v>4.5045360246055886</v>
      </c>
      <c r="G7651">
        <f>(1/(1+F7651))*100</f>
        <v>18.166835415917767</v>
      </c>
      <c r="H7651">
        <f>D7651-G7651</f>
        <v>-9.1984905064732203</v>
      </c>
      <c r="I7651">
        <f>H7651^2</f>
        <v>84.612227597677958</v>
      </c>
    </row>
    <row r="7652" spans="1:9" x14ac:dyDescent="0.25">
      <c r="A7652">
        <v>33.038107712252</v>
      </c>
      <c r="B7652">
        <v>8.1958664000000001E-4</v>
      </c>
      <c r="C7652">
        <f>B7652*$E$2</f>
        <v>7.9335986751999995E-4</v>
      </c>
      <c r="D7652">
        <f>D7653+C7652</f>
        <v>8.9675588281084178</v>
      </c>
      <c r="F7652">
        <f>(LN($L$2/A7652)/(LN($L$2/$L$3)))^$L$4</f>
        <v>4.5045360246055886</v>
      </c>
      <c r="G7652">
        <f>(1/(1+F7652))*100</f>
        <v>18.166835415917767</v>
      </c>
      <c r="H7652">
        <f>D7652-G7652</f>
        <v>-9.199276587809349</v>
      </c>
      <c r="I7652">
        <f>H7652^2</f>
        <v>84.626689739017223</v>
      </c>
    </row>
    <row r="7653" spans="1:9" x14ac:dyDescent="0.25">
      <c r="A7653">
        <v>33.006945464292997</v>
      </c>
      <c r="B7653">
        <v>9.3237379199999999E-4</v>
      </c>
      <c r="C7653">
        <f>B7653*$E$2</f>
        <v>9.0253783065599995E-4</v>
      </c>
      <c r="D7653">
        <f>D7654+C7653</f>
        <v>8.9667654682408973</v>
      </c>
      <c r="F7653">
        <f>(LN($L$2/A7653)/(LN($L$2/$L$3)))^$L$4</f>
        <v>4.5073386970690761</v>
      </c>
      <c r="G7653">
        <f>(1/(1+F7653))*100</f>
        <v>18.157590353616442</v>
      </c>
      <c r="H7653">
        <f>D7653-G7653</f>
        <v>-9.1908248853755445</v>
      </c>
      <c r="I7653">
        <f>H7653^2</f>
        <v>84.471262073638385</v>
      </c>
    </row>
    <row r="7654" spans="1:9" x14ac:dyDescent="0.25">
      <c r="A7654">
        <v>33.006945464292997</v>
      </c>
      <c r="B7654">
        <v>1.4436755489999999E-3</v>
      </c>
      <c r="C7654">
        <f>B7654*$E$2</f>
        <v>1.3974779314319999E-3</v>
      </c>
      <c r="D7654">
        <f>D7655+C7654</f>
        <v>8.9658629304102408</v>
      </c>
      <c r="F7654">
        <f>(LN($L$2/A7654)/(LN($L$2/$L$3)))^$L$4</f>
        <v>4.5073386970690761</v>
      </c>
      <c r="G7654">
        <f>(1/(1+F7654))*100</f>
        <v>18.157590353616442</v>
      </c>
      <c r="H7654">
        <f>D7654-G7654</f>
        <v>-9.191727423206201</v>
      </c>
      <c r="I7654">
        <f>H7654^2</f>
        <v>84.487853022520909</v>
      </c>
    </row>
    <row r="7655" spans="1:9" x14ac:dyDescent="0.25">
      <c r="A7655">
        <v>33.006945464292997</v>
      </c>
      <c r="B7655">
        <v>8.4214407000000001E-4</v>
      </c>
      <c r="C7655">
        <f>B7655*$E$2</f>
        <v>8.1519545976000004E-4</v>
      </c>
      <c r="D7655">
        <f>D7656+C7655</f>
        <v>8.9644654524788088</v>
      </c>
      <c r="F7655">
        <f>(LN($L$2/A7655)/(LN($L$2/$L$3)))^$L$4</f>
        <v>4.5073386970690761</v>
      </c>
      <c r="G7655">
        <f>(1/(1+F7655))*100</f>
        <v>18.157590353616442</v>
      </c>
      <c r="H7655">
        <f>D7655-G7655</f>
        <v>-9.193124901137633</v>
      </c>
      <c r="I7655">
        <f>H7655^2</f>
        <v>84.513545447916812</v>
      </c>
    </row>
    <row r="7656" spans="1:9" x14ac:dyDescent="0.25">
      <c r="A7656">
        <v>33.006937888689002</v>
      </c>
      <c r="B7656">
        <v>7.8199092199999999E-4</v>
      </c>
      <c r="C7656">
        <f>B7656*$E$2</f>
        <v>7.5696721249599995E-4</v>
      </c>
      <c r="D7656">
        <f>D7657+C7656</f>
        <v>8.9636502570190491</v>
      </c>
      <c r="F7656">
        <f>(LN($L$2/A7656)/(LN($L$2/$L$3)))^$L$4</f>
        <v>4.5073393788406575</v>
      </c>
      <c r="G7656">
        <f>(1/(1+F7656))*100</f>
        <v>18.157588105828857</v>
      </c>
      <c r="H7656">
        <f>D7656-G7656</f>
        <v>-9.1939378488098082</v>
      </c>
      <c r="I7656">
        <f>H7656^2</f>
        <v>84.528493167777526</v>
      </c>
    </row>
    <row r="7657" spans="1:9" x14ac:dyDescent="0.25">
      <c r="A7657">
        <v>33.005331860595</v>
      </c>
      <c r="B7657">
        <v>8.4966321399999997E-4</v>
      </c>
      <c r="C7657">
        <f>B7657*$E$2</f>
        <v>8.2247399115199999E-4</v>
      </c>
      <c r="D7657">
        <f>D7658+C7657</f>
        <v>8.9628932898065532</v>
      </c>
      <c r="F7657">
        <f>(LN($L$2/A7657)/(LN($L$2/$L$3)))^$L$4</f>
        <v>4.5074839192130369</v>
      </c>
      <c r="G7657">
        <f>(1/(1+F7657))*100</f>
        <v>18.157111571610177</v>
      </c>
      <c r="H7657">
        <f>D7657-G7657</f>
        <v>-9.1942182818036233</v>
      </c>
      <c r="I7657">
        <f>H7657^2</f>
        <v>84.533649813451973</v>
      </c>
    </row>
    <row r="7658" spans="1:9" x14ac:dyDescent="0.25">
      <c r="A7658">
        <v>33.005331860595</v>
      </c>
      <c r="B7658">
        <v>4.9626347000000001E-4</v>
      </c>
      <c r="C7658">
        <f>B7658*$E$2</f>
        <v>4.8038303896000002E-4</v>
      </c>
      <c r="D7658">
        <f>D7659+C7658</f>
        <v>8.9620708158154017</v>
      </c>
      <c r="F7658">
        <f>(LN($L$2/A7658)/(LN($L$2/$L$3)))^$L$4</f>
        <v>4.5074839192130369</v>
      </c>
      <c r="G7658">
        <f>(1/(1+F7658))*100</f>
        <v>18.157111571610177</v>
      </c>
      <c r="H7658">
        <f>D7658-G7658</f>
        <v>-9.1950407557947749</v>
      </c>
      <c r="I7658">
        <f>H7658^2</f>
        <v>84.54877450072695</v>
      </c>
    </row>
    <row r="7659" spans="1:9" x14ac:dyDescent="0.25">
      <c r="A7659">
        <v>33.005331860595</v>
      </c>
      <c r="B7659">
        <v>6.6168462600000005E-4</v>
      </c>
      <c r="C7659">
        <f>B7659*$E$2</f>
        <v>6.40510717968E-4</v>
      </c>
      <c r="D7659">
        <f>D7660+C7659</f>
        <v>8.9615904327764415</v>
      </c>
      <c r="F7659">
        <f>(LN($L$2/A7659)/(LN($L$2/$L$3)))^$L$4</f>
        <v>4.5074839192130369</v>
      </c>
      <c r="G7659">
        <f>(1/(1+F7659))*100</f>
        <v>18.157111571610177</v>
      </c>
      <c r="H7659">
        <f>D7659-G7659</f>
        <v>-9.195521138833735</v>
      </c>
      <c r="I7659">
        <f>H7659^2</f>
        <v>84.557609014738077</v>
      </c>
    </row>
    <row r="7660" spans="1:9" x14ac:dyDescent="0.25">
      <c r="A7660">
        <v>32.983991383507004</v>
      </c>
      <c r="B7660">
        <v>1.2256203879999999E-3</v>
      </c>
      <c r="C7660">
        <f>B7660*$E$2</f>
        <v>1.1864005355839999E-3</v>
      </c>
      <c r="D7660">
        <f>D7661+C7660</f>
        <v>8.9609499220584734</v>
      </c>
      <c r="F7660">
        <f>(LN($L$2/A7660)/(LN($L$2/$L$3)))^$L$4</f>
        <v>4.5094054396179635</v>
      </c>
      <c r="G7660">
        <f>(1/(1+F7660))*100</f>
        <v>18.150778899099183</v>
      </c>
      <c r="H7660">
        <f>D7660-G7660</f>
        <v>-9.18982897704071</v>
      </c>
      <c r="I7660">
        <f>H7660^2</f>
        <v>84.452956627257109</v>
      </c>
    </row>
    <row r="7661" spans="1:9" x14ac:dyDescent="0.25">
      <c r="A7661">
        <v>32.956921329673001</v>
      </c>
      <c r="B7661">
        <v>1.0677183750000001E-3</v>
      </c>
      <c r="C7661">
        <f>B7661*$E$2</f>
        <v>1.0335513870000001E-3</v>
      </c>
      <c r="D7661">
        <f>D7662+C7661</f>
        <v>8.9597635215228895</v>
      </c>
      <c r="F7661">
        <f>(LN($L$2/A7661)/(LN($L$2/$L$3)))^$L$4</f>
        <v>4.5118452851998629</v>
      </c>
      <c r="G7661">
        <f>(1/(1+F7661))*100</f>
        <v>18.142744367029877</v>
      </c>
      <c r="H7661">
        <f>D7661-G7661</f>
        <v>-9.1829808455069877</v>
      </c>
      <c r="I7661">
        <f>H7661^2</f>
        <v>84.32713720894823</v>
      </c>
    </row>
    <row r="7662" spans="1:9" x14ac:dyDescent="0.25">
      <c r="A7662">
        <v>32.915363984879001</v>
      </c>
      <c r="B7662">
        <v>9.6996950900000002E-4</v>
      </c>
      <c r="C7662">
        <f>B7662*$E$2</f>
        <v>9.3893048471199996E-4</v>
      </c>
      <c r="D7662">
        <f>D7663+C7662</f>
        <v>8.9587299701358898</v>
      </c>
      <c r="F7662">
        <f>(LN($L$2/A7662)/(LN($L$2/$L$3)))^$L$4</f>
        <v>4.515596176187727</v>
      </c>
      <c r="G7662">
        <f>(1/(1+F7662))*100</f>
        <v>18.130406361460288</v>
      </c>
      <c r="H7662">
        <f>D7662-G7662</f>
        <v>-9.1716763913243984</v>
      </c>
      <c r="I7662">
        <f>H7662^2</f>
        <v>84.119647827177346</v>
      </c>
    </row>
    <row r="7663" spans="1:9" x14ac:dyDescent="0.25">
      <c r="A7663">
        <v>32.895887106429001</v>
      </c>
      <c r="B7663">
        <v>9.9252694000000002E-4</v>
      </c>
      <c r="C7663">
        <f>B7663*$E$2</f>
        <v>9.6076607792000004E-4</v>
      </c>
      <c r="D7663">
        <f>D7664+C7663</f>
        <v>8.9577910396511786</v>
      </c>
      <c r="F7663">
        <f>(LN($L$2/A7663)/(LN($L$2/$L$3)))^$L$4</f>
        <v>4.5173563353551023</v>
      </c>
      <c r="G7663">
        <f>(1/(1+F7663))*100</f>
        <v>18.124622359299529</v>
      </c>
      <c r="H7663">
        <f>D7663-G7663</f>
        <v>-9.1668313196483506</v>
      </c>
      <c r="I7663">
        <f>H7663^2</f>
        <v>84.030796442885915</v>
      </c>
    </row>
    <row r="7664" spans="1:9" x14ac:dyDescent="0.25">
      <c r="A7664">
        <v>32.895887106429001</v>
      </c>
      <c r="B7664">
        <v>7.5191434800000003E-4</v>
      </c>
      <c r="C7664">
        <f>B7664*$E$2</f>
        <v>7.2785308886400002E-4</v>
      </c>
      <c r="D7664">
        <f>D7665+C7664</f>
        <v>8.9568302735732583</v>
      </c>
      <c r="F7664">
        <f>(LN($L$2/A7664)/(LN($L$2/$L$3)))^$L$4</f>
        <v>4.5173563353551023</v>
      </c>
      <c r="G7664">
        <f>(1/(1+F7664))*100</f>
        <v>18.124622359299529</v>
      </c>
      <c r="H7664">
        <f>D7664-G7664</f>
        <v>-9.1677920857262709</v>
      </c>
      <c r="I7664">
        <f>H7664^2</f>
        <v>84.048411727105247</v>
      </c>
    </row>
    <row r="7665" spans="1:9" x14ac:dyDescent="0.25">
      <c r="A7665">
        <v>32.895887106429001</v>
      </c>
      <c r="B7665">
        <v>7.4439520499999996E-4</v>
      </c>
      <c r="C7665">
        <f>B7665*$E$2</f>
        <v>7.2057455843999995E-4</v>
      </c>
      <c r="D7665">
        <f>D7666+C7665</f>
        <v>8.9561024204843935</v>
      </c>
      <c r="F7665">
        <f>(LN($L$2/A7665)/(LN($L$2/$L$3)))^$L$4</f>
        <v>4.5173563353551023</v>
      </c>
      <c r="G7665">
        <f>(1/(1+F7665))*100</f>
        <v>18.124622359299529</v>
      </c>
      <c r="H7665">
        <f>D7665-G7665</f>
        <v>-9.1685199388151357</v>
      </c>
      <c r="I7665">
        <f>H7665^2</f>
        <v>84.061757868450698</v>
      </c>
    </row>
    <row r="7666" spans="1:9" x14ac:dyDescent="0.25">
      <c r="A7666">
        <v>32.875410248222998</v>
      </c>
      <c r="B7666">
        <v>5.63935761E-4</v>
      </c>
      <c r="C7666">
        <f>B7666*$E$2</f>
        <v>5.4588981664800001E-4</v>
      </c>
      <c r="D7666">
        <f>D7667+C7666</f>
        <v>8.9553818459259542</v>
      </c>
      <c r="F7666">
        <f>(LN($L$2/A7666)/(LN($L$2/$L$3)))^$L$4</f>
        <v>4.5192083891110508</v>
      </c>
      <c r="G7666">
        <f>(1/(1+F7666))*100</f>
        <v>18.118540368450638</v>
      </c>
      <c r="H7666">
        <f>D7666-G7666</f>
        <v>-9.1631585225246841</v>
      </c>
      <c r="I7666">
        <f>H7666^2</f>
        <v>83.963474108916756</v>
      </c>
    </row>
    <row r="7667" spans="1:9" x14ac:dyDescent="0.25">
      <c r="A7667">
        <v>32.875410248222998</v>
      </c>
      <c r="B7667">
        <v>6.3160805299999998E-4</v>
      </c>
      <c r="C7667">
        <f>B7667*$E$2</f>
        <v>6.1139659530399994E-4</v>
      </c>
      <c r="D7667">
        <f>D7668+C7667</f>
        <v>8.9548359561093065</v>
      </c>
      <c r="F7667">
        <f>(LN($L$2/A7667)/(LN($L$2/$L$3)))^$L$4</f>
        <v>4.5192083891110508</v>
      </c>
      <c r="G7667">
        <f>(1/(1+F7667))*100</f>
        <v>18.118540368450638</v>
      </c>
      <c r="H7667">
        <f>D7667-G7667</f>
        <v>-9.1637044123413318</v>
      </c>
      <c r="I7667">
        <f>H7667^2</f>
        <v>83.973478556763993</v>
      </c>
    </row>
    <row r="7668" spans="1:9" x14ac:dyDescent="0.25">
      <c r="A7668">
        <v>32.875410248222998</v>
      </c>
      <c r="B7668">
        <v>7.6695263499999995E-4</v>
      </c>
      <c r="C7668">
        <f>B7668*$E$2</f>
        <v>7.4241015067999993E-4</v>
      </c>
      <c r="D7668">
        <f>D7669+C7668</f>
        <v>8.9542245595140031</v>
      </c>
      <c r="F7668">
        <f>(LN($L$2/A7668)/(LN($L$2/$L$3)))^$L$4</f>
        <v>4.5192083891110508</v>
      </c>
      <c r="G7668">
        <f>(1/(1+F7668))*100</f>
        <v>18.118540368450638</v>
      </c>
      <c r="H7668">
        <f>D7668-G7668</f>
        <v>-9.1643158089366352</v>
      </c>
      <c r="I7668">
        <f>H7668^2</f>
        <v>83.984684245925934</v>
      </c>
    </row>
    <row r="7669" spans="1:9" x14ac:dyDescent="0.25">
      <c r="A7669">
        <v>32.875410248222998</v>
      </c>
      <c r="B7669">
        <v>6.9928034399999997E-4</v>
      </c>
      <c r="C7669">
        <f>B7669*$E$2</f>
        <v>6.7690337299199999E-4</v>
      </c>
      <c r="D7669">
        <f>D7670+C7669</f>
        <v>8.9534821493633228</v>
      </c>
      <c r="F7669">
        <f>(LN($L$2/A7669)/(LN($L$2/$L$3)))^$L$4</f>
        <v>4.5192083891110508</v>
      </c>
      <c r="G7669">
        <f>(1/(1+F7669))*100</f>
        <v>18.118540368450638</v>
      </c>
      <c r="H7669">
        <f>D7669-G7669</f>
        <v>-9.1650582190873155</v>
      </c>
      <c r="I7669">
        <f>H7669^2</f>
        <v>83.998292159259961</v>
      </c>
    </row>
    <row r="7670" spans="1:9" x14ac:dyDescent="0.25">
      <c r="A7670">
        <v>32.875410248222998</v>
      </c>
      <c r="B7670">
        <v>6.4664634000000001E-4</v>
      </c>
      <c r="C7670">
        <f>B7670*$E$2</f>
        <v>6.2595365711999996E-4</v>
      </c>
      <c r="D7670">
        <f>D7671+C7670</f>
        <v>8.95280524599033</v>
      </c>
      <c r="F7670">
        <f>(LN($L$2/A7670)/(LN($L$2/$L$3)))^$L$4</f>
        <v>4.5192083891110508</v>
      </c>
      <c r="G7670">
        <f>(1/(1+F7670))*100</f>
        <v>18.118540368450638</v>
      </c>
      <c r="H7670">
        <f>D7670-G7670</f>
        <v>-9.1657351224603083</v>
      </c>
      <c r="I7670">
        <f>H7670^2</f>
        <v>84.010700335102484</v>
      </c>
    </row>
    <row r="7671" spans="1:9" x14ac:dyDescent="0.25">
      <c r="A7671">
        <v>32.875410248222998</v>
      </c>
      <c r="B7671">
        <v>5.8649319199999999E-4</v>
      </c>
      <c r="C7671">
        <f>B7671*$E$2</f>
        <v>5.6772540985599999E-4</v>
      </c>
      <c r="D7671">
        <f>D7672+C7671</f>
        <v>8.9521792923332093</v>
      </c>
      <c r="F7671">
        <f>(LN($L$2/A7671)/(LN($L$2/$L$3)))^$L$4</f>
        <v>4.5192083891110508</v>
      </c>
      <c r="G7671">
        <f>(1/(1+F7671))*100</f>
        <v>18.118540368450638</v>
      </c>
      <c r="H7671">
        <f>D7671-G7671</f>
        <v>-9.166361076117429</v>
      </c>
      <c r="I7671">
        <f>H7671^2</f>
        <v>84.022175377760675</v>
      </c>
    </row>
    <row r="7672" spans="1:9" x14ac:dyDescent="0.25">
      <c r="A7672">
        <v>32.863622608055998</v>
      </c>
      <c r="B7672">
        <v>9.7748865300000009E-4</v>
      </c>
      <c r="C7672">
        <f>B7672*$E$2</f>
        <v>9.4620901610400002E-4</v>
      </c>
      <c r="D7672">
        <f>D7673+C7672</f>
        <v>8.9516115669233525</v>
      </c>
      <c r="F7672">
        <f>(LN($L$2/A7672)/(LN($L$2/$L$3)))^$L$4</f>
        <v>4.52027524585188</v>
      </c>
      <c r="G7672">
        <f>(1/(1+F7672))*100</f>
        <v>18.115038751943278</v>
      </c>
      <c r="H7672">
        <f>D7672-G7672</f>
        <v>-9.1634271850199251</v>
      </c>
      <c r="I7672">
        <f>H7672^2</f>
        <v>83.968397775162188</v>
      </c>
    </row>
    <row r="7673" spans="1:9" x14ac:dyDescent="0.25">
      <c r="A7673">
        <v>32.855933369772998</v>
      </c>
      <c r="B7673">
        <v>6.0905062199999999E-4</v>
      </c>
      <c r="C7673">
        <f>B7673*$E$2</f>
        <v>5.8956100209599997E-4</v>
      </c>
      <c r="D7673">
        <f>D7674+C7673</f>
        <v>8.9506653579072477</v>
      </c>
      <c r="F7673">
        <f>(LN($L$2/A7673)/(LN($L$2/$L$3)))^$L$4</f>
        <v>4.5209714507330343</v>
      </c>
      <c r="G7673">
        <f>(1/(1+F7673))*100</f>
        <v>18.112754411494507</v>
      </c>
      <c r="H7673">
        <f>D7673-G7673</f>
        <v>-9.162089053587259</v>
      </c>
      <c r="I7673">
        <f>H7673^2</f>
        <v>83.943875825863472</v>
      </c>
    </row>
    <row r="7674" spans="1:9" x14ac:dyDescent="0.25">
      <c r="A7674">
        <v>32.855933369772998</v>
      </c>
      <c r="B7674">
        <v>9.4741207900000003E-4</v>
      </c>
      <c r="C7674">
        <f>B7674*$E$2</f>
        <v>9.1709489247199997E-4</v>
      </c>
      <c r="D7674">
        <f>D7675+C7674</f>
        <v>8.9500757969051516</v>
      </c>
      <c r="F7674">
        <f>(LN($L$2/A7674)/(LN($L$2/$L$3)))^$L$4</f>
        <v>4.5209714507330343</v>
      </c>
      <c r="G7674">
        <f>(1/(1+F7674))*100</f>
        <v>18.112754411494507</v>
      </c>
      <c r="H7674">
        <f>D7674-G7674</f>
        <v>-9.1626786145893551</v>
      </c>
      <c r="I7674">
        <f>H7674^2</f>
        <v>83.954679394253105</v>
      </c>
    </row>
    <row r="7675" spans="1:9" x14ac:dyDescent="0.25">
      <c r="A7675">
        <v>32.855933369772998</v>
      </c>
      <c r="B7675">
        <v>9.4741207900000003E-4</v>
      </c>
      <c r="C7675">
        <f>B7675*$E$2</f>
        <v>9.1709489247199997E-4</v>
      </c>
      <c r="D7675">
        <f>D7676+C7675</f>
        <v>8.9491587020126797</v>
      </c>
      <c r="F7675">
        <f>(LN($L$2/A7675)/(LN($L$2/$L$3)))^$L$4</f>
        <v>4.5209714507330343</v>
      </c>
      <c r="G7675">
        <f>(1/(1+F7675))*100</f>
        <v>18.112754411494507</v>
      </c>
      <c r="H7675">
        <f>D7675-G7675</f>
        <v>-9.163595709481827</v>
      </c>
      <c r="I7675">
        <f>H7675^2</f>
        <v>83.971486326833755</v>
      </c>
    </row>
    <row r="7676" spans="1:9" x14ac:dyDescent="0.25">
      <c r="A7676">
        <v>32.838767050610997</v>
      </c>
      <c r="B7676">
        <v>8.1958664000000001E-4</v>
      </c>
      <c r="C7676">
        <f>B7676*$E$2</f>
        <v>7.9335986751999995E-4</v>
      </c>
      <c r="D7676">
        <f>D7677+C7676</f>
        <v>8.9482416071202078</v>
      </c>
      <c r="F7676">
        <f>(LN($L$2/A7676)/(LN($L$2/$L$3)))^$L$4</f>
        <v>4.5225265342361567</v>
      </c>
      <c r="G7676">
        <f>(1/(1+F7676))*100</f>
        <v>18.107654056537985</v>
      </c>
      <c r="H7676">
        <f>D7676-G7676</f>
        <v>-9.1594124494177773</v>
      </c>
      <c r="I7676">
        <f>H7676^2</f>
        <v>83.89483641854936</v>
      </c>
    </row>
    <row r="7677" spans="1:9" x14ac:dyDescent="0.25">
      <c r="A7677">
        <v>32.838767050610997</v>
      </c>
      <c r="B7677">
        <v>7.5943349199999999E-4</v>
      </c>
      <c r="C7677">
        <f>B7677*$E$2</f>
        <v>7.3513162025599997E-4</v>
      </c>
      <c r="D7677">
        <f>D7678+C7677</f>
        <v>8.9474482472526873</v>
      </c>
      <c r="F7677">
        <f>(LN($L$2/A7677)/(LN($L$2/$L$3)))^$L$4</f>
        <v>4.5225265342361567</v>
      </c>
      <c r="G7677">
        <f>(1/(1+F7677))*100</f>
        <v>18.107654056537985</v>
      </c>
      <c r="H7677">
        <f>D7677-G7677</f>
        <v>-9.1602058092852978</v>
      </c>
      <c r="I7677">
        <f>H7677^2</f>
        <v>83.909370468464118</v>
      </c>
    </row>
    <row r="7678" spans="1:9" x14ac:dyDescent="0.25">
      <c r="A7678">
        <v>32.838767050610997</v>
      </c>
      <c r="B7678">
        <v>6.2408890900000002E-4</v>
      </c>
      <c r="C7678">
        <f>B7678*$E$2</f>
        <v>6.0411806391199999E-4</v>
      </c>
      <c r="D7678">
        <f>D7679+C7678</f>
        <v>8.9467131156324307</v>
      </c>
      <c r="F7678">
        <f>(LN($L$2/A7678)/(LN($L$2/$L$3)))^$L$4</f>
        <v>4.5225265342361567</v>
      </c>
      <c r="G7678">
        <f>(1/(1+F7678))*100</f>
        <v>18.107654056537985</v>
      </c>
      <c r="H7678">
        <f>D7678-G7678</f>
        <v>-9.1609409409055544</v>
      </c>
      <c r="I7678">
        <f>H7678^2</f>
        <v>83.922838922759539</v>
      </c>
    </row>
    <row r="7679" spans="1:9" x14ac:dyDescent="0.25">
      <c r="A7679">
        <v>32.838763262809003</v>
      </c>
      <c r="B7679">
        <v>9.3237379199999999E-4</v>
      </c>
      <c r="C7679">
        <f>B7679*$E$2</f>
        <v>9.0253783065599995E-4</v>
      </c>
      <c r="D7679">
        <f>D7680+C7679</f>
        <v>8.9461089975685191</v>
      </c>
      <c r="F7679">
        <f>(LN($L$2/A7679)/(LN($L$2/$L$3)))^$L$4</f>
        <v>4.5225268774918295</v>
      </c>
      <c r="G7679">
        <f>(1/(1+F7679))*100</f>
        <v>18.107652931046861</v>
      </c>
      <c r="H7679">
        <f>D7679-G7679</f>
        <v>-9.1615439334783417</v>
      </c>
      <c r="I7679">
        <f>H7679^2</f>
        <v>83.93388724505381</v>
      </c>
    </row>
    <row r="7680" spans="1:9" x14ac:dyDescent="0.25">
      <c r="A7680">
        <v>32.825555196850999</v>
      </c>
      <c r="B7680">
        <v>1.4887904099999999E-3</v>
      </c>
      <c r="C7680">
        <f>B7680*$E$2</f>
        <v>1.4411491168799999E-3</v>
      </c>
      <c r="D7680">
        <f>D7681+C7680</f>
        <v>8.9452064597378627</v>
      </c>
      <c r="F7680">
        <f>(LN($L$2/A7680)/(LN($L$2/$L$3)))^$L$4</f>
        <v>4.5237241366466128</v>
      </c>
      <c r="G7680">
        <f>(1/(1+F7680))*100</f>
        <v>18.103728123669264</v>
      </c>
      <c r="H7680">
        <f>D7680-G7680</f>
        <v>-9.1585216639314009</v>
      </c>
      <c r="I7680">
        <f>H7680^2</f>
        <v>83.878519068700797</v>
      </c>
    </row>
    <row r="7681" spans="1:9" x14ac:dyDescent="0.25">
      <c r="A7681">
        <v>32.824642336543</v>
      </c>
      <c r="B7681">
        <v>1.2331395309999999E-3</v>
      </c>
      <c r="C7681">
        <f>B7681*$E$2</f>
        <v>1.1936790660079999E-3</v>
      </c>
      <c r="D7681">
        <f>D7682+C7681</f>
        <v>8.9437653106209822</v>
      </c>
      <c r="F7681">
        <f>(LN($L$2/A7681)/(LN($L$2/$L$3)))^$L$4</f>
        <v>4.5238069079709149</v>
      </c>
      <c r="G7681">
        <f>(1/(1+F7681))*100</f>
        <v>18.103456848880594</v>
      </c>
      <c r="H7681">
        <f>D7681-G7681</f>
        <v>-9.1596915382596116</v>
      </c>
      <c r="I7681">
        <f>H7681^2</f>
        <v>83.899949076064729</v>
      </c>
    </row>
    <row r="7682" spans="1:9" x14ac:dyDescent="0.25">
      <c r="A7682">
        <v>32.807976007259001</v>
      </c>
      <c r="B7682">
        <v>2.0151304529999999E-3</v>
      </c>
      <c r="C7682">
        <f>B7682*$E$2</f>
        <v>1.9506462785039999E-3</v>
      </c>
      <c r="D7682">
        <f>D7683+C7682</f>
        <v>8.9425716315549746</v>
      </c>
      <c r="F7682">
        <f>(LN($L$2/A7682)/(LN($L$2/$L$3)))^$L$4</f>
        <v>4.5253186345746022</v>
      </c>
      <c r="G7682">
        <f>(1/(1+F7682))*100</f>
        <v>18.098503744969825</v>
      </c>
      <c r="H7682">
        <f>D7682-G7682</f>
        <v>-9.1559321134148508</v>
      </c>
      <c r="I7682">
        <f>H7682^2</f>
        <v>83.831092865461343</v>
      </c>
    </row>
    <row r="7683" spans="1:9" x14ac:dyDescent="0.25">
      <c r="A7683">
        <v>32.802324606511</v>
      </c>
      <c r="B7683">
        <v>9.09816361E-4</v>
      </c>
      <c r="C7683">
        <f>B7683*$E$2</f>
        <v>8.8070223744799998E-4</v>
      </c>
      <c r="D7683">
        <f>D7684+C7683</f>
        <v>8.9406209852764711</v>
      </c>
      <c r="F7683">
        <f>(LN($L$2/A7683)/(LN($L$2/$L$3)))^$L$4</f>
        <v>4.5258314837472131</v>
      </c>
      <c r="G7683">
        <f>(1/(1+F7683))*100</f>
        <v>18.096824033473304</v>
      </c>
      <c r="H7683">
        <f>D7683-G7683</f>
        <v>-9.1562030481968328</v>
      </c>
      <c r="I7683">
        <f>H7683^2</f>
        <v>83.836054259808975</v>
      </c>
    </row>
    <row r="7684" spans="1:9" x14ac:dyDescent="0.25">
      <c r="A7684">
        <v>32.797593641675</v>
      </c>
      <c r="B7684">
        <v>1.172986383E-3</v>
      </c>
      <c r="C7684">
        <f>B7684*$E$2</f>
        <v>1.135450818744E-3</v>
      </c>
      <c r="D7684">
        <f>D7685+C7684</f>
        <v>8.9397402830390238</v>
      </c>
      <c r="F7684">
        <f>(LN($L$2/A7684)/(LN($L$2/$L$3)))^$L$4</f>
        <v>4.5262608980069148</v>
      </c>
      <c r="G7684">
        <f>(1/(1+F7684))*100</f>
        <v>18.095417832347675</v>
      </c>
      <c r="H7684">
        <f>D7684-G7684</f>
        <v>-9.1556775493086509</v>
      </c>
      <c r="I7684">
        <f>H7684^2</f>
        <v>83.826431386914464</v>
      </c>
    </row>
    <row r="7685" spans="1:9" x14ac:dyDescent="0.25">
      <c r="A7685">
        <v>32.790889231941001</v>
      </c>
      <c r="B7685">
        <v>6.8424205700000004E-4</v>
      </c>
      <c r="C7685">
        <f>B7685*$E$2</f>
        <v>6.6234631117599997E-4</v>
      </c>
      <c r="D7685">
        <f>D7686+C7685</f>
        <v>8.93860483222028</v>
      </c>
      <c r="F7685">
        <f>(LN($L$2/A7685)/(LN($L$2/$L$3)))^$L$4</f>
        <v>4.5268695792885243</v>
      </c>
      <c r="G7685">
        <f>(1/(1+F7685))*100</f>
        <v>18.09342496062175</v>
      </c>
      <c r="H7685">
        <f>D7685-G7685</f>
        <v>-9.1548201284014699</v>
      </c>
      <c r="I7685">
        <f>H7685^2</f>
        <v>83.810731583384708</v>
      </c>
    </row>
    <row r="7686" spans="1:9" x14ac:dyDescent="0.25">
      <c r="A7686">
        <v>32.781563663146002</v>
      </c>
      <c r="B7686">
        <v>6.6168462600000005E-4</v>
      </c>
      <c r="C7686">
        <f>B7686*$E$2</f>
        <v>6.40510717968E-4</v>
      </c>
      <c r="D7686">
        <f>D7687+C7686</f>
        <v>8.9379424859091046</v>
      </c>
      <c r="F7686">
        <f>(LN($L$2/A7686)/(LN($L$2/$L$3)))^$L$4</f>
        <v>4.5277165115170721</v>
      </c>
      <c r="G7686">
        <f>(1/(1+F7686))*100</f>
        <v>18.090652766227908</v>
      </c>
      <c r="H7686">
        <f>D7686-G7686</f>
        <v>-9.1527102803188036</v>
      </c>
      <c r="I7686">
        <f>H7686^2</f>
        <v>83.772105475453515</v>
      </c>
    </row>
    <row r="7687" spans="1:9" x14ac:dyDescent="0.25">
      <c r="A7687">
        <v>32.781563663146002</v>
      </c>
      <c r="B7687">
        <v>8.9477807399999997E-4</v>
      </c>
      <c r="C7687">
        <f>B7687*$E$2</f>
        <v>8.6614517563199996E-4</v>
      </c>
      <c r="D7687">
        <f>D7688+C7687</f>
        <v>8.9373019751911364</v>
      </c>
      <c r="F7687">
        <f>(LN($L$2/A7687)/(LN($L$2/$L$3)))^$L$4</f>
        <v>4.5277165115170721</v>
      </c>
      <c r="G7687">
        <f>(1/(1+F7687))*100</f>
        <v>18.090652766227908</v>
      </c>
      <c r="H7687">
        <f>D7687-G7687</f>
        <v>-9.1533507910367717</v>
      </c>
      <c r="I7687">
        <f>H7687^2</f>
        <v>83.783830703773489</v>
      </c>
    </row>
    <row r="7688" spans="1:9" x14ac:dyDescent="0.25">
      <c r="A7688">
        <v>32.769579057270001</v>
      </c>
      <c r="B7688">
        <v>1.3158501089999999E-3</v>
      </c>
      <c r="C7688">
        <f>B7688*$E$2</f>
        <v>1.2737429055119998E-3</v>
      </c>
      <c r="D7688">
        <f>D7689+C7688</f>
        <v>8.9364358300155047</v>
      </c>
      <c r="F7688">
        <f>(LN($L$2/A7688)/(LN($L$2/$L$3)))^$L$4</f>
        <v>4.5288054127183131</v>
      </c>
      <c r="G7688">
        <f>(1/(1+F7688))*100</f>
        <v>18.087089802430508</v>
      </c>
      <c r="H7688">
        <f>D7688-G7688</f>
        <v>-9.1506539724150038</v>
      </c>
      <c r="I7688">
        <f>H7688^2</f>
        <v>83.734468122874489</v>
      </c>
    </row>
    <row r="7689" spans="1:9" x14ac:dyDescent="0.25">
      <c r="A7689">
        <v>32.769579057270001</v>
      </c>
      <c r="B7689">
        <v>8.1958664000000001E-4</v>
      </c>
      <c r="C7689">
        <f>B7689*$E$2</f>
        <v>7.9335986751999995E-4</v>
      </c>
      <c r="D7689">
        <f>D7690+C7689</f>
        <v>8.9351620871099922</v>
      </c>
      <c r="F7689">
        <f>(LN($L$2/A7689)/(LN($L$2/$L$3)))^$L$4</f>
        <v>4.5288054127183131</v>
      </c>
      <c r="G7689">
        <f>(1/(1+F7689))*100</f>
        <v>18.087089802430508</v>
      </c>
      <c r="H7689">
        <f>D7689-G7689</f>
        <v>-9.1519277153205163</v>
      </c>
      <c r="I7689">
        <f>H7689^2</f>
        <v>83.757780906451799</v>
      </c>
    </row>
    <row r="7690" spans="1:9" x14ac:dyDescent="0.25">
      <c r="A7690">
        <v>32.757575512384001</v>
      </c>
      <c r="B7690">
        <v>8.4214407000000001E-4</v>
      </c>
      <c r="C7690">
        <f>B7690*$E$2</f>
        <v>8.1519545976000004E-4</v>
      </c>
      <c r="D7690">
        <f>D7691+C7690</f>
        <v>8.9343687272424717</v>
      </c>
      <c r="F7690">
        <f>(LN($L$2/A7690)/(LN($L$2/$L$3)))^$L$4</f>
        <v>4.5298965760147718</v>
      </c>
      <c r="G7690">
        <f>(1/(1+F7690))*100</f>
        <v>18.08352084444714</v>
      </c>
      <c r="H7690">
        <f>D7690-G7690</f>
        <v>-9.1491521172046681</v>
      </c>
      <c r="I7690">
        <f>H7690^2</f>
        <v>83.706984463750658</v>
      </c>
    </row>
    <row r="7691" spans="1:9" x14ac:dyDescent="0.25">
      <c r="A7691">
        <v>32.752287740638003</v>
      </c>
      <c r="B7691">
        <v>7.2935691800000003E-4</v>
      </c>
      <c r="C7691">
        <f>B7691*$E$2</f>
        <v>7.0601749662400003E-4</v>
      </c>
      <c r="D7691">
        <f>D7692+C7691</f>
        <v>8.9335535317827119</v>
      </c>
      <c r="F7691">
        <f>(LN($L$2/A7691)/(LN($L$2/$L$3)))^$L$4</f>
        <v>4.5303774245653843</v>
      </c>
      <c r="G7691">
        <f>(1/(1+F7691))*100</f>
        <v>18.081948540403406</v>
      </c>
      <c r="H7691">
        <f>D7691-G7691</f>
        <v>-9.1483950086206942</v>
      </c>
      <c r="I7691">
        <f>H7691^2</f>
        <v>83.693131233756034</v>
      </c>
    </row>
    <row r="7692" spans="1:9" x14ac:dyDescent="0.25">
      <c r="A7692">
        <v>32.752287740638003</v>
      </c>
      <c r="B7692">
        <v>7.5191434800000003E-4</v>
      </c>
      <c r="C7692">
        <f>B7692*$E$2</f>
        <v>7.2785308886400002E-4</v>
      </c>
      <c r="D7692">
        <f>D7693+C7692</f>
        <v>8.9328475142860881</v>
      </c>
      <c r="F7692">
        <f>(LN($L$2/A7692)/(LN($L$2/$L$3)))^$L$4</f>
        <v>4.5303774245653843</v>
      </c>
      <c r="G7692">
        <f>(1/(1+F7692))*100</f>
        <v>18.081948540403406</v>
      </c>
      <c r="H7692">
        <f>D7692-G7692</f>
        <v>-9.149101026117318</v>
      </c>
      <c r="I7692">
        <f>H7692^2</f>
        <v>83.70604958610096</v>
      </c>
    </row>
    <row r="7693" spans="1:9" x14ac:dyDescent="0.25">
      <c r="A7693">
        <v>32.752287740638003</v>
      </c>
      <c r="B7693">
        <v>5.41378331E-4</v>
      </c>
      <c r="C7693">
        <f>B7693*$E$2</f>
        <v>5.2405422440800003E-4</v>
      </c>
      <c r="D7693">
        <f>D7694+C7693</f>
        <v>8.9321196611972233</v>
      </c>
      <c r="F7693">
        <f>(LN($L$2/A7693)/(LN($L$2/$L$3)))^$L$4</f>
        <v>4.5303774245653843</v>
      </c>
      <c r="G7693">
        <f>(1/(1+F7693))*100</f>
        <v>18.081948540403406</v>
      </c>
      <c r="H7693">
        <f>D7693-G7693</f>
        <v>-9.1498288792061828</v>
      </c>
      <c r="I7693">
        <f>H7693^2</f>
        <v>83.719368518755473</v>
      </c>
    </row>
    <row r="7694" spans="1:9" x14ac:dyDescent="0.25">
      <c r="A7694">
        <v>32.752287740638003</v>
      </c>
      <c r="B7694">
        <v>1.263216105E-3</v>
      </c>
      <c r="C7694">
        <f>B7694*$E$2</f>
        <v>1.2227931896399999E-3</v>
      </c>
      <c r="D7694">
        <f>D7695+C7694</f>
        <v>8.9315956069728148</v>
      </c>
      <c r="F7694">
        <f>(LN($L$2/A7694)/(LN($L$2/$L$3)))^$L$4</f>
        <v>4.5303774245653843</v>
      </c>
      <c r="G7694">
        <f>(1/(1+F7694))*100</f>
        <v>18.081948540403406</v>
      </c>
      <c r="H7694">
        <f>D7694-G7694</f>
        <v>-9.1503529334305913</v>
      </c>
      <c r="I7694">
        <f>H7694^2</f>
        <v>83.728958806341822</v>
      </c>
    </row>
    <row r="7695" spans="1:9" x14ac:dyDescent="0.25">
      <c r="A7695">
        <v>32.752287740638003</v>
      </c>
      <c r="B7695">
        <v>1.300811822E-3</v>
      </c>
      <c r="C7695">
        <f>B7695*$E$2</f>
        <v>1.2591858436959999E-3</v>
      </c>
      <c r="D7695">
        <f>D7696+C7695</f>
        <v>8.9303728137831744</v>
      </c>
      <c r="F7695">
        <f>(LN($L$2/A7695)/(LN($L$2/$L$3)))^$L$4</f>
        <v>4.5303774245653843</v>
      </c>
      <c r="G7695">
        <f>(1/(1+F7695))*100</f>
        <v>18.081948540403406</v>
      </c>
      <c r="H7695">
        <f>D7695-G7695</f>
        <v>-9.1515757266202318</v>
      </c>
      <c r="I7695">
        <f>H7695^2</f>
        <v>83.75133828006463</v>
      </c>
    </row>
    <row r="7696" spans="1:9" x14ac:dyDescent="0.25">
      <c r="A7696">
        <v>32.752287740638003</v>
      </c>
      <c r="B7696">
        <v>9.8500779600000006E-4</v>
      </c>
      <c r="C7696">
        <f>B7696*$E$2</f>
        <v>9.5348754652799998E-4</v>
      </c>
      <c r="D7696">
        <f>D7697+C7696</f>
        <v>8.9291136279394792</v>
      </c>
      <c r="F7696">
        <f>(LN($L$2/A7696)/(LN($L$2/$L$3)))^$L$4</f>
        <v>4.5303774245653843</v>
      </c>
      <c r="G7696">
        <f>(1/(1+F7696))*100</f>
        <v>18.081948540403406</v>
      </c>
      <c r="H7696">
        <f>D7696-G7696</f>
        <v>-9.152834912463927</v>
      </c>
      <c r="I7696">
        <f>H7696^2</f>
        <v>83.774386934818537</v>
      </c>
    </row>
    <row r="7697" spans="1:9" x14ac:dyDescent="0.25">
      <c r="A7697">
        <v>32.752287740638003</v>
      </c>
      <c r="B7697">
        <v>7.5943349199999999E-4</v>
      </c>
      <c r="C7697">
        <f>B7697*$E$2</f>
        <v>7.3513162025599997E-4</v>
      </c>
      <c r="D7697">
        <f>D7698+C7697</f>
        <v>8.9281601403929507</v>
      </c>
      <c r="F7697">
        <f>(LN($L$2/A7697)/(LN($L$2/$L$3)))^$L$4</f>
        <v>4.5303774245653843</v>
      </c>
      <c r="G7697">
        <f>(1/(1+F7697))*100</f>
        <v>18.081948540403406</v>
      </c>
      <c r="H7697">
        <f>D7697-G7697</f>
        <v>-9.1537884000104555</v>
      </c>
      <c r="I7697">
        <f>H7697^2</f>
        <v>83.791842072165977</v>
      </c>
    </row>
    <row r="7698" spans="1:9" x14ac:dyDescent="0.25">
      <c r="A7698">
        <v>32.752287740638003</v>
      </c>
      <c r="B7698">
        <v>9.1733550499999996E-4</v>
      </c>
      <c r="C7698">
        <f>B7698*$E$2</f>
        <v>8.8798076883999993E-4</v>
      </c>
      <c r="D7698">
        <f>D7699+C7698</f>
        <v>8.9274250087726941</v>
      </c>
      <c r="F7698">
        <f>(LN($L$2/A7698)/(LN($L$2/$L$3)))^$L$4</f>
        <v>4.5303774245653843</v>
      </c>
      <c r="G7698">
        <f>(1/(1+F7698))*100</f>
        <v>18.081948540403406</v>
      </c>
      <c r="H7698">
        <f>D7698-G7698</f>
        <v>-9.1545235316307121</v>
      </c>
      <c r="I7698">
        <f>H7698^2</f>
        <v>83.805301091180439</v>
      </c>
    </row>
    <row r="7699" spans="1:9" x14ac:dyDescent="0.25">
      <c r="A7699">
        <v>32.744871224107001</v>
      </c>
      <c r="B7699">
        <v>8.64701501E-4</v>
      </c>
      <c r="C7699">
        <f>B7699*$E$2</f>
        <v>8.3703105296800001E-4</v>
      </c>
      <c r="D7699">
        <f>D7700+C7699</f>
        <v>8.926537028003855</v>
      </c>
      <c r="F7699">
        <f>(LN($L$2/A7699)/(LN($L$2/$L$3)))^$L$4</f>
        <v>4.531052029903587</v>
      </c>
      <c r="G7699">
        <f>(1/(1+F7699))*100</f>
        <v>18.079743140970439</v>
      </c>
      <c r="H7699">
        <f>D7699-G7699</f>
        <v>-9.1532061129665845</v>
      </c>
      <c r="I7699">
        <f>H7699^2</f>
        <v>83.781182146448856</v>
      </c>
    </row>
    <row r="7700" spans="1:9" x14ac:dyDescent="0.25">
      <c r="A7700">
        <v>32.740954636725</v>
      </c>
      <c r="B7700">
        <v>8.87258931E-4</v>
      </c>
      <c r="C7700">
        <f>B7700*$E$2</f>
        <v>8.58866645208E-4</v>
      </c>
      <c r="D7700">
        <f>D7701+C7700</f>
        <v>8.9256999969508861</v>
      </c>
      <c r="F7700">
        <f>(LN($L$2/A7700)/(LN($L$2/$L$3)))^$L$4</f>
        <v>4.5314083657445847</v>
      </c>
      <c r="G7700">
        <f>(1/(1+F7700))*100</f>
        <v>18.078578435699885</v>
      </c>
      <c r="H7700">
        <f>D7700-G7700</f>
        <v>-9.1528784387489992</v>
      </c>
      <c r="I7700">
        <f>H7700^2</f>
        <v>83.775183714516317</v>
      </c>
    </row>
    <row r="7701" spans="1:9" x14ac:dyDescent="0.25">
      <c r="A7701">
        <v>32.734106290509999</v>
      </c>
      <c r="B7701">
        <v>8.4214407000000001E-4</v>
      </c>
      <c r="C7701">
        <f>B7701*$E$2</f>
        <v>8.1519545976000004E-4</v>
      </c>
      <c r="D7701">
        <f>D7702+C7701</f>
        <v>8.924841130305678</v>
      </c>
      <c r="F7701">
        <f>(LN($L$2/A7701)/(LN($L$2/$L$3)))^$L$4</f>
        <v>4.5320315754197766</v>
      </c>
      <c r="G7701">
        <f>(1/(1+F7701))*100</f>
        <v>18.076541797831638</v>
      </c>
      <c r="H7701">
        <f>D7701-G7701</f>
        <v>-9.1517006675259598</v>
      </c>
      <c r="I7701">
        <f>H7701^2</f>
        <v>83.753625107995092</v>
      </c>
    </row>
    <row r="7702" spans="1:9" x14ac:dyDescent="0.25">
      <c r="A7702">
        <v>32.715220309190002</v>
      </c>
      <c r="B7702">
        <v>6.7672291299999997E-4</v>
      </c>
      <c r="C7702">
        <f>B7702*$E$2</f>
        <v>6.5506777978399991E-4</v>
      </c>
      <c r="D7702">
        <f>D7703+C7702</f>
        <v>8.9240259348459183</v>
      </c>
      <c r="F7702">
        <f>(LN($L$2/A7702)/(LN($L$2/$L$3)))^$L$4</f>
        <v>4.5337511439831228</v>
      </c>
      <c r="G7702">
        <f>(1/(1+F7702))*100</f>
        <v>18.070924658173425</v>
      </c>
      <c r="H7702">
        <f>D7702-G7702</f>
        <v>-9.1468987233275065</v>
      </c>
      <c r="I7702">
        <f>H7702^2</f>
        <v>83.665756254810375</v>
      </c>
    </row>
    <row r="7703" spans="1:9" x14ac:dyDescent="0.25">
      <c r="A7703">
        <v>32.715220309190002</v>
      </c>
      <c r="B7703">
        <v>5.188209E-4</v>
      </c>
      <c r="C7703">
        <f>B7703*$E$2</f>
        <v>5.0221863119999995E-4</v>
      </c>
      <c r="D7703">
        <f>D7704+C7703</f>
        <v>8.9233708670661347</v>
      </c>
      <c r="F7703">
        <f>(LN($L$2/A7703)/(LN($L$2/$L$3)))^$L$4</f>
        <v>4.5337511439831228</v>
      </c>
      <c r="G7703">
        <f>(1/(1+F7703))*100</f>
        <v>18.070924658173425</v>
      </c>
      <c r="H7703">
        <f>D7703-G7703</f>
        <v>-9.1475537911072902</v>
      </c>
      <c r="I7703">
        <f>H7703^2</f>
        <v>83.677740361201359</v>
      </c>
    </row>
    <row r="7704" spans="1:9" x14ac:dyDescent="0.25">
      <c r="A7704">
        <v>32.715220309190002</v>
      </c>
      <c r="B7704">
        <v>1.4135989750000001E-3</v>
      </c>
      <c r="C7704">
        <f>B7704*$E$2</f>
        <v>1.3683638078000001E-3</v>
      </c>
      <c r="D7704">
        <f>D7705+C7704</f>
        <v>8.9228686484349353</v>
      </c>
      <c r="F7704">
        <f>(LN($L$2/A7704)/(LN($L$2/$L$3)))^$L$4</f>
        <v>4.5337511439831228</v>
      </c>
      <c r="G7704">
        <f>(1/(1+F7704))*100</f>
        <v>18.070924658173425</v>
      </c>
      <c r="H7704">
        <f>D7704-G7704</f>
        <v>-9.1480560097384895</v>
      </c>
      <c r="I7704">
        <f>H7704^2</f>
        <v>83.686928757312501</v>
      </c>
    </row>
    <row r="7705" spans="1:9" x14ac:dyDescent="0.25">
      <c r="A7705">
        <v>32.715220309190002</v>
      </c>
      <c r="B7705">
        <v>7.0679948700000004E-4</v>
      </c>
      <c r="C7705">
        <f>B7705*$E$2</f>
        <v>6.8418190341600006E-4</v>
      </c>
      <c r="D7705">
        <f>D7706+C7705</f>
        <v>8.9215002846271361</v>
      </c>
      <c r="F7705">
        <f>(LN($L$2/A7705)/(LN($L$2/$L$3)))^$L$4</f>
        <v>4.5337511439831228</v>
      </c>
      <c r="G7705">
        <f>(1/(1+F7705))*100</f>
        <v>18.070924658173425</v>
      </c>
      <c r="H7705">
        <f>D7705-G7705</f>
        <v>-9.1494243735462888</v>
      </c>
      <c r="I7705">
        <f>H7705^2</f>
        <v>83.711966367242894</v>
      </c>
    </row>
    <row r="7706" spans="1:9" x14ac:dyDescent="0.25">
      <c r="A7706">
        <v>32.715220309190002</v>
      </c>
      <c r="B7706">
        <v>1.1053140920000001E-3</v>
      </c>
      <c r="C7706">
        <f>B7706*$E$2</f>
        <v>1.0699440410560002E-3</v>
      </c>
      <c r="D7706">
        <f>D7707+C7706</f>
        <v>8.9208161027237196</v>
      </c>
      <c r="F7706">
        <f>(LN($L$2/A7706)/(LN($L$2/$L$3)))^$L$4</f>
        <v>4.5337511439831228</v>
      </c>
      <c r="G7706">
        <f>(1/(1+F7706))*100</f>
        <v>18.070924658173425</v>
      </c>
      <c r="H7706">
        <f>D7706-G7706</f>
        <v>-9.1501085554497052</v>
      </c>
      <c r="I7706">
        <f>H7706^2</f>
        <v>83.724486576513897</v>
      </c>
    </row>
    <row r="7707" spans="1:9" x14ac:dyDescent="0.25">
      <c r="A7707">
        <v>32.703527364076997</v>
      </c>
      <c r="B7707">
        <v>1.3534458269999999E-3</v>
      </c>
      <c r="C7707">
        <f>B7707*$E$2</f>
        <v>1.3101355605359998E-3</v>
      </c>
      <c r="D7707">
        <f>D7708+C7707</f>
        <v>8.9197461586826634</v>
      </c>
      <c r="F7707">
        <f>(LN($L$2/A7707)/(LN($L$2/$L$3)))^$L$4</f>
        <v>4.5348164612494921</v>
      </c>
      <c r="G7707">
        <f>(1/(1+F7707))*100</f>
        <v>18.067446445627009</v>
      </c>
      <c r="H7707">
        <f>D7707-G7707</f>
        <v>-9.147700286944346</v>
      </c>
      <c r="I7707">
        <f>H7707^2</f>
        <v>83.68042053976167</v>
      </c>
    </row>
    <row r="7708" spans="1:9" x14ac:dyDescent="0.25">
      <c r="A7708">
        <v>32.698656250562998</v>
      </c>
      <c r="B7708">
        <v>1.135390666E-3</v>
      </c>
      <c r="C7708">
        <f>B7708*$E$2</f>
        <v>1.099058164688E-3</v>
      </c>
      <c r="D7708">
        <f>D7709+C7708</f>
        <v>8.918436023122128</v>
      </c>
      <c r="F7708">
        <f>(LN($L$2/A7708)/(LN($L$2/$L$3)))^$L$4</f>
        <v>4.5352604095309887</v>
      </c>
      <c r="G7708">
        <f>(1/(1+F7708))*100</f>
        <v>18.065997369846084</v>
      </c>
      <c r="H7708">
        <f>D7708-G7708</f>
        <v>-9.1475613467239558</v>
      </c>
      <c r="I7708">
        <f>H7708^2</f>
        <v>83.677878592078187</v>
      </c>
    </row>
    <row r="7709" spans="1:9" x14ac:dyDescent="0.25">
      <c r="A7709">
        <v>32.695572979646002</v>
      </c>
      <c r="B7709">
        <v>7.4439520499999996E-4</v>
      </c>
      <c r="C7709">
        <f>B7709*$E$2</f>
        <v>7.2057455843999995E-4</v>
      </c>
      <c r="D7709">
        <f>D7710+C7709</f>
        <v>8.9173369649574408</v>
      </c>
      <c r="F7709">
        <f>(LN($L$2/A7709)/(LN($L$2/$L$3)))^$L$4</f>
        <v>4.5355414620085446</v>
      </c>
      <c r="G7709">
        <f>(1/(1+F7709))*100</f>
        <v>18.065080116609856</v>
      </c>
      <c r="H7709">
        <f>D7709-G7709</f>
        <v>-9.1477431516524152</v>
      </c>
      <c r="I7709">
        <f>H7709^2</f>
        <v>83.681204768603664</v>
      </c>
    </row>
    <row r="7710" spans="1:9" x14ac:dyDescent="0.25">
      <c r="A7710">
        <v>32.695572979646002</v>
      </c>
      <c r="B7710">
        <v>9.6996950900000002E-4</v>
      </c>
      <c r="C7710">
        <f>B7710*$E$2</f>
        <v>9.3893048471199996E-4</v>
      </c>
      <c r="D7710">
        <f>D7711+C7710</f>
        <v>8.9166163903990014</v>
      </c>
      <c r="F7710">
        <f>(LN($L$2/A7710)/(LN($L$2/$L$3)))^$L$4</f>
        <v>4.5355414620085446</v>
      </c>
      <c r="G7710">
        <f>(1/(1+F7710))*100</f>
        <v>18.065080116609856</v>
      </c>
      <c r="H7710">
        <f>D7710-G7710</f>
        <v>-9.1484637262108546</v>
      </c>
      <c r="I7710">
        <f>H7710^2</f>
        <v>83.694388549795789</v>
      </c>
    </row>
    <row r="7711" spans="1:9" x14ac:dyDescent="0.25">
      <c r="A7711">
        <v>32.695572979646002</v>
      </c>
      <c r="B7711">
        <v>1.030122657E-3</v>
      </c>
      <c r="C7711">
        <f>B7711*$E$2</f>
        <v>9.9715873197599994E-4</v>
      </c>
      <c r="D7711">
        <f>D7712+C7711</f>
        <v>8.9156774599142903</v>
      </c>
      <c r="F7711">
        <f>(LN($L$2/A7711)/(LN($L$2/$L$3)))^$L$4</f>
        <v>4.5355414620085446</v>
      </c>
      <c r="G7711">
        <f>(1/(1+F7711))*100</f>
        <v>18.065080116609856</v>
      </c>
      <c r="H7711">
        <f>D7711-G7711</f>
        <v>-9.1494026566955657</v>
      </c>
      <c r="I7711">
        <f>H7711^2</f>
        <v>83.71156897434787</v>
      </c>
    </row>
    <row r="7712" spans="1:9" x14ac:dyDescent="0.25">
      <c r="A7712">
        <v>32.695572979646002</v>
      </c>
      <c r="B7712">
        <v>8.3462492700000005E-4</v>
      </c>
      <c r="C7712">
        <f>B7712*$E$2</f>
        <v>8.0791692933599997E-4</v>
      </c>
      <c r="D7712">
        <f>D7713+C7712</f>
        <v>8.9146803011823135</v>
      </c>
      <c r="F7712">
        <f>(LN($L$2/A7712)/(LN($L$2/$L$3)))^$L$4</f>
        <v>4.5355414620085446</v>
      </c>
      <c r="G7712">
        <f>(1/(1+F7712))*100</f>
        <v>18.065080116609856</v>
      </c>
      <c r="H7712">
        <f>D7712-G7712</f>
        <v>-9.1503998154275425</v>
      </c>
      <c r="I7712">
        <f>H7712^2</f>
        <v>83.7298167821764</v>
      </c>
    </row>
    <row r="7713" spans="1:9" x14ac:dyDescent="0.25">
      <c r="A7713">
        <v>32.695572979646002</v>
      </c>
      <c r="B7713">
        <v>8.3462492700000005E-4</v>
      </c>
      <c r="C7713">
        <f>B7713*$E$2</f>
        <v>8.0791692933599997E-4</v>
      </c>
      <c r="D7713">
        <f>D7714+C7713</f>
        <v>8.9138723842529775</v>
      </c>
      <c r="F7713">
        <f>(LN($L$2/A7713)/(LN($L$2/$L$3)))^$L$4</f>
        <v>4.5355414620085446</v>
      </c>
      <c r="G7713">
        <f>(1/(1+F7713))*100</f>
        <v>18.065080116609856</v>
      </c>
      <c r="H7713">
        <f>D7713-G7713</f>
        <v>-9.1512077323568786</v>
      </c>
      <c r="I7713">
        <f>H7713^2</f>
        <v>83.744602960748324</v>
      </c>
    </row>
    <row r="7714" spans="1:9" x14ac:dyDescent="0.25">
      <c r="A7714">
        <v>32.695572979646002</v>
      </c>
      <c r="B7714">
        <v>5.2634004399999997E-4</v>
      </c>
      <c r="C7714">
        <f>B7714*$E$2</f>
        <v>5.094971625919999E-4</v>
      </c>
      <c r="D7714">
        <f>D7715+C7714</f>
        <v>8.9130644673236414</v>
      </c>
      <c r="F7714">
        <f>(LN($L$2/A7714)/(LN($L$2/$L$3)))^$L$4</f>
        <v>4.5355414620085446</v>
      </c>
      <c r="G7714">
        <f>(1/(1+F7714))*100</f>
        <v>18.065080116609856</v>
      </c>
      <c r="H7714">
        <f>D7714-G7714</f>
        <v>-9.1520156492862146</v>
      </c>
      <c r="I7714">
        <f>H7714^2</f>
        <v>83.759390444779768</v>
      </c>
    </row>
    <row r="7715" spans="1:9" x14ac:dyDescent="0.25">
      <c r="A7715">
        <v>32.695572979646002</v>
      </c>
      <c r="B7715">
        <v>9.09816361E-4</v>
      </c>
      <c r="C7715">
        <f>B7715*$E$2</f>
        <v>8.8070223744799998E-4</v>
      </c>
      <c r="D7715">
        <f>D7716+C7715</f>
        <v>8.9125549701610502</v>
      </c>
      <c r="F7715">
        <f>(LN($L$2/A7715)/(LN($L$2/$L$3)))^$L$4</f>
        <v>4.5355414620085446</v>
      </c>
      <c r="G7715">
        <f>(1/(1+F7715))*100</f>
        <v>18.065080116609856</v>
      </c>
      <c r="H7715">
        <f>D7715-G7715</f>
        <v>-9.1525251464488058</v>
      </c>
      <c r="I7715">
        <f>H7715^2</f>
        <v>83.76871655637774</v>
      </c>
    </row>
    <row r="7716" spans="1:9" x14ac:dyDescent="0.25">
      <c r="A7716">
        <v>32.691141251177001</v>
      </c>
      <c r="B7716">
        <v>2.000092166E-3</v>
      </c>
      <c r="C7716">
        <f>B7716*$E$2</f>
        <v>1.936089216688E-3</v>
      </c>
      <c r="D7716">
        <f>D7717+C7716</f>
        <v>8.911674267923603</v>
      </c>
      <c r="F7716">
        <f>(LN($L$2/A7716)/(LN($L$2/$L$3)))^$L$4</f>
        <v>4.535945494722867</v>
      </c>
      <c r="G7716">
        <f>(1/(1+F7716))*100</f>
        <v>18.063761663716683</v>
      </c>
      <c r="H7716">
        <f>D7716-G7716</f>
        <v>-9.1520873957930799</v>
      </c>
      <c r="I7716">
        <f>H7716^2</f>
        <v>83.760703700234558</v>
      </c>
    </row>
    <row r="7717" spans="1:9" x14ac:dyDescent="0.25">
      <c r="A7717">
        <v>32.690959436676003</v>
      </c>
      <c r="B7717">
        <v>8.3462492700000005E-4</v>
      </c>
      <c r="C7717">
        <f>B7717*$E$2</f>
        <v>8.0791692933599997E-4</v>
      </c>
      <c r="D7717">
        <f>D7718+C7717</f>
        <v>8.909738178706915</v>
      </c>
      <c r="F7717">
        <f>(LN($L$2/A7717)/(LN($L$2/$L$3)))^$L$4</f>
        <v>4.5359620720093607</v>
      </c>
      <c r="G7717">
        <f>(1/(1+F7717))*100</f>
        <v>18.063707572278126</v>
      </c>
      <c r="H7717">
        <f>D7717-G7717</f>
        <v>-9.1539693935712112</v>
      </c>
      <c r="I7717">
        <f>H7717^2</f>
        <v>83.795155658438489</v>
      </c>
    </row>
    <row r="7718" spans="1:9" x14ac:dyDescent="0.25">
      <c r="A7718">
        <v>32.683020203452998</v>
      </c>
      <c r="B7718">
        <v>1.4511946920000001E-3</v>
      </c>
      <c r="C7718">
        <f>B7718*$E$2</f>
        <v>1.4047564618560001E-3</v>
      </c>
      <c r="D7718">
        <f>D7719+C7718</f>
        <v>8.908930261777579</v>
      </c>
      <c r="F7718">
        <f>(LN($L$2/A7718)/(LN($L$2/$L$3)))^$L$4</f>
        <v>4.5366860687524202</v>
      </c>
      <c r="G7718">
        <f>(1/(1+F7718))*100</f>
        <v>18.061345497692805</v>
      </c>
      <c r="H7718">
        <f>D7718-G7718</f>
        <v>-9.1524152359152264</v>
      </c>
      <c r="I7718">
        <f>H7718^2</f>
        <v>83.766704650613164</v>
      </c>
    </row>
    <row r="7719" spans="1:9" x14ac:dyDescent="0.25">
      <c r="A7719">
        <v>32.655816208699001</v>
      </c>
      <c r="B7719">
        <v>8.1958664000000001E-4</v>
      </c>
      <c r="C7719">
        <f>B7719*$E$2</f>
        <v>7.9335986751999995E-4</v>
      </c>
      <c r="D7719">
        <f>D7720+C7719</f>
        <v>8.9075255053157232</v>
      </c>
      <c r="F7719">
        <f>(LN($L$2/A7719)/(LN($L$2/$L$3)))^$L$4</f>
        <v>4.5391686719334494</v>
      </c>
      <c r="G7719">
        <f>(1/(1+F7719))*100</f>
        <v>18.053250572905004</v>
      </c>
      <c r="H7719">
        <f>D7719-G7719</f>
        <v>-9.1457250675892805</v>
      </c>
      <c r="I7719">
        <f>H7719^2</f>
        <v>83.644287011930956</v>
      </c>
    </row>
    <row r="7720" spans="1:9" x14ac:dyDescent="0.25">
      <c r="A7720">
        <v>32.655816208699001</v>
      </c>
      <c r="B7720">
        <v>6.6920377000000001E-4</v>
      </c>
      <c r="C7720">
        <f>B7720*$E$2</f>
        <v>6.4778924935999995E-4</v>
      </c>
      <c r="D7720">
        <f>D7721+C7720</f>
        <v>8.9067321454482027</v>
      </c>
      <c r="F7720">
        <f>(LN($L$2/A7720)/(LN($L$2/$L$3)))^$L$4</f>
        <v>4.5391686719334494</v>
      </c>
      <c r="G7720">
        <f>(1/(1+F7720))*100</f>
        <v>18.053250572905004</v>
      </c>
      <c r="H7720">
        <f>D7720-G7720</f>
        <v>-9.146518427456801</v>
      </c>
      <c r="I7720">
        <f>H7720^2</f>
        <v>83.658799343806834</v>
      </c>
    </row>
    <row r="7721" spans="1:9" x14ac:dyDescent="0.25">
      <c r="A7721">
        <v>32.655816208699001</v>
      </c>
      <c r="B7721">
        <v>1.729403001E-3</v>
      </c>
      <c r="C7721">
        <f>B7721*$E$2</f>
        <v>1.674062104968E-3</v>
      </c>
      <c r="D7721">
        <f>D7722+C7721</f>
        <v>8.9060843561988428</v>
      </c>
      <c r="F7721">
        <f>(LN($L$2/A7721)/(LN($L$2/$L$3)))^$L$4</f>
        <v>4.5391686719334494</v>
      </c>
      <c r="G7721">
        <f>(1/(1+F7721))*100</f>
        <v>18.053250572905004</v>
      </c>
      <c r="H7721">
        <f>D7721-G7721</f>
        <v>-9.1471662167061609</v>
      </c>
      <c r="I7721">
        <f>H7721^2</f>
        <v>83.670649796050498</v>
      </c>
    </row>
    <row r="7722" spans="1:9" x14ac:dyDescent="0.25">
      <c r="A7722">
        <v>32.655816208699001</v>
      </c>
      <c r="B7722">
        <v>6.1656976599999995E-4</v>
      </c>
      <c r="C7722">
        <f>B7722*$E$2</f>
        <v>5.9683953348799992E-4</v>
      </c>
      <c r="D7722">
        <f>D7723+C7722</f>
        <v>8.904410294093875</v>
      </c>
      <c r="F7722">
        <f>(LN($L$2/A7722)/(LN($L$2/$L$3)))^$L$4</f>
        <v>4.5391686719334494</v>
      </c>
      <c r="G7722">
        <f>(1/(1+F7722))*100</f>
        <v>18.053250572905004</v>
      </c>
      <c r="H7722">
        <f>D7722-G7722</f>
        <v>-9.1488402788111287</v>
      </c>
      <c r="I7722">
        <f>H7722^2</f>
        <v>83.701278447196884</v>
      </c>
    </row>
    <row r="7723" spans="1:9" x14ac:dyDescent="0.25">
      <c r="A7723">
        <v>32.655816208699001</v>
      </c>
      <c r="B7723">
        <v>6.2408890900000002E-4</v>
      </c>
      <c r="C7723">
        <f>B7723*$E$2</f>
        <v>6.0411806391199999E-4</v>
      </c>
      <c r="D7723">
        <f>D7724+C7723</f>
        <v>8.9038134545603871</v>
      </c>
      <c r="F7723">
        <f>(LN($L$2/A7723)/(LN($L$2/$L$3)))^$L$4</f>
        <v>4.5391686719334494</v>
      </c>
      <c r="G7723">
        <f>(1/(1+F7723))*100</f>
        <v>18.053250572905004</v>
      </c>
      <c r="H7723">
        <f>D7723-G7723</f>
        <v>-9.1494371183446166</v>
      </c>
      <c r="I7723">
        <f>H7723^2</f>
        <v>83.71219958254224</v>
      </c>
    </row>
    <row r="7724" spans="1:9" x14ac:dyDescent="0.25">
      <c r="A7724">
        <v>32.655816208699001</v>
      </c>
      <c r="B7724">
        <v>1.248177818E-3</v>
      </c>
      <c r="C7724">
        <f>B7724*$E$2</f>
        <v>1.208236127824E-3</v>
      </c>
      <c r="D7724">
        <f>D7725+C7724</f>
        <v>8.9032093364964755</v>
      </c>
      <c r="F7724">
        <f>(LN($L$2/A7724)/(LN($L$2/$L$3)))^$L$4</f>
        <v>4.5391686719334494</v>
      </c>
      <c r="G7724">
        <f>(1/(1+F7724))*100</f>
        <v>18.053250572905004</v>
      </c>
      <c r="H7724">
        <f>D7724-G7724</f>
        <v>-9.1500412364085282</v>
      </c>
      <c r="I7724">
        <f>H7724^2</f>
        <v>83.723254627976502</v>
      </c>
    </row>
    <row r="7725" spans="1:9" x14ac:dyDescent="0.25">
      <c r="A7725">
        <v>32.655816208699001</v>
      </c>
      <c r="B7725">
        <v>7.4439520499999996E-4</v>
      </c>
      <c r="C7725">
        <f>B7725*$E$2</f>
        <v>7.2057455843999995E-4</v>
      </c>
      <c r="D7725">
        <f>D7726+C7725</f>
        <v>8.9020011003686523</v>
      </c>
      <c r="F7725">
        <f>(LN($L$2/A7725)/(LN($L$2/$L$3)))^$L$4</f>
        <v>4.5391686719334494</v>
      </c>
      <c r="G7725">
        <f>(1/(1+F7725))*100</f>
        <v>18.053250572905004</v>
      </c>
      <c r="H7725">
        <f>D7725-G7725</f>
        <v>-9.1512494725363513</v>
      </c>
      <c r="I7725">
        <f>H7725^2</f>
        <v>83.74536690859685</v>
      </c>
    </row>
    <row r="7726" spans="1:9" x14ac:dyDescent="0.25">
      <c r="A7726">
        <v>32.655816208699001</v>
      </c>
      <c r="B7726">
        <v>1.16546724E-3</v>
      </c>
      <c r="C7726">
        <f>B7726*$E$2</f>
        <v>1.12817228832E-3</v>
      </c>
      <c r="D7726">
        <f>D7727+C7726</f>
        <v>8.901280525810213</v>
      </c>
      <c r="F7726">
        <f>(LN($L$2/A7726)/(LN($L$2/$L$3)))^$L$4</f>
        <v>4.5391686719334494</v>
      </c>
      <c r="G7726">
        <f>(1/(1+F7726))*100</f>
        <v>18.053250572905004</v>
      </c>
      <c r="H7726">
        <f>D7726-G7726</f>
        <v>-9.1519700470947907</v>
      </c>
      <c r="I7726">
        <f>H7726^2</f>
        <v>83.758555742920223</v>
      </c>
    </row>
    <row r="7727" spans="1:9" x14ac:dyDescent="0.25">
      <c r="A7727">
        <v>32.655816208699001</v>
      </c>
      <c r="B7727">
        <v>7.5191434800000003E-4</v>
      </c>
      <c r="C7727">
        <f>B7727*$E$2</f>
        <v>7.2785308886400002E-4</v>
      </c>
      <c r="D7727">
        <f>D7728+C7727</f>
        <v>8.9001523535218929</v>
      </c>
      <c r="F7727">
        <f>(LN($L$2/A7727)/(LN($L$2/$L$3)))^$L$4</f>
        <v>4.5391686719334494</v>
      </c>
      <c r="G7727">
        <f>(1/(1+F7727))*100</f>
        <v>18.053250572905004</v>
      </c>
      <c r="H7727">
        <f>D7727-G7727</f>
        <v>-9.1530982193831107</v>
      </c>
      <c r="I7727">
        <f>H7727^2</f>
        <v>83.779207013674267</v>
      </c>
    </row>
    <row r="7728" spans="1:9" x14ac:dyDescent="0.25">
      <c r="A7728">
        <v>32.655816208699001</v>
      </c>
      <c r="B7728">
        <v>9.6245036599999995E-4</v>
      </c>
      <c r="C7728">
        <f>B7728*$E$2</f>
        <v>9.3165195428799989E-4</v>
      </c>
      <c r="D7728">
        <f>D7729+C7728</f>
        <v>8.8994245004330281</v>
      </c>
      <c r="F7728">
        <f>(LN($L$2/A7728)/(LN($L$2/$L$3)))^$L$4</f>
        <v>4.5391686719334494</v>
      </c>
      <c r="G7728">
        <f>(1/(1+F7728))*100</f>
        <v>18.053250572905004</v>
      </c>
      <c r="H7728">
        <f>D7728-G7728</f>
        <v>-9.1538260724719756</v>
      </c>
      <c r="I7728">
        <f>H7728^2</f>
        <v>83.792531765067707</v>
      </c>
    </row>
    <row r="7729" spans="1:9" x14ac:dyDescent="0.25">
      <c r="A7729">
        <v>32.655816208699001</v>
      </c>
      <c r="B7729">
        <v>9.09816361E-4</v>
      </c>
      <c r="C7729">
        <f>B7729*$E$2</f>
        <v>8.8070223744799998E-4</v>
      </c>
      <c r="D7729">
        <f>D7730+C7729</f>
        <v>8.8984928484787407</v>
      </c>
      <c r="F7729">
        <f>(LN($L$2/A7729)/(LN($L$2/$L$3)))^$L$4</f>
        <v>4.5391686719334494</v>
      </c>
      <c r="G7729">
        <f>(1/(1+F7729))*100</f>
        <v>18.053250572905004</v>
      </c>
      <c r="H7729">
        <f>D7729-G7729</f>
        <v>-9.154757724426263</v>
      </c>
      <c r="I7729">
        <f>H7729^2</f>
        <v>83.809588992942324</v>
      </c>
    </row>
    <row r="7730" spans="1:9" x14ac:dyDescent="0.25">
      <c r="A7730">
        <v>32.655816208699001</v>
      </c>
      <c r="B7730">
        <v>8.7222064399999997E-4</v>
      </c>
      <c r="C7730">
        <f>B7730*$E$2</f>
        <v>8.4430958339199997E-4</v>
      </c>
      <c r="D7730">
        <f>D7731+C7730</f>
        <v>8.8976121462412934</v>
      </c>
      <c r="F7730">
        <f>(LN($L$2/A7730)/(LN($L$2/$L$3)))^$L$4</f>
        <v>4.5391686719334494</v>
      </c>
      <c r="G7730">
        <f>(1/(1+F7730))*100</f>
        <v>18.053250572905004</v>
      </c>
      <c r="H7730">
        <f>D7730-G7730</f>
        <v>-9.1556384266637103</v>
      </c>
      <c r="I7730">
        <f>H7730^2</f>
        <v>83.825714999801136</v>
      </c>
    </row>
    <row r="7731" spans="1:9" x14ac:dyDescent="0.25">
      <c r="A7731">
        <v>32.655816208699001</v>
      </c>
      <c r="B7731">
        <v>1.203062957E-3</v>
      </c>
      <c r="C7731">
        <f>B7731*$E$2</f>
        <v>1.164564942376E-3</v>
      </c>
      <c r="D7731">
        <f>D7732+C7731</f>
        <v>8.8967678366579008</v>
      </c>
      <c r="F7731">
        <f>(LN($L$2/A7731)/(LN($L$2/$L$3)))^$L$4</f>
        <v>4.5391686719334494</v>
      </c>
      <c r="G7731">
        <f>(1/(1+F7731))*100</f>
        <v>18.053250572905004</v>
      </c>
      <c r="H7731">
        <f>D7731-G7731</f>
        <v>-9.1564827362471028</v>
      </c>
      <c r="I7731">
        <f>H7731^2</f>
        <v>83.84117609919123</v>
      </c>
    </row>
    <row r="7732" spans="1:9" x14ac:dyDescent="0.25">
      <c r="A7732">
        <v>32.655816208699001</v>
      </c>
      <c r="B7732">
        <v>6.5416548299999998E-4</v>
      </c>
      <c r="C7732">
        <f>B7732*$E$2</f>
        <v>6.3323218754399993E-4</v>
      </c>
      <c r="D7732">
        <f>D7733+C7732</f>
        <v>8.8956032717155242</v>
      </c>
      <c r="F7732">
        <f>(LN($L$2/A7732)/(LN($L$2/$L$3)))^$L$4</f>
        <v>4.5391686719334494</v>
      </c>
      <c r="G7732">
        <f>(1/(1+F7732))*100</f>
        <v>18.053250572905004</v>
      </c>
      <c r="H7732">
        <f>D7732-G7732</f>
        <v>-9.1576473011894794</v>
      </c>
      <c r="I7732">
        <f>H7732^2</f>
        <v>83.862504092982959</v>
      </c>
    </row>
    <row r="7733" spans="1:9" x14ac:dyDescent="0.25">
      <c r="A7733">
        <v>32.655816208699001</v>
      </c>
      <c r="B7733">
        <v>1.0075652269999999E-3</v>
      </c>
      <c r="C7733">
        <f>B7733*$E$2</f>
        <v>9.7532313973599995E-4</v>
      </c>
      <c r="D7733">
        <f>D7734+C7733</f>
        <v>8.8949700395279798</v>
      </c>
      <c r="F7733">
        <f>(LN($L$2/A7733)/(LN($L$2/$L$3)))^$L$4</f>
        <v>4.5391686719334494</v>
      </c>
      <c r="G7733">
        <f>(1/(1+F7733))*100</f>
        <v>18.053250572905004</v>
      </c>
      <c r="H7733">
        <f>D7733-G7733</f>
        <v>-9.1582805333770239</v>
      </c>
      <c r="I7733">
        <f>H7733^2</f>
        <v>83.874102328032549</v>
      </c>
    </row>
    <row r="7734" spans="1:9" x14ac:dyDescent="0.25">
      <c r="A7734">
        <v>32.655816208699001</v>
      </c>
      <c r="B7734">
        <v>1.721883858E-3</v>
      </c>
      <c r="C7734">
        <f>B7734*$E$2</f>
        <v>1.6667835745440001E-3</v>
      </c>
      <c r="D7734">
        <f>D7735+C7734</f>
        <v>8.893994716388244</v>
      </c>
      <c r="F7734">
        <f>(LN($L$2/A7734)/(LN($L$2/$L$3)))^$L$4</f>
        <v>4.5391686719334494</v>
      </c>
      <c r="G7734">
        <f>(1/(1+F7734))*100</f>
        <v>18.053250572905004</v>
      </c>
      <c r="H7734">
        <f>D7734-G7734</f>
        <v>-9.1592558565167597</v>
      </c>
      <c r="I7734">
        <f>H7734^2</f>
        <v>83.891967845136563</v>
      </c>
    </row>
    <row r="7735" spans="1:9" x14ac:dyDescent="0.25">
      <c r="A7735">
        <v>32.655816208699001</v>
      </c>
      <c r="B7735">
        <v>7.9702920900000002E-4</v>
      </c>
      <c r="C7735">
        <f>B7735*$E$2</f>
        <v>7.7152427431199998E-4</v>
      </c>
      <c r="D7735">
        <f>D7736+C7735</f>
        <v>8.8923279328136999</v>
      </c>
      <c r="F7735">
        <f>(LN($L$2/A7735)/(LN($L$2/$L$3)))^$L$4</f>
        <v>4.5391686719334494</v>
      </c>
      <c r="G7735">
        <f>(1/(1+F7735))*100</f>
        <v>18.053250572905004</v>
      </c>
      <c r="H7735">
        <f>D7735-G7735</f>
        <v>-9.1609226400913037</v>
      </c>
      <c r="I7735">
        <f>H7735^2</f>
        <v>83.922503617737419</v>
      </c>
    </row>
    <row r="7736" spans="1:9" x14ac:dyDescent="0.25">
      <c r="A7736">
        <v>32.655812420897</v>
      </c>
      <c r="B7736">
        <v>1.1053140920000001E-3</v>
      </c>
      <c r="C7736">
        <f>B7736*$E$2</f>
        <v>1.0699440410560002E-3</v>
      </c>
      <c r="D7736">
        <f>D7737+C7736</f>
        <v>8.8915564085393886</v>
      </c>
      <c r="F7736">
        <f>(LN($L$2/A7736)/(LN($L$2/$L$3)))^$L$4</f>
        <v>4.5391690177987751</v>
      </c>
      <c r="G7736">
        <f>(1/(1+F7736))*100</f>
        <v>18.053249445661304</v>
      </c>
      <c r="H7736">
        <f>D7736-G7736</f>
        <v>-9.1616930371219159</v>
      </c>
      <c r="I7736">
        <f>H7736^2</f>
        <v>83.936619306448193</v>
      </c>
    </row>
    <row r="7737" spans="1:9" x14ac:dyDescent="0.25">
      <c r="A7737">
        <v>32.655812420897</v>
      </c>
      <c r="B7737">
        <v>7.8951006599999995E-4</v>
      </c>
      <c r="C7737">
        <f>B7737*$E$2</f>
        <v>7.642457438879999E-4</v>
      </c>
      <c r="D7737">
        <f>D7738+C7737</f>
        <v>8.8904864644983324</v>
      </c>
      <c r="F7737">
        <f>(LN($L$2/A7737)/(LN($L$2/$L$3)))^$L$4</f>
        <v>4.5391690177987751</v>
      </c>
      <c r="G7737">
        <f>(1/(1+F7737))*100</f>
        <v>18.053249445661304</v>
      </c>
      <c r="H7737">
        <f>D7737-G7737</f>
        <v>-9.1627629811629721</v>
      </c>
      <c r="I7737">
        <f>H7737^2</f>
        <v>83.956225448970557</v>
      </c>
    </row>
    <row r="7738" spans="1:9" x14ac:dyDescent="0.25">
      <c r="A7738">
        <v>32.655812420897</v>
      </c>
      <c r="B7738">
        <v>6.9176120000000001E-4</v>
      </c>
      <c r="C7738">
        <f>B7738*$E$2</f>
        <v>6.6962484159999993E-4</v>
      </c>
      <c r="D7738">
        <f>D7739+C7738</f>
        <v>8.8897222187544447</v>
      </c>
      <c r="F7738">
        <f>(LN($L$2/A7738)/(LN($L$2/$L$3)))^$L$4</f>
        <v>4.5391690177987751</v>
      </c>
      <c r="G7738">
        <f>(1/(1+F7738))*100</f>
        <v>18.053249445661304</v>
      </c>
      <c r="H7738">
        <f>D7738-G7738</f>
        <v>-9.1635272269068597</v>
      </c>
      <c r="I7738">
        <f>H7738^2</f>
        <v>83.970231238263324</v>
      </c>
    </row>
    <row r="7739" spans="1:9" x14ac:dyDescent="0.25">
      <c r="A7739">
        <v>32.655808633094999</v>
      </c>
      <c r="B7739">
        <v>1.8948241580000001E-3</v>
      </c>
      <c r="C7739">
        <f>B7739*$E$2</f>
        <v>1.8341897849439999E-3</v>
      </c>
      <c r="D7739">
        <f>D7740+C7739</f>
        <v>8.8890525939128455</v>
      </c>
      <c r="F7739">
        <f>(LN($L$2/A7739)/(LN($L$2/$L$3)))^$L$4</f>
        <v>4.5391693636641577</v>
      </c>
      <c r="G7739">
        <f>(1/(1+F7739))*100</f>
        <v>18.053248318417555</v>
      </c>
      <c r="H7739">
        <f>D7739-G7739</f>
        <v>-9.1641957245047099</v>
      </c>
      <c r="I7739">
        <f>H7739^2</f>
        <v>83.982483277030411</v>
      </c>
    </row>
    <row r="7740" spans="1:9" x14ac:dyDescent="0.25">
      <c r="A7740">
        <v>32.647983033936001</v>
      </c>
      <c r="B7740">
        <v>7.36876061E-4</v>
      </c>
      <c r="C7740">
        <f>B7740*$E$2</f>
        <v>7.13296027048E-4</v>
      </c>
      <c r="D7740">
        <f>D7741+C7740</f>
        <v>8.8872184041279016</v>
      </c>
      <c r="F7740">
        <f>(LN($L$2/A7740)/(LN($L$2/$L$3)))^$L$4</f>
        <v>4.5398840376839367</v>
      </c>
      <c r="G7740">
        <f>(1/(1+F7740))*100</f>
        <v>18.05091935494864</v>
      </c>
      <c r="H7740">
        <f>D7740-G7740</f>
        <v>-9.1637009508207381</v>
      </c>
      <c r="I7740">
        <f>H7740^2</f>
        <v>83.9734151160729</v>
      </c>
    </row>
    <row r="7741" spans="1:9" x14ac:dyDescent="0.25">
      <c r="A7741">
        <v>32.647983033936001</v>
      </c>
      <c r="B7741">
        <v>8.2710578299999998E-4</v>
      </c>
      <c r="C7741">
        <f>B7741*$E$2</f>
        <v>8.0063839794399991E-4</v>
      </c>
      <c r="D7741">
        <f>D7742+C7741</f>
        <v>8.8865051081008541</v>
      </c>
      <c r="F7741">
        <f>(LN($L$2/A7741)/(LN($L$2/$L$3)))^$L$4</f>
        <v>4.5398840376839367</v>
      </c>
      <c r="G7741">
        <f>(1/(1+F7741))*100</f>
        <v>18.05091935494864</v>
      </c>
      <c r="H7741">
        <f>D7741-G7741</f>
        <v>-9.1644142468477856</v>
      </c>
      <c r="I7741">
        <f>H7741^2</f>
        <v>83.986488487826662</v>
      </c>
    </row>
    <row r="7742" spans="1:9" x14ac:dyDescent="0.25">
      <c r="A7742">
        <v>32.647983033936001</v>
      </c>
      <c r="B7742">
        <v>8.4966321399999997E-4</v>
      </c>
      <c r="C7742">
        <f>B7742*$E$2</f>
        <v>8.2247399115199999E-4</v>
      </c>
      <c r="D7742">
        <f>D7743+C7742</f>
        <v>8.8857044697029099</v>
      </c>
      <c r="F7742">
        <f>(LN($L$2/A7742)/(LN($L$2/$L$3)))^$L$4</f>
        <v>4.5398840376839367</v>
      </c>
      <c r="G7742">
        <f>(1/(1+F7742))*100</f>
        <v>18.05091935494864</v>
      </c>
      <c r="H7742">
        <f>D7742-G7742</f>
        <v>-9.1652148852457298</v>
      </c>
      <c r="I7742">
        <f>H7742^2</f>
        <v>84.001163892729892</v>
      </c>
    </row>
    <row r="7743" spans="1:9" x14ac:dyDescent="0.25">
      <c r="A7743">
        <v>32.647983033936001</v>
      </c>
      <c r="B7743">
        <v>5.7897404800000003E-4</v>
      </c>
      <c r="C7743">
        <f>B7743*$E$2</f>
        <v>5.6044687846400004E-4</v>
      </c>
      <c r="D7743">
        <f>D7744+C7743</f>
        <v>8.8848819957117584</v>
      </c>
      <c r="F7743">
        <f>(LN($L$2/A7743)/(LN($L$2/$L$3)))^$L$4</f>
        <v>4.5398840376839367</v>
      </c>
      <c r="G7743">
        <f>(1/(1+F7743))*100</f>
        <v>18.05091935494864</v>
      </c>
      <c r="H7743">
        <f>D7743-G7743</f>
        <v>-9.1660373592368813</v>
      </c>
      <c r="I7743">
        <f>H7743^2</f>
        <v>84.016240870926225</v>
      </c>
    </row>
    <row r="7744" spans="1:9" x14ac:dyDescent="0.25">
      <c r="A7744">
        <v>32.647983033936001</v>
      </c>
      <c r="B7744">
        <v>5.41378331E-4</v>
      </c>
      <c r="C7744">
        <f>B7744*$E$2</f>
        <v>5.2405422440800003E-4</v>
      </c>
      <c r="D7744">
        <f>D7745+C7744</f>
        <v>8.8843215488332952</v>
      </c>
      <c r="F7744">
        <f>(LN($L$2/A7744)/(LN($L$2/$L$3)))^$L$4</f>
        <v>4.5398840376839367</v>
      </c>
      <c r="G7744">
        <f>(1/(1+F7744))*100</f>
        <v>18.05091935494864</v>
      </c>
      <c r="H7744">
        <f>D7744-G7744</f>
        <v>-9.1665978061153446</v>
      </c>
      <c r="I7744">
        <f>H7744^2</f>
        <v>84.026515339078642</v>
      </c>
    </row>
    <row r="7745" spans="1:9" x14ac:dyDescent="0.25">
      <c r="A7745">
        <v>32.647983033936001</v>
      </c>
      <c r="B7745">
        <v>8.9477807399999997E-4</v>
      </c>
      <c r="C7745">
        <f>B7745*$E$2</f>
        <v>8.6614517563199996E-4</v>
      </c>
      <c r="D7745">
        <f>D7746+C7745</f>
        <v>8.8837974946088867</v>
      </c>
      <c r="F7745">
        <f>(LN($L$2/A7745)/(LN($L$2/$L$3)))^$L$4</f>
        <v>4.5398840376839367</v>
      </c>
      <c r="G7745">
        <f>(1/(1+F7745))*100</f>
        <v>18.05091935494864</v>
      </c>
      <c r="H7745">
        <f>D7745-G7745</f>
        <v>-9.1671218603397531</v>
      </c>
      <c r="I7745">
        <f>H7745^2</f>
        <v>84.036123202318976</v>
      </c>
    </row>
    <row r="7746" spans="1:9" x14ac:dyDescent="0.25">
      <c r="A7746">
        <v>32.647983033936001</v>
      </c>
      <c r="B7746">
        <v>1.16546724E-3</v>
      </c>
      <c r="C7746">
        <f>B7746*$E$2</f>
        <v>1.12817228832E-3</v>
      </c>
      <c r="D7746">
        <f>D7747+C7746</f>
        <v>8.8829313494332549</v>
      </c>
      <c r="F7746">
        <f>(LN($L$2/A7746)/(LN($L$2/$L$3)))^$L$4</f>
        <v>4.5398840376839367</v>
      </c>
      <c r="G7746">
        <f>(1/(1+F7746))*100</f>
        <v>18.05091935494864</v>
      </c>
      <c r="H7746">
        <f>D7746-G7746</f>
        <v>-9.1679880055153848</v>
      </c>
      <c r="I7746">
        <f>H7746^2</f>
        <v>84.052004069273963</v>
      </c>
    </row>
    <row r="7747" spans="1:9" x14ac:dyDescent="0.25">
      <c r="A7747">
        <v>32.647983033936001</v>
      </c>
      <c r="B7747">
        <v>9.2485464800000003E-4</v>
      </c>
      <c r="C7747">
        <f>B7747*$E$2</f>
        <v>8.95259299264E-4</v>
      </c>
      <c r="D7747">
        <f>D7748+C7747</f>
        <v>8.8818031771449348</v>
      </c>
      <c r="F7747">
        <f>(LN($L$2/A7747)/(LN($L$2/$L$3)))^$L$4</f>
        <v>4.5398840376839367</v>
      </c>
      <c r="G7747">
        <f>(1/(1+F7747))*100</f>
        <v>18.05091935494864</v>
      </c>
      <c r="H7747">
        <f>D7747-G7747</f>
        <v>-9.1691161778037049</v>
      </c>
      <c r="I7747">
        <f>H7747^2</f>
        <v>84.072691482061629</v>
      </c>
    </row>
    <row r="7748" spans="1:9" x14ac:dyDescent="0.25">
      <c r="A7748">
        <v>32.647983033936001</v>
      </c>
      <c r="B7748">
        <v>5.63935761E-4</v>
      </c>
      <c r="C7748">
        <f>B7748*$E$2</f>
        <v>5.4588981664800001E-4</v>
      </c>
      <c r="D7748">
        <f>D7749+C7748</f>
        <v>8.8809079178456702</v>
      </c>
      <c r="F7748">
        <f>(LN($L$2/A7748)/(LN($L$2/$L$3)))^$L$4</f>
        <v>4.5398840376839367</v>
      </c>
      <c r="G7748">
        <f>(1/(1+F7748))*100</f>
        <v>18.05091935494864</v>
      </c>
      <c r="H7748">
        <f>D7748-G7748</f>
        <v>-9.1700114371029695</v>
      </c>
      <c r="I7748">
        <f>H7748^2</f>
        <v>84.089109756599271</v>
      </c>
    </row>
    <row r="7749" spans="1:9" x14ac:dyDescent="0.25">
      <c r="A7749">
        <v>32.621638870261002</v>
      </c>
      <c r="B7749">
        <v>1.2256203879999999E-3</v>
      </c>
      <c r="C7749">
        <f>B7749*$E$2</f>
        <v>1.1864005355839999E-3</v>
      </c>
      <c r="D7749">
        <f>D7750+C7749</f>
        <v>8.8803620280290225</v>
      </c>
      <c r="F7749">
        <f>(LN($L$2/A7749)/(LN($L$2/$L$3)))^$L$4</f>
        <v>4.5422916298231657</v>
      </c>
      <c r="G7749">
        <f>(1/(1+F7749))*100</f>
        <v>18.043077968307962</v>
      </c>
      <c r="H7749">
        <f>D7749-G7749</f>
        <v>-9.1627159402789395</v>
      </c>
      <c r="I7749">
        <f>H7749^2</f>
        <v>83.955363402241773</v>
      </c>
    </row>
    <row r="7750" spans="1:9" x14ac:dyDescent="0.25">
      <c r="A7750">
        <v>32.606730081156002</v>
      </c>
      <c r="B7750">
        <v>1.255696962E-3</v>
      </c>
      <c r="C7750">
        <f>B7750*$E$2</f>
        <v>1.2155146592159999E-3</v>
      </c>
      <c r="D7750">
        <f>D7751+C7750</f>
        <v>8.8791756274934386</v>
      </c>
      <c r="F7750">
        <f>(LN($L$2/A7750)/(LN($L$2/$L$3)))^$L$4</f>
        <v>4.543655311416388</v>
      </c>
      <c r="G7750">
        <f>(1/(1+F7750))*100</f>
        <v>18.038639558643535</v>
      </c>
      <c r="H7750">
        <f>D7750-G7750</f>
        <v>-9.1594639311500963</v>
      </c>
      <c r="I7750">
        <f>H7750^2</f>
        <v>83.895779506039574</v>
      </c>
    </row>
    <row r="7751" spans="1:9" x14ac:dyDescent="0.25">
      <c r="A7751">
        <v>32.578435199395003</v>
      </c>
      <c r="B7751">
        <v>1.030122657E-3</v>
      </c>
      <c r="C7751">
        <f>B7751*$E$2</f>
        <v>9.9715873197599994E-4</v>
      </c>
      <c r="D7751">
        <f>D7752+C7751</f>
        <v>8.8779601128342218</v>
      </c>
      <c r="F7751">
        <f>(LN($L$2/A7751)/(LN($L$2/$L$3)))^$L$4</f>
        <v>4.5462457212576615</v>
      </c>
      <c r="G7751">
        <f>(1/(1+F7751))*100</f>
        <v>18.030214495675843</v>
      </c>
      <c r="H7751">
        <f>D7751-G7751</f>
        <v>-9.1522543828416207</v>
      </c>
      <c r="I7751">
        <f>H7751^2</f>
        <v>83.76376028824366</v>
      </c>
    </row>
    <row r="7752" spans="1:9" x14ac:dyDescent="0.25">
      <c r="A7752">
        <v>32.578435199395003</v>
      </c>
      <c r="B7752">
        <v>9.6245036599999995E-4</v>
      </c>
      <c r="C7752">
        <f>B7752*$E$2</f>
        <v>9.3165195428799989E-4</v>
      </c>
      <c r="D7752">
        <f>D7753+C7752</f>
        <v>8.876962954102245</v>
      </c>
      <c r="F7752">
        <f>(LN($L$2/A7752)/(LN($L$2/$L$3)))^$L$4</f>
        <v>4.5462457212576615</v>
      </c>
      <c r="G7752">
        <f>(1/(1+F7752))*100</f>
        <v>18.030214495675843</v>
      </c>
      <c r="H7752">
        <f>D7752-G7752</f>
        <v>-9.1532515415735975</v>
      </c>
      <c r="I7752">
        <f>H7752^2</f>
        <v>83.782013783319442</v>
      </c>
    </row>
    <row r="7753" spans="1:9" x14ac:dyDescent="0.25">
      <c r="A7753">
        <v>32.578435199395003</v>
      </c>
      <c r="B7753">
        <v>6.7672291299999997E-4</v>
      </c>
      <c r="C7753">
        <f>B7753*$E$2</f>
        <v>6.5506777978399991E-4</v>
      </c>
      <c r="D7753">
        <f>D7754+C7753</f>
        <v>8.8760313021479575</v>
      </c>
      <c r="F7753">
        <f>(LN($L$2/A7753)/(LN($L$2/$L$3)))^$L$4</f>
        <v>4.5462457212576615</v>
      </c>
      <c r="G7753">
        <f>(1/(1+F7753))*100</f>
        <v>18.030214495675843</v>
      </c>
      <c r="H7753">
        <f>D7753-G7753</f>
        <v>-9.154183193527885</v>
      </c>
      <c r="I7753">
        <f>H7753^2</f>
        <v>83.799069940668389</v>
      </c>
    </row>
    <row r="7754" spans="1:9" x14ac:dyDescent="0.25">
      <c r="A7754">
        <v>32.578435199395003</v>
      </c>
      <c r="B7754">
        <v>7.8199092199999999E-4</v>
      </c>
      <c r="C7754">
        <f>B7754*$E$2</f>
        <v>7.5696721249599995E-4</v>
      </c>
      <c r="D7754">
        <f>D7755+C7754</f>
        <v>8.8753762343681739</v>
      </c>
      <c r="F7754">
        <f>(LN($L$2/A7754)/(LN($L$2/$L$3)))^$L$4</f>
        <v>4.5462457212576615</v>
      </c>
      <c r="G7754">
        <f>(1/(1+F7754))*100</f>
        <v>18.030214495675843</v>
      </c>
      <c r="H7754">
        <f>D7754-G7754</f>
        <v>-9.1548382613076686</v>
      </c>
      <c r="I7754">
        <f>H7754^2</f>
        <v>83.811063590702815</v>
      </c>
    </row>
    <row r="7755" spans="1:9" x14ac:dyDescent="0.25">
      <c r="A7755">
        <v>32.578431411593002</v>
      </c>
      <c r="B7755">
        <v>6.0153147900000002E-4</v>
      </c>
      <c r="C7755">
        <f>B7755*$E$2</f>
        <v>5.8228247167200001E-4</v>
      </c>
      <c r="D7755">
        <f>D7756+C7755</f>
        <v>8.8746192671556781</v>
      </c>
      <c r="F7755">
        <f>(LN($L$2/A7755)/(LN($L$2/$L$3)))^$L$4</f>
        <v>4.5462460682368109</v>
      </c>
      <c r="G7755">
        <f>(1/(1+F7755))*100</f>
        <v>18.03021336768613</v>
      </c>
      <c r="H7755">
        <f>D7755-G7755</f>
        <v>-9.1555941005304522</v>
      </c>
      <c r="I7755">
        <f>H7755^2</f>
        <v>83.824903333668018</v>
      </c>
    </row>
    <row r="7756" spans="1:9" x14ac:dyDescent="0.25">
      <c r="A7756">
        <v>32.578431411593002</v>
      </c>
      <c r="B7756">
        <v>5.0378261299999997E-4</v>
      </c>
      <c r="C7756">
        <f>B7756*$E$2</f>
        <v>4.8766156938399998E-4</v>
      </c>
      <c r="D7756">
        <f>D7757+C7756</f>
        <v>8.8740369846840057</v>
      </c>
      <c r="F7756">
        <f>(LN($L$2/A7756)/(LN($L$2/$L$3)))^$L$4</f>
        <v>4.5462460682368109</v>
      </c>
      <c r="G7756">
        <f>(1/(1+F7756))*100</f>
        <v>18.03021336768613</v>
      </c>
      <c r="H7756">
        <f>D7756-G7756</f>
        <v>-9.1561763830021246</v>
      </c>
      <c r="I7756">
        <f>H7756^2</f>
        <v>83.835565956645866</v>
      </c>
    </row>
    <row r="7757" spans="1:9" x14ac:dyDescent="0.25">
      <c r="A7757">
        <v>32.568753577202003</v>
      </c>
      <c r="B7757">
        <v>1.135390666E-3</v>
      </c>
      <c r="C7757">
        <f>B7757*$E$2</f>
        <v>1.099058164688E-3</v>
      </c>
      <c r="D7757">
        <f>D7758+C7757</f>
        <v>8.8735493231146219</v>
      </c>
      <c r="F7757">
        <f>(LN($L$2/A7757)/(LN($L$2/$L$3)))^$L$4</f>
        <v>4.5471327785449436</v>
      </c>
      <c r="G7757">
        <f>(1/(1+F7757))*100</f>
        <v>18.027331234395074</v>
      </c>
      <c r="H7757">
        <f>D7757-G7757</f>
        <v>-9.1537819112804524</v>
      </c>
      <c r="I7757">
        <f>H7757^2</f>
        <v>83.791723279285208</v>
      </c>
    </row>
    <row r="7758" spans="1:9" x14ac:dyDescent="0.25">
      <c r="A7758">
        <v>32.568749789400002</v>
      </c>
      <c r="B7758">
        <v>7.5191434800000003E-4</v>
      </c>
      <c r="C7758">
        <f>B7758*$E$2</f>
        <v>7.2785308886400002E-4</v>
      </c>
      <c r="D7758">
        <f>D7759+C7758</f>
        <v>8.8724502649499346</v>
      </c>
      <c r="F7758">
        <f>(LN($L$2/A7758)/(LN($L$2/$L$3)))^$L$4</f>
        <v>4.5471331256638763</v>
      </c>
      <c r="G7758">
        <f>(1/(1+F7758))*100</f>
        <v>18.027330106311823</v>
      </c>
      <c r="H7758">
        <f>D7758-G7758</f>
        <v>-9.1548798413618879</v>
      </c>
      <c r="I7758">
        <f>H7758^2</f>
        <v>83.811824909774273</v>
      </c>
    </row>
    <row r="7759" spans="1:9" x14ac:dyDescent="0.25">
      <c r="A7759">
        <v>32.568749789400002</v>
      </c>
      <c r="B7759">
        <v>5.41378331E-4</v>
      </c>
      <c r="C7759">
        <f>B7759*$E$2</f>
        <v>5.2405422440800003E-4</v>
      </c>
      <c r="D7759">
        <f>D7760+C7759</f>
        <v>8.8717224118610698</v>
      </c>
      <c r="F7759">
        <f>(LN($L$2/A7759)/(LN($L$2/$L$3)))^$L$4</f>
        <v>4.5471331256638763</v>
      </c>
      <c r="G7759">
        <f>(1/(1+F7759))*100</f>
        <v>18.027330106311823</v>
      </c>
      <c r="H7759">
        <f>D7759-G7759</f>
        <v>-9.1556076944507527</v>
      </c>
      <c r="I7759">
        <f>H7759^2</f>
        <v>83.825152254685833</v>
      </c>
    </row>
    <row r="7760" spans="1:9" x14ac:dyDescent="0.25">
      <c r="A7760">
        <v>32.568749789400002</v>
      </c>
      <c r="B7760">
        <v>9.8500779600000006E-4</v>
      </c>
      <c r="C7760">
        <f>B7760*$E$2</f>
        <v>9.5348754652799998E-4</v>
      </c>
      <c r="D7760">
        <f>D7761+C7760</f>
        <v>8.8711983576366613</v>
      </c>
      <c r="F7760">
        <f>(LN($L$2/A7760)/(LN($L$2/$L$3)))^$L$4</f>
        <v>4.5471331256638763</v>
      </c>
      <c r="G7760">
        <f>(1/(1+F7760))*100</f>
        <v>18.027330106311823</v>
      </c>
      <c r="H7760">
        <f>D7760-G7760</f>
        <v>-9.1561317486751612</v>
      </c>
      <c r="I7760">
        <f>H7760^2</f>
        <v>83.834748599097267</v>
      </c>
    </row>
    <row r="7761" spans="1:9" x14ac:dyDescent="0.25">
      <c r="A7761">
        <v>32.568749789400002</v>
      </c>
      <c r="B7761">
        <v>8.9477807399999997E-4</v>
      </c>
      <c r="C7761">
        <f>B7761*$E$2</f>
        <v>8.6614517563199996E-4</v>
      </c>
      <c r="D7761">
        <f>D7762+C7761</f>
        <v>8.8702448700901328</v>
      </c>
      <c r="F7761">
        <f>(LN($L$2/A7761)/(LN($L$2/$L$3)))^$L$4</f>
        <v>4.5471331256638763</v>
      </c>
      <c r="G7761">
        <f>(1/(1+F7761))*100</f>
        <v>18.027330106311823</v>
      </c>
      <c r="H7761">
        <f>D7761-G7761</f>
        <v>-9.1570852362216897</v>
      </c>
      <c r="I7761">
        <f>H7761^2</f>
        <v>83.852210023429237</v>
      </c>
    </row>
    <row r="7762" spans="1:9" x14ac:dyDescent="0.25">
      <c r="A7762">
        <v>32.568749789400002</v>
      </c>
      <c r="B7762">
        <v>7.6695263499999995E-4</v>
      </c>
      <c r="C7762">
        <f>B7762*$E$2</f>
        <v>7.4241015067999993E-4</v>
      </c>
      <c r="D7762">
        <f>D7763+C7762</f>
        <v>8.8693787249145011</v>
      </c>
      <c r="F7762">
        <f>(LN($L$2/A7762)/(LN($L$2/$L$3)))^$L$4</f>
        <v>4.5471331256638763</v>
      </c>
      <c r="G7762">
        <f>(1/(1+F7762))*100</f>
        <v>18.027330106311823</v>
      </c>
      <c r="H7762">
        <f>D7762-G7762</f>
        <v>-9.1579513813973215</v>
      </c>
      <c r="I7762">
        <f>H7762^2</f>
        <v>83.868073504037113</v>
      </c>
    </row>
    <row r="7763" spans="1:9" x14ac:dyDescent="0.25">
      <c r="A7763">
        <v>32.568746001596999</v>
      </c>
      <c r="B7763">
        <v>4.66186896E-4</v>
      </c>
      <c r="C7763">
        <f>B7763*$E$2</f>
        <v>4.5126891532799998E-4</v>
      </c>
      <c r="D7763">
        <f>D7764+C7763</f>
        <v>8.8686363147638207</v>
      </c>
      <c r="F7763">
        <f>(LN($L$2/A7763)/(LN($L$2/$L$3)))^$L$4</f>
        <v>4.5471334727829564</v>
      </c>
      <c r="G7763">
        <f>(1/(1+F7763))*100</f>
        <v>18.027328978228233</v>
      </c>
      <c r="H7763">
        <f>D7763-G7763</f>
        <v>-9.1586926634644126</v>
      </c>
      <c r="I7763">
        <f>H7763^2</f>
        <v>83.881651303796858</v>
      </c>
    </row>
    <row r="7764" spans="1:9" x14ac:dyDescent="0.25">
      <c r="A7764">
        <v>32.546348727721004</v>
      </c>
      <c r="B7764">
        <v>4.7370603900000001E-4</v>
      </c>
      <c r="C7764">
        <f>B7764*$E$2</f>
        <v>4.5854744575199999E-4</v>
      </c>
      <c r="D7764">
        <f>D7765+C7764</f>
        <v>8.8681850458484934</v>
      </c>
      <c r="F7764">
        <f>(LN($L$2/A7764)/(LN($L$2/$L$3)))^$L$4</f>
        <v>4.5491869444390218</v>
      </c>
      <c r="G7764">
        <f>(1/(1+F7764))*100</f>
        <v>18.020657981294448</v>
      </c>
      <c r="H7764">
        <f>D7764-G7764</f>
        <v>-9.1524729354459549</v>
      </c>
      <c r="I7764">
        <f>H7764^2</f>
        <v>83.7677608340707</v>
      </c>
    </row>
    <row r="7765" spans="1:9" x14ac:dyDescent="0.25">
      <c r="A7765">
        <v>32.546348727721004</v>
      </c>
      <c r="B7765">
        <v>8.1958664000000001E-4</v>
      </c>
      <c r="C7765">
        <f>B7765*$E$2</f>
        <v>7.9335986751999995E-4</v>
      </c>
      <c r="D7765">
        <f>D7766+C7765</f>
        <v>8.8677264984027406</v>
      </c>
      <c r="F7765">
        <f>(LN($L$2/A7765)/(LN($L$2/$L$3)))^$L$4</f>
        <v>4.5491869444390218</v>
      </c>
      <c r="G7765">
        <f>(1/(1+F7765))*100</f>
        <v>18.020657981294448</v>
      </c>
      <c r="H7765">
        <f>D7765-G7765</f>
        <v>-9.1529314828917077</v>
      </c>
      <c r="I7765">
        <f>H7765^2</f>
        <v>83.7761547305102</v>
      </c>
    </row>
    <row r="7766" spans="1:9" x14ac:dyDescent="0.25">
      <c r="A7766">
        <v>32.546348727721004</v>
      </c>
      <c r="B7766">
        <v>4.5866775199999998E-4</v>
      </c>
      <c r="C7766">
        <f>B7766*$E$2</f>
        <v>4.4399038393599997E-4</v>
      </c>
      <c r="D7766">
        <f>D7767+C7766</f>
        <v>8.8669331385352201</v>
      </c>
      <c r="F7766">
        <f>(LN($L$2/A7766)/(LN($L$2/$L$3)))^$L$4</f>
        <v>4.5491869444390218</v>
      </c>
      <c r="G7766">
        <f>(1/(1+F7766))*100</f>
        <v>18.020657981294448</v>
      </c>
      <c r="H7766">
        <f>D7766-G7766</f>
        <v>-9.1537248427592282</v>
      </c>
      <c r="I7766">
        <f>H7766^2</f>
        <v>83.79067849694745</v>
      </c>
    </row>
    <row r="7767" spans="1:9" x14ac:dyDescent="0.25">
      <c r="A7767">
        <v>32.546348727721004</v>
      </c>
      <c r="B7767">
        <v>1.1955438140000001E-3</v>
      </c>
      <c r="C7767">
        <f>B7767*$E$2</f>
        <v>1.1572864119520001E-3</v>
      </c>
      <c r="D7767">
        <f>D7768+C7767</f>
        <v>8.8664891481512846</v>
      </c>
      <c r="F7767">
        <f>(LN($L$2/A7767)/(LN($L$2/$L$3)))^$L$4</f>
        <v>4.5491869444390218</v>
      </c>
      <c r="G7767">
        <f>(1/(1+F7767))*100</f>
        <v>18.020657981294448</v>
      </c>
      <c r="H7767">
        <f>D7767-G7767</f>
        <v>-9.1541688331431637</v>
      </c>
      <c r="I7767">
        <f>H7767^2</f>
        <v>83.798807025689669</v>
      </c>
    </row>
    <row r="7768" spans="1:9" x14ac:dyDescent="0.25">
      <c r="A7768">
        <v>32.540470058846999</v>
      </c>
      <c r="B7768">
        <v>4.43629465E-4</v>
      </c>
      <c r="C7768">
        <f>B7768*$E$2</f>
        <v>4.2943332212000001E-4</v>
      </c>
      <c r="D7768">
        <f>D7769+C7768</f>
        <v>8.8653318617393335</v>
      </c>
      <c r="F7768">
        <f>(LN($L$2/A7768)/(LN($L$2/$L$3)))^$L$4</f>
        <v>4.5497262415941631</v>
      </c>
      <c r="G7768">
        <f>(1/(1+F7768))*100</f>
        <v>18.018906815712576</v>
      </c>
      <c r="H7768">
        <f>D7768-G7768</f>
        <v>-9.1535749539732425</v>
      </c>
      <c r="I7768">
        <f>H7768^2</f>
        <v>83.787934438006246</v>
      </c>
    </row>
    <row r="7769" spans="1:9" x14ac:dyDescent="0.25">
      <c r="A7769">
        <v>32.540470058846999</v>
      </c>
      <c r="B7769">
        <v>1.376003257E-3</v>
      </c>
      <c r="C7769">
        <f>B7769*$E$2</f>
        <v>1.3319711527759999E-3</v>
      </c>
      <c r="D7769">
        <f>D7770+C7769</f>
        <v>8.8649024284172135</v>
      </c>
      <c r="F7769">
        <f>(LN($L$2/A7769)/(LN($L$2/$L$3)))^$L$4</f>
        <v>4.5497262415941631</v>
      </c>
      <c r="G7769">
        <f>(1/(1+F7769))*100</f>
        <v>18.018906815712576</v>
      </c>
      <c r="H7769">
        <f>D7769-G7769</f>
        <v>-9.1540043872953625</v>
      </c>
      <c r="I7769">
        <f>H7769^2</f>
        <v>83.795796322622749</v>
      </c>
    </row>
    <row r="7770" spans="1:9" x14ac:dyDescent="0.25">
      <c r="A7770">
        <v>32.540470058846999</v>
      </c>
      <c r="B7770">
        <v>6.9928034399999997E-4</v>
      </c>
      <c r="C7770">
        <f>B7770*$E$2</f>
        <v>6.7690337299199999E-4</v>
      </c>
      <c r="D7770">
        <f>D7771+C7770</f>
        <v>8.8635704572644372</v>
      </c>
      <c r="F7770">
        <f>(LN($L$2/A7770)/(LN($L$2/$L$3)))^$L$4</f>
        <v>4.5497262415941631</v>
      </c>
      <c r="G7770">
        <f>(1/(1+F7770))*100</f>
        <v>18.018906815712576</v>
      </c>
      <c r="H7770">
        <f>D7770-G7770</f>
        <v>-9.1553363584481389</v>
      </c>
      <c r="I7770">
        <f>H7770^2</f>
        <v>83.820183836322428</v>
      </c>
    </row>
    <row r="7771" spans="1:9" x14ac:dyDescent="0.25">
      <c r="A7771">
        <v>32.540470058846999</v>
      </c>
      <c r="B7771">
        <v>6.0905062199999999E-4</v>
      </c>
      <c r="C7771">
        <f>B7771*$E$2</f>
        <v>5.8956100209599997E-4</v>
      </c>
      <c r="D7771">
        <f>D7772+C7771</f>
        <v>8.8628935538914444</v>
      </c>
      <c r="F7771">
        <f>(LN($L$2/A7771)/(LN($L$2/$L$3)))^$L$4</f>
        <v>4.5497262415941631</v>
      </c>
      <c r="G7771">
        <f>(1/(1+F7771))*100</f>
        <v>18.018906815712576</v>
      </c>
      <c r="H7771">
        <f>D7771-G7771</f>
        <v>-9.1560132618211316</v>
      </c>
      <c r="I7771">
        <f>H7771^2</f>
        <v>83.832578850644438</v>
      </c>
    </row>
    <row r="7772" spans="1:9" x14ac:dyDescent="0.25">
      <c r="A7772">
        <v>32.540470058846999</v>
      </c>
      <c r="B7772">
        <v>7.5191434800000003E-4</v>
      </c>
      <c r="C7772">
        <f>B7772*$E$2</f>
        <v>7.2785308886400002E-4</v>
      </c>
      <c r="D7772">
        <f>D7773+C7772</f>
        <v>8.8623039928893483</v>
      </c>
      <c r="F7772">
        <f>(LN($L$2/A7772)/(LN($L$2/$L$3)))^$L$4</f>
        <v>4.5497262415941631</v>
      </c>
      <c r="G7772">
        <f>(1/(1+F7772))*100</f>
        <v>18.018906815712576</v>
      </c>
      <c r="H7772">
        <f>D7772-G7772</f>
        <v>-9.1566028228232277</v>
      </c>
      <c r="I7772">
        <f>H7772^2</f>
        <v>83.843375254934301</v>
      </c>
    </row>
    <row r="7773" spans="1:9" x14ac:dyDescent="0.25">
      <c r="A7773">
        <v>32.538242831205999</v>
      </c>
      <c r="B7773">
        <v>4.5866775199999998E-4</v>
      </c>
      <c r="C7773">
        <f>B7773*$E$2</f>
        <v>4.4399038393599997E-4</v>
      </c>
      <c r="D7773">
        <f>D7774+C7773</f>
        <v>8.8615761398004835</v>
      </c>
      <c r="F7773">
        <f>(LN($L$2/A7773)/(LN($L$2/$L$3)))^$L$4</f>
        <v>4.5499305974231987</v>
      </c>
      <c r="G7773">
        <f>(1/(1+F7773))*100</f>
        <v>18.018243335588636</v>
      </c>
      <c r="H7773">
        <f>D7773-G7773</f>
        <v>-9.1566671957881525</v>
      </c>
      <c r="I7773">
        <f>H7773^2</f>
        <v>83.844554134422864</v>
      </c>
    </row>
    <row r="7774" spans="1:9" x14ac:dyDescent="0.25">
      <c r="A7774">
        <v>32.538239043403998</v>
      </c>
      <c r="B7774">
        <v>6.1656976599999995E-4</v>
      </c>
      <c r="C7774">
        <f>B7774*$E$2</f>
        <v>5.9683953348799992E-4</v>
      </c>
      <c r="D7774">
        <f>D7775+C7774</f>
        <v>8.861132149416548</v>
      </c>
      <c r="F7774">
        <f>(LN($L$2/A7774)/(LN($L$2/$L$3)))^$L$4</f>
        <v>4.5499309449832595</v>
      </c>
      <c r="G7774">
        <f>(1/(1+F7774))*100</f>
        <v>18.018242207210317</v>
      </c>
      <c r="H7774">
        <f>D7774-G7774</f>
        <v>-9.1571100577937692</v>
      </c>
      <c r="I7774">
        <f>H7774^2</f>
        <v>83.852664610547805</v>
      </c>
    </row>
    <row r="7775" spans="1:9" x14ac:dyDescent="0.25">
      <c r="A7775">
        <v>32.514303921870997</v>
      </c>
      <c r="B7775">
        <v>6.7672291299999997E-4</v>
      </c>
      <c r="C7775">
        <f>B7775*$E$2</f>
        <v>6.5506777978399991E-4</v>
      </c>
      <c r="D7775">
        <f>D7776+C7775</f>
        <v>8.8605353098830602</v>
      </c>
      <c r="F7775">
        <f>(LN($L$2/A7775)/(LN($L$2/$L$3)))^$L$4</f>
        <v>4.5521282723935155</v>
      </c>
      <c r="G7775">
        <f>(1/(1+F7775))*100</f>
        <v>18.01111125209831</v>
      </c>
      <c r="H7775">
        <f>D7775-G7775</f>
        <v>-9.1505759422152497</v>
      </c>
      <c r="I7775">
        <f>H7775^2</f>
        <v>83.733040074248507</v>
      </c>
    </row>
    <row r="7776" spans="1:9" x14ac:dyDescent="0.25">
      <c r="A7776">
        <v>32.514303921870997</v>
      </c>
      <c r="B7776">
        <v>6.3160805299999998E-4</v>
      </c>
      <c r="C7776">
        <f>B7776*$E$2</f>
        <v>6.1139659530399994E-4</v>
      </c>
      <c r="D7776">
        <f>D7777+C7776</f>
        <v>8.8598802421032765</v>
      </c>
      <c r="F7776">
        <f>(LN($L$2/A7776)/(LN($L$2/$L$3)))^$L$4</f>
        <v>4.5521282723935155</v>
      </c>
      <c r="G7776">
        <f>(1/(1+F7776))*100</f>
        <v>18.01111125209831</v>
      </c>
      <c r="H7776">
        <f>D7776-G7776</f>
        <v>-9.1512310099950334</v>
      </c>
      <c r="I7776">
        <f>H7776^2</f>
        <v>83.745028998294714</v>
      </c>
    </row>
    <row r="7777" spans="1:9" x14ac:dyDescent="0.25">
      <c r="A7777">
        <v>32.514303921870997</v>
      </c>
      <c r="B7777">
        <v>8.4214407000000001E-4</v>
      </c>
      <c r="C7777">
        <f>B7777*$E$2</f>
        <v>8.1519545976000004E-4</v>
      </c>
      <c r="D7777">
        <f>D7778+C7777</f>
        <v>8.8592688455079731</v>
      </c>
      <c r="F7777">
        <f>(LN($L$2/A7777)/(LN($L$2/$L$3)))^$L$4</f>
        <v>4.5521282723935155</v>
      </c>
      <c r="G7777">
        <f>(1/(1+F7777))*100</f>
        <v>18.01111125209831</v>
      </c>
      <c r="H7777">
        <f>D7777-G7777</f>
        <v>-9.1518424065903368</v>
      </c>
      <c r="I7777">
        <f>H7777^2</f>
        <v>83.756219435065205</v>
      </c>
    </row>
    <row r="7778" spans="1:9" x14ac:dyDescent="0.25">
      <c r="A7778">
        <v>32.514303921870997</v>
      </c>
      <c r="B7778">
        <v>1.045160944E-3</v>
      </c>
      <c r="C7778">
        <f>B7778*$E$2</f>
        <v>1.0117157937919998E-3</v>
      </c>
      <c r="D7778">
        <f>D7779+C7778</f>
        <v>8.8584536500482134</v>
      </c>
      <c r="F7778">
        <f>(LN($L$2/A7778)/(LN($L$2/$L$3)))^$L$4</f>
        <v>4.5521282723935155</v>
      </c>
      <c r="G7778">
        <f>(1/(1+F7778))*100</f>
        <v>18.01111125209831</v>
      </c>
      <c r="H7778">
        <f>D7778-G7778</f>
        <v>-9.1526576020500965</v>
      </c>
      <c r="I7778">
        <f>H7778^2</f>
        <v>83.771141180365419</v>
      </c>
    </row>
    <row r="7779" spans="1:9" x14ac:dyDescent="0.25">
      <c r="A7779">
        <v>32.514303921870997</v>
      </c>
      <c r="B7779">
        <v>9.7748865300000009E-4</v>
      </c>
      <c r="C7779">
        <f>B7779*$E$2</f>
        <v>9.4620901610400002E-4</v>
      </c>
      <c r="D7779">
        <f>D7780+C7779</f>
        <v>8.8574419342544211</v>
      </c>
      <c r="F7779">
        <f>(LN($L$2/A7779)/(LN($L$2/$L$3)))^$L$4</f>
        <v>4.5521282723935155</v>
      </c>
      <c r="G7779">
        <f>(1/(1+F7779))*100</f>
        <v>18.01111125209831</v>
      </c>
      <c r="H7779">
        <f>D7779-G7779</f>
        <v>-9.1536693178438888</v>
      </c>
      <c r="I7779">
        <f>H7779^2</f>
        <v>83.789661980436605</v>
      </c>
    </row>
    <row r="7780" spans="1:9" x14ac:dyDescent="0.25">
      <c r="A7780">
        <v>32.514303921870997</v>
      </c>
      <c r="B7780">
        <v>9.4741207900000003E-4</v>
      </c>
      <c r="C7780">
        <f>B7780*$E$2</f>
        <v>9.1709489247199997E-4</v>
      </c>
      <c r="D7780">
        <f>D7781+C7780</f>
        <v>8.8564957252383163</v>
      </c>
      <c r="F7780">
        <f>(LN($L$2/A7780)/(LN($L$2/$L$3)))^$L$4</f>
        <v>4.5521282723935155</v>
      </c>
      <c r="G7780">
        <f>(1/(1+F7780))*100</f>
        <v>18.01111125209831</v>
      </c>
      <c r="H7780">
        <f>D7780-G7780</f>
        <v>-9.1546155268599936</v>
      </c>
      <c r="I7780">
        <f>H7780^2</f>
        <v>83.806985444626079</v>
      </c>
    </row>
    <row r="7781" spans="1:9" x14ac:dyDescent="0.25">
      <c r="A7781">
        <v>32.514303921870997</v>
      </c>
      <c r="B7781">
        <v>1.135390666E-3</v>
      </c>
      <c r="C7781">
        <f>B7781*$E$2</f>
        <v>1.099058164688E-3</v>
      </c>
      <c r="D7781">
        <f>D7782+C7781</f>
        <v>8.8555786303458444</v>
      </c>
      <c r="F7781">
        <f>(LN($L$2/A7781)/(LN($L$2/$L$3)))^$L$4</f>
        <v>4.5521282723935155</v>
      </c>
      <c r="G7781">
        <f>(1/(1+F7781))*100</f>
        <v>18.01111125209831</v>
      </c>
      <c r="H7781">
        <f>D7781-G7781</f>
        <v>-9.1555326217524655</v>
      </c>
      <c r="I7781">
        <f>H7781^2</f>
        <v>83.823777587973581</v>
      </c>
    </row>
    <row r="7782" spans="1:9" x14ac:dyDescent="0.25">
      <c r="A7782">
        <v>32.514303921870997</v>
      </c>
      <c r="B7782">
        <v>8.5718235700000004E-4</v>
      </c>
      <c r="C7782">
        <f>B7782*$E$2</f>
        <v>8.2975252157600006E-4</v>
      </c>
      <c r="D7782">
        <f>D7783+C7782</f>
        <v>8.8544795721811571</v>
      </c>
      <c r="F7782">
        <f>(LN($L$2/A7782)/(LN($L$2/$L$3)))^$L$4</f>
        <v>4.5521282723935155</v>
      </c>
      <c r="G7782">
        <f>(1/(1+F7782))*100</f>
        <v>18.01111125209831</v>
      </c>
      <c r="H7782">
        <f>D7782-G7782</f>
        <v>-9.1566316799171528</v>
      </c>
      <c r="I7782">
        <f>H7782^2</f>
        <v>83.843903721662414</v>
      </c>
    </row>
    <row r="7783" spans="1:9" x14ac:dyDescent="0.25">
      <c r="A7783">
        <v>32.514303921870997</v>
      </c>
      <c r="B7783">
        <v>7.36876061E-4</v>
      </c>
      <c r="C7783">
        <f>B7783*$E$2</f>
        <v>7.13296027048E-4</v>
      </c>
      <c r="D7783">
        <f>D7784+C7783</f>
        <v>8.8536498196595819</v>
      </c>
      <c r="F7783">
        <f>(LN($L$2/A7783)/(LN($L$2/$L$3)))^$L$4</f>
        <v>4.5521282723935155</v>
      </c>
      <c r="G7783">
        <f>(1/(1+F7783))*100</f>
        <v>18.01111125209831</v>
      </c>
      <c r="H7783">
        <f>D7783-G7783</f>
        <v>-9.157461432438728</v>
      </c>
      <c r="I7783">
        <f>H7783^2</f>
        <v>83.859099886602763</v>
      </c>
    </row>
    <row r="7784" spans="1:9" x14ac:dyDescent="0.25">
      <c r="A7784">
        <v>32.514303921870997</v>
      </c>
      <c r="B7784">
        <v>1.037641801E-3</v>
      </c>
      <c r="C7784">
        <f>B7784*$E$2</f>
        <v>1.0044372633679999E-3</v>
      </c>
      <c r="D7784">
        <f>D7785+C7784</f>
        <v>8.8529365236325344</v>
      </c>
      <c r="F7784">
        <f>(LN($L$2/A7784)/(LN($L$2/$L$3)))^$L$4</f>
        <v>4.5521282723935155</v>
      </c>
      <c r="G7784">
        <f>(1/(1+F7784))*100</f>
        <v>18.01111125209831</v>
      </c>
      <c r="H7784">
        <f>D7784-G7784</f>
        <v>-9.1581747284657755</v>
      </c>
      <c r="I7784">
        <f>H7784^2</f>
        <v>83.872164357109185</v>
      </c>
    </row>
    <row r="7785" spans="1:9" x14ac:dyDescent="0.25">
      <c r="A7785">
        <v>32.514300134069003</v>
      </c>
      <c r="B7785">
        <v>4.8122518299999997E-4</v>
      </c>
      <c r="C7785">
        <f>B7785*$E$2</f>
        <v>4.6582597714399994E-4</v>
      </c>
      <c r="D7785">
        <f>D7786+C7785</f>
        <v>8.8519320863691657</v>
      </c>
      <c r="F7785">
        <f>(LN($L$2/A7785)/(LN($L$2/$L$3)))^$L$4</f>
        <v>4.5521286203003477</v>
      </c>
      <c r="G7785">
        <f>(1/(1+F7785))*100</f>
        <v>18.011110123488169</v>
      </c>
      <c r="H7785">
        <f>D7785-G7785</f>
        <v>-9.1591780371190037</v>
      </c>
      <c r="I7785">
        <f>H7785^2</f>
        <v>83.890542315643131</v>
      </c>
    </row>
    <row r="7786" spans="1:9" x14ac:dyDescent="0.25">
      <c r="A7786">
        <v>32.514300134069003</v>
      </c>
      <c r="B7786">
        <v>8.0454835299999998E-4</v>
      </c>
      <c r="C7786">
        <f>B7786*$E$2</f>
        <v>7.7880280570399993E-4</v>
      </c>
      <c r="D7786">
        <f>D7787+C7786</f>
        <v>8.8514662603920211</v>
      </c>
      <c r="F7786">
        <f>(LN($L$2/A7786)/(LN($L$2/$L$3)))^$L$4</f>
        <v>4.5521286203003477</v>
      </c>
      <c r="G7786">
        <f>(1/(1+F7786))*100</f>
        <v>18.011110123488169</v>
      </c>
      <c r="H7786">
        <f>D7786-G7786</f>
        <v>-9.1596438630961483</v>
      </c>
      <c r="I7786">
        <f>H7786^2</f>
        <v>83.899075698754928</v>
      </c>
    </row>
    <row r="7787" spans="1:9" x14ac:dyDescent="0.25">
      <c r="A7787">
        <v>32.506277569200002</v>
      </c>
      <c r="B7787">
        <v>6.7672291299999997E-4</v>
      </c>
      <c r="C7787">
        <f>B7787*$E$2</f>
        <v>6.5506777978399991E-4</v>
      </c>
      <c r="D7787">
        <f>D7788+C7787</f>
        <v>8.8506874575863179</v>
      </c>
      <c r="F7787">
        <f>(LN($L$2/A7787)/(LN($L$2/$L$3)))^$L$4</f>
        <v>4.5528656102471832</v>
      </c>
      <c r="G7787">
        <f>(1/(1+F7787))*100</f>
        <v>18.008719644765282</v>
      </c>
      <c r="H7787">
        <f>D7787-G7787</f>
        <v>-9.1580321871789643</v>
      </c>
      <c r="I7787">
        <f>H7787^2</f>
        <v>83.869553541405921</v>
      </c>
    </row>
    <row r="7788" spans="1:9" x14ac:dyDescent="0.25">
      <c r="A7788">
        <v>32.506277569200002</v>
      </c>
      <c r="B7788">
        <v>5.63935761E-4</v>
      </c>
      <c r="C7788">
        <f>B7788*$E$2</f>
        <v>5.4588981664800001E-4</v>
      </c>
      <c r="D7788">
        <f>D7789+C7788</f>
        <v>8.8500323898065343</v>
      </c>
      <c r="F7788">
        <f>(LN($L$2/A7788)/(LN($L$2/$L$3)))^$L$4</f>
        <v>4.5528656102471832</v>
      </c>
      <c r="G7788">
        <f>(1/(1+F7788))*100</f>
        <v>18.008719644765282</v>
      </c>
      <c r="H7788">
        <f>D7788-G7788</f>
        <v>-9.1586872549587479</v>
      </c>
      <c r="I7788">
        <f>H7788^2</f>
        <v>83.881552234143811</v>
      </c>
    </row>
    <row r="7789" spans="1:9" x14ac:dyDescent="0.25">
      <c r="A7789">
        <v>32.506277569200002</v>
      </c>
      <c r="B7789">
        <v>3.9851460500000001E-4</v>
      </c>
      <c r="C7789">
        <f>B7789*$E$2</f>
        <v>3.8576213763999998E-4</v>
      </c>
      <c r="D7789">
        <f>D7790+C7789</f>
        <v>8.8494864999898866</v>
      </c>
      <c r="F7789">
        <f>(LN($L$2/A7789)/(LN($L$2/$L$3)))^$L$4</f>
        <v>4.5528656102471832</v>
      </c>
      <c r="G7789">
        <f>(1/(1+F7789))*100</f>
        <v>18.008719644765282</v>
      </c>
      <c r="H7789">
        <f>D7789-G7789</f>
        <v>-9.1592331447753956</v>
      </c>
      <c r="I7789">
        <f>H7789^2</f>
        <v>83.89155180035219</v>
      </c>
    </row>
    <row r="7790" spans="1:9" x14ac:dyDescent="0.25">
      <c r="A7790">
        <v>32.506277569200002</v>
      </c>
      <c r="B7790">
        <v>6.9176120000000001E-4</v>
      </c>
      <c r="C7790">
        <f>B7790*$E$2</f>
        <v>6.6962484159999993E-4</v>
      </c>
      <c r="D7790">
        <f>D7791+C7790</f>
        <v>8.8491007378522468</v>
      </c>
      <c r="F7790">
        <f>(LN($L$2/A7790)/(LN($L$2/$L$3)))^$L$4</f>
        <v>4.5528656102471832</v>
      </c>
      <c r="G7790">
        <f>(1/(1+F7790))*100</f>
        <v>18.008719644765282</v>
      </c>
      <c r="H7790">
        <f>D7790-G7790</f>
        <v>-9.1596189069130354</v>
      </c>
      <c r="I7790">
        <f>H7790^2</f>
        <v>83.898618519878752</v>
      </c>
    </row>
    <row r="7791" spans="1:9" x14ac:dyDescent="0.25">
      <c r="A7791">
        <v>32.457274773302998</v>
      </c>
      <c r="B7791">
        <v>1.3684841140000001E-3</v>
      </c>
      <c r="C7791">
        <f>B7791*$E$2</f>
        <v>1.3246926223519999E-3</v>
      </c>
      <c r="D7791">
        <f>D7792+C7791</f>
        <v>8.8484311130106477</v>
      </c>
      <c r="F7791">
        <f>(LN($L$2/A7791)/(LN($L$2/$L$3)))^$L$4</f>
        <v>4.5573725898436974</v>
      </c>
      <c r="G7791">
        <f>(1/(1+F7791))*100</f>
        <v>17.994114733777913</v>
      </c>
      <c r="H7791">
        <f>D7791-G7791</f>
        <v>-9.1456836207672652</v>
      </c>
      <c r="I7791">
        <f>H7791^2</f>
        <v>83.643528891170632</v>
      </c>
    </row>
    <row r="7792" spans="1:9" x14ac:dyDescent="0.25">
      <c r="A7792">
        <v>32.451956699141</v>
      </c>
      <c r="B7792">
        <v>7.9702920900000002E-4</v>
      </c>
      <c r="C7792">
        <f>B7792*$E$2</f>
        <v>7.7152427431199998E-4</v>
      </c>
      <c r="D7792">
        <f>D7793+C7792</f>
        <v>8.847106420388295</v>
      </c>
      <c r="F7792">
        <f>(LN($L$2/A7792)/(LN($L$2/$L$3)))^$L$4</f>
        <v>4.5578622685075718</v>
      </c>
      <c r="G7792">
        <f>(1/(1+F7792))*100</f>
        <v>17.992529351910793</v>
      </c>
      <c r="H7792">
        <f>D7792-G7792</f>
        <v>-9.1454229315224982</v>
      </c>
      <c r="I7792">
        <f>H7792^2</f>
        <v>83.638760596417569</v>
      </c>
    </row>
    <row r="7793" spans="1:9" x14ac:dyDescent="0.25">
      <c r="A7793">
        <v>32.451956699141</v>
      </c>
      <c r="B7793">
        <v>7.6695263499999995E-4</v>
      </c>
      <c r="C7793">
        <f>B7793*$E$2</f>
        <v>7.4241015067999993E-4</v>
      </c>
      <c r="D7793">
        <f>D7794+C7793</f>
        <v>8.8463348961139836</v>
      </c>
      <c r="F7793">
        <f>(LN($L$2/A7793)/(LN($L$2/$L$3)))^$L$4</f>
        <v>4.5578622685075718</v>
      </c>
      <c r="G7793">
        <f>(1/(1+F7793))*100</f>
        <v>17.992529351910793</v>
      </c>
      <c r="H7793">
        <f>D7793-G7793</f>
        <v>-9.1461944557968096</v>
      </c>
      <c r="I7793">
        <f>H7793^2</f>
        <v>83.652873023248304</v>
      </c>
    </row>
    <row r="7794" spans="1:9" x14ac:dyDescent="0.25">
      <c r="A7794">
        <v>32.451956699141</v>
      </c>
      <c r="B7794">
        <v>5.41378331E-4</v>
      </c>
      <c r="C7794">
        <f>B7794*$E$2</f>
        <v>5.2405422440800003E-4</v>
      </c>
      <c r="D7794">
        <f>D7795+C7794</f>
        <v>8.8455924859633033</v>
      </c>
      <c r="F7794">
        <f>(LN($L$2/A7794)/(LN($L$2/$L$3)))^$L$4</f>
        <v>4.5578622685075718</v>
      </c>
      <c r="G7794">
        <f>(1/(1+F7794))*100</f>
        <v>17.992529351910793</v>
      </c>
      <c r="H7794">
        <f>D7794-G7794</f>
        <v>-9.1469368659474899</v>
      </c>
      <c r="I7794">
        <f>H7794^2</f>
        <v>83.666454029629293</v>
      </c>
    </row>
    <row r="7795" spans="1:9" x14ac:dyDescent="0.25">
      <c r="A7795">
        <v>32.451956699141</v>
      </c>
      <c r="B7795">
        <v>7.4439520499999996E-4</v>
      </c>
      <c r="C7795">
        <f>B7795*$E$2</f>
        <v>7.2057455843999995E-4</v>
      </c>
      <c r="D7795">
        <f>D7796+C7795</f>
        <v>8.8450684317388948</v>
      </c>
      <c r="F7795">
        <f>(LN($L$2/A7795)/(LN($L$2/$L$3)))^$L$4</f>
        <v>4.5578622685075718</v>
      </c>
      <c r="G7795">
        <f>(1/(1+F7795))*100</f>
        <v>17.992529351910793</v>
      </c>
      <c r="H7795">
        <f>D7795-G7795</f>
        <v>-9.1474609201718984</v>
      </c>
      <c r="I7795">
        <f>H7795^2</f>
        <v>83.67604128607212</v>
      </c>
    </row>
    <row r="7796" spans="1:9" x14ac:dyDescent="0.25">
      <c r="A7796">
        <v>32.451956699141</v>
      </c>
      <c r="B7796">
        <v>1.4060798309999999E-3</v>
      </c>
      <c r="C7796">
        <f>B7796*$E$2</f>
        <v>1.3610852764079999E-3</v>
      </c>
      <c r="D7796">
        <f>D7797+C7796</f>
        <v>8.8443478571804555</v>
      </c>
      <c r="F7796">
        <f>(LN($L$2/A7796)/(LN($L$2/$L$3)))^$L$4</f>
        <v>4.5578622685075718</v>
      </c>
      <c r="G7796">
        <f>(1/(1+F7796))*100</f>
        <v>17.992529351910793</v>
      </c>
      <c r="H7796">
        <f>D7796-G7796</f>
        <v>-9.1481814947303377</v>
      </c>
      <c r="I7796">
        <f>H7796^2</f>
        <v>83.689224660526591</v>
      </c>
    </row>
    <row r="7797" spans="1:9" x14ac:dyDescent="0.25">
      <c r="A7797">
        <v>32.451956699141</v>
      </c>
      <c r="B7797">
        <v>1.1429098089999999E-3</v>
      </c>
      <c r="C7797">
        <f>B7797*$E$2</f>
        <v>1.1063366951119999E-3</v>
      </c>
      <c r="D7797">
        <f>D7798+C7797</f>
        <v>8.842986771904048</v>
      </c>
      <c r="F7797">
        <f>(LN($L$2/A7797)/(LN($L$2/$L$3)))^$L$4</f>
        <v>4.5578622685075718</v>
      </c>
      <c r="G7797">
        <f>(1/(1+F7797))*100</f>
        <v>17.992529351910793</v>
      </c>
      <c r="H7797">
        <f>D7797-G7797</f>
        <v>-9.1495425800067451</v>
      </c>
      <c r="I7797">
        <f>H7797^2</f>
        <v>83.714129423356482</v>
      </c>
    </row>
    <row r="7798" spans="1:9" x14ac:dyDescent="0.25">
      <c r="A7798">
        <v>32.451956699141</v>
      </c>
      <c r="B7798">
        <v>7.5191434800000003E-4</v>
      </c>
      <c r="C7798">
        <f>B7798*$E$2</f>
        <v>7.2785308886400002E-4</v>
      </c>
      <c r="D7798">
        <f>D7799+C7798</f>
        <v>8.8418804352089353</v>
      </c>
      <c r="F7798">
        <f>(LN($L$2/A7798)/(LN($L$2/$L$3)))^$L$4</f>
        <v>4.5578622685075718</v>
      </c>
      <c r="G7798">
        <f>(1/(1+F7798))*100</f>
        <v>17.992529351910793</v>
      </c>
      <c r="H7798">
        <f>D7798-G7798</f>
        <v>-9.1506489167018579</v>
      </c>
      <c r="I7798">
        <f>H7798^2</f>
        <v>83.734375596736882</v>
      </c>
    </row>
    <row r="7799" spans="1:9" x14ac:dyDescent="0.25">
      <c r="A7799">
        <v>32.451956699141</v>
      </c>
      <c r="B7799">
        <v>6.6920377000000001E-4</v>
      </c>
      <c r="C7799">
        <f>B7799*$E$2</f>
        <v>6.4778924935999995E-4</v>
      </c>
      <c r="D7799">
        <f>D7800+C7799</f>
        <v>8.8411525821200705</v>
      </c>
      <c r="F7799">
        <f>(LN($L$2/A7799)/(LN($L$2/$L$3)))^$L$4</f>
        <v>4.5578622685075718</v>
      </c>
      <c r="G7799">
        <f>(1/(1+F7799))*100</f>
        <v>17.992529351910793</v>
      </c>
      <c r="H7799">
        <f>D7799-G7799</f>
        <v>-9.1513767697907227</v>
      </c>
      <c r="I7799">
        <f>H7799^2</f>
        <v>83.747696782665287</v>
      </c>
    </row>
    <row r="7800" spans="1:9" x14ac:dyDescent="0.25">
      <c r="A7800">
        <v>32.451956699141</v>
      </c>
      <c r="B7800">
        <v>7.8951006599999995E-4</v>
      </c>
      <c r="C7800">
        <f>B7800*$E$2</f>
        <v>7.642457438879999E-4</v>
      </c>
      <c r="D7800">
        <f>D7801+C7800</f>
        <v>8.8405047928707106</v>
      </c>
      <c r="F7800">
        <f>(LN($L$2/A7800)/(LN($L$2/$L$3)))^$L$4</f>
        <v>4.5578622685075718</v>
      </c>
      <c r="G7800">
        <f>(1/(1+F7800))*100</f>
        <v>17.992529351910793</v>
      </c>
      <c r="H7800">
        <f>D7800-G7800</f>
        <v>-9.1520245590400826</v>
      </c>
      <c r="I7800">
        <f>H7800^2</f>
        <v>83.759553529272821</v>
      </c>
    </row>
    <row r="7801" spans="1:9" x14ac:dyDescent="0.25">
      <c r="A7801">
        <v>32.405112950446998</v>
      </c>
      <c r="B7801">
        <v>1.203062957E-3</v>
      </c>
      <c r="C7801">
        <f>B7801*$E$2</f>
        <v>1.164564942376E-3</v>
      </c>
      <c r="D7801">
        <f>D7802+C7801</f>
        <v>8.8397405471268229</v>
      </c>
      <c r="F7801">
        <f>(LN($L$2/A7801)/(LN($L$2/$L$3)))^$L$4</f>
        <v>4.5621802574869639</v>
      </c>
      <c r="G7801">
        <f>(1/(1+F7801))*100</f>
        <v>17.978561529967525</v>
      </c>
      <c r="H7801">
        <f>D7801-G7801</f>
        <v>-9.1388209828407021</v>
      </c>
      <c r="I7801">
        <f>H7801^2</f>
        <v>83.518048956409501</v>
      </c>
    </row>
    <row r="7802" spans="1:9" x14ac:dyDescent="0.25">
      <c r="A7802">
        <v>32.404809926277998</v>
      </c>
      <c r="B7802">
        <v>1.0601992309999999E-3</v>
      </c>
      <c r="C7802">
        <f>B7802*$E$2</f>
        <v>1.0262728556079998E-3</v>
      </c>
      <c r="D7802">
        <f>D7803+C7802</f>
        <v>8.8385759821844463</v>
      </c>
      <c r="F7802">
        <f>(LN($L$2/A7802)/(LN($L$2/$L$3)))^$L$4</f>
        <v>4.5622082173376093</v>
      </c>
      <c r="G7802">
        <f>(1/(1+F7802))*100</f>
        <v>17.978471156167132</v>
      </c>
      <c r="H7802">
        <f>D7802-G7802</f>
        <v>-9.1398951739826853</v>
      </c>
      <c r="I7802">
        <f>H7802^2</f>
        <v>83.537683791391984</v>
      </c>
    </row>
    <row r="7803" spans="1:9" x14ac:dyDescent="0.25">
      <c r="A7803">
        <v>32.396526003063002</v>
      </c>
      <c r="B7803">
        <v>8.7973978700000004E-4</v>
      </c>
      <c r="C7803">
        <f>B7803*$E$2</f>
        <v>8.5158811381600005E-4</v>
      </c>
      <c r="D7803">
        <f>D7804+C7803</f>
        <v>8.8375497093288384</v>
      </c>
      <c r="F7803">
        <f>(LN($L$2/A7803)/(LN($L$2/$L$3)))^$L$4</f>
        <v>4.5629727069610047</v>
      </c>
      <c r="G7803">
        <f>(1/(1+F7803))*100</f>
        <v>17.976000470911707</v>
      </c>
      <c r="H7803">
        <f>D7803-G7803</f>
        <v>-9.1384507615828685</v>
      </c>
      <c r="I7803">
        <f>H7803^2</f>
        <v>83.511282321874504</v>
      </c>
    </row>
    <row r="7804" spans="1:9" x14ac:dyDescent="0.25">
      <c r="A7804">
        <v>32.396522215261001</v>
      </c>
      <c r="B7804">
        <v>7.2935691800000003E-4</v>
      </c>
      <c r="C7804">
        <f>B7804*$E$2</f>
        <v>7.0601749662400003E-4</v>
      </c>
      <c r="D7804">
        <f>D7805+C7804</f>
        <v>8.8366981212150222</v>
      </c>
      <c r="F7804">
        <f>(LN($L$2/A7804)/(LN($L$2/$L$3)))^$L$4</f>
        <v>4.5629730565824271</v>
      </c>
      <c r="G7804">
        <f>(1/(1+F7804))*100</f>
        <v>17.975999341157024</v>
      </c>
      <c r="H7804">
        <f>D7804-G7804</f>
        <v>-9.1393012199420021</v>
      </c>
      <c r="I7804">
        <f>H7804^2</f>
        <v>83.526826788833361</v>
      </c>
    </row>
    <row r="7805" spans="1:9" x14ac:dyDescent="0.25">
      <c r="A7805">
        <v>32.396522215261001</v>
      </c>
      <c r="B7805">
        <v>7.8199092199999999E-4</v>
      </c>
      <c r="C7805">
        <f>B7805*$E$2</f>
        <v>7.5696721249599995E-4</v>
      </c>
      <c r="D7805">
        <f>D7806+C7805</f>
        <v>8.8359921037183984</v>
      </c>
      <c r="F7805">
        <f>(LN($L$2/A7805)/(LN($L$2/$L$3)))^$L$4</f>
        <v>4.5629730565824271</v>
      </c>
      <c r="G7805">
        <f>(1/(1+F7805))*100</f>
        <v>17.975999341157024</v>
      </c>
      <c r="H7805">
        <f>D7805-G7805</f>
        <v>-9.1400072374386259</v>
      </c>
      <c r="I7805">
        <f>H7805^2</f>
        <v>83.539732300430458</v>
      </c>
    </row>
    <row r="7806" spans="1:9" x14ac:dyDescent="0.25">
      <c r="A7806">
        <v>32.334409836261997</v>
      </c>
      <c r="B7806">
        <v>8.87258931E-4</v>
      </c>
      <c r="C7806">
        <f>B7806*$E$2</f>
        <v>8.58866645208E-4</v>
      </c>
      <c r="D7806">
        <f>D7807+C7806</f>
        <v>8.8352351365059025</v>
      </c>
      <c r="F7806">
        <f>(LN($L$2/A7806)/(LN($L$2/$L$3)))^$L$4</f>
        <v>4.5687136045375425</v>
      </c>
      <c r="G7806">
        <f>(1/(1+F7806))*100</f>
        <v>17.957468654613017</v>
      </c>
      <c r="H7806">
        <f>D7806-G7806</f>
        <v>-9.1222335181071141</v>
      </c>
      <c r="I7806">
        <f>H7806^2</f>
        <v>83.215144358876898</v>
      </c>
    </row>
    <row r="7807" spans="1:9" x14ac:dyDescent="0.25">
      <c r="A7807">
        <v>32.310156539352</v>
      </c>
      <c r="B7807">
        <v>1.090275805E-3</v>
      </c>
      <c r="C7807">
        <f>B7807*$E$2</f>
        <v>1.05538697924E-3</v>
      </c>
      <c r="D7807">
        <f>D7808+C7807</f>
        <v>8.8343762698606945</v>
      </c>
      <c r="F7807">
        <f>(LN($L$2/A7807)/(LN($L$2/$L$3)))^$L$4</f>
        <v>4.5709591978154638</v>
      </c>
      <c r="G7807">
        <f>(1/(1+F7807))*100</f>
        <v>17.950230193610629</v>
      </c>
      <c r="H7807">
        <f>D7807-G7807</f>
        <v>-9.1158539237499348</v>
      </c>
      <c r="I7807">
        <f>H7807^2</f>
        <v>83.098792759147088</v>
      </c>
    </row>
    <row r="7808" spans="1:9" x14ac:dyDescent="0.25">
      <c r="A7808">
        <v>32.310156539352</v>
      </c>
      <c r="B7808">
        <v>4.5114860900000002E-4</v>
      </c>
      <c r="C7808">
        <f>B7808*$E$2</f>
        <v>4.3671185351200001E-4</v>
      </c>
      <c r="D7808">
        <f>D7809+C7808</f>
        <v>8.8333208828814538</v>
      </c>
      <c r="F7808">
        <f>(LN($L$2/A7808)/(LN($L$2/$L$3)))^$L$4</f>
        <v>4.5709591978154638</v>
      </c>
      <c r="G7808">
        <f>(1/(1+F7808))*100</f>
        <v>17.950230193610629</v>
      </c>
      <c r="H7808">
        <f>D7808-G7808</f>
        <v>-9.1169093107291754</v>
      </c>
      <c r="I7808">
        <f>H7808^2</f>
        <v>83.118035380060334</v>
      </c>
    </row>
    <row r="7809" spans="1:9" x14ac:dyDescent="0.25">
      <c r="A7809">
        <v>32.310148963747999</v>
      </c>
      <c r="B7809">
        <v>5.3385918700000004E-4</v>
      </c>
      <c r="C7809">
        <f>B7809*$E$2</f>
        <v>5.1677569301599997E-4</v>
      </c>
      <c r="D7809">
        <f>D7810+C7809</f>
        <v>8.832884171027942</v>
      </c>
      <c r="F7809">
        <f>(LN($L$2/A7809)/(LN($L$2/$L$3)))^$L$4</f>
        <v>4.5709598995911556</v>
      </c>
      <c r="G7809">
        <f>(1/(1+F7809))*100</f>
        <v>17.950227932414098</v>
      </c>
      <c r="H7809">
        <f>D7809-G7809</f>
        <v>-9.1173437613861559</v>
      </c>
      <c r="I7809">
        <f>H7809^2</f>
        <v>83.125957263287063</v>
      </c>
    </row>
    <row r="7810" spans="1:9" x14ac:dyDescent="0.25">
      <c r="A7810">
        <v>32.310148963747999</v>
      </c>
      <c r="B7810">
        <v>7.2183777399999996E-4</v>
      </c>
      <c r="C7810">
        <f>B7810*$E$2</f>
        <v>6.9873896523199998E-4</v>
      </c>
      <c r="D7810">
        <f>D7811+C7810</f>
        <v>8.8323673953349253</v>
      </c>
      <c r="F7810">
        <f>(LN($L$2/A7810)/(LN($L$2/$L$3)))^$L$4</f>
        <v>4.5709598995911556</v>
      </c>
      <c r="G7810">
        <f>(1/(1+F7810))*100</f>
        <v>17.950227932414098</v>
      </c>
      <c r="H7810">
        <f>D7810-G7810</f>
        <v>-9.1178605370791725</v>
      </c>
      <c r="I7810">
        <f>H7810^2</f>
        <v>83.135380773625698</v>
      </c>
    </row>
    <row r="7811" spans="1:9" x14ac:dyDescent="0.25">
      <c r="A7811">
        <v>32.290039522346</v>
      </c>
      <c r="B7811">
        <v>1.037641801E-3</v>
      </c>
      <c r="C7811">
        <f>B7811*$E$2</f>
        <v>1.0044372633679999E-3</v>
      </c>
      <c r="D7811">
        <f>D7812+C7811</f>
        <v>8.8316686563696933</v>
      </c>
      <c r="F7811">
        <f>(LN($L$2/A7811)/(LN($L$2/$L$3)))^$L$4</f>
        <v>4.5728235489661593</v>
      </c>
      <c r="G7811">
        <f>(1/(1+F7811))*100</f>
        <v>17.944225063173132</v>
      </c>
      <c r="H7811">
        <f>D7811-G7811</f>
        <v>-9.1125564068034386</v>
      </c>
      <c r="I7811">
        <f>H7811^2</f>
        <v>83.038684267174389</v>
      </c>
    </row>
    <row r="7812" spans="1:9" x14ac:dyDescent="0.25">
      <c r="A7812">
        <v>32.290039522346</v>
      </c>
      <c r="B7812">
        <v>1.090275805E-3</v>
      </c>
      <c r="C7812">
        <f>B7812*$E$2</f>
        <v>1.05538697924E-3</v>
      </c>
      <c r="D7812">
        <f>D7813+C7812</f>
        <v>8.8306642191063247</v>
      </c>
      <c r="F7812">
        <f>(LN($L$2/A7812)/(LN($L$2/$L$3)))^$L$4</f>
        <v>4.5728235489661593</v>
      </c>
      <c r="G7812">
        <f>(1/(1+F7812))*100</f>
        <v>17.944225063173132</v>
      </c>
      <c r="H7812">
        <f>D7812-G7812</f>
        <v>-9.1135608440668072</v>
      </c>
      <c r="I7812">
        <f>H7812^2</f>
        <v>83.056991258507693</v>
      </c>
    </row>
    <row r="7813" spans="1:9" x14ac:dyDescent="0.25">
      <c r="A7813">
        <v>32.270763397407997</v>
      </c>
      <c r="B7813">
        <v>2.8798319539999999E-3</v>
      </c>
      <c r="C7813">
        <f>B7813*$E$2</f>
        <v>2.7876773314719997E-3</v>
      </c>
      <c r="D7813">
        <f>D7814+C7813</f>
        <v>8.829608832127084</v>
      </c>
      <c r="F7813">
        <f>(LN($L$2/A7813)/(LN($L$2/$L$3)))^$L$4</f>
        <v>4.5746114464131944</v>
      </c>
      <c r="G7813">
        <f>(1/(1+F7813))*100</f>
        <v>17.938469965353693</v>
      </c>
      <c r="H7813">
        <f>D7813-G7813</f>
        <v>-9.1088611332266094</v>
      </c>
      <c r="I7813">
        <f>H7813^2</f>
        <v>82.971351144406356</v>
      </c>
    </row>
    <row r="7814" spans="1:9" x14ac:dyDescent="0.25">
      <c r="A7814">
        <v>32.264949121169003</v>
      </c>
      <c r="B7814">
        <v>7.2935691800000003E-4</v>
      </c>
      <c r="C7814">
        <f>B7814*$E$2</f>
        <v>7.0601749662400003E-4</v>
      </c>
      <c r="D7814">
        <f>D7815+C7814</f>
        <v>8.8268211547956117</v>
      </c>
      <c r="F7814">
        <f>(LN($L$2/A7814)/(LN($L$2/$L$3)))^$L$4</f>
        <v>4.5751510155633657</v>
      </c>
      <c r="G7814">
        <f>(1/(1+F7814))*100</f>
        <v>17.936733860812748</v>
      </c>
      <c r="H7814">
        <f>D7814-G7814</f>
        <v>-9.1099127060171359</v>
      </c>
      <c r="I7814">
        <f>H7814^2</f>
        <v>82.990509511252455</v>
      </c>
    </row>
    <row r="7815" spans="1:9" x14ac:dyDescent="0.25">
      <c r="A7815">
        <v>32.255115986892001</v>
      </c>
      <c r="B7815">
        <v>6.0153147900000002E-4</v>
      </c>
      <c r="C7815">
        <f>B7815*$E$2</f>
        <v>5.8228247167200001E-4</v>
      </c>
      <c r="D7815">
        <f>D7816+C7815</f>
        <v>8.8261151372989879</v>
      </c>
      <c r="F7815">
        <f>(LN($L$2/A7815)/(LN($L$2/$L$3)))^$L$4</f>
        <v>4.5760638374107065</v>
      </c>
      <c r="G7815">
        <f>(1/(1+F7815))*100</f>
        <v>17.933797552510779</v>
      </c>
      <c r="H7815">
        <f>D7815-G7815</f>
        <v>-9.1076824152117908</v>
      </c>
      <c r="I7815">
        <f>H7815^2</f>
        <v>82.949878976358079</v>
      </c>
    </row>
    <row r="7816" spans="1:9" x14ac:dyDescent="0.25">
      <c r="A7816">
        <v>32.222908305551002</v>
      </c>
      <c r="B7816">
        <v>5.7897404800000003E-4</v>
      </c>
      <c r="C7816">
        <f>B7816*$E$2</f>
        <v>5.6044687846400004E-4</v>
      </c>
      <c r="D7816">
        <f>D7817+C7816</f>
        <v>8.8255328548273155</v>
      </c>
      <c r="F7816">
        <f>(LN($L$2/A7816)/(LN($L$2/$L$3)))^$L$4</f>
        <v>4.5790563560611295</v>
      </c>
      <c r="G7816">
        <f>(1/(1+F7816))*100</f>
        <v>17.924178143739173</v>
      </c>
      <c r="H7816">
        <f>D7816-G7816</f>
        <v>-9.0986452889118574</v>
      </c>
      <c r="I7816">
        <f>H7816^2</f>
        <v>82.785346093437937</v>
      </c>
    </row>
    <row r="7817" spans="1:9" x14ac:dyDescent="0.25">
      <c r="A7817">
        <v>32.213423649067998</v>
      </c>
      <c r="B7817">
        <v>9.6245036599999995E-4</v>
      </c>
      <c r="C7817">
        <f>B7817*$E$2</f>
        <v>9.3165195428799989E-4</v>
      </c>
      <c r="D7817">
        <f>D7818+C7817</f>
        <v>8.8249724079488523</v>
      </c>
      <c r="F7817">
        <f>(LN($L$2/A7817)/(LN($L$2/$L$3)))^$L$4</f>
        <v>4.5799383778406577</v>
      </c>
      <c r="G7817">
        <f>(1/(1+F7817))*100</f>
        <v>17.92134486594426</v>
      </c>
      <c r="H7817">
        <f>D7817-G7817</f>
        <v>-9.0963724579954075</v>
      </c>
      <c r="I7817">
        <f>H7817^2</f>
        <v>82.743991894577405</v>
      </c>
    </row>
    <row r="7818" spans="1:9" x14ac:dyDescent="0.25">
      <c r="A7818">
        <v>32.213419861265002</v>
      </c>
      <c r="B7818">
        <v>7.6695263499999995E-4</v>
      </c>
      <c r="C7818">
        <f>B7818*$E$2</f>
        <v>7.4241015067999993E-4</v>
      </c>
      <c r="D7818">
        <f>D7819+C7818</f>
        <v>8.8240407559945648</v>
      </c>
      <c r="F7818">
        <f>(LN($L$2/A7818)/(LN($L$2/$L$3)))^$L$4</f>
        <v>4.5799387301560941</v>
      </c>
      <c r="G7818">
        <f>(1/(1+F7818))*100</f>
        <v>17.921343734396629</v>
      </c>
      <c r="H7818">
        <f>D7818-G7818</f>
        <v>-9.0973029784020643</v>
      </c>
      <c r="I7818">
        <f>H7818^2</f>
        <v>82.760921480843066</v>
      </c>
    </row>
    <row r="7819" spans="1:9" x14ac:dyDescent="0.25">
      <c r="A7819">
        <v>32.212855478751003</v>
      </c>
      <c r="B7819">
        <v>8.2710578299999998E-4</v>
      </c>
      <c r="C7819">
        <f>B7819*$E$2</f>
        <v>8.0063839794399991E-4</v>
      </c>
      <c r="D7819">
        <f>D7820+C7819</f>
        <v>8.8232983458438845</v>
      </c>
      <c r="F7819">
        <f>(LN($L$2/A7819)/(LN($L$2/$L$3)))^$L$4</f>
        <v>4.5799912257708435</v>
      </c>
      <c r="G7819">
        <f>(1/(1+F7819))*100</f>
        <v>17.921175133422469</v>
      </c>
      <c r="H7819">
        <f>D7819-G7819</f>
        <v>-9.0978767875785849</v>
      </c>
      <c r="I7819">
        <f>H7819^2</f>
        <v>82.771362041961225</v>
      </c>
    </row>
    <row r="7820" spans="1:9" x14ac:dyDescent="0.25">
      <c r="A7820">
        <v>32.212855478751003</v>
      </c>
      <c r="B7820">
        <v>1.0601992309999999E-3</v>
      </c>
      <c r="C7820">
        <f>B7820*$E$2</f>
        <v>1.0262728556079998E-3</v>
      </c>
      <c r="D7820">
        <f>D7821+C7820</f>
        <v>8.8224977074459403</v>
      </c>
      <c r="F7820">
        <f>(LN($L$2/A7820)/(LN($L$2/$L$3)))^$L$4</f>
        <v>4.5799912257708435</v>
      </c>
      <c r="G7820">
        <f>(1/(1+F7820))*100</f>
        <v>17.921175133422469</v>
      </c>
      <c r="H7820">
        <f>D7820-G7820</f>
        <v>-9.0986774259765291</v>
      </c>
      <c r="I7820">
        <f>H7820^2</f>
        <v>82.785930901974879</v>
      </c>
    </row>
    <row r="7821" spans="1:9" x14ac:dyDescent="0.25">
      <c r="A7821">
        <v>32.207923760404</v>
      </c>
      <c r="B7821">
        <v>9.0229721800000003E-4</v>
      </c>
      <c r="C7821">
        <f>B7821*$E$2</f>
        <v>8.7342370702400002E-4</v>
      </c>
      <c r="D7821">
        <f>D7822+C7821</f>
        <v>8.8214714345903324</v>
      </c>
      <c r="F7821">
        <f>(LN($L$2/A7821)/(LN($L$2/$L$3)))^$L$4</f>
        <v>4.5804499988303844</v>
      </c>
      <c r="G7821">
        <f>(1/(1+F7821))*100</f>
        <v>17.919701819917599</v>
      </c>
      <c r="H7821">
        <f>D7821-G7821</f>
        <v>-9.0982303853272661</v>
      </c>
      <c r="I7821">
        <f>H7821^2</f>
        <v>82.777796144492328</v>
      </c>
    </row>
    <row r="7822" spans="1:9" x14ac:dyDescent="0.25">
      <c r="A7822">
        <v>32.206105615391003</v>
      </c>
      <c r="B7822">
        <v>8.3462492700000005E-4</v>
      </c>
      <c r="C7822">
        <f>B7822*$E$2</f>
        <v>8.0791692933599997E-4</v>
      </c>
      <c r="D7822">
        <f>D7823+C7822</f>
        <v>8.8205980108833089</v>
      </c>
      <c r="F7822">
        <f>(LN($L$2/A7822)/(LN($L$2/$L$3)))^$L$4</f>
        <v>4.5806191557513429</v>
      </c>
      <c r="G7822">
        <f>(1/(1+F7822))*100</f>
        <v>17.919158646929127</v>
      </c>
      <c r="H7822">
        <f>D7822-G7822</f>
        <v>-9.0985606360458178</v>
      </c>
      <c r="I7822">
        <f>H7822^2</f>
        <v>82.783805647802481</v>
      </c>
    </row>
    <row r="7823" spans="1:9" x14ac:dyDescent="0.25">
      <c r="A7823">
        <v>32.188534001402999</v>
      </c>
      <c r="B7823">
        <v>1.210582101E-3</v>
      </c>
      <c r="C7823">
        <f>B7823*$E$2</f>
        <v>1.171843473768E-3</v>
      </c>
      <c r="D7823">
        <f>D7824+C7823</f>
        <v>8.8197900939539728</v>
      </c>
      <c r="F7823">
        <f>(LN($L$2/A7823)/(LN($L$2/$L$3)))^$L$4</f>
        <v>4.5822546534771966</v>
      </c>
      <c r="G7823">
        <f>(1/(1+F7823))*100</f>
        <v>17.913908663717056</v>
      </c>
      <c r="H7823">
        <f>D7823-G7823</f>
        <v>-9.0941185697630829</v>
      </c>
      <c r="I7823">
        <f>H7823^2</f>
        <v>82.702992560909735</v>
      </c>
    </row>
    <row r="7824" spans="1:9" x14ac:dyDescent="0.25">
      <c r="A7824">
        <v>32.188534001402999</v>
      </c>
      <c r="B7824">
        <v>1.1429098089999999E-3</v>
      </c>
      <c r="C7824">
        <f>B7824*$E$2</f>
        <v>1.1063366951119999E-3</v>
      </c>
      <c r="D7824">
        <f>D7825+C7824</f>
        <v>8.8186182504802044</v>
      </c>
      <c r="F7824">
        <f>(LN($L$2/A7824)/(LN($L$2/$L$3)))^$L$4</f>
        <v>4.5822546534771966</v>
      </c>
      <c r="G7824">
        <f>(1/(1+F7824))*100</f>
        <v>17.913908663717056</v>
      </c>
      <c r="H7824">
        <f>D7824-G7824</f>
        <v>-9.0952904132368513</v>
      </c>
      <c r="I7824">
        <f>H7824^2</f>
        <v>82.724307701118178</v>
      </c>
    </row>
    <row r="7825" spans="1:9" x14ac:dyDescent="0.25">
      <c r="A7825">
        <v>32.188534001402999</v>
      </c>
      <c r="B7825">
        <v>1.0075652269999999E-3</v>
      </c>
      <c r="C7825">
        <f>B7825*$E$2</f>
        <v>9.7532313973599995E-4</v>
      </c>
      <c r="D7825">
        <f>D7826+C7825</f>
        <v>8.8175119137850917</v>
      </c>
      <c r="F7825">
        <f>(LN($L$2/A7825)/(LN($L$2/$L$3)))^$L$4</f>
        <v>4.5822546534771966</v>
      </c>
      <c r="G7825">
        <f>(1/(1+F7825))*100</f>
        <v>17.913908663717056</v>
      </c>
      <c r="H7825">
        <f>D7825-G7825</f>
        <v>-9.096396749931964</v>
      </c>
      <c r="I7825">
        <f>H7825^2</f>
        <v>82.744433832172803</v>
      </c>
    </row>
    <row r="7826" spans="1:9" x14ac:dyDescent="0.25">
      <c r="A7826">
        <v>32.188534001402999</v>
      </c>
      <c r="B7826">
        <v>4.3611032199999998E-4</v>
      </c>
      <c r="C7826">
        <f>B7826*$E$2</f>
        <v>4.2215479169599999E-4</v>
      </c>
      <c r="D7826">
        <f>D7827+C7826</f>
        <v>8.8165365906453559</v>
      </c>
      <c r="F7826">
        <f>(LN($L$2/A7826)/(LN($L$2/$L$3)))^$L$4</f>
        <v>4.5822546534771966</v>
      </c>
      <c r="G7826">
        <f>(1/(1+F7826))*100</f>
        <v>17.913908663717056</v>
      </c>
      <c r="H7826">
        <f>D7826-G7826</f>
        <v>-9.0973720730716998</v>
      </c>
      <c r="I7826">
        <f>H7826^2</f>
        <v>82.762178635904874</v>
      </c>
    </row>
    <row r="7827" spans="1:9" x14ac:dyDescent="0.25">
      <c r="A7827">
        <v>32.188534001402999</v>
      </c>
      <c r="B7827">
        <v>7.36876061E-4</v>
      </c>
      <c r="C7827">
        <f>B7827*$E$2</f>
        <v>7.13296027048E-4</v>
      </c>
      <c r="D7827">
        <f>D7828+C7827</f>
        <v>8.8161144358536596</v>
      </c>
      <c r="F7827">
        <f>(LN($L$2/A7827)/(LN($L$2/$L$3)))^$L$4</f>
        <v>4.5822546534771966</v>
      </c>
      <c r="G7827">
        <f>(1/(1+F7827))*100</f>
        <v>17.913908663717056</v>
      </c>
      <c r="H7827">
        <f>D7827-G7827</f>
        <v>-9.0977942278633961</v>
      </c>
      <c r="I7827">
        <f>H7827^2</f>
        <v>82.769859812544524</v>
      </c>
    </row>
    <row r="7828" spans="1:9" x14ac:dyDescent="0.25">
      <c r="A7828">
        <v>32.133216939389001</v>
      </c>
      <c r="B7828">
        <v>1.68428814E-3</v>
      </c>
      <c r="C7828">
        <f>B7828*$E$2</f>
        <v>1.6303909195200001E-3</v>
      </c>
      <c r="D7828">
        <f>D7829+C7828</f>
        <v>8.8154011398266121</v>
      </c>
      <c r="F7828">
        <f>(LN($L$2/A7828)/(LN($L$2/$L$3)))^$L$4</f>
        <v>4.5874112533341798</v>
      </c>
      <c r="G7828">
        <f>(1/(1+F7828))*100</f>
        <v>17.897375987909772</v>
      </c>
      <c r="H7828">
        <f>D7828-G7828</f>
        <v>-9.0819748480831599</v>
      </c>
      <c r="I7828">
        <f>H7828^2</f>
        <v>82.482267141215132</v>
      </c>
    </row>
    <row r="7829" spans="1:9" x14ac:dyDescent="0.25">
      <c r="A7829">
        <v>32.132641193467997</v>
      </c>
      <c r="B7829">
        <v>1.1053140920000001E-3</v>
      </c>
      <c r="C7829">
        <f>B7829*$E$2</f>
        <v>1.0699440410560002E-3</v>
      </c>
      <c r="D7829">
        <f>D7830+C7829</f>
        <v>8.8137707489070927</v>
      </c>
      <c r="F7829">
        <f>(LN($L$2/A7829)/(LN($L$2/$L$3)))^$L$4</f>
        <v>4.5874649869568493</v>
      </c>
      <c r="G7829">
        <f>(1/(1+F7829))*100</f>
        <v>17.897203872138068</v>
      </c>
      <c r="H7829">
        <f>D7829-G7829</f>
        <v>-9.0834331232309751</v>
      </c>
      <c r="I7829">
        <f>H7829^2</f>
        <v>82.508757304209624</v>
      </c>
    </row>
    <row r="7830" spans="1:9" x14ac:dyDescent="0.25">
      <c r="A7830">
        <v>32.132641193467997</v>
      </c>
      <c r="B7830">
        <v>7.5191434800000003E-4</v>
      </c>
      <c r="C7830">
        <f>B7830*$E$2</f>
        <v>7.2785308886400002E-4</v>
      </c>
      <c r="D7830">
        <f>D7831+C7830</f>
        <v>8.8127008048660365</v>
      </c>
      <c r="F7830">
        <f>(LN($L$2/A7830)/(LN($L$2/$L$3)))^$L$4</f>
        <v>4.5874649869568493</v>
      </c>
      <c r="G7830">
        <f>(1/(1+F7830))*100</f>
        <v>17.897203872138068</v>
      </c>
      <c r="H7830">
        <f>D7830-G7830</f>
        <v>-9.0845030672720313</v>
      </c>
      <c r="I7830">
        <f>H7830^2</f>
        <v>82.52819597927494</v>
      </c>
    </row>
    <row r="7831" spans="1:9" x14ac:dyDescent="0.25">
      <c r="A7831">
        <v>32.121364906586997</v>
      </c>
      <c r="B7831">
        <v>6.7672291299999997E-4</v>
      </c>
      <c r="C7831">
        <f>B7831*$E$2</f>
        <v>6.5506777978399991E-4</v>
      </c>
      <c r="D7831">
        <f>D7832+C7831</f>
        <v>8.8119729517771717</v>
      </c>
      <c r="F7831">
        <f>(LN($L$2/A7831)/(LN($L$2/$L$3)))^$L$4</f>
        <v>4.5885176510362236</v>
      </c>
      <c r="G7831">
        <f>(1/(1+F7831))*100</f>
        <v>17.893832719926721</v>
      </c>
      <c r="H7831">
        <f>D7831-G7831</f>
        <v>-9.081859768149549</v>
      </c>
      <c r="I7831">
        <f>H7831^2</f>
        <v>82.480176848333386</v>
      </c>
    </row>
    <row r="7832" spans="1:9" x14ac:dyDescent="0.25">
      <c r="A7832">
        <v>32.075608257097997</v>
      </c>
      <c r="B7832">
        <v>4.2859117900000002E-4</v>
      </c>
      <c r="C7832">
        <f>B7832*$E$2</f>
        <v>4.1487626127200002E-4</v>
      </c>
      <c r="D7832">
        <f>D7833+C7832</f>
        <v>8.811317883997388</v>
      </c>
      <c r="F7832">
        <f>(LN($L$2/A7832)/(LN($L$2/$L$3)))^$L$4</f>
        <v>4.5927942648681039</v>
      </c>
      <c r="G7832">
        <f>(1/(1+F7832))*100</f>
        <v>17.880149932952758</v>
      </c>
      <c r="H7832">
        <f>D7832-G7832</f>
        <v>-9.06883204895537</v>
      </c>
      <c r="I7832">
        <f>H7832^2</f>
        <v>82.243714732160058</v>
      </c>
    </row>
    <row r="7833" spans="1:9" x14ac:dyDescent="0.25">
      <c r="A7833">
        <v>32.075608257097997</v>
      </c>
      <c r="B7833">
        <v>7.2935691800000003E-4</v>
      </c>
      <c r="C7833">
        <f>B7833*$E$2</f>
        <v>7.0601749662400003E-4</v>
      </c>
      <c r="D7833">
        <f>D7834+C7833</f>
        <v>8.8109030077361155</v>
      </c>
      <c r="F7833">
        <f>(LN($L$2/A7833)/(LN($L$2/$L$3)))^$L$4</f>
        <v>4.5927942648681039</v>
      </c>
      <c r="G7833">
        <f>(1/(1+F7833))*100</f>
        <v>17.880149932952758</v>
      </c>
      <c r="H7833">
        <f>D7833-G7833</f>
        <v>-9.0692469252166426</v>
      </c>
      <c r="I7833">
        <f>H7833^2</f>
        <v>82.251239790551523</v>
      </c>
    </row>
    <row r="7834" spans="1:9" x14ac:dyDescent="0.25">
      <c r="A7834">
        <v>32.075604469296003</v>
      </c>
      <c r="B7834">
        <v>4.8874432600000005E-4</v>
      </c>
      <c r="C7834">
        <f>B7834*$E$2</f>
        <v>4.7310450756800002E-4</v>
      </c>
      <c r="D7834">
        <f>D7835+C7834</f>
        <v>8.8101969902394917</v>
      </c>
      <c r="F7834">
        <f>(LN($L$2/A7834)/(LN($L$2/$L$3)))^$L$4</f>
        <v>4.5927946192341755</v>
      </c>
      <c r="G7834">
        <f>(1/(1+F7834))*100</f>
        <v>17.880148800045344</v>
      </c>
      <c r="H7834">
        <f>D7834-G7834</f>
        <v>-9.0699518098058522</v>
      </c>
      <c r="I7834">
        <f>H7834^2</f>
        <v>82.26402583220046</v>
      </c>
    </row>
    <row r="7835" spans="1:9" x14ac:dyDescent="0.25">
      <c r="A7835">
        <v>32.075604469296003</v>
      </c>
      <c r="B7835">
        <v>8.2710578299999998E-4</v>
      </c>
      <c r="C7835">
        <f>B7835*$E$2</f>
        <v>8.0063839794399991E-4</v>
      </c>
      <c r="D7835">
        <f>D7836+C7835</f>
        <v>8.8097238857319233</v>
      </c>
      <c r="F7835">
        <f>(LN($L$2/A7835)/(LN($L$2/$L$3)))^$L$4</f>
        <v>4.5927946192341755</v>
      </c>
      <c r="G7835">
        <f>(1/(1+F7835))*100</f>
        <v>17.880148800045344</v>
      </c>
      <c r="H7835">
        <f>D7835-G7835</f>
        <v>-9.0704249143134206</v>
      </c>
      <c r="I7835">
        <f>H7835^2</f>
        <v>82.272608126197625</v>
      </c>
    </row>
    <row r="7836" spans="1:9" x14ac:dyDescent="0.25">
      <c r="A7836">
        <v>32.048173206416003</v>
      </c>
      <c r="B7836">
        <v>1.473752123E-3</v>
      </c>
      <c r="C7836">
        <f>B7836*$E$2</f>
        <v>1.426592055064E-3</v>
      </c>
      <c r="D7836">
        <f>D7837+C7836</f>
        <v>8.8089232473339791</v>
      </c>
      <c r="F7836">
        <f>(LN($L$2/A7836)/(LN($L$2/$L$3)))^$L$4</f>
        <v>4.5953624248266829</v>
      </c>
      <c r="G7836">
        <f>(1/(1+F7836))*100</f>
        <v>17.871943300097762</v>
      </c>
      <c r="H7836">
        <f>D7836-G7836</f>
        <v>-9.0630200527637825</v>
      </c>
      <c r="I7836">
        <f>H7836^2</f>
        <v>82.138332476798439</v>
      </c>
    </row>
    <row r="7837" spans="1:9" x14ac:dyDescent="0.25">
      <c r="A7837">
        <v>32.048173206416003</v>
      </c>
      <c r="B7837">
        <v>8.5718235700000004E-4</v>
      </c>
      <c r="C7837">
        <f>B7837*$E$2</f>
        <v>8.2975252157600006E-4</v>
      </c>
      <c r="D7837">
        <f>D7838+C7837</f>
        <v>8.807496655278916</v>
      </c>
      <c r="F7837">
        <f>(LN($L$2/A7837)/(LN($L$2/$L$3)))^$L$4</f>
        <v>4.5953624248266829</v>
      </c>
      <c r="G7837">
        <f>(1/(1+F7837))*100</f>
        <v>17.871943300097762</v>
      </c>
      <c r="H7837">
        <f>D7837-G7837</f>
        <v>-9.0644466448188457</v>
      </c>
      <c r="I7837">
        <f>H7837^2</f>
        <v>82.164192976767623</v>
      </c>
    </row>
    <row r="7838" spans="1:9" x14ac:dyDescent="0.25">
      <c r="A7838">
        <v>32.037813567645003</v>
      </c>
      <c r="B7838">
        <v>6.1656976599999995E-4</v>
      </c>
      <c r="C7838">
        <f>B7838*$E$2</f>
        <v>5.9683953348799992E-4</v>
      </c>
      <c r="D7838">
        <f>D7839+C7838</f>
        <v>8.8066669027573408</v>
      </c>
      <c r="F7838">
        <f>(LN($L$2/A7838)/(LN($L$2/$L$3)))^$L$4</f>
        <v>4.596332951371636</v>
      </c>
      <c r="G7838">
        <f>(1/(1+F7838))*100</f>
        <v>17.868843914208224</v>
      </c>
      <c r="H7838">
        <f>D7838-G7838</f>
        <v>-9.0621770114508831</v>
      </c>
      <c r="I7838">
        <f>H7838^2</f>
        <v>82.123052186868861</v>
      </c>
    </row>
    <row r="7839" spans="1:9" x14ac:dyDescent="0.25">
      <c r="A7839">
        <v>32.037809779843002</v>
      </c>
      <c r="B7839">
        <v>3.6091888699999998E-4</v>
      </c>
      <c r="C7839">
        <f>B7839*$E$2</f>
        <v>3.4936948261599999E-4</v>
      </c>
      <c r="D7839">
        <f>D7840+C7839</f>
        <v>8.8060700632238529</v>
      </c>
      <c r="F7839">
        <f>(LN($L$2/A7839)/(LN($L$2/$L$3)))^$L$4</f>
        <v>4.5963333063036087</v>
      </c>
      <c r="G7839">
        <f>(1/(1+F7839))*100</f>
        <v>17.868842780926183</v>
      </c>
      <c r="H7839">
        <f>D7839-G7839</f>
        <v>-9.0627727177023303</v>
      </c>
      <c r="I7839">
        <f>H7839^2</f>
        <v>82.133849332729682</v>
      </c>
    </row>
    <row r="7840" spans="1:9" x14ac:dyDescent="0.25">
      <c r="A7840">
        <v>32.021662379448003</v>
      </c>
      <c r="B7840">
        <v>1.0977949479999999E-3</v>
      </c>
      <c r="C7840">
        <f>B7840*$E$2</f>
        <v>1.062665509664E-3</v>
      </c>
      <c r="D7840">
        <f>D7841+C7840</f>
        <v>8.805720693741236</v>
      </c>
      <c r="F7840">
        <f>(LN($L$2/A7840)/(LN($L$2/$L$3)))^$L$4</f>
        <v>4.5978468977057956</v>
      </c>
      <c r="G7840">
        <f>(1/(1+F7840))*100</f>
        <v>17.864011257789794</v>
      </c>
      <c r="H7840">
        <f>D7840-G7840</f>
        <v>-9.0582905640485585</v>
      </c>
      <c r="I7840">
        <f>H7840^2</f>
        <v>82.052627942731149</v>
      </c>
    </row>
    <row r="7841" spans="1:9" x14ac:dyDescent="0.25">
      <c r="A7841">
        <v>32.021662379448003</v>
      </c>
      <c r="B7841">
        <v>9.4741207900000003E-4</v>
      </c>
      <c r="C7841">
        <f>B7841*$E$2</f>
        <v>9.1709489247199997E-4</v>
      </c>
      <c r="D7841">
        <f>D7842+C7841</f>
        <v>8.8046580282315716</v>
      </c>
      <c r="F7841">
        <f>(LN($L$2/A7841)/(LN($L$2/$L$3)))^$L$4</f>
        <v>4.5978468977057956</v>
      </c>
      <c r="G7841">
        <f>(1/(1+F7841))*100</f>
        <v>17.864011257789794</v>
      </c>
      <c r="H7841">
        <f>D7841-G7841</f>
        <v>-9.0593532295582229</v>
      </c>
      <c r="I7841">
        <f>H7841^2</f>
        <v>82.071880937906997</v>
      </c>
    </row>
    <row r="7842" spans="1:9" x14ac:dyDescent="0.25">
      <c r="A7842">
        <v>32.021662379448003</v>
      </c>
      <c r="B7842">
        <v>6.5416548299999998E-4</v>
      </c>
      <c r="C7842">
        <f>B7842*$E$2</f>
        <v>6.3323218754399993E-4</v>
      </c>
      <c r="D7842">
        <f>D7843+C7842</f>
        <v>8.8037409333390997</v>
      </c>
      <c r="F7842">
        <f>(LN($L$2/A7842)/(LN($L$2/$L$3)))^$L$4</f>
        <v>4.5978468977057956</v>
      </c>
      <c r="G7842">
        <f>(1/(1+F7842))*100</f>
        <v>17.864011257789794</v>
      </c>
      <c r="H7842">
        <f>D7842-G7842</f>
        <v>-9.0602703244506948</v>
      </c>
      <c r="I7842">
        <f>H7842^2</f>
        <v>82.088498352121903</v>
      </c>
    </row>
    <row r="7843" spans="1:9" x14ac:dyDescent="0.25">
      <c r="A7843">
        <v>32.021662379448003</v>
      </c>
      <c r="B7843">
        <v>3.7595717400000002E-4</v>
      </c>
      <c r="C7843">
        <f>B7843*$E$2</f>
        <v>3.6392654443200001E-4</v>
      </c>
      <c r="D7843">
        <f>D7844+C7843</f>
        <v>8.8031077011515553</v>
      </c>
      <c r="F7843">
        <f>(LN($L$2/A7843)/(LN($L$2/$L$3)))^$L$4</f>
        <v>4.5978468977057956</v>
      </c>
      <c r="G7843">
        <f>(1/(1+F7843))*100</f>
        <v>17.864011257789794</v>
      </c>
      <c r="H7843">
        <f>D7843-G7843</f>
        <v>-9.0609035566382392</v>
      </c>
      <c r="I7843">
        <f>H7843^2</f>
        <v>82.099973262699493</v>
      </c>
    </row>
    <row r="7844" spans="1:9" x14ac:dyDescent="0.25">
      <c r="A7844">
        <v>32.021662379448003</v>
      </c>
      <c r="B7844">
        <v>4.2859117900000002E-4</v>
      </c>
      <c r="C7844">
        <f>B7844*$E$2</f>
        <v>4.1487626127200002E-4</v>
      </c>
      <c r="D7844">
        <f>D7845+C7844</f>
        <v>8.8027437746071229</v>
      </c>
      <c r="F7844">
        <f>(LN($L$2/A7844)/(LN($L$2/$L$3)))^$L$4</f>
        <v>4.5978468977057956</v>
      </c>
      <c r="G7844">
        <f>(1/(1+F7844))*100</f>
        <v>17.864011257789794</v>
      </c>
      <c r="H7844">
        <f>D7844-G7844</f>
        <v>-9.0612674831826716</v>
      </c>
      <c r="I7844">
        <f>H7844^2</f>
        <v>82.106568401783633</v>
      </c>
    </row>
    <row r="7845" spans="1:9" x14ac:dyDescent="0.25">
      <c r="A7845">
        <v>32.021662379448003</v>
      </c>
      <c r="B7845">
        <v>1.3233692530000001E-3</v>
      </c>
      <c r="C7845">
        <f>B7845*$E$2</f>
        <v>1.281021436904E-3</v>
      </c>
      <c r="D7845">
        <f>D7846+C7845</f>
        <v>8.8023288983458503</v>
      </c>
      <c r="F7845">
        <f>(LN($L$2/A7845)/(LN($L$2/$L$3)))^$L$4</f>
        <v>4.5978468977057956</v>
      </c>
      <c r="G7845">
        <f>(1/(1+F7845))*100</f>
        <v>17.864011257789794</v>
      </c>
      <c r="H7845">
        <f>D7845-G7845</f>
        <v>-9.0616823594439442</v>
      </c>
      <c r="I7845">
        <f>H7845^2</f>
        <v>82.114087183457571</v>
      </c>
    </row>
    <row r="7846" spans="1:9" x14ac:dyDescent="0.25">
      <c r="A7846">
        <v>32.021662379448003</v>
      </c>
      <c r="B7846">
        <v>4.9626347000000001E-4</v>
      </c>
      <c r="C7846">
        <f>B7846*$E$2</f>
        <v>4.8038303896000002E-4</v>
      </c>
      <c r="D7846">
        <f>D7847+C7846</f>
        <v>8.801047876908946</v>
      </c>
      <c r="F7846">
        <f>(LN($L$2/A7846)/(LN($L$2/$L$3)))^$L$4</f>
        <v>4.5978468977057956</v>
      </c>
      <c r="G7846">
        <f>(1/(1+F7846))*100</f>
        <v>17.864011257789794</v>
      </c>
      <c r="H7846">
        <f>D7846-G7846</f>
        <v>-9.0629633808808485</v>
      </c>
      <c r="I7846">
        <f>H7846^2</f>
        <v>82.137305243187214</v>
      </c>
    </row>
    <row r="7847" spans="1:9" x14ac:dyDescent="0.25">
      <c r="A7847">
        <v>32.021662379448003</v>
      </c>
      <c r="B7847">
        <v>9.6245036599999995E-4</v>
      </c>
      <c r="C7847">
        <f>B7847*$E$2</f>
        <v>9.3165195428799989E-4</v>
      </c>
      <c r="D7847">
        <f>D7848+C7847</f>
        <v>8.8005674938699858</v>
      </c>
      <c r="F7847">
        <f>(LN($L$2/A7847)/(LN($L$2/$L$3)))^$L$4</f>
        <v>4.5978468977057956</v>
      </c>
      <c r="G7847">
        <f>(1/(1+F7847))*100</f>
        <v>17.864011257789794</v>
      </c>
      <c r="H7847">
        <f>D7847-G7847</f>
        <v>-9.0634437639198087</v>
      </c>
      <c r="I7847">
        <f>H7847^2</f>
        <v>82.146012861736864</v>
      </c>
    </row>
    <row r="7848" spans="1:9" x14ac:dyDescent="0.25">
      <c r="A7848">
        <v>32.021662379448003</v>
      </c>
      <c r="B7848">
        <v>6.1656976599999995E-4</v>
      </c>
      <c r="C7848">
        <f>B7848*$E$2</f>
        <v>5.9683953348799992E-4</v>
      </c>
      <c r="D7848">
        <f>D7849+C7848</f>
        <v>8.7996358419156984</v>
      </c>
      <c r="F7848">
        <f>(LN($L$2/A7848)/(LN($L$2/$L$3)))^$L$4</f>
        <v>4.5978468977057956</v>
      </c>
      <c r="G7848">
        <f>(1/(1+F7848))*100</f>
        <v>17.864011257789794</v>
      </c>
      <c r="H7848">
        <f>D7848-G7848</f>
        <v>-9.0643754158740961</v>
      </c>
      <c r="I7848">
        <f>H7848^2</f>
        <v>82.162901679902689</v>
      </c>
    </row>
    <row r="7849" spans="1:9" x14ac:dyDescent="0.25">
      <c r="A7849">
        <v>32.021662379448003</v>
      </c>
      <c r="B7849">
        <v>6.3912719600000005E-4</v>
      </c>
      <c r="C7849">
        <f>B7849*$E$2</f>
        <v>6.1867512572800001E-4</v>
      </c>
      <c r="D7849">
        <f>D7850+C7849</f>
        <v>8.7990390023822105</v>
      </c>
      <c r="F7849">
        <f>(LN($L$2/A7849)/(LN($L$2/$L$3)))^$L$4</f>
        <v>4.5978468977057956</v>
      </c>
      <c r="G7849">
        <f>(1/(1+F7849))*100</f>
        <v>17.864011257789794</v>
      </c>
      <c r="H7849">
        <f>D7849-G7849</f>
        <v>-9.064972255407584</v>
      </c>
      <c r="I7849">
        <f>H7849^2</f>
        <v>82.173721991309264</v>
      </c>
    </row>
    <row r="7850" spans="1:9" x14ac:dyDescent="0.25">
      <c r="A7850">
        <v>32.021662379448003</v>
      </c>
      <c r="B7850">
        <v>6.8424205700000004E-4</v>
      </c>
      <c r="C7850">
        <f>B7850*$E$2</f>
        <v>6.6234631117599997E-4</v>
      </c>
      <c r="D7850">
        <f>D7851+C7850</f>
        <v>8.7984203272564816</v>
      </c>
      <c r="F7850">
        <f>(LN($L$2/A7850)/(LN($L$2/$L$3)))^$L$4</f>
        <v>4.5978468977057956</v>
      </c>
      <c r="G7850">
        <f>(1/(1+F7850))*100</f>
        <v>17.864011257789794</v>
      </c>
      <c r="H7850">
        <f>D7850-G7850</f>
        <v>-9.0655909305333129</v>
      </c>
      <c r="I7850">
        <f>H7850^2</f>
        <v>82.184938919767859</v>
      </c>
    </row>
    <row r="7851" spans="1:9" x14ac:dyDescent="0.25">
      <c r="A7851">
        <v>32.021662379448003</v>
      </c>
      <c r="B7851">
        <v>4.2859117900000002E-4</v>
      </c>
      <c r="C7851">
        <f>B7851*$E$2</f>
        <v>4.1487626127200002E-4</v>
      </c>
      <c r="D7851">
        <f>D7852+C7851</f>
        <v>8.7977579809453061</v>
      </c>
      <c r="F7851">
        <f>(LN($L$2/A7851)/(LN($L$2/$L$3)))^$L$4</f>
        <v>4.5978468977057956</v>
      </c>
      <c r="G7851">
        <f>(1/(1+F7851))*100</f>
        <v>17.864011257789794</v>
      </c>
      <c r="H7851">
        <f>D7851-G7851</f>
        <v>-9.0662532768444883</v>
      </c>
      <c r="I7851">
        <f>H7851^2</f>
        <v>82.196948479893422</v>
      </c>
    </row>
    <row r="7852" spans="1:9" x14ac:dyDescent="0.25">
      <c r="A7852">
        <v>32.020931333641002</v>
      </c>
      <c r="B7852">
        <v>1.293292679E-3</v>
      </c>
      <c r="C7852">
        <f>B7852*$E$2</f>
        <v>1.2519073132719999E-3</v>
      </c>
      <c r="D7852">
        <f>D7853+C7852</f>
        <v>8.7973431046840336</v>
      </c>
      <c r="F7852">
        <f>(LN($L$2/A7852)/(LN($L$2/$L$3)))^$L$4</f>
        <v>4.5979154473952457</v>
      </c>
      <c r="G7852">
        <f>(1/(1+F7852))*100</f>
        <v>17.863792502712915</v>
      </c>
      <c r="H7852">
        <f>D7852-G7852</f>
        <v>-9.0664493980288814</v>
      </c>
      <c r="I7852">
        <f>H7852^2</f>
        <v>82.200504687018267</v>
      </c>
    </row>
    <row r="7853" spans="1:9" x14ac:dyDescent="0.25">
      <c r="A7853">
        <v>32.019336668953002</v>
      </c>
      <c r="B7853">
        <v>1.16546724E-3</v>
      </c>
      <c r="C7853">
        <f>B7853*$E$2</f>
        <v>1.12817228832E-3</v>
      </c>
      <c r="D7853">
        <f>D7854+C7853</f>
        <v>8.7960911973707621</v>
      </c>
      <c r="F7853">
        <f>(LN($L$2/A7853)/(LN($L$2/$L$3)))^$L$4</f>
        <v>4.5980649854140303</v>
      </c>
      <c r="G7853">
        <f>(1/(1+F7853))*100</f>
        <v>17.86331531708792</v>
      </c>
      <c r="H7853">
        <f>D7853-G7853</f>
        <v>-9.0672241197171584</v>
      </c>
      <c r="I7853">
        <f>H7853^2</f>
        <v>82.214553237180596</v>
      </c>
    </row>
    <row r="7854" spans="1:9" x14ac:dyDescent="0.25">
      <c r="A7854">
        <v>32.018658652375002</v>
      </c>
      <c r="B7854">
        <v>6.6168462600000005E-4</v>
      </c>
      <c r="C7854">
        <f>B7854*$E$2</f>
        <v>6.40510717968E-4</v>
      </c>
      <c r="D7854">
        <f>D7855+C7854</f>
        <v>8.794963025082442</v>
      </c>
      <c r="F7854">
        <f>(LN($L$2/A7854)/(LN($L$2/$L$3)))^$L$4</f>
        <v>4.5981285687654614</v>
      </c>
      <c r="G7854">
        <f>(1/(1+F7854))*100</f>
        <v>17.86311242616793</v>
      </c>
      <c r="H7854">
        <f>D7854-G7854</f>
        <v>-9.0681494010854884</v>
      </c>
      <c r="I7854">
        <f>H7854^2</f>
        <v>82.231333560407109</v>
      </c>
    </row>
    <row r="7855" spans="1:9" x14ac:dyDescent="0.25">
      <c r="A7855">
        <v>32.016738236705002</v>
      </c>
      <c r="B7855">
        <v>5.41378331E-4</v>
      </c>
      <c r="C7855">
        <f>B7855*$E$2</f>
        <v>5.2405422440800003E-4</v>
      </c>
      <c r="D7855">
        <f>D7856+C7855</f>
        <v>8.7943225143644739</v>
      </c>
      <c r="F7855">
        <f>(LN($L$2/A7855)/(LN($L$2/$L$3)))^$L$4</f>
        <v>4.59830867228185</v>
      </c>
      <c r="G7855">
        <f>(1/(1+F7855))*100</f>
        <v>17.862537750931189</v>
      </c>
      <c r="H7855">
        <f>D7855-G7855</f>
        <v>-9.068215236566715</v>
      </c>
      <c r="I7855">
        <f>H7855^2</f>
        <v>82.232527576700718</v>
      </c>
    </row>
    <row r="7856" spans="1:9" x14ac:dyDescent="0.25">
      <c r="A7856">
        <v>32.016738236705002</v>
      </c>
      <c r="B7856">
        <v>6.5416548299999998E-4</v>
      </c>
      <c r="C7856">
        <f>B7856*$E$2</f>
        <v>6.3323218754399993E-4</v>
      </c>
      <c r="D7856">
        <f>D7857+C7856</f>
        <v>8.7937984601400654</v>
      </c>
      <c r="F7856">
        <f>(LN($L$2/A7856)/(LN($L$2/$L$3)))^$L$4</f>
        <v>4.59830867228185</v>
      </c>
      <c r="G7856">
        <f>(1/(1+F7856))*100</f>
        <v>17.862537750931189</v>
      </c>
      <c r="H7856">
        <f>D7856-G7856</f>
        <v>-9.0687392907911235</v>
      </c>
      <c r="I7856">
        <f>H7856^2</f>
        <v>82.242032324338695</v>
      </c>
    </row>
    <row r="7857" spans="1:9" x14ac:dyDescent="0.25">
      <c r="A7857">
        <v>32.016738236705002</v>
      </c>
      <c r="B7857">
        <v>1.4887904099999999E-3</v>
      </c>
      <c r="C7857">
        <f>B7857*$E$2</f>
        <v>1.4411491168799999E-3</v>
      </c>
      <c r="D7857">
        <f>D7858+C7857</f>
        <v>8.793165227952521</v>
      </c>
      <c r="F7857">
        <f>(LN($L$2/A7857)/(LN($L$2/$L$3)))^$L$4</f>
        <v>4.59830867228185</v>
      </c>
      <c r="G7857">
        <f>(1/(1+F7857))*100</f>
        <v>17.862537750931189</v>
      </c>
      <c r="H7857">
        <f>D7857-G7857</f>
        <v>-9.0693725229786679</v>
      </c>
      <c r="I7857">
        <f>H7857^2</f>
        <v>82.253517960560444</v>
      </c>
    </row>
    <row r="7858" spans="1:9" x14ac:dyDescent="0.25">
      <c r="A7858">
        <v>32.016734448903001</v>
      </c>
      <c r="B7858">
        <v>9.0229721800000003E-4</v>
      </c>
      <c r="C7858">
        <f>B7858*$E$2</f>
        <v>8.7342370702400002E-4</v>
      </c>
      <c r="D7858">
        <f>D7859+C7858</f>
        <v>8.7917240788356406</v>
      </c>
      <c r="F7858">
        <f>(LN($L$2/A7858)/(LN($L$2/$L$3)))^$L$4</f>
        <v>4.5983090275300453</v>
      </c>
      <c r="G7858">
        <f>(1/(1+F7858))*100</f>
        <v>17.862536617439936</v>
      </c>
      <c r="H7858">
        <f>D7858-G7858</f>
        <v>-9.0708125386042955</v>
      </c>
      <c r="I7858">
        <f>H7858^2</f>
        <v>82.279640110500907</v>
      </c>
    </row>
    <row r="7859" spans="1:9" x14ac:dyDescent="0.25">
      <c r="A7859">
        <v>32.014416314012003</v>
      </c>
      <c r="B7859">
        <v>5.41378331E-4</v>
      </c>
      <c r="C7859">
        <f>B7859*$E$2</f>
        <v>5.2405422440800003E-4</v>
      </c>
      <c r="D7859">
        <f>D7860+C7859</f>
        <v>8.790850655128617</v>
      </c>
      <c r="F7859">
        <f>(LN($L$2/A7859)/(LN($L$2/$L$3)))^$L$4</f>
        <v>4.5985264501013834</v>
      </c>
      <c r="G7859">
        <f>(1/(1+F7859))*100</f>
        <v>17.861842913716895</v>
      </c>
      <c r="H7859">
        <f>D7859-G7859</f>
        <v>-9.0709922585882783</v>
      </c>
      <c r="I7859">
        <f>H7859^2</f>
        <v>82.282900555368471</v>
      </c>
    </row>
    <row r="7860" spans="1:9" x14ac:dyDescent="0.25">
      <c r="A7860">
        <v>32.014416314012003</v>
      </c>
      <c r="B7860">
        <v>6.7672291299999997E-4</v>
      </c>
      <c r="C7860">
        <f>B7860*$E$2</f>
        <v>6.5506777978399991E-4</v>
      </c>
      <c r="D7860">
        <f>D7861+C7860</f>
        <v>8.7903266009042085</v>
      </c>
      <c r="F7860">
        <f>(LN($L$2/A7860)/(LN($L$2/$L$3)))^$L$4</f>
        <v>4.5985264501013834</v>
      </c>
      <c r="G7860">
        <f>(1/(1+F7860))*100</f>
        <v>17.861842913716895</v>
      </c>
      <c r="H7860">
        <f>D7860-G7860</f>
        <v>-9.0715163128126868</v>
      </c>
      <c r="I7860">
        <f>H7860^2</f>
        <v>82.292408213626686</v>
      </c>
    </row>
    <row r="7861" spans="1:9" x14ac:dyDescent="0.25">
      <c r="A7861">
        <v>32.014416314012003</v>
      </c>
      <c r="B7861">
        <v>5.1130175700000004E-4</v>
      </c>
      <c r="C7861">
        <f>B7861*$E$2</f>
        <v>4.9494010077599999E-4</v>
      </c>
      <c r="D7861">
        <f>D7862+C7861</f>
        <v>8.7896715331244248</v>
      </c>
      <c r="F7861">
        <f>(LN($L$2/A7861)/(LN($L$2/$L$3)))^$L$4</f>
        <v>4.5985264501013834</v>
      </c>
      <c r="G7861">
        <f>(1/(1+F7861))*100</f>
        <v>17.861842913716895</v>
      </c>
      <c r="H7861">
        <f>D7861-G7861</f>
        <v>-9.0721713805924704</v>
      </c>
      <c r="I7861">
        <f>H7861^2</f>
        <v>82.304293558841096</v>
      </c>
    </row>
    <row r="7862" spans="1:9" x14ac:dyDescent="0.25">
      <c r="A7862">
        <v>32.014416314012003</v>
      </c>
      <c r="B7862">
        <v>7.6695263499999995E-4</v>
      </c>
      <c r="C7862">
        <f>B7862*$E$2</f>
        <v>7.4241015067999993E-4</v>
      </c>
      <c r="D7862">
        <f>D7863+C7862</f>
        <v>8.7891765930236492</v>
      </c>
      <c r="F7862">
        <f>(LN($L$2/A7862)/(LN($L$2/$L$3)))^$L$4</f>
        <v>4.5985264501013834</v>
      </c>
      <c r="G7862">
        <f>(1/(1+F7862))*100</f>
        <v>17.861842913716895</v>
      </c>
      <c r="H7862">
        <f>D7862-G7862</f>
        <v>-9.0726663206932461</v>
      </c>
      <c r="I7862">
        <f>H7862^2</f>
        <v>82.31327416664152</v>
      </c>
    </row>
    <row r="7863" spans="1:9" x14ac:dyDescent="0.25">
      <c r="A7863">
        <v>32.014416314012003</v>
      </c>
      <c r="B7863">
        <v>7.0679948700000004E-4</v>
      </c>
      <c r="C7863">
        <f>B7863*$E$2</f>
        <v>6.8418190341600006E-4</v>
      </c>
      <c r="D7863">
        <f>D7864+C7863</f>
        <v>8.7884341828729688</v>
      </c>
      <c r="F7863">
        <f>(LN($L$2/A7863)/(LN($L$2/$L$3)))^$L$4</f>
        <v>4.5985264501013834</v>
      </c>
      <c r="G7863">
        <f>(1/(1+F7863))*100</f>
        <v>17.861842913716895</v>
      </c>
      <c r="H7863">
        <f>D7863-G7863</f>
        <v>-9.0734087308439264</v>
      </c>
      <c r="I7863">
        <f>H7863^2</f>
        <v>82.326745996954784</v>
      </c>
    </row>
    <row r="7864" spans="1:9" x14ac:dyDescent="0.25">
      <c r="A7864">
        <v>32.011905001213002</v>
      </c>
      <c r="B7864">
        <v>1.0150843699999999E-3</v>
      </c>
      <c r="C7864">
        <f>B7864*$E$2</f>
        <v>9.8260167015999981E-4</v>
      </c>
      <c r="D7864">
        <f>D7865+C7864</f>
        <v>8.7877500009695524</v>
      </c>
      <c r="F7864">
        <f>(LN($L$2/A7864)/(LN($L$2/$L$3)))^$L$4</f>
        <v>4.5987620152638682</v>
      </c>
      <c r="G7864">
        <f>(1/(1+F7864))*100</f>
        <v>17.861091385447473</v>
      </c>
      <c r="H7864">
        <f>D7864-G7864</f>
        <v>-9.0733413844779207</v>
      </c>
      <c r="I7864">
        <f>H7864^2</f>
        <v>82.325523879279714</v>
      </c>
    </row>
    <row r="7865" spans="1:9" x14ac:dyDescent="0.25">
      <c r="A7865">
        <v>32.011905001213002</v>
      </c>
      <c r="B7865">
        <v>1.6241349920000001E-3</v>
      </c>
      <c r="C7865">
        <f>B7865*$E$2</f>
        <v>1.572162672256E-3</v>
      </c>
      <c r="D7865">
        <f>D7866+C7865</f>
        <v>8.7867673992993929</v>
      </c>
      <c r="F7865">
        <f>(LN($L$2/A7865)/(LN($L$2/$L$3)))^$L$4</f>
        <v>4.5987620152638682</v>
      </c>
      <c r="G7865">
        <f>(1/(1+F7865))*100</f>
        <v>17.861091385447473</v>
      </c>
      <c r="H7865">
        <f>D7865-G7865</f>
        <v>-9.0743239861480802</v>
      </c>
      <c r="I7865">
        <f>H7865^2</f>
        <v>82.343355805582391</v>
      </c>
    </row>
    <row r="7866" spans="1:9" x14ac:dyDescent="0.25">
      <c r="A7866">
        <v>32.011905001213002</v>
      </c>
      <c r="B7866">
        <v>1.127871522E-3</v>
      </c>
      <c r="C7866">
        <f>B7866*$E$2</f>
        <v>1.091779633296E-3</v>
      </c>
      <c r="D7866">
        <f>D7867+C7866</f>
        <v>8.7851952366271373</v>
      </c>
      <c r="F7866">
        <f>(LN($L$2/A7866)/(LN($L$2/$L$3)))^$L$4</f>
        <v>4.5987620152638682</v>
      </c>
      <c r="G7866">
        <f>(1/(1+F7866))*100</f>
        <v>17.861091385447473</v>
      </c>
      <c r="H7866">
        <f>D7866-G7866</f>
        <v>-9.0758961488203358</v>
      </c>
      <c r="I7866">
        <f>H7866^2</f>
        <v>82.371890904171806</v>
      </c>
    </row>
    <row r="7867" spans="1:9" x14ac:dyDescent="0.25">
      <c r="A7867">
        <v>31.996746217169001</v>
      </c>
      <c r="B7867">
        <v>9.4741207900000003E-4</v>
      </c>
      <c r="C7867">
        <f>B7867*$E$2</f>
        <v>9.1709489247199997E-4</v>
      </c>
      <c r="D7867">
        <f>D7868+C7867</f>
        <v>8.7841034569938419</v>
      </c>
      <c r="F7867">
        <f>(LN($L$2/A7867)/(LN($L$2/$L$3)))^$L$4</f>
        <v>4.6001844647459347</v>
      </c>
      <c r="G7867">
        <f>(1/(1+F7867))*100</f>
        <v>17.856554659853821</v>
      </c>
      <c r="H7867">
        <f>D7867-G7867</f>
        <v>-9.0724512028599786</v>
      </c>
      <c r="I7867">
        <f>H7867^2</f>
        <v>82.309370828275476</v>
      </c>
    </row>
    <row r="7868" spans="1:9" x14ac:dyDescent="0.25">
      <c r="A7868">
        <v>31.995022767209001</v>
      </c>
      <c r="B7868">
        <v>6.4664634000000001E-4</v>
      </c>
      <c r="C7868">
        <f>B7868*$E$2</f>
        <v>6.2595365711999996E-4</v>
      </c>
      <c r="D7868">
        <f>D7869+C7868</f>
        <v>8.7831863621013699</v>
      </c>
      <c r="F7868">
        <f>(LN($L$2/A7868)/(LN($L$2/$L$3)))^$L$4</f>
        <v>4.6003462452473434</v>
      </c>
      <c r="G7868">
        <f>(1/(1+F7868))*100</f>
        <v>17.856038827039242</v>
      </c>
      <c r="H7868">
        <f>D7868-G7868</f>
        <v>-9.0728524649378723</v>
      </c>
      <c r="I7868">
        <f>H7868^2</f>
        <v>82.316651850529226</v>
      </c>
    </row>
    <row r="7869" spans="1:9" x14ac:dyDescent="0.25">
      <c r="A7869">
        <v>31.995022767209001</v>
      </c>
      <c r="B7869">
        <v>5.4889747399999996E-4</v>
      </c>
      <c r="C7869">
        <f>B7869*$E$2</f>
        <v>5.3133275483199999E-4</v>
      </c>
      <c r="D7869">
        <f>D7870+C7869</f>
        <v>8.7825604084442492</v>
      </c>
      <c r="F7869">
        <f>(LN($L$2/A7869)/(LN($L$2/$L$3)))^$L$4</f>
        <v>4.6003462452473434</v>
      </c>
      <c r="G7869">
        <f>(1/(1+F7869))*100</f>
        <v>17.856038827039242</v>
      </c>
      <c r="H7869">
        <f>D7869-G7869</f>
        <v>-9.073478418594993</v>
      </c>
      <c r="I7869">
        <f>H7869^2</f>
        <v>82.328010612709093</v>
      </c>
    </row>
    <row r="7870" spans="1:9" x14ac:dyDescent="0.25">
      <c r="A7870">
        <v>31.995022767209001</v>
      </c>
      <c r="B7870">
        <v>5.9401233499999995E-4</v>
      </c>
      <c r="C7870">
        <f>B7870*$E$2</f>
        <v>5.7500394027999995E-4</v>
      </c>
      <c r="D7870">
        <f>D7871+C7870</f>
        <v>8.782029075689417</v>
      </c>
      <c r="F7870">
        <f>(LN($L$2/A7870)/(LN($L$2/$L$3)))^$L$4</f>
        <v>4.6003462452473434</v>
      </c>
      <c r="G7870">
        <f>(1/(1+F7870))*100</f>
        <v>17.856038827039242</v>
      </c>
      <c r="H7870">
        <f>D7870-G7870</f>
        <v>-9.0740097513498252</v>
      </c>
      <c r="I7870">
        <f>H7870^2</f>
        <v>82.337652967591723</v>
      </c>
    </row>
    <row r="7871" spans="1:9" x14ac:dyDescent="0.25">
      <c r="A7871">
        <v>31.995022767209001</v>
      </c>
      <c r="B7871">
        <v>5.3385918700000004E-4</v>
      </c>
      <c r="C7871">
        <f>B7871*$E$2</f>
        <v>5.1677569301599997E-4</v>
      </c>
      <c r="D7871">
        <f>D7872+C7871</f>
        <v>8.7814540717491365</v>
      </c>
      <c r="F7871">
        <f>(LN($L$2/A7871)/(LN($L$2/$L$3)))^$L$4</f>
        <v>4.6003462452473434</v>
      </c>
      <c r="G7871">
        <f>(1/(1+F7871))*100</f>
        <v>17.856038827039242</v>
      </c>
      <c r="H7871">
        <f>D7871-G7871</f>
        <v>-9.0745847552901058</v>
      </c>
      <c r="I7871">
        <f>H7871^2</f>
        <v>82.348088480943588</v>
      </c>
    </row>
    <row r="7872" spans="1:9" x14ac:dyDescent="0.25">
      <c r="A7872">
        <v>31.994473535903001</v>
      </c>
      <c r="B7872">
        <v>7.9702920900000002E-4</v>
      </c>
      <c r="C7872">
        <f>B7872*$E$2</f>
        <v>7.7152427431199998E-4</v>
      </c>
      <c r="D7872">
        <f>D7873+C7872</f>
        <v>8.7809372960561198</v>
      </c>
      <c r="F7872">
        <f>(LN($L$2/A7872)/(LN($L$2/$L$3)))^$L$4</f>
        <v>4.6003978041487397</v>
      </c>
      <c r="G7872">
        <f>(1/(1+F7872))*100</f>
        <v>17.855874439119418</v>
      </c>
      <c r="H7872">
        <f>D7872-G7872</f>
        <v>-9.0749371430632984</v>
      </c>
      <c r="I7872">
        <f>H7872^2</f>
        <v>82.354484150549865</v>
      </c>
    </row>
    <row r="7873" spans="1:9" x14ac:dyDescent="0.25">
      <c r="A7873">
        <v>31.98542068886</v>
      </c>
      <c r="B7873">
        <v>1.1880246699999999E-3</v>
      </c>
      <c r="C7873">
        <f>B7873*$E$2</f>
        <v>1.1500078805599999E-3</v>
      </c>
      <c r="D7873">
        <f>D7874+C7873</f>
        <v>8.7801657717818085</v>
      </c>
      <c r="F7873">
        <f>(LN($L$2/A7873)/(LN($L$2/$L$3)))^$L$4</f>
        <v>4.6012478096792364</v>
      </c>
      <c r="G7873">
        <f>(1/(1+F7873))*100</f>
        <v>17.853164758608784</v>
      </c>
      <c r="H7873">
        <f>D7873-G7873</f>
        <v>-9.0729989868269758</v>
      </c>
      <c r="I7873">
        <f>H7873^2</f>
        <v>82.319310614963328</v>
      </c>
    </row>
    <row r="7874" spans="1:9" x14ac:dyDescent="0.25">
      <c r="A7874">
        <v>31.98542068886</v>
      </c>
      <c r="B7874">
        <v>8.1206749600000005E-4</v>
      </c>
      <c r="C7874">
        <f>B7874*$E$2</f>
        <v>7.86081336128E-4</v>
      </c>
      <c r="D7874">
        <f>D7875+C7874</f>
        <v>8.7790157639012492</v>
      </c>
      <c r="F7874">
        <f>(LN($L$2/A7874)/(LN($L$2/$L$3)))^$L$4</f>
        <v>4.6012478096792364</v>
      </c>
      <c r="G7874">
        <f>(1/(1+F7874))*100</f>
        <v>17.853164758608784</v>
      </c>
      <c r="H7874">
        <f>D7874-G7874</f>
        <v>-9.0741489947075351</v>
      </c>
      <c r="I7874">
        <f>H7874^2</f>
        <v>82.340179978151767</v>
      </c>
    </row>
    <row r="7875" spans="1:9" x14ac:dyDescent="0.25">
      <c r="A7875">
        <v>31.97296260772</v>
      </c>
      <c r="B7875">
        <v>9.1733550499999996E-4</v>
      </c>
      <c r="C7875">
        <f>B7875*$E$2</f>
        <v>8.8798076883999993E-4</v>
      </c>
      <c r="D7875">
        <f>D7876+C7875</f>
        <v>8.7782296825651205</v>
      </c>
      <c r="F7875">
        <f>(LN($L$2/A7875)/(LN($L$2/$L$3)))^$L$4</f>
        <v>4.6024180777235255</v>
      </c>
      <c r="G7875">
        <f>(1/(1+F7875))*100</f>
        <v>17.849435478159421</v>
      </c>
      <c r="H7875">
        <f>D7875-G7875</f>
        <v>-9.0712057955943006</v>
      </c>
      <c r="I7875">
        <f>H7875^2</f>
        <v>82.286774586023625</v>
      </c>
    </row>
    <row r="7876" spans="1:9" x14ac:dyDescent="0.25">
      <c r="A7876">
        <v>31.972364134987</v>
      </c>
      <c r="B7876">
        <v>9.1733550499999996E-4</v>
      </c>
      <c r="C7876">
        <f>B7876*$E$2</f>
        <v>8.8798076883999993E-4</v>
      </c>
      <c r="D7876">
        <f>D7877+C7876</f>
        <v>8.7773417017962814</v>
      </c>
      <c r="F7876">
        <f>(LN($L$2/A7876)/(LN($L$2/$L$3)))^$L$4</f>
        <v>4.6024743116656763</v>
      </c>
      <c r="G7876">
        <f>(1/(1+F7876))*100</f>
        <v>17.849256317298295</v>
      </c>
      <c r="H7876">
        <f>D7876-G7876</f>
        <v>-9.0719146155020134</v>
      </c>
      <c r="I7876">
        <f>H7876^2</f>
        <v>82.299634790959047</v>
      </c>
    </row>
    <row r="7877" spans="1:9" x14ac:dyDescent="0.25">
      <c r="A7877">
        <v>31.972360347184999</v>
      </c>
      <c r="B7877">
        <v>7.14318631E-4</v>
      </c>
      <c r="C7877">
        <f>B7877*$E$2</f>
        <v>6.9146043480800001E-4</v>
      </c>
      <c r="D7877">
        <f>D7878+C7877</f>
        <v>8.7764537210274423</v>
      </c>
      <c r="F7877">
        <f>(LN($L$2/A7877)/(LN($L$2/$L$3)))^$L$4</f>
        <v>4.6024746675812302</v>
      </c>
      <c r="G7877">
        <f>(1/(1+F7877))*100</f>
        <v>17.849255183365827</v>
      </c>
      <c r="H7877">
        <f>D7877-G7877</f>
        <v>-9.0728014623383846</v>
      </c>
      <c r="I7877">
        <f>H7877^2</f>
        <v>82.315726375009532</v>
      </c>
    </row>
    <row r="7878" spans="1:9" x14ac:dyDescent="0.25">
      <c r="A7878">
        <v>31.972360347184999</v>
      </c>
      <c r="B7878">
        <v>4.43629465E-4</v>
      </c>
      <c r="C7878">
        <f>B7878*$E$2</f>
        <v>4.2943332212000001E-4</v>
      </c>
      <c r="D7878">
        <f>D7879+C7878</f>
        <v>8.775762260592634</v>
      </c>
      <c r="F7878">
        <f>(LN($L$2/A7878)/(LN($L$2/$L$3)))^$L$4</f>
        <v>4.6024746675812302</v>
      </c>
      <c r="G7878">
        <f>(1/(1+F7878))*100</f>
        <v>17.849255183365827</v>
      </c>
      <c r="H7878">
        <f>D7878-G7878</f>
        <v>-9.0734929227731929</v>
      </c>
      <c r="I7878">
        <f>H7878^2</f>
        <v>82.32827381961522</v>
      </c>
    </row>
    <row r="7879" spans="1:9" x14ac:dyDescent="0.25">
      <c r="A7879">
        <v>31.972360347184999</v>
      </c>
      <c r="B7879">
        <v>5.7897404800000003E-4</v>
      </c>
      <c r="C7879">
        <f>B7879*$E$2</f>
        <v>5.6044687846400004E-4</v>
      </c>
      <c r="D7879">
        <f>D7880+C7879</f>
        <v>8.775332827270514</v>
      </c>
      <c r="F7879">
        <f>(LN($L$2/A7879)/(LN($L$2/$L$3)))^$L$4</f>
        <v>4.6024746675812302</v>
      </c>
      <c r="G7879">
        <f>(1/(1+F7879))*100</f>
        <v>17.849255183365827</v>
      </c>
      <c r="H7879">
        <f>D7879-G7879</f>
        <v>-9.0739223560953128</v>
      </c>
      <c r="I7879">
        <f>H7879^2</f>
        <v>82.336066924446314</v>
      </c>
    </row>
    <row r="7880" spans="1:9" x14ac:dyDescent="0.25">
      <c r="A7880">
        <v>31.972360347184999</v>
      </c>
      <c r="B7880">
        <v>9.5493122199999999E-4</v>
      </c>
      <c r="C7880">
        <f>B7880*$E$2</f>
        <v>9.2437342289599994E-4</v>
      </c>
      <c r="D7880">
        <f>D7881+C7880</f>
        <v>8.7747723803920508</v>
      </c>
      <c r="F7880">
        <f>(LN($L$2/A7880)/(LN($L$2/$L$3)))^$L$4</f>
        <v>4.6024746675812302</v>
      </c>
      <c r="G7880">
        <f>(1/(1+F7880))*100</f>
        <v>17.849255183365827</v>
      </c>
      <c r="H7880">
        <f>D7880-G7880</f>
        <v>-9.0744828029737761</v>
      </c>
      <c r="I7880">
        <f>H7880^2</f>
        <v>82.346238141466799</v>
      </c>
    </row>
    <row r="7881" spans="1:9" x14ac:dyDescent="0.25">
      <c r="A7881">
        <v>31.972360347184999</v>
      </c>
      <c r="B7881">
        <v>4.5114860900000002E-4</v>
      </c>
      <c r="C7881">
        <f>B7881*$E$2</f>
        <v>4.3671185351200001E-4</v>
      </c>
      <c r="D7881">
        <f>D7882+C7881</f>
        <v>8.7738480069691551</v>
      </c>
      <c r="F7881">
        <f>(LN($L$2/A7881)/(LN($L$2/$L$3)))^$L$4</f>
        <v>4.6024746675812302</v>
      </c>
      <c r="G7881">
        <f>(1/(1+F7881))*100</f>
        <v>17.849255183365827</v>
      </c>
      <c r="H7881">
        <f>D7881-G7881</f>
        <v>-9.0754071763966717</v>
      </c>
      <c r="I7881">
        <f>H7881^2</f>
        <v>82.363015417392205</v>
      </c>
    </row>
    <row r="7882" spans="1:9" x14ac:dyDescent="0.25">
      <c r="A7882">
        <v>31.972360347184999</v>
      </c>
      <c r="B7882">
        <v>3.9851460500000001E-4</v>
      </c>
      <c r="C7882">
        <f>B7882*$E$2</f>
        <v>3.8576213763999998E-4</v>
      </c>
      <c r="D7882">
        <f>D7883+C7882</f>
        <v>8.7734112951156433</v>
      </c>
      <c r="F7882">
        <f>(LN($L$2/A7882)/(LN($L$2/$L$3)))^$L$4</f>
        <v>4.6024746675812302</v>
      </c>
      <c r="G7882">
        <f>(1/(1+F7882))*100</f>
        <v>17.849255183365827</v>
      </c>
      <c r="H7882">
        <f>D7882-G7882</f>
        <v>-9.0758438882501835</v>
      </c>
      <c r="I7882">
        <f>H7882^2</f>
        <v>82.370942283888212</v>
      </c>
    </row>
    <row r="7883" spans="1:9" x14ac:dyDescent="0.25">
      <c r="A7883">
        <v>31.972360347184999</v>
      </c>
      <c r="B7883">
        <v>7.14318631E-4</v>
      </c>
      <c r="C7883">
        <f>B7883*$E$2</f>
        <v>6.9146043480800001E-4</v>
      </c>
      <c r="D7883">
        <f>D7884+C7883</f>
        <v>8.7730255329780036</v>
      </c>
      <c r="F7883">
        <f>(LN($L$2/A7883)/(LN($L$2/$L$3)))^$L$4</f>
        <v>4.6024746675812302</v>
      </c>
      <c r="G7883">
        <f>(1/(1+F7883))*100</f>
        <v>17.849255183365827</v>
      </c>
      <c r="H7883">
        <f>D7883-G7883</f>
        <v>-9.0762296503878233</v>
      </c>
      <c r="I7883">
        <f>H7883^2</f>
        <v>82.377944666579069</v>
      </c>
    </row>
    <row r="7884" spans="1:9" x14ac:dyDescent="0.25">
      <c r="A7884">
        <v>31.972360347184999</v>
      </c>
      <c r="B7884">
        <v>8.1958664000000001E-4</v>
      </c>
      <c r="C7884">
        <f>B7884*$E$2</f>
        <v>7.9335986751999995E-4</v>
      </c>
      <c r="D7884">
        <f>D7885+C7884</f>
        <v>8.7723340725431953</v>
      </c>
      <c r="F7884">
        <f>(LN($L$2/A7884)/(LN($L$2/$L$3)))^$L$4</f>
        <v>4.6024746675812302</v>
      </c>
      <c r="G7884">
        <f>(1/(1+F7884))*100</f>
        <v>17.849255183365827</v>
      </c>
      <c r="H7884">
        <f>D7884-G7884</f>
        <v>-9.0769211108226315</v>
      </c>
      <c r="I7884">
        <f>H7884^2</f>
        <v>82.390496852097556</v>
      </c>
    </row>
    <row r="7885" spans="1:9" x14ac:dyDescent="0.25">
      <c r="A7885">
        <v>31.972360347184999</v>
      </c>
      <c r="B7885">
        <v>5.4889747399999996E-4</v>
      </c>
      <c r="C7885">
        <f>B7885*$E$2</f>
        <v>5.3133275483199999E-4</v>
      </c>
      <c r="D7885">
        <f>D7886+C7885</f>
        <v>8.7715407126756748</v>
      </c>
      <c r="F7885">
        <f>(LN($L$2/A7885)/(LN($L$2/$L$3)))^$L$4</f>
        <v>4.6024746675812302</v>
      </c>
      <c r="G7885">
        <f>(1/(1+F7885))*100</f>
        <v>17.849255183365827</v>
      </c>
      <c r="H7885">
        <f>D7885-G7885</f>
        <v>-9.077714470690152</v>
      </c>
      <c r="I7885">
        <f>H7885^2</f>
        <v>82.404900011377393</v>
      </c>
    </row>
    <row r="7886" spans="1:9" x14ac:dyDescent="0.25">
      <c r="A7886">
        <v>31.972360347184999</v>
      </c>
      <c r="B7886">
        <v>1.075237518E-3</v>
      </c>
      <c r="C7886">
        <f>B7886*$E$2</f>
        <v>1.0408299174240001E-3</v>
      </c>
      <c r="D7886">
        <f>D7887+C7886</f>
        <v>8.7710093799208426</v>
      </c>
      <c r="F7886">
        <f>(LN($L$2/A7886)/(LN($L$2/$L$3)))^$L$4</f>
        <v>4.6024746675812302</v>
      </c>
      <c r="G7886">
        <f>(1/(1+F7886))*100</f>
        <v>17.849255183365827</v>
      </c>
      <c r="H7886">
        <f>D7886-G7886</f>
        <v>-9.0782458034449842</v>
      </c>
      <c r="I7886">
        <f>H7886^2</f>
        <v>82.414546867766461</v>
      </c>
    </row>
    <row r="7887" spans="1:9" x14ac:dyDescent="0.25">
      <c r="A7887">
        <v>31.972360347184999</v>
      </c>
      <c r="B7887">
        <v>1.045160944E-3</v>
      </c>
      <c r="C7887">
        <f>B7887*$E$2</f>
        <v>1.0117157937919998E-3</v>
      </c>
      <c r="D7887">
        <f>D7888+C7887</f>
        <v>8.7699685500034192</v>
      </c>
      <c r="F7887">
        <f>(LN($L$2/A7887)/(LN($L$2/$L$3)))^$L$4</f>
        <v>4.6024746675812302</v>
      </c>
      <c r="G7887">
        <f>(1/(1+F7887))*100</f>
        <v>17.849255183365827</v>
      </c>
      <c r="H7887">
        <f>D7887-G7887</f>
        <v>-9.0792866333624076</v>
      </c>
      <c r="I7887">
        <f>H7887^2</f>
        <v>82.433445770753281</v>
      </c>
    </row>
    <row r="7888" spans="1:9" x14ac:dyDescent="0.25">
      <c r="A7888">
        <v>31.972360347184999</v>
      </c>
      <c r="B7888">
        <v>6.9176120000000001E-4</v>
      </c>
      <c r="C7888">
        <f>B7888*$E$2</f>
        <v>6.6962484159999993E-4</v>
      </c>
      <c r="D7888">
        <f>D7889+C7888</f>
        <v>8.7689568342096269</v>
      </c>
      <c r="F7888">
        <f>(LN($L$2/A7888)/(LN($L$2/$L$3)))^$L$4</f>
        <v>4.6024746675812302</v>
      </c>
      <c r="G7888">
        <f>(1/(1+F7888))*100</f>
        <v>17.849255183365827</v>
      </c>
      <c r="H7888">
        <f>D7888-G7888</f>
        <v>-9.0802983491561999</v>
      </c>
      <c r="I7888">
        <f>H7888^2</f>
        <v>82.451818109688816</v>
      </c>
    </row>
    <row r="7889" spans="1:9" x14ac:dyDescent="0.25">
      <c r="A7889">
        <v>31.972360347184999</v>
      </c>
      <c r="B7889">
        <v>7.4439520499999996E-4</v>
      </c>
      <c r="C7889">
        <f>B7889*$E$2</f>
        <v>7.2057455843999995E-4</v>
      </c>
      <c r="D7889">
        <f>D7890+C7889</f>
        <v>8.7682872093680277</v>
      </c>
      <c r="F7889">
        <f>(LN($L$2/A7889)/(LN($L$2/$L$3)))^$L$4</f>
        <v>4.6024746675812302</v>
      </c>
      <c r="G7889">
        <f>(1/(1+F7889))*100</f>
        <v>17.849255183365827</v>
      </c>
      <c r="H7889">
        <f>D7889-G7889</f>
        <v>-9.0809679739977991</v>
      </c>
      <c r="I7889">
        <f>H7889^2</f>
        <v>82.463979344773691</v>
      </c>
    </row>
    <row r="7890" spans="1:9" x14ac:dyDescent="0.25">
      <c r="A7890">
        <v>31.972360347184999</v>
      </c>
      <c r="B7890">
        <v>9.1733550499999996E-4</v>
      </c>
      <c r="C7890">
        <f>B7890*$E$2</f>
        <v>8.8798076883999993E-4</v>
      </c>
      <c r="D7890">
        <f>D7891+C7890</f>
        <v>8.7675666348095884</v>
      </c>
      <c r="F7890">
        <f>(LN($L$2/A7890)/(LN($L$2/$L$3)))^$L$4</f>
        <v>4.6024746675812302</v>
      </c>
      <c r="G7890">
        <f>(1/(1+F7890))*100</f>
        <v>17.849255183365827</v>
      </c>
      <c r="H7890">
        <f>D7890-G7890</f>
        <v>-9.0816885485562384</v>
      </c>
      <c r="I7890">
        <f>H7890^2</f>
        <v>82.477066892977518</v>
      </c>
    </row>
    <row r="7891" spans="1:9" x14ac:dyDescent="0.25">
      <c r="A7891">
        <v>31.972360347184999</v>
      </c>
      <c r="B7891">
        <v>6.0905062199999999E-4</v>
      </c>
      <c r="C7891">
        <f>B7891*$E$2</f>
        <v>5.8956100209599997E-4</v>
      </c>
      <c r="D7891">
        <f>D7892+C7891</f>
        <v>8.7666786540407493</v>
      </c>
      <c r="F7891">
        <f>(LN($L$2/A7891)/(LN($L$2/$L$3)))^$L$4</f>
        <v>4.6024746675812302</v>
      </c>
      <c r="G7891">
        <f>(1/(1+F7891))*100</f>
        <v>17.849255183365827</v>
      </c>
      <c r="H7891">
        <f>D7891-G7891</f>
        <v>-9.0825765293250775</v>
      </c>
      <c r="I7891">
        <f>H7891^2</f>
        <v>82.493196411046767</v>
      </c>
    </row>
    <row r="7892" spans="1:9" x14ac:dyDescent="0.25">
      <c r="A7892">
        <v>31.972360347184999</v>
      </c>
      <c r="B7892">
        <v>4.8122518299999997E-4</v>
      </c>
      <c r="C7892">
        <f>B7892*$E$2</f>
        <v>4.6582597714399994E-4</v>
      </c>
      <c r="D7892">
        <f>D7893+C7892</f>
        <v>8.7660890930386532</v>
      </c>
      <c r="F7892">
        <f>(LN($L$2/A7892)/(LN($L$2/$L$3)))^$L$4</f>
        <v>4.6024746675812302</v>
      </c>
      <c r="G7892">
        <f>(1/(1+F7892))*100</f>
        <v>17.849255183365827</v>
      </c>
      <c r="H7892">
        <f>D7892-G7892</f>
        <v>-9.0831660903271736</v>
      </c>
      <c r="I7892">
        <f>H7892^2</f>
        <v>82.503906224469432</v>
      </c>
    </row>
    <row r="7893" spans="1:9" x14ac:dyDescent="0.25">
      <c r="A7893">
        <v>31.972360347184999</v>
      </c>
      <c r="B7893">
        <v>4.7370603900000001E-4</v>
      </c>
      <c r="C7893">
        <f>B7893*$E$2</f>
        <v>4.5854744575199999E-4</v>
      </c>
      <c r="D7893">
        <f>D7894+C7893</f>
        <v>8.7656232670615086</v>
      </c>
      <c r="F7893">
        <f>(LN($L$2/A7893)/(LN($L$2/$L$3)))^$L$4</f>
        <v>4.6024746675812302</v>
      </c>
      <c r="G7893">
        <f>(1/(1+F7893))*100</f>
        <v>17.849255183365827</v>
      </c>
      <c r="H7893">
        <f>D7893-G7893</f>
        <v>-9.0836319163043182</v>
      </c>
      <c r="I7893">
        <f>H7893^2</f>
        <v>82.512368790902457</v>
      </c>
    </row>
    <row r="7894" spans="1:9" x14ac:dyDescent="0.25">
      <c r="A7894">
        <v>31.972360347184999</v>
      </c>
      <c r="B7894">
        <v>1.172986383E-3</v>
      </c>
      <c r="C7894">
        <f>B7894*$E$2</f>
        <v>1.135450818744E-3</v>
      </c>
      <c r="D7894">
        <f>D7895+C7894</f>
        <v>8.7651647196157558</v>
      </c>
      <c r="F7894">
        <f>(LN($L$2/A7894)/(LN($L$2/$L$3)))^$L$4</f>
        <v>4.6024746675812302</v>
      </c>
      <c r="G7894">
        <f>(1/(1+F7894))*100</f>
        <v>17.849255183365827</v>
      </c>
      <c r="H7894">
        <f>D7894-G7894</f>
        <v>-9.084090463750071</v>
      </c>
      <c r="I7894">
        <f>H7894^2</f>
        <v>82.52069955359498</v>
      </c>
    </row>
    <row r="7895" spans="1:9" x14ac:dyDescent="0.25">
      <c r="A7895">
        <v>31.972360347184999</v>
      </c>
      <c r="B7895">
        <v>5.7897404800000003E-4</v>
      </c>
      <c r="C7895">
        <f>B7895*$E$2</f>
        <v>5.6044687846400004E-4</v>
      </c>
      <c r="D7895">
        <f>D7896+C7895</f>
        <v>8.7640292687970121</v>
      </c>
      <c r="F7895">
        <f>(LN($L$2/A7895)/(LN($L$2/$L$3)))^$L$4</f>
        <v>4.6024746675812302</v>
      </c>
      <c r="G7895">
        <f>(1/(1+F7895))*100</f>
        <v>17.849255183365827</v>
      </c>
      <c r="H7895">
        <f>D7895-G7895</f>
        <v>-9.0852259145688148</v>
      </c>
      <c r="I7895">
        <f>H7895^2</f>
        <v>82.541329918752751</v>
      </c>
    </row>
    <row r="7896" spans="1:9" x14ac:dyDescent="0.25">
      <c r="A7896">
        <v>31.972360347184999</v>
      </c>
      <c r="B7896">
        <v>7.9702920900000002E-4</v>
      </c>
      <c r="C7896">
        <f>B7896*$E$2</f>
        <v>7.7152427431199998E-4</v>
      </c>
      <c r="D7896">
        <f>D7897+C7896</f>
        <v>8.7634688219185488</v>
      </c>
      <c r="F7896">
        <f>(LN($L$2/A7896)/(LN($L$2/$L$3)))^$L$4</f>
        <v>4.6024746675812302</v>
      </c>
      <c r="G7896">
        <f>(1/(1+F7896))*100</f>
        <v>17.849255183365827</v>
      </c>
      <c r="H7896">
        <f>D7896-G7896</f>
        <v>-9.085786361447278</v>
      </c>
      <c r="I7896">
        <f>H7896^2</f>
        <v>82.551513805861362</v>
      </c>
    </row>
    <row r="7897" spans="1:9" x14ac:dyDescent="0.25">
      <c r="A7897">
        <v>31.972360347184999</v>
      </c>
      <c r="B7897">
        <v>5.7897404800000003E-4</v>
      </c>
      <c r="C7897">
        <f>B7897*$E$2</f>
        <v>5.6044687846400004E-4</v>
      </c>
      <c r="D7897">
        <f>D7898+C7897</f>
        <v>8.7626972976442374</v>
      </c>
      <c r="F7897">
        <f>(LN($L$2/A7897)/(LN($L$2/$L$3)))^$L$4</f>
        <v>4.6024746675812302</v>
      </c>
      <c r="G7897">
        <f>(1/(1+F7897))*100</f>
        <v>17.849255183365827</v>
      </c>
      <c r="H7897">
        <f>D7897-G7897</f>
        <v>-9.0865578857215894</v>
      </c>
      <c r="I7897">
        <f>H7897^2</f>
        <v>82.565534210569197</v>
      </c>
    </row>
    <row r="7898" spans="1:9" x14ac:dyDescent="0.25">
      <c r="A7898">
        <v>31.972360347184999</v>
      </c>
      <c r="B7898">
        <v>5.7145490499999996E-4</v>
      </c>
      <c r="C7898">
        <f>B7898*$E$2</f>
        <v>5.5316834803999996E-4</v>
      </c>
      <c r="D7898">
        <f>D7899+C7898</f>
        <v>8.7621368507657742</v>
      </c>
      <c r="F7898">
        <f>(LN($L$2/A7898)/(LN($L$2/$L$3)))^$L$4</f>
        <v>4.6024746675812302</v>
      </c>
      <c r="G7898">
        <f>(1/(1+F7898))*100</f>
        <v>17.849255183365827</v>
      </c>
      <c r="H7898">
        <f>D7898-G7898</f>
        <v>-9.0871183326000526</v>
      </c>
      <c r="I7898">
        <f>H7898^2</f>
        <v>82.575719590675959</v>
      </c>
    </row>
    <row r="7899" spans="1:9" x14ac:dyDescent="0.25">
      <c r="A7899">
        <v>31.972360347184999</v>
      </c>
      <c r="B7899">
        <v>8.1958664000000001E-4</v>
      </c>
      <c r="C7899">
        <f>B7899*$E$2</f>
        <v>7.9335986751999995E-4</v>
      </c>
      <c r="D7899">
        <f>D7900+C7899</f>
        <v>8.7615836824177347</v>
      </c>
      <c r="F7899">
        <f>(LN($L$2/A7899)/(LN($L$2/$L$3)))^$L$4</f>
        <v>4.6024746675812302</v>
      </c>
      <c r="G7899">
        <f>(1/(1+F7899))*100</f>
        <v>17.849255183365827</v>
      </c>
      <c r="H7899">
        <f>D7899-G7899</f>
        <v>-9.0876715009480922</v>
      </c>
      <c r="I7899">
        <f>H7899^2</f>
        <v>82.585773309144145</v>
      </c>
    </row>
    <row r="7900" spans="1:9" x14ac:dyDescent="0.25">
      <c r="A7900">
        <v>31.972360347184999</v>
      </c>
      <c r="B7900">
        <v>6.2408890900000002E-4</v>
      </c>
      <c r="C7900">
        <f>B7900*$E$2</f>
        <v>6.0411806391199999E-4</v>
      </c>
      <c r="D7900">
        <f>D7901+C7900</f>
        <v>8.7607903225502142</v>
      </c>
      <c r="F7900">
        <f>(LN($L$2/A7900)/(LN($L$2/$L$3)))^$L$4</f>
        <v>4.6024746675812302</v>
      </c>
      <c r="G7900">
        <f>(1/(1+F7900))*100</f>
        <v>17.849255183365827</v>
      </c>
      <c r="H7900">
        <f>D7900-G7900</f>
        <v>-9.0884648608156127</v>
      </c>
      <c r="I7900">
        <f>H7900^2</f>
        <v>82.600193526280151</v>
      </c>
    </row>
    <row r="7901" spans="1:9" x14ac:dyDescent="0.25">
      <c r="A7901">
        <v>31.972360347184999</v>
      </c>
      <c r="B7901">
        <v>7.8951006599999995E-4</v>
      </c>
      <c r="C7901">
        <f>B7901*$E$2</f>
        <v>7.642457438879999E-4</v>
      </c>
      <c r="D7901">
        <f>D7902+C7901</f>
        <v>8.7601862044863026</v>
      </c>
      <c r="F7901">
        <f>(LN($L$2/A7901)/(LN($L$2/$L$3)))^$L$4</f>
        <v>4.6024746675812302</v>
      </c>
      <c r="G7901">
        <f>(1/(1+F7901))*100</f>
        <v>17.849255183365827</v>
      </c>
      <c r="H7901">
        <f>D7901-G7901</f>
        <v>-9.0890689788795243</v>
      </c>
      <c r="I7901">
        <f>H7901^2</f>
        <v>82.611174902830072</v>
      </c>
    </row>
    <row r="7902" spans="1:9" x14ac:dyDescent="0.25">
      <c r="A7902">
        <v>31.972360347184999</v>
      </c>
      <c r="B7902">
        <v>1.1053140920000001E-3</v>
      </c>
      <c r="C7902">
        <f>B7902*$E$2</f>
        <v>1.0699440410560002E-3</v>
      </c>
      <c r="D7902">
        <f>D7903+C7902</f>
        <v>8.7594219587424149</v>
      </c>
      <c r="F7902">
        <f>(LN($L$2/A7902)/(LN($L$2/$L$3)))^$L$4</f>
        <v>4.6024746675812302</v>
      </c>
      <c r="G7902">
        <f>(1/(1+F7902))*100</f>
        <v>17.849255183365827</v>
      </c>
      <c r="H7902">
        <f>D7902-G7902</f>
        <v>-9.0898332246234119</v>
      </c>
      <c r="I7902">
        <f>H7902^2</f>
        <v>82.62506805146765</v>
      </c>
    </row>
    <row r="7903" spans="1:9" x14ac:dyDescent="0.25">
      <c r="A7903">
        <v>31.972360347184999</v>
      </c>
      <c r="B7903">
        <v>1.1053140920000001E-3</v>
      </c>
      <c r="C7903">
        <f>B7903*$E$2</f>
        <v>1.0699440410560002E-3</v>
      </c>
      <c r="D7903">
        <f>D7904+C7903</f>
        <v>8.7583520147013587</v>
      </c>
      <c r="F7903">
        <f>(LN($L$2/A7903)/(LN($L$2/$L$3)))^$L$4</f>
        <v>4.6024746675812302</v>
      </c>
      <c r="G7903">
        <f>(1/(1+F7903))*100</f>
        <v>17.849255183365827</v>
      </c>
      <c r="H7903">
        <f>D7903-G7903</f>
        <v>-9.0909031686644681</v>
      </c>
      <c r="I7903">
        <f>H7903^2</f>
        <v>82.644520422033665</v>
      </c>
    </row>
    <row r="7904" spans="1:9" x14ac:dyDescent="0.25">
      <c r="A7904">
        <v>31.972360347184999</v>
      </c>
      <c r="B7904">
        <v>9.3989293499999996E-4</v>
      </c>
      <c r="C7904">
        <f>B7904*$E$2</f>
        <v>9.0981636107999992E-4</v>
      </c>
      <c r="D7904">
        <f>D7905+C7904</f>
        <v>8.7572820706603025</v>
      </c>
      <c r="F7904">
        <f>(LN($L$2/A7904)/(LN($L$2/$L$3)))^$L$4</f>
        <v>4.6024746675812302</v>
      </c>
      <c r="G7904">
        <f>(1/(1+F7904))*100</f>
        <v>17.849255183365827</v>
      </c>
      <c r="H7904">
        <f>D7904-G7904</f>
        <v>-9.0919731127055243</v>
      </c>
      <c r="I7904">
        <f>H7904^2</f>
        <v>82.663975082160178</v>
      </c>
    </row>
    <row r="7905" spans="1:9" x14ac:dyDescent="0.25">
      <c r="A7905">
        <v>31.972360347184999</v>
      </c>
      <c r="B7905">
        <v>1.127871522E-3</v>
      </c>
      <c r="C7905">
        <f>B7905*$E$2</f>
        <v>1.091779633296E-3</v>
      </c>
      <c r="D7905">
        <f>D7906+C7905</f>
        <v>8.7563722542992224</v>
      </c>
      <c r="F7905">
        <f>(LN($L$2/A7905)/(LN($L$2/$L$3)))^$L$4</f>
        <v>4.6024746675812302</v>
      </c>
      <c r="G7905">
        <f>(1/(1+F7905))*100</f>
        <v>17.849255183365827</v>
      </c>
      <c r="H7905">
        <f>D7905-G7905</f>
        <v>-9.0928829290666044</v>
      </c>
      <c r="I7905">
        <f>H7905^2</f>
        <v>82.680519961710871</v>
      </c>
    </row>
    <row r="7906" spans="1:9" x14ac:dyDescent="0.25">
      <c r="A7906">
        <v>31.972360347184999</v>
      </c>
      <c r="B7906">
        <v>4.0603374800000003E-4</v>
      </c>
      <c r="C7906">
        <f>B7906*$E$2</f>
        <v>3.93040668064E-4</v>
      </c>
      <c r="D7906">
        <f>D7907+C7906</f>
        <v>8.755280474665927</v>
      </c>
      <c r="F7906">
        <f>(LN($L$2/A7906)/(LN($L$2/$L$3)))^$L$4</f>
        <v>4.6024746675812302</v>
      </c>
      <c r="G7906">
        <f>(1/(1+F7906))*100</f>
        <v>17.849255183365827</v>
      </c>
      <c r="H7906">
        <f>D7906-G7906</f>
        <v>-9.0939747086998999</v>
      </c>
      <c r="I7906">
        <f>H7906^2</f>
        <v>82.700376002473433</v>
      </c>
    </row>
    <row r="7907" spans="1:9" x14ac:dyDescent="0.25">
      <c r="A7907">
        <v>31.972360347184999</v>
      </c>
      <c r="B7907">
        <v>5.2634004399999997E-4</v>
      </c>
      <c r="C7907">
        <f>B7907*$E$2</f>
        <v>5.094971625919999E-4</v>
      </c>
      <c r="D7907">
        <f>D7908+C7907</f>
        <v>8.7548874339978635</v>
      </c>
      <c r="F7907">
        <f>(LN($L$2/A7907)/(LN($L$2/$L$3)))^$L$4</f>
        <v>4.6024746675812302</v>
      </c>
      <c r="G7907">
        <f>(1/(1+F7907))*100</f>
        <v>17.849255183365827</v>
      </c>
      <c r="H7907">
        <f>D7907-G7907</f>
        <v>-9.0943677493679633</v>
      </c>
      <c r="I7907">
        <f>H7907^2</f>
        <v>82.707524760744121</v>
      </c>
    </row>
    <row r="7908" spans="1:9" x14ac:dyDescent="0.25">
      <c r="A7908">
        <v>31.972360347184999</v>
      </c>
      <c r="B7908">
        <v>5.1130175700000004E-4</v>
      </c>
      <c r="C7908">
        <f>B7908*$E$2</f>
        <v>4.9494010077599999E-4</v>
      </c>
      <c r="D7908">
        <f>D7909+C7908</f>
        <v>8.7543779368352723</v>
      </c>
      <c r="F7908">
        <f>(LN($L$2/A7908)/(LN($L$2/$L$3)))^$L$4</f>
        <v>4.6024746675812302</v>
      </c>
      <c r="G7908">
        <f>(1/(1+F7908))*100</f>
        <v>17.849255183365827</v>
      </c>
      <c r="H7908">
        <f>D7908-G7908</f>
        <v>-9.0948772465305545</v>
      </c>
      <c r="I7908">
        <f>H7908^2</f>
        <v>82.716792129459208</v>
      </c>
    </row>
    <row r="7909" spans="1:9" x14ac:dyDescent="0.25">
      <c r="A7909">
        <v>31.972360347184999</v>
      </c>
      <c r="B7909">
        <v>8.87258931E-4</v>
      </c>
      <c r="C7909">
        <f>B7909*$E$2</f>
        <v>8.58866645208E-4</v>
      </c>
      <c r="D7909">
        <f>D7910+C7909</f>
        <v>8.7538829967344967</v>
      </c>
      <c r="F7909">
        <f>(LN($L$2/A7909)/(LN($L$2/$L$3)))^$L$4</f>
        <v>4.6024746675812302</v>
      </c>
      <c r="G7909">
        <f>(1/(1+F7909))*100</f>
        <v>17.849255183365827</v>
      </c>
      <c r="H7909">
        <f>D7909-G7909</f>
        <v>-9.0953721866313302</v>
      </c>
      <c r="I7909">
        <f>H7909^2</f>
        <v>82.725795213346785</v>
      </c>
    </row>
    <row r="7910" spans="1:9" x14ac:dyDescent="0.25">
      <c r="A7910">
        <v>31.972360347184999</v>
      </c>
      <c r="B7910">
        <v>9.1733550499999996E-4</v>
      </c>
      <c r="C7910">
        <f>B7910*$E$2</f>
        <v>8.8798076883999993E-4</v>
      </c>
      <c r="D7910">
        <f>D7911+C7910</f>
        <v>8.7530241300892886</v>
      </c>
      <c r="F7910">
        <f>(LN($L$2/A7910)/(LN($L$2/$L$3)))^$L$4</f>
        <v>4.6024746675812302</v>
      </c>
      <c r="G7910">
        <f>(1/(1+F7910))*100</f>
        <v>17.849255183365827</v>
      </c>
      <c r="H7910">
        <f>D7910-G7910</f>
        <v>-9.0962310532765382</v>
      </c>
      <c r="I7910">
        <f>H7910^2</f>
        <v>82.741419374592397</v>
      </c>
    </row>
    <row r="7911" spans="1:9" x14ac:dyDescent="0.25">
      <c r="A7911">
        <v>31.972360347184999</v>
      </c>
      <c r="B7911">
        <v>6.0905062199999999E-4</v>
      </c>
      <c r="C7911">
        <f>B7911*$E$2</f>
        <v>5.8956100209599997E-4</v>
      </c>
      <c r="D7911">
        <f>D7912+C7911</f>
        <v>8.7521361493204495</v>
      </c>
      <c r="F7911">
        <f>(LN($L$2/A7911)/(LN($L$2/$L$3)))^$L$4</f>
        <v>4.6024746675812302</v>
      </c>
      <c r="G7911">
        <f>(1/(1+F7911))*100</f>
        <v>17.849255183365827</v>
      </c>
      <c r="H7911">
        <f>D7911-G7911</f>
        <v>-9.0971190340453774</v>
      </c>
      <c r="I7911">
        <f>H7911^2</f>
        <v>82.757574719590693</v>
      </c>
    </row>
    <row r="7912" spans="1:9" x14ac:dyDescent="0.25">
      <c r="A7912">
        <v>31.972360347184999</v>
      </c>
      <c r="B7912">
        <v>7.0679948700000004E-4</v>
      </c>
      <c r="C7912">
        <f>B7912*$E$2</f>
        <v>6.8418190341600006E-4</v>
      </c>
      <c r="D7912">
        <f>D7913+C7912</f>
        <v>8.7515465883183534</v>
      </c>
      <c r="F7912">
        <f>(LN($L$2/A7912)/(LN($L$2/$L$3)))^$L$4</f>
        <v>4.6024746675812302</v>
      </c>
      <c r="G7912">
        <f>(1/(1+F7912))*100</f>
        <v>17.849255183365827</v>
      </c>
      <c r="H7912">
        <f>D7912-G7912</f>
        <v>-9.0977085950474734</v>
      </c>
      <c r="I7912">
        <f>H7912^2</f>
        <v>82.768301680400668</v>
      </c>
    </row>
    <row r="7913" spans="1:9" x14ac:dyDescent="0.25">
      <c r="A7913">
        <v>31.972360347184999</v>
      </c>
      <c r="B7913">
        <v>5.188209E-4</v>
      </c>
      <c r="C7913">
        <f>B7913*$E$2</f>
        <v>5.0221863119999995E-4</v>
      </c>
      <c r="D7913">
        <f>D7914+C7913</f>
        <v>8.750862406414937</v>
      </c>
      <c r="F7913">
        <f>(LN($L$2/A7913)/(LN($L$2/$L$3)))^$L$4</f>
        <v>4.6024746675812302</v>
      </c>
      <c r="G7913">
        <f>(1/(1+F7913))*100</f>
        <v>17.849255183365827</v>
      </c>
      <c r="H7913">
        <f>D7913-G7913</f>
        <v>-9.0983927769508899</v>
      </c>
      <c r="I7913">
        <f>H7913^2</f>
        <v>82.780751123672133</v>
      </c>
    </row>
    <row r="7914" spans="1:9" x14ac:dyDescent="0.25">
      <c r="A7914">
        <v>31.972360347184999</v>
      </c>
      <c r="B7914">
        <v>9.6996950900000002E-4</v>
      </c>
      <c r="C7914">
        <f>B7914*$E$2</f>
        <v>9.3893048471199996E-4</v>
      </c>
      <c r="D7914">
        <f>D7915+C7914</f>
        <v>8.7503601877837376</v>
      </c>
      <c r="F7914">
        <f>(LN($L$2/A7914)/(LN($L$2/$L$3)))^$L$4</f>
        <v>4.6024746675812302</v>
      </c>
      <c r="G7914">
        <f>(1/(1+F7914))*100</f>
        <v>17.849255183365827</v>
      </c>
      <c r="H7914">
        <f>D7914-G7914</f>
        <v>-9.0988949955820893</v>
      </c>
      <c r="I7914">
        <f>H7914^2</f>
        <v>82.789890140628785</v>
      </c>
    </row>
    <row r="7915" spans="1:9" x14ac:dyDescent="0.25">
      <c r="A7915">
        <v>31.972360347184999</v>
      </c>
      <c r="B7915">
        <v>6.9176120000000001E-4</v>
      </c>
      <c r="C7915">
        <f>B7915*$E$2</f>
        <v>6.6962484159999993E-4</v>
      </c>
      <c r="D7915">
        <f>D7916+C7915</f>
        <v>8.7494212572990264</v>
      </c>
      <c r="F7915">
        <f>(LN($L$2/A7915)/(LN($L$2/$L$3)))^$L$4</f>
        <v>4.6024746675812302</v>
      </c>
      <c r="G7915">
        <f>(1/(1+F7915))*100</f>
        <v>17.849255183365827</v>
      </c>
      <c r="H7915">
        <f>D7915-G7915</f>
        <v>-9.0998339260668004</v>
      </c>
      <c r="I7915">
        <f>H7915^2</f>
        <v>82.806977481996313</v>
      </c>
    </row>
    <row r="7916" spans="1:9" x14ac:dyDescent="0.25">
      <c r="A7916">
        <v>31.972360347184999</v>
      </c>
      <c r="B7916">
        <v>6.8424205700000004E-4</v>
      </c>
      <c r="C7916">
        <f>B7916*$E$2</f>
        <v>6.6234631117599997E-4</v>
      </c>
      <c r="D7916">
        <f>D7917+C7916</f>
        <v>8.7487516324574273</v>
      </c>
      <c r="F7916">
        <f>(LN($L$2/A7916)/(LN($L$2/$L$3)))^$L$4</f>
        <v>4.6024746675812302</v>
      </c>
      <c r="G7916">
        <f>(1/(1+F7916))*100</f>
        <v>17.849255183365827</v>
      </c>
      <c r="H7916">
        <f>D7916-G7916</f>
        <v>-9.1005035509083996</v>
      </c>
      <c r="I7916">
        <f>H7916^2</f>
        <v>82.819164880096395</v>
      </c>
    </row>
    <row r="7917" spans="1:9" x14ac:dyDescent="0.25">
      <c r="A7917">
        <v>31.972360347184999</v>
      </c>
      <c r="B7917">
        <v>7.2183777399999996E-4</v>
      </c>
      <c r="C7917">
        <f>B7917*$E$2</f>
        <v>6.9873896523199998E-4</v>
      </c>
      <c r="D7917">
        <f>D7918+C7917</f>
        <v>8.7480892861462518</v>
      </c>
      <c r="F7917">
        <f>(LN($L$2/A7917)/(LN($L$2/$L$3)))^$L$4</f>
        <v>4.6024746675812302</v>
      </c>
      <c r="G7917">
        <f>(1/(1+F7917))*100</f>
        <v>17.849255183365827</v>
      </c>
      <c r="H7917">
        <f>D7917-G7917</f>
        <v>-9.101165897219575</v>
      </c>
      <c r="I7917">
        <f>H7917^2</f>
        <v>82.831220688712591</v>
      </c>
    </row>
    <row r="7918" spans="1:9" x14ac:dyDescent="0.25">
      <c r="A7918">
        <v>31.972360347184999</v>
      </c>
      <c r="B7918">
        <v>5.7897404800000003E-4</v>
      </c>
      <c r="C7918">
        <f>B7918*$E$2</f>
        <v>5.6044687846400004E-4</v>
      </c>
      <c r="D7918">
        <f>D7919+C7918</f>
        <v>8.7473905471810198</v>
      </c>
      <c r="F7918">
        <f>(LN($L$2/A7918)/(LN($L$2/$L$3)))^$L$4</f>
        <v>4.6024746675812302</v>
      </c>
      <c r="G7918">
        <f>(1/(1+F7918))*100</f>
        <v>17.849255183365827</v>
      </c>
      <c r="H7918">
        <f>D7918-G7918</f>
        <v>-9.101864636184807</v>
      </c>
      <c r="I7918">
        <f>H7918^2</f>
        <v>82.843939855431586</v>
      </c>
    </row>
    <row r="7919" spans="1:9" x14ac:dyDescent="0.25">
      <c r="A7919">
        <v>31.972360347184999</v>
      </c>
      <c r="B7919">
        <v>5.188209E-4</v>
      </c>
      <c r="C7919">
        <f>B7919*$E$2</f>
        <v>5.0221863119999995E-4</v>
      </c>
      <c r="D7919">
        <f>D7920+C7919</f>
        <v>8.7468301003025566</v>
      </c>
      <c r="F7919">
        <f>(LN($L$2/A7919)/(LN($L$2/$L$3)))^$L$4</f>
        <v>4.6024746675812302</v>
      </c>
      <c r="G7919">
        <f>(1/(1+F7919))*100</f>
        <v>17.849255183365827</v>
      </c>
      <c r="H7919">
        <f>D7919-G7919</f>
        <v>-9.1024250830632703</v>
      </c>
      <c r="I7919">
        <f>H7919^2</f>
        <v>82.85414239277938</v>
      </c>
    </row>
    <row r="7920" spans="1:9" x14ac:dyDescent="0.25">
      <c r="A7920">
        <v>31.972360347184999</v>
      </c>
      <c r="B7920">
        <v>8.0454835299999998E-4</v>
      </c>
      <c r="C7920">
        <f>B7920*$E$2</f>
        <v>7.7880280570399993E-4</v>
      </c>
      <c r="D7920">
        <f>D7921+C7920</f>
        <v>8.7463278816713572</v>
      </c>
      <c r="F7920">
        <f>(LN($L$2/A7920)/(LN($L$2/$L$3)))^$L$4</f>
        <v>4.6024746675812302</v>
      </c>
      <c r="G7920">
        <f>(1/(1+F7920))*100</f>
        <v>17.849255183365827</v>
      </c>
      <c r="H7920">
        <f>D7920-G7920</f>
        <v>-9.1029273016944696</v>
      </c>
      <c r="I7920">
        <f>H7920^2</f>
        <v>82.863285459934559</v>
      </c>
    </row>
    <row r="7921" spans="1:9" x14ac:dyDescent="0.25">
      <c r="A7921">
        <v>31.972360347184999</v>
      </c>
      <c r="B7921">
        <v>7.0679948700000004E-4</v>
      </c>
      <c r="C7921">
        <f>B7921*$E$2</f>
        <v>6.8418190341600006E-4</v>
      </c>
      <c r="D7921">
        <f>D7922+C7921</f>
        <v>8.745549078865654</v>
      </c>
      <c r="F7921">
        <f>(LN($L$2/A7921)/(LN($L$2/$L$3)))^$L$4</f>
        <v>4.6024746675812302</v>
      </c>
      <c r="G7921">
        <f>(1/(1+F7921))*100</f>
        <v>17.849255183365827</v>
      </c>
      <c r="H7921">
        <f>D7921-G7921</f>
        <v>-9.1037061045001728</v>
      </c>
      <c r="I7921">
        <f>H7921^2</f>
        <v>82.877464837113706</v>
      </c>
    </row>
    <row r="7922" spans="1:9" x14ac:dyDescent="0.25">
      <c r="A7922">
        <v>31.972360347184999</v>
      </c>
      <c r="B7922">
        <v>6.8424205700000004E-4</v>
      </c>
      <c r="C7922">
        <f>B7922*$E$2</f>
        <v>6.6234631117599997E-4</v>
      </c>
      <c r="D7922">
        <f>D7923+C7922</f>
        <v>8.7448648969622376</v>
      </c>
      <c r="F7922">
        <f>(LN($L$2/A7922)/(LN($L$2/$L$3)))^$L$4</f>
        <v>4.6024746675812302</v>
      </c>
      <c r="G7922">
        <f>(1/(1+F7922))*100</f>
        <v>17.849255183365827</v>
      </c>
      <c r="H7922">
        <f>D7922-G7922</f>
        <v>-9.1043902864035893</v>
      </c>
      <c r="I7922">
        <f>H7922^2</f>
        <v>82.889922487160035</v>
      </c>
    </row>
    <row r="7923" spans="1:9" x14ac:dyDescent="0.25">
      <c r="A7923">
        <v>31.972360347184999</v>
      </c>
      <c r="B7923">
        <v>1.1053140920000001E-3</v>
      </c>
      <c r="C7923">
        <f>B7923*$E$2</f>
        <v>1.0699440410560002E-3</v>
      </c>
      <c r="D7923">
        <f>D7924+C7923</f>
        <v>8.7442025506510621</v>
      </c>
      <c r="F7923">
        <f>(LN($L$2/A7923)/(LN($L$2/$L$3)))^$L$4</f>
        <v>4.6024746675812302</v>
      </c>
      <c r="G7923">
        <f>(1/(1+F7923))*100</f>
        <v>17.849255183365827</v>
      </c>
      <c r="H7923">
        <f>D7923-G7923</f>
        <v>-9.1050526327147647</v>
      </c>
      <c r="I7923">
        <f>H7923^2</f>
        <v>82.901983444506072</v>
      </c>
    </row>
    <row r="7924" spans="1:9" x14ac:dyDescent="0.25">
      <c r="A7924">
        <v>31.972360347184999</v>
      </c>
      <c r="B7924">
        <v>1.1955438140000001E-3</v>
      </c>
      <c r="C7924">
        <f>B7924*$E$2</f>
        <v>1.1572864119520001E-3</v>
      </c>
      <c r="D7924">
        <f>D7925+C7924</f>
        <v>8.7431326066100059</v>
      </c>
      <c r="F7924">
        <f>(LN($L$2/A7924)/(LN($L$2/$L$3)))^$L$4</f>
        <v>4.6024746675812302</v>
      </c>
      <c r="G7924">
        <f>(1/(1+F7924))*100</f>
        <v>17.849255183365827</v>
      </c>
      <c r="H7924">
        <f>D7924-G7924</f>
        <v>-9.1061225767558209</v>
      </c>
      <c r="I7924">
        <f>H7924^2</f>
        <v>82.921468382902077</v>
      </c>
    </row>
    <row r="7925" spans="1:9" x14ac:dyDescent="0.25">
      <c r="A7925">
        <v>31.972360347184999</v>
      </c>
      <c r="B7925">
        <v>6.1656976599999995E-4</v>
      </c>
      <c r="C7925">
        <f>B7925*$E$2</f>
        <v>5.9683953348799992E-4</v>
      </c>
      <c r="D7925">
        <f>D7926+C7925</f>
        <v>8.7419753201980548</v>
      </c>
      <c r="F7925">
        <f>(LN($L$2/A7925)/(LN($L$2/$L$3)))^$L$4</f>
        <v>4.6024746675812302</v>
      </c>
      <c r="G7925">
        <f>(1/(1+F7925))*100</f>
        <v>17.849255183365827</v>
      </c>
      <c r="H7925">
        <f>D7925-G7925</f>
        <v>-9.107279863167772</v>
      </c>
      <c r="I7925">
        <f>H7925^2</f>
        <v>82.942546506061191</v>
      </c>
    </row>
    <row r="7926" spans="1:9" x14ac:dyDescent="0.25">
      <c r="A7926">
        <v>31.972360347184999</v>
      </c>
      <c r="B7926">
        <v>7.36876061E-4</v>
      </c>
      <c r="C7926">
        <f>B7926*$E$2</f>
        <v>7.13296027048E-4</v>
      </c>
      <c r="D7926">
        <f>D7927+C7926</f>
        <v>8.7413784806645669</v>
      </c>
      <c r="F7926">
        <f>(LN($L$2/A7926)/(LN($L$2/$L$3)))^$L$4</f>
        <v>4.6024746675812302</v>
      </c>
      <c r="G7926">
        <f>(1/(1+F7926))*100</f>
        <v>17.849255183365827</v>
      </c>
      <c r="H7926">
        <f>D7926-G7926</f>
        <v>-9.1078767027012599</v>
      </c>
      <c r="I7926">
        <f>H7926^2</f>
        <v>82.953418031608379</v>
      </c>
    </row>
    <row r="7927" spans="1:9" x14ac:dyDescent="0.25">
      <c r="A7927">
        <v>31.972360347184999</v>
      </c>
      <c r="B7927">
        <v>6.0905062199999999E-4</v>
      </c>
      <c r="C7927">
        <f>B7927*$E$2</f>
        <v>5.8956100209599997E-4</v>
      </c>
      <c r="D7927">
        <f>D7928+C7927</f>
        <v>8.7406651846375194</v>
      </c>
      <c r="F7927">
        <f>(LN($L$2/A7927)/(LN($L$2/$L$3)))^$L$4</f>
        <v>4.6024746675812302</v>
      </c>
      <c r="G7927">
        <f>(1/(1+F7927))*100</f>
        <v>17.849255183365827</v>
      </c>
      <c r="H7927">
        <f>D7927-G7927</f>
        <v>-9.1085899987283074</v>
      </c>
      <c r="I7927">
        <f>H7927^2</f>
        <v>82.966411764933341</v>
      </c>
    </row>
    <row r="7928" spans="1:9" x14ac:dyDescent="0.25">
      <c r="A7928">
        <v>31.972360347184999</v>
      </c>
      <c r="B7928">
        <v>7.5943349199999999E-4</v>
      </c>
      <c r="C7928">
        <f>B7928*$E$2</f>
        <v>7.3513162025599997E-4</v>
      </c>
      <c r="D7928">
        <f>D7929+C7928</f>
        <v>8.7400756236354233</v>
      </c>
      <c r="F7928">
        <f>(LN($L$2/A7928)/(LN($L$2/$L$3)))^$L$4</f>
        <v>4.6024746675812302</v>
      </c>
      <c r="G7928">
        <f>(1/(1+F7928))*100</f>
        <v>17.849255183365827</v>
      </c>
      <c r="H7928">
        <f>D7928-G7928</f>
        <v>-9.1091795597304035</v>
      </c>
      <c r="I7928">
        <f>H7928^2</f>
        <v>82.977152251410189</v>
      </c>
    </row>
    <row r="7929" spans="1:9" x14ac:dyDescent="0.25">
      <c r="A7929">
        <v>31.972360347184999</v>
      </c>
      <c r="B7929">
        <v>5.2634004399999997E-4</v>
      </c>
      <c r="C7929">
        <f>B7929*$E$2</f>
        <v>5.094971625919999E-4</v>
      </c>
      <c r="D7929">
        <f>D7930+C7929</f>
        <v>8.7393404920151667</v>
      </c>
      <c r="F7929">
        <f>(LN($L$2/A7929)/(LN($L$2/$L$3)))^$L$4</f>
        <v>4.6024746675812302</v>
      </c>
      <c r="G7929">
        <f>(1/(1+F7929))*100</f>
        <v>17.849255183365827</v>
      </c>
      <c r="H7929">
        <f>D7929-G7929</f>
        <v>-9.1099146913506601</v>
      </c>
      <c r="I7929">
        <f>H7929^2</f>
        <v>82.990545683686591</v>
      </c>
    </row>
    <row r="7930" spans="1:9" x14ac:dyDescent="0.25">
      <c r="A7930">
        <v>31.972360347184999</v>
      </c>
      <c r="B7930">
        <v>4.5114860900000002E-4</v>
      </c>
      <c r="C7930">
        <f>B7930*$E$2</f>
        <v>4.3671185351200001E-4</v>
      </c>
      <c r="D7930">
        <f>D7931+C7930</f>
        <v>8.7388309948525755</v>
      </c>
      <c r="F7930">
        <f>(LN($L$2/A7930)/(LN($L$2/$L$3)))^$L$4</f>
        <v>4.6024746675812302</v>
      </c>
      <c r="G7930">
        <f>(1/(1+F7930))*100</f>
        <v>17.849255183365827</v>
      </c>
      <c r="H7930">
        <f>D7930-G7930</f>
        <v>-9.1104241885132513</v>
      </c>
      <c r="I7930">
        <f>H7930^2</f>
        <v>82.999828894647337</v>
      </c>
    </row>
    <row r="7931" spans="1:9" x14ac:dyDescent="0.25">
      <c r="A7931">
        <v>31.972360347184999</v>
      </c>
      <c r="B7931">
        <v>6.6920377000000001E-4</v>
      </c>
      <c r="C7931">
        <f>B7931*$E$2</f>
        <v>6.4778924935999995E-4</v>
      </c>
      <c r="D7931">
        <f>D7932+C7931</f>
        <v>8.7383942829990637</v>
      </c>
      <c r="F7931">
        <f>(LN($L$2/A7931)/(LN($L$2/$L$3)))^$L$4</f>
        <v>4.6024746675812302</v>
      </c>
      <c r="G7931">
        <f>(1/(1+F7931))*100</f>
        <v>17.849255183365827</v>
      </c>
      <c r="H7931">
        <f>D7931-G7931</f>
        <v>-9.1108609003667631</v>
      </c>
      <c r="I7931">
        <f>H7931^2</f>
        <v>83.00778634583186</v>
      </c>
    </row>
    <row r="7932" spans="1:9" x14ac:dyDescent="0.25">
      <c r="A7932">
        <v>31.945785127581001</v>
      </c>
      <c r="B7932">
        <v>6.9176120000000001E-4</v>
      </c>
      <c r="C7932">
        <f>B7932*$E$2</f>
        <v>6.6962484159999993E-4</v>
      </c>
      <c r="D7932">
        <f>D7933+C7932</f>
        <v>8.7377464937497038</v>
      </c>
      <c r="F7932">
        <f>(LN($L$2/A7932)/(LN($L$2/$L$3)))^$L$4</f>
        <v>4.604973176520482</v>
      </c>
      <c r="G7932">
        <f>(1/(1+F7932))*100</f>
        <v>17.841298584425896</v>
      </c>
      <c r="H7932">
        <f>D7932-G7932</f>
        <v>-9.1035520906761924</v>
      </c>
      <c r="I7932">
        <f>H7932^2</f>
        <v>82.874660667654879</v>
      </c>
    </row>
    <row r="7933" spans="1:9" x14ac:dyDescent="0.25">
      <c r="A7933">
        <v>31.945781339779</v>
      </c>
      <c r="B7933">
        <v>5.4889747399999996E-4</v>
      </c>
      <c r="C7933">
        <f>B7933*$E$2</f>
        <v>5.3133275483199999E-4</v>
      </c>
      <c r="D7933">
        <f>D7934+C7933</f>
        <v>8.7370768689081046</v>
      </c>
      <c r="F7933">
        <f>(LN($L$2/A7933)/(LN($L$2/$L$3)))^$L$4</f>
        <v>4.6049735328367722</v>
      </c>
      <c r="G7933">
        <f>(1/(1+F7933))*100</f>
        <v>17.841297450228691</v>
      </c>
      <c r="H7933">
        <f>D7933-G7933</f>
        <v>-9.1042205813205861</v>
      </c>
      <c r="I7933">
        <f>H7933^2</f>
        <v>82.886832393341351</v>
      </c>
    </row>
    <row r="7934" spans="1:9" x14ac:dyDescent="0.25">
      <c r="A7934">
        <v>31.945781339779</v>
      </c>
      <c r="B7934">
        <v>1.030122657E-3</v>
      </c>
      <c r="C7934">
        <f>B7934*$E$2</f>
        <v>9.9715873197599994E-4</v>
      </c>
      <c r="D7934">
        <f>D7935+C7934</f>
        <v>8.7365455361532725</v>
      </c>
      <c r="F7934">
        <f>(LN($L$2/A7934)/(LN($L$2/$L$3)))^$L$4</f>
        <v>4.6049735328367722</v>
      </c>
      <c r="G7934">
        <f>(1/(1+F7934))*100</f>
        <v>17.841297450228691</v>
      </c>
      <c r="H7934">
        <f>D7934-G7934</f>
        <v>-9.1047519140754183</v>
      </c>
      <c r="I7934">
        <f>H7934^2</f>
        <v>82.89650741685999</v>
      </c>
    </row>
    <row r="7935" spans="1:9" x14ac:dyDescent="0.25">
      <c r="A7935">
        <v>31.945781339779</v>
      </c>
      <c r="B7935">
        <v>1.0150843699999999E-3</v>
      </c>
      <c r="C7935">
        <f>B7935*$E$2</f>
        <v>9.8260167015999981E-4</v>
      </c>
      <c r="D7935">
        <f>D7936+C7935</f>
        <v>8.7355483774212956</v>
      </c>
      <c r="F7935">
        <f>(LN($L$2/A7935)/(LN($L$2/$L$3)))^$L$4</f>
        <v>4.6049735328367722</v>
      </c>
      <c r="G7935">
        <f>(1/(1+F7935))*100</f>
        <v>17.841297450228691</v>
      </c>
      <c r="H7935">
        <f>D7935-G7935</f>
        <v>-9.1057490728073951</v>
      </c>
      <c r="I7935">
        <f>H7935^2</f>
        <v>82.914666176932741</v>
      </c>
    </row>
    <row r="7936" spans="1:9" x14ac:dyDescent="0.25">
      <c r="A7936">
        <v>31.945781339779</v>
      </c>
      <c r="B7936">
        <v>1.639173279E-3</v>
      </c>
      <c r="C7936">
        <f>B7936*$E$2</f>
        <v>1.5867197340719999E-3</v>
      </c>
      <c r="D7936">
        <f>D7937+C7936</f>
        <v>8.7345657757511361</v>
      </c>
      <c r="F7936">
        <f>(LN($L$2/A7936)/(LN($L$2/$L$3)))^$L$4</f>
        <v>4.6049735328367722</v>
      </c>
      <c r="G7936">
        <f>(1/(1+F7936))*100</f>
        <v>17.841297450228691</v>
      </c>
      <c r="H7936">
        <f>D7936-G7936</f>
        <v>-9.1067316744775546</v>
      </c>
      <c r="I7936">
        <f>H7936^2</f>
        <v>82.932561790932766</v>
      </c>
    </row>
    <row r="7937" spans="1:9" x14ac:dyDescent="0.25">
      <c r="A7937">
        <v>31.945781339779</v>
      </c>
      <c r="B7937">
        <v>9.4741207900000003E-4</v>
      </c>
      <c r="C7937">
        <f>B7937*$E$2</f>
        <v>9.1709489247199997E-4</v>
      </c>
      <c r="D7937">
        <f>D7938+C7937</f>
        <v>8.7329790560170633</v>
      </c>
      <c r="F7937">
        <f>(LN($L$2/A7937)/(LN($L$2/$L$3)))^$L$4</f>
        <v>4.6049735328367722</v>
      </c>
      <c r="G7937">
        <f>(1/(1+F7937))*100</f>
        <v>17.841297450228691</v>
      </c>
      <c r="H7937">
        <f>D7937-G7937</f>
        <v>-9.1083183942116275</v>
      </c>
      <c r="I7937">
        <f>H7937^2</f>
        <v>82.961463970333881</v>
      </c>
    </row>
    <row r="7938" spans="1:9" x14ac:dyDescent="0.25">
      <c r="A7938">
        <v>31.945781339779</v>
      </c>
      <c r="B7938">
        <v>6.6168462600000005E-4</v>
      </c>
      <c r="C7938">
        <f>B7938*$E$2</f>
        <v>6.40510717968E-4</v>
      </c>
      <c r="D7938">
        <f>D7939+C7938</f>
        <v>8.7320619611245913</v>
      </c>
      <c r="F7938">
        <f>(LN($L$2/A7938)/(LN($L$2/$L$3)))^$L$4</f>
        <v>4.6049735328367722</v>
      </c>
      <c r="G7938">
        <f>(1/(1+F7938))*100</f>
        <v>17.841297450228691</v>
      </c>
      <c r="H7938">
        <f>D7938-G7938</f>
        <v>-9.1092354891040994</v>
      </c>
      <c r="I7938">
        <f>H7938^2</f>
        <v>82.978171195953607</v>
      </c>
    </row>
    <row r="7939" spans="1:9" x14ac:dyDescent="0.25">
      <c r="A7939">
        <v>31.945781339779</v>
      </c>
      <c r="B7939">
        <v>7.8951006599999995E-4</v>
      </c>
      <c r="C7939">
        <f>B7939*$E$2</f>
        <v>7.642457438879999E-4</v>
      </c>
      <c r="D7939">
        <f>D7940+C7939</f>
        <v>8.7314214504066232</v>
      </c>
      <c r="F7939">
        <f>(LN($L$2/A7939)/(LN($L$2/$L$3)))^$L$4</f>
        <v>4.6049735328367722</v>
      </c>
      <c r="G7939">
        <f>(1/(1+F7939))*100</f>
        <v>17.841297450228691</v>
      </c>
      <c r="H7939">
        <f>D7939-G7939</f>
        <v>-9.1098759998220675</v>
      </c>
      <c r="I7939">
        <f>H7939^2</f>
        <v>82.989840732134112</v>
      </c>
    </row>
    <row r="7940" spans="1:9" x14ac:dyDescent="0.25">
      <c r="A7940">
        <v>31.945781339779</v>
      </c>
      <c r="B7940">
        <v>5.2634004399999997E-4</v>
      </c>
      <c r="C7940">
        <f>B7940*$E$2</f>
        <v>5.094971625919999E-4</v>
      </c>
      <c r="D7940">
        <f>D7941+C7940</f>
        <v>8.7306572046627355</v>
      </c>
      <c r="F7940">
        <f>(LN($L$2/A7940)/(LN($L$2/$L$3)))^$L$4</f>
        <v>4.6049735328367722</v>
      </c>
      <c r="G7940">
        <f>(1/(1+F7940))*100</f>
        <v>17.841297450228691</v>
      </c>
      <c r="H7940">
        <f>D7940-G7940</f>
        <v>-9.1106402455659552</v>
      </c>
      <c r="I7940">
        <f>H7940^2</f>
        <v>83.003765684126094</v>
      </c>
    </row>
    <row r="7941" spans="1:9" x14ac:dyDescent="0.25">
      <c r="A7941">
        <v>31.945781339779</v>
      </c>
      <c r="B7941">
        <v>1.090275805E-3</v>
      </c>
      <c r="C7941">
        <f>B7941*$E$2</f>
        <v>1.05538697924E-3</v>
      </c>
      <c r="D7941">
        <f>D7942+C7941</f>
        <v>8.7301477075001443</v>
      </c>
      <c r="F7941">
        <f>(LN($L$2/A7941)/(LN($L$2/$L$3)))^$L$4</f>
        <v>4.6049735328367722</v>
      </c>
      <c r="G7941">
        <f>(1/(1+F7941))*100</f>
        <v>17.841297450228691</v>
      </c>
      <c r="H7941">
        <f>D7941-G7941</f>
        <v>-9.1111497427285464</v>
      </c>
      <c r="I7941">
        <f>H7941^2</f>
        <v>83.013049634422458</v>
      </c>
    </row>
    <row r="7942" spans="1:9" x14ac:dyDescent="0.25">
      <c r="A7942">
        <v>31.945781339779</v>
      </c>
      <c r="B7942">
        <v>8.5718235700000004E-4</v>
      </c>
      <c r="C7942">
        <f>B7942*$E$2</f>
        <v>8.2975252157600006E-4</v>
      </c>
      <c r="D7942">
        <f>D7943+C7942</f>
        <v>8.7290923205209037</v>
      </c>
      <c r="F7942">
        <f>(LN($L$2/A7942)/(LN($L$2/$L$3)))^$L$4</f>
        <v>4.6049735328367722</v>
      </c>
      <c r="G7942">
        <f>(1/(1+F7942))*100</f>
        <v>17.841297450228691</v>
      </c>
      <c r="H7942">
        <f>D7942-G7942</f>
        <v>-9.1122051297077871</v>
      </c>
      <c r="I7942">
        <f>H7942^2</f>
        <v>83.032282325872913</v>
      </c>
    </row>
    <row r="7943" spans="1:9" x14ac:dyDescent="0.25">
      <c r="A7943">
        <v>31.945781339779</v>
      </c>
      <c r="B7943">
        <v>9.7748865300000009E-4</v>
      </c>
      <c r="C7943">
        <f>B7943*$E$2</f>
        <v>9.4620901610400002E-4</v>
      </c>
      <c r="D7943">
        <f>D7944+C7943</f>
        <v>8.7282625679993284</v>
      </c>
      <c r="F7943">
        <f>(LN($L$2/A7943)/(LN($L$2/$L$3)))^$L$4</f>
        <v>4.6049735328367722</v>
      </c>
      <c r="G7943">
        <f>(1/(1+F7943))*100</f>
        <v>17.841297450228691</v>
      </c>
      <c r="H7943">
        <f>D7943-G7943</f>
        <v>-9.1130348822293623</v>
      </c>
      <c r="I7943">
        <f>H7943^2</f>
        <v>83.047404764729123</v>
      </c>
    </row>
    <row r="7944" spans="1:9" x14ac:dyDescent="0.25">
      <c r="A7944">
        <v>31.945781339779</v>
      </c>
      <c r="B7944">
        <v>6.1656976599999995E-4</v>
      </c>
      <c r="C7944">
        <f>B7944*$E$2</f>
        <v>5.9683953348799992E-4</v>
      </c>
      <c r="D7944">
        <f>D7945+C7944</f>
        <v>8.7273163589832237</v>
      </c>
      <c r="F7944">
        <f>(LN($L$2/A7944)/(LN($L$2/$L$3)))^$L$4</f>
        <v>4.6049735328367722</v>
      </c>
      <c r="G7944">
        <f>(1/(1+F7944))*100</f>
        <v>17.841297450228691</v>
      </c>
      <c r="H7944">
        <f>D7944-G7944</f>
        <v>-9.1139810912454671</v>
      </c>
      <c r="I7944">
        <f>H7944^2</f>
        <v>83.06465133157991</v>
      </c>
    </row>
    <row r="7945" spans="1:9" x14ac:dyDescent="0.25">
      <c r="A7945">
        <v>31.945781339779</v>
      </c>
      <c r="B7945">
        <v>6.1656976599999995E-4</v>
      </c>
      <c r="C7945">
        <f>B7945*$E$2</f>
        <v>5.9683953348799992E-4</v>
      </c>
      <c r="D7945">
        <f>D7946+C7945</f>
        <v>8.7267195194497358</v>
      </c>
      <c r="F7945">
        <f>(LN($L$2/A7945)/(LN($L$2/$L$3)))^$L$4</f>
        <v>4.6049735328367722</v>
      </c>
      <c r="G7945">
        <f>(1/(1+F7945))*100</f>
        <v>17.841297450228691</v>
      </c>
      <c r="H7945">
        <f>D7945-G7945</f>
        <v>-9.114577930778955</v>
      </c>
      <c r="I7945">
        <f>H7945^2</f>
        <v>83.075530856242779</v>
      </c>
    </row>
    <row r="7946" spans="1:9" x14ac:dyDescent="0.25">
      <c r="A7946">
        <v>31.945781339779</v>
      </c>
      <c r="B7946">
        <v>4.9626347000000001E-4</v>
      </c>
      <c r="C7946">
        <f>B7946*$E$2</f>
        <v>4.8038303896000002E-4</v>
      </c>
      <c r="D7946">
        <f>D7947+C7946</f>
        <v>8.7261226799162479</v>
      </c>
      <c r="F7946">
        <f>(LN($L$2/A7946)/(LN($L$2/$L$3)))^$L$4</f>
        <v>4.6049735328367722</v>
      </c>
      <c r="G7946">
        <f>(1/(1+F7946))*100</f>
        <v>17.841297450228691</v>
      </c>
      <c r="H7946">
        <f>D7946-G7946</f>
        <v>-9.1151747703124428</v>
      </c>
      <c r="I7946">
        <f>H7946^2</f>
        <v>83.086411093340502</v>
      </c>
    </row>
    <row r="7947" spans="1:9" x14ac:dyDescent="0.25">
      <c r="A7947">
        <v>31.937751199306</v>
      </c>
      <c r="B7947">
        <v>1.0601992309999999E-3</v>
      </c>
      <c r="C7947">
        <f>B7947*$E$2</f>
        <v>1.0262728556079998E-3</v>
      </c>
      <c r="D7947">
        <f>D7948+C7947</f>
        <v>8.7256422968772878</v>
      </c>
      <c r="F7947">
        <f>(LN($L$2/A7947)/(LN($L$2/$L$3)))^$L$4</f>
        <v>4.6057290519423475</v>
      </c>
      <c r="G7947">
        <f>(1/(1+F7947))*100</f>
        <v>17.838892867173211</v>
      </c>
      <c r="H7947">
        <f>D7947-G7947</f>
        <v>-9.1132505702959232</v>
      </c>
      <c r="I7947">
        <f>H7947^2</f>
        <v>83.051335956998969</v>
      </c>
    </row>
    <row r="7948" spans="1:9" x14ac:dyDescent="0.25">
      <c r="A7948">
        <v>31.936285319890001</v>
      </c>
      <c r="B7948">
        <v>6.6920377000000001E-4</v>
      </c>
      <c r="C7948">
        <f>B7948*$E$2</f>
        <v>6.4778924935999995E-4</v>
      </c>
      <c r="D7948">
        <f>D7949+C7948</f>
        <v>8.7246160240216799</v>
      </c>
      <c r="F7948">
        <f>(LN($L$2/A7948)/(LN($L$2/$L$3)))^$L$4</f>
        <v>4.6058669975587971</v>
      </c>
      <c r="G7948">
        <f>(1/(1+F7948))*100</f>
        <v>17.838453899021737</v>
      </c>
      <c r="H7948">
        <f>D7948-G7948</f>
        <v>-9.1138378750000566</v>
      </c>
      <c r="I7948">
        <f>H7948^2</f>
        <v>83.06204081178555</v>
      </c>
    </row>
    <row r="7949" spans="1:9" x14ac:dyDescent="0.25">
      <c r="A7949">
        <v>31.936285319890001</v>
      </c>
      <c r="B7949">
        <v>1.0977949479999999E-3</v>
      </c>
      <c r="C7949">
        <f>B7949*$E$2</f>
        <v>1.062665509664E-3</v>
      </c>
      <c r="D7949">
        <f>D7950+C7949</f>
        <v>8.72396823477232</v>
      </c>
      <c r="F7949">
        <f>(LN($L$2/A7949)/(LN($L$2/$L$3)))^$L$4</f>
        <v>4.6058669975587971</v>
      </c>
      <c r="G7949">
        <f>(1/(1+F7949))*100</f>
        <v>17.838453899021737</v>
      </c>
      <c r="H7949">
        <f>D7949-G7949</f>
        <v>-9.1144856642494165</v>
      </c>
      <c r="I7949">
        <f>H7949^2</f>
        <v>83.073848923808129</v>
      </c>
    </row>
    <row r="7950" spans="1:9" x14ac:dyDescent="0.25">
      <c r="A7950">
        <v>31.892210040357</v>
      </c>
      <c r="B7950">
        <v>2.2933387619999998E-3</v>
      </c>
      <c r="C7950">
        <f>B7950*$E$2</f>
        <v>2.2199519216159996E-3</v>
      </c>
      <c r="D7950">
        <f>D7951+C7950</f>
        <v>8.7229055692626556</v>
      </c>
      <c r="F7950">
        <f>(LN($L$2/A7950)/(LN($L$2/$L$3)))^$L$4</f>
        <v>4.6100186781354751</v>
      </c>
      <c r="G7950">
        <f>(1/(1+F7950))*100</f>
        <v>17.825252594922844</v>
      </c>
      <c r="H7950">
        <f>D7950-G7950</f>
        <v>-9.1023470256601886</v>
      </c>
      <c r="I7950">
        <f>H7950^2</f>
        <v>82.852721375544888</v>
      </c>
    </row>
    <row r="7951" spans="1:9" x14ac:dyDescent="0.25">
      <c r="A7951">
        <v>31.879350866374999</v>
      </c>
      <c r="B7951">
        <v>1.3684841140000001E-3</v>
      </c>
      <c r="C7951">
        <f>B7951*$E$2</f>
        <v>1.3246926223519999E-3</v>
      </c>
      <c r="D7951">
        <f>D7952+C7951</f>
        <v>8.7206856173410401</v>
      </c>
      <c r="F7951">
        <f>(LN($L$2/A7951)/(LN($L$2/$L$3)))^$L$4</f>
        <v>4.6112314138283512</v>
      </c>
      <c r="G7951">
        <f>(1/(1+F7951))*100</f>
        <v>17.821400085827761</v>
      </c>
      <c r="H7951">
        <f>D7951-G7951</f>
        <v>-9.1007144684867214</v>
      </c>
      <c r="I7951">
        <f>H7951^2</f>
        <v>82.823003836923547</v>
      </c>
    </row>
    <row r="7952" spans="1:9" x14ac:dyDescent="0.25">
      <c r="A7952">
        <v>31.858139174559</v>
      </c>
      <c r="B7952">
        <v>5.188209E-4</v>
      </c>
      <c r="C7952">
        <f>B7952*$E$2</f>
        <v>5.0221863119999995E-4</v>
      </c>
      <c r="D7952">
        <f>D7953+C7952</f>
        <v>8.7193609247186874</v>
      </c>
      <c r="F7952">
        <f>(LN($L$2/A7952)/(LN($L$2/$L$3)))^$L$4</f>
        <v>4.6132333138663579</v>
      </c>
      <c r="G7952">
        <f>(1/(1+F7952))*100</f>
        <v>17.815044272784853</v>
      </c>
      <c r="H7952">
        <f>D7952-G7952</f>
        <v>-9.0956833480661654</v>
      </c>
      <c r="I7952">
        <f>H7952^2</f>
        <v>82.731455568288126</v>
      </c>
    </row>
    <row r="7953" spans="1:9" x14ac:dyDescent="0.25">
      <c r="A7953">
        <v>31.829359454127001</v>
      </c>
      <c r="B7953">
        <v>7.6695263499999995E-4</v>
      </c>
      <c r="C7953">
        <f>B7953*$E$2</f>
        <v>7.4241015067999993E-4</v>
      </c>
      <c r="D7953">
        <f>D7954+C7953</f>
        <v>8.718858706087488</v>
      </c>
      <c r="F7953">
        <f>(LN($L$2/A7953)/(LN($L$2/$L$3)))^$L$4</f>
        <v>4.6159523478838089</v>
      </c>
      <c r="G7953">
        <f>(1/(1+F7953))*100</f>
        <v>17.806418894861491</v>
      </c>
      <c r="H7953">
        <f>D7953-G7953</f>
        <v>-9.0875601887740025</v>
      </c>
      <c r="I7953">
        <f>H7953^2</f>
        <v>82.583750184590187</v>
      </c>
    </row>
    <row r="7954" spans="1:9" x14ac:dyDescent="0.25">
      <c r="A7954">
        <v>31.819541471057999</v>
      </c>
      <c r="B7954">
        <v>1.5489435570000001E-3</v>
      </c>
      <c r="C7954">
        <f>B7954*$E$2</f>
        <v>1.499377363176E-3</v>
      </c>
      <c r="D7954">
        <f>D7955+C7954</f>
        <v>8.7181162959368077</v>
      </c>
      <c r="F7954">
        <f>(LN($L$2/A7954)/(LN($L$2/$L$3)))^$L$4</f>
        <v>4.6168806865636967</v>
      </c>
      <c r="G7954">
        <f>(1/(1+F7954))*100</f>
        <v>17.803475911320835</v>
      </c>
      <c r="H7954">
        <f>D7954-G7954</f>
        <v>-9.0853596153840268</v>
      </c>
      <c r="I7954">
        <f>H7954^2</f>
        <v>82.543759340850997</v>
      </c>
    </row>
    <row r="7955" spans="1:9" x14ac:dyDescent="0.25">
      <c r="A7955">
        <v>31.812886302751</v>
      </c>
      <c r="B7955">
        <v>5.41378331E-4</v>
      </c>
      <c r="C7955">
        <f>B7955*$E$2</f>
        <v>5.2405422440800003E-4</v>
      </c>
      <c r="D7955">
        <f>D7956+C7955</f>
        <v>8.7166169185736315</v>
      </c>
      <c r="F7955">
        <f>(LN($L$2/A7955)/(LN($L$2/$L$3)))^$L$4</f>
        <v>4.6175101858821064</v>
      </c>
      <c r="G7955">
        <f>(1/(1+F7955))*100</f>
        <v>17.801480850238494</v>
      </c>
      <c r="H7955">
        <f>D7955-G7955</f>
        <v>-9.0848639316648629</v>
      </c>
      <c r="I7955">
        <f>H7955^2</f>
        <v>82.534752656865152</v>
      </c>
    </row>
    <row r="7956" spans="1:9" x14ac:dyDescent="0.25">
      <c r="A7956">
        <v>31.812886302751</v>
      </c>
      <c r="B7956">
        <v>1.0601992309999999E-3</v>
      </c>
      <c r="C7956">
        <f>B7956*$E$2</f>
        <v>1.0262728556079998E-3</v>
      </c>
      <c r="D7956">
        <f>D7957+C7956</f>
        <v>8.716092864349223</v>
      </c>
      <c r="F7956">
        <f>(LN($L$2/A7956)/(LN($L$2/$L$3)))^$L$4</f>
        <v>4.6175101858821064</v>
      </c>
      <c r="G7956">
        <f>(1/(1+F7956))*100</f>
        <v>17.801480850238494</v>
      </c>
      <c r="H7956">
        <f>D7956-G7956</f>
        <v>-9.0853879858892714</v>
      </c>
      <c r="I7956">
        <f>H7956^2</f>
        <v>82.544274854141108</v>
      </c>
    </row>
    <row r="7957" spans="1:9" x14ac:dyDescent="0.25">
      <c r="A7957">
        <v>31.812886302751</v>
      </c>
      <c r="B7957">
        <v>6.0153147900000002E-4</v>
      </c>
      <c r="C7957">
        <f>B7957*$E$2</f>
        <v>5.8228247167200001E-4</v>
      </c>
      <c r="D7957">
        <f>D7958+C7957</f>
        <v>8.7150665914936152</v>
      </c>
      <c r="F7957">
        <f>(LN($L$2/A7957)/(LN($L$2/$L$3)))^$L$4</f>
        <v>4.6175101858821064</v>
      </c>
      <c r="G7957">
        <f>(1/(1+F7957))*100</f>
        <v>17.801480850238494</v>
      </c>
      <c r="H7957">
        <f>D7957-G7957</f>
        <v>-9.0864142587448793</v>
      </c>
      <c r="I7957">
        <f>H7957^2</f>
        <v>82.562924081522254</v>
      </c>
    </row>
    <row r="7958" spans="1:9" x14ac:dyDescent="0.25">
      <c r="A7958">
        <v>31.80769701386</v>
      </c>
      <c r="B7958">
        <v>1.0150843699999999E-3</v>
      </c>
      <c r="C7958">
        <f>B7958*$E$2</f>
        <v>9.8260167015999981E-4</v>
      </c>
      <c r="D7958">
        <f>D7959+C7958</f>
        <v>8.7144843090219428</v>
      </c>
      <c r="F7958">
        <f>(LN($L$2/A7958)/(LN($L$2/$L$3)))^$L$4</f>
        <v>4.6180011541486241</v>
      </c>
      <c r="G7958">
        <f>(1/(1+F7958))*100</f>
        <v>17.799925143510304</v>
      </c>
      <c r="H7958">
        <f>D7958-G7958</f>
        <v>-9.0854408344883613</v>
      </c>
      <c r="I7958">
        <f>H7958^2</f>
        <v>82.545235156988568</v>
      </c>
    </row>
    <row r="7959" spans="1:9" x14ac:dyDescent="0.25">
      <c r="A7959">
        <v>31.788985271436999</v>
      </c>
      <c r="B7959">
        <v>8.1958664000000001E-4</v>
      </c>
      <c r="C7959">
        <f>B7959*$E$2</f>
        <v>7.9335986751999995E-4</v>
      </c>
      <c r="D7959">
        <f>D7960+C7959</f>
        <v>8.7135017073517833</v>
      </c>
      <c r="F7959">
        <f>(LN($L$2/A7959)/(LN($L$2/$L$3)))^$L$4</f>
        <v>4.6197724069291723</v>
      </c>
      <c r="G7959">
        <f>(1/(1+F7959))*100</f>
        <v>17.794314922202208</v>
      </c>
      <c r="H7959">
        <f>D7959-G7959</f>
        <v>-9.0808132148504246</v>
      </c>
      <c r="I7959">
        <f>H7959^2</f>
        <v>82.461168643002097</v>
      </c>
    </row>
    <row r="7960" spans="1:9" x14ac:dyDescent="0.25">
      <c r="A7960">
        <v>31.788985271436999</v>
      </c>
      <c r="B7960">
        <v>3.2332317000000001E-4</v>
      </c>
      <c r="C7960">
        <f>B7960*$E$2</f>
        <v>3.1297682855999998E-4</v>
      </c>
      <c r="D7960">
        <f>D7961+C7960</f>
        <v>8.7127083474842628</v>
      </c>
      <c r="F7960">
        <f>(LN($L$2/A7960)/(LN($L$2/$L$3)))^$L$4</f>
        <v>4.6197724069291723</v>
      </c>
      <c r="G7960">
        <f>(1/(1+F7960))*100</f>
        <v>17.794314922202208</v>
      </c>
      <c r="H7960">
        <f>D7960-G7960</f>
        <v>-9.0816065747179451</v>
      </c>
      <c r="I7960">
        <f>H7960^2</f>
        <v>82.475577977960214</v>
      </c>
    </row>
    <row r="7961" spans="1:9" x14ac:dyDescent="0.25">
      <c r="A7961">
        <v>31.788985271436999</v>
      </c>
      <c r="B7961">
        <v>1.2406586750000001E-3</v>
      </c>
      <c r="C7961">
        <f>B7961*$E$2</f>
        <v>1.2009575974E-3</v>
      </c>
      <c r="D7961">
        <f>D7962+C7961</f>
        <v>8.7123953706557025</v>
      </c>
      <c r="F7961">
        <f>(LN($L$2/A7961)/(LN($L$2/$L$3)))^$L$4</f>
        <v>4.6197724069291723</v>
      </c>
      <c r="G7961">
        <f>(1/(1+F7961))*100</f>
        <v>17.794314922202208</v>
      </c>
      <c r="H7961">
        <f>D7961-G7961</f>
        <v>-9.0819195515465054</v>
      </c>
      <c r="I7961">
        <f>H7961^2</f>
        <v>82.481262740762674</v>
      </c>
    </row>
    <row r="7962" spans="1:9" x14ac:dyDescent="0.25">
      <c r="A7962">
        <v>31.788985271436999</v>
      </c>
      <c r="B7962">
        <v>7.4439520499999996E-4</v>
      </c>
      <c r="C7962">
        <f>B7962*$E$2</f>
        <v>7.2057455843999995E-4</v>
      </c>
      <c r="D7962">
        <f>D7963+C7962</f>
        <v>8.711194413058303</v>
      </c>
      <c r="F7962">
        <f>(LN($L$2/A7962)/(LN($L$2/$L$3)))^$L$4</f>
        <v>4.6197724069291723</v>
      </c>
      <c r="G7962">
        <f>(1/(1+F7962))*100</f>
        <v>17.794314922202208</v>
      </c>
      <c r="H7962">
        <f>D7962-G7962</f>
        <v>-9.0831205091439049</v>
      </c>
      <c r="I7962">
        <f>H7962^2</f>
        <v>82.503078183630635</v>
      </c>
    </row>
    <row r="7963" spans="1:9" x14ac:dyDescent="0.25">
      <c r="A7963">
        <v>31.788985271436999</v>
      </c>
      <c r="B7963">
        <v>1.082756661E-3</v>
      </c>
      <c r="C7963">
        <f>B7963*$E$2</f>
        <v>1.0481084478480001E-3</v>
      </c>
      <c r="D7963">
        <f>D7964+C7963</f>
        <v>8.7104738384998637</v>
      </c>
      <c r="F7963">
        <f>(LN($L$2/A7963)/(LN($L$2/$L$3)))^$L$4</f>
        <v>4.6197724069291723</v>
      </c>
      <c r="G7963">
        <f>(1/(1+F7963))*100</f>
        <v>17.794314922202208</v>
      </c>
      <c r="H7963">
        <f>D7963-G7963</f>
        <v>-9.0838410837023442</v>
      </c>
      <c r="I7963">
        <f>H7963^2</f>
        <v>82.516168833958574</v>
      </c>
    </row>
    <row r="7964" spans="1:9" x14ac:dyDescent="0.25">
      <c r="A7964">
        <v>31.788985271436999</v>
      </c>
      <c r="B7964">
        <v>6.3912719600000005E-4</v>
      </c>
      <c r="C7964">
        <f>B7964*$E$2</f>
        <v>6.1867512572800001E-4</v>
      </c>
      <c r="D7964">
        <f>D7965+C7964</f>
        <v>8.7094257300520148</v>
      </c>
      <c r="F7964">
        <f>(LN($L$2/A7964)/(LN($L$2/$L$3)))^$L$4</f>
        <v>4.6197724069291723</v>
      </c>
      <c r="G7964">
        <f>(1/(1+F7964))*100</f>
        <v>17.794314922202208</v>
      </c>
      <c r="H7964">
        <f>D7964-G7964</f>
        <v>-9.0848891921501931</v>
      </c>
      <c r="I7964">
        <f>H7964^2</f>
        <v>82.535211633647393</v>
      </c>
    </row>
    <row r="7965" spans="1:9" x14ac:dyDescent="0.25">
      <c r="A7965">
        <v>31.788985271436999</v>
      </c>
      <c r="B7965">
        <v>3.8347631799999998E-4</v>
      </c>
      <c r="C7965">
        <f>B7965*$E$2</f>
        <v>3.7120507582399996E-4</v>
      </c>
      <c r="D7965">
        <f>D7966+C7965</f>
        <v>8.7088070549262859</v>
      </c>
      <c r="F7965">
        <f>(LN($L$2/A7965)/(LN($L$2/$L$3)))^$L$4</f>
        <v>4.6197724069291723</v>
      </c>
      <c r="G7965">
        <f>(1/(1+F7965))*100</f>
        <v>17.794314922202208</v>
      </c>
      <c r="H7965">
        <f>D7965-G7965</f>
        <v>-9.085507867275922</v>
      </c>
      <c r="I7965">
        <f>H7965^2</f>
        <v>82.546453206332671</v>
      </c>
    </row>
    <row r="7966" spans="1:9" x14ac:dyDescent="0.25">
      <c r="A7966">
        <v>31.788985271436999</v>
      </c>
      <c r="B7966">
        <v>1.248177818E-3</v>
      </c>
      <c r="C7966">
        <f>B7966*$E$2</f>
        <v>1.208236127824E-3</v>
      </c>
      <c r="D7966">
        <f>D7967+C7966</f>
        <v>8.7084358498504617</v>
      </c>
      <c r="F7966">
        <f>(LN($L$2/A7966)/(LN($L$2/$L$3)))^$L$4</f>
        <v>4.6197724069291723</v>
      </c>
      <c r="G7966">
        <f>(1/(1+F7966))*100</f>
        <v>17.794314922202208</v>
      </c>
      <c r="H7966">
        <f>D7966-G7966</f>
        <v>-9.0858790723517462</v>
      </c>
      <c r="I7966">
        <f>H7966^2</f>
        <v>82.553198517399423</v>
      </c>
    </row>
    <row r="7967" spans="1:9" x14ac:dyDescent="0.25">
      <c r="A7967">
        <v>31.788985271436999</v>
      </c>
      <c r="B7967">
        <v>7.4439520499999996E-4</v>
      </c>
      <c r="C7967">
        <f>B7967*$E$2</f>
        <v>7.2057455843999995E-4</v>
      </c>
      <c r="D7967">
        <f>D7968+C7967</f>
        <v>8.7072276137226385</v>
      </c>
      <c r="F7967">
        <f>(LN($L$2/A7967)/(LN($L$2/$L$3)))^$L$4</f>
        <v>4.6197724069291723</v>
      </c>
      <c r="G7967">
        <f>(1/(1+F7967))*100</f>
        <v>17.794314922202208</v>
      </c>
      <c r="H7967">
        <f>D7967-G7967</f>
        <v>-9.0870873084795694</v>
      </c>
      <c r="I7967">
        <f>H7967^2</f>
        <v>82.575155751930467</v>
      </c>
    </row>
    <row r="7968" spans="1:9" x14ac:dyDescent="0.25">
      <c r="A7968">
        <v>31.788985271436999</v>
      </c>
      <c r="B7968">
        <v>1.037641801E-3</v>
      </c>
      <c r="C7968">
        <f>B7968*$E$2</f>
        <v>1.0044372633679999E-3</v>
      </c>
      <c r="D7968">
        <f>D7969+C7968</f>
        <v>8.7065070391641992</v>
      </c>
      <c r="F7968">
        <f>(LN($L$2/A7968)/(LN($L$2/$L$3)))^$L$4</f>
        <v>4.6197724069291723</v>
      </c>
      <c r="G7968">
        <f>(1/(1+F7968))*100</f>
        <v>17.794314922202208</v>
      </c>
      <c r="H7968">
        <f>D7968-G7968</f>
        <v>-9.0878078830380087</v>
      </c>
      <c r="I7968">
        <f>H7968^2</f>
        <v>82.588252119007777</v>
      </c>
    </row>
    <row r="7969" spans="1:9" x14ac:dyDescent="0.25">
      <c r="A7969">
        <v>31.788985271436999</v>
      </c>
      <c r="B7969">
        <v>7.6695263499999995E-4</v>
      </c>
      <c r="C7969">
        <f>B7969*$E$2</f>
        <v>7.4241015067999993E-4</v>
      </c>
      <c r="D7969">
        <f>D7970+C7969</f>
        <v>8.7055026019008306</v>
      </c>
      <c r="F7969">
        <f>(LN($L$2/A7969)/(LN($L$2/$L$3)))^$L$4</f>
        <v>4.6197724069291723</v>
      </c>
      <c r="G7969">
        <f>(1/(1+F7969))*100</f>
        <v>17.794314922202208</v>
      </c>
      <c r="H7969">
        <f>D7969-G7969</f>
        <v>-9.0888123203013773</v>
      </c>
      <c r="I7969">
        <f>H7969^2</f>
        <v>82.606509393662108</v>
      </c>
    </row>
    <row r="7970" spans="1:9" x14ac:dyDescent="0.25">
      <c r="A7970">
        <v>31.788985271436999</v>
      </c>
      <c r="B7970">
        <v>4.5866775199999998E-4</v>
      </c>
      <c r="C7970">
        <f>B7970*$E$2</f>
        <v>4.4399038393599997E-4</v>
      </c>
      <c r="D7970">
        <f>D7971+C7970</f>
        <v>8.7047601917501503</v>
      </c>
      <c r="F7970">
        <f>(LN($L$2/A7970)/(LN($L$2/$L$3)))^$L$4</f>
        <v>4.6197724069291723</v>
      </c>
      <c r="G7970">
        <f>(1/(1+F7970))*100</f>
        <v>17.794314922202208</v>
      </c>
      <c r="H7970">
        <f>D7970-G7970</f>
        <v>-9.0895547304520576</v>
      </c>
      <c r="I7970">
        <f>H7970^2</f>
        <v>82.620005197883373</v>
      </c>
    </row>
    <row r="7971" spans="1:9" x14ac:dyDescent="0.25">
      <c r="A7971">
        <v>31.788985271436999</v>
      </c>
      <c r="B7971">
        <v>1.0677183750000001E-3</v>
      </c>
      <c r="C7971">
        <f>B7971*$E$2</f>
        <v>1.0335513870000001E-3</v>
      </c>
      <c r="D7971">
        <f>D7972+C7971</f>
        <v>8.7043162013662148</v>
      </c>
      <c r="F7971">
        <f>(LN($L$2/A7971)/(LN($L$2/$L$3)))^$L$4</f>
        <v>4.6197724069291723</v>
      </c>
      <c r="G7971">
        <f>(1/(1+F7971))*100</f>
        <v>17.794314922202208</v>
      </c>
      <c r="H7971">
        <f>D7971-G7971</f>
        <v>-9.0899987208359931</v>
      </c>
      <c r="I7971">
        <f>H7971^2</f>
        <v>82.628076744799998</v>
      </c>
    </row>
    <row r="7972" spans="1:9" x14ac:dyDescent="0.25">
      <c r="A7972">
        <v>31.788985271436999</v>
      </c>
      <c r="B7972">
        <v>1.436156405E-3</v>
      </c>
      <c r="C7972">
        <f>B7972*$E$2</f>
        <v>1.39019940004E-3</v>
      </c>
      <c r="D7972">
        <f>D7973+C7972</f>
        <v>8.7032826499792151</v>
      </c>
      <c r="F7972">
        <f>(LN($L$2/A7972)/(LN($L$2/$L$3)))^$L$4</f>
        <v>4.6197724069291723</v>
      </c>
      <c r="G7972">
        <f>(1/(1+F7972))*100</f>
        <v>17.794314922202208</v>
      </c>
      <c r="H7972">
        <f>D7972-G7972</f>
        <v>-9.0910322722229928</v>
      </c>
      <c r="I7972">
        <f>H7972^2</f>
        <v>82.646867774599954</v>
      </c>
    </row>
    <row r="7973" spans="1:9" x14ac:dyDescent="0.25">
      <c r="A7973">
        <v>31.774387082105001</v>
      </c>
      <c r="B7973">
        <v>1.1955438140000001E-3</v>
      </c>
      <c r="C7973">
        <f>B7973*$E$2</f>
        <v>1.1572864119520001E-3</v>
      </c>
      <c r="D7973">
        <f>D7974+C7973</f>
        <v>8.7018924505791748</v>
      </c>
      <c r="F7973">
        <f>(LN($L$2/A7973)/(LN($L$2/$L$3)))^$L$4</f>
        <v>4.6211552504503945</v>
      </c>
      <c r="G7973">
        <f>(1/(1+F7973))*100</f>
        <v>17.789937396229629</v>
      </c>
      <c r="H7973">
        <f>D7973-G7973</f>
        <v>-9.088044945650454</v>
      </c>
      <c r="I7973">
        <f>H7973^2</f>
        <v>82.592560934162762</v>
      </c>
    </row>
    <row r="7974" spans="1:9" x14ac:dyDescent="0.25">
      <c r="A7974">
        <v>31.774387082105001</v>
      </c>
      <c r="B7974">
        <v>8.3462492700000005E-4</v>
      </c>
      <c r="C7974">
        <f>B7974*$E$2</f>
        <v>8.0791692933599997E-4</v>
      </c>
      <c r="D7974">
        <f>D7975+C7974</f>
        <v>8.7007351641672237</v>
      </c>
      <c r="F7974">
        <f>(LN($L$2/A7974)/(LN($L$2/$L$3)))^$L$4</f>
        <v>4.6211552504503945</v>
      </c>
      <c r="G7974">
        <f>(1/(1+F7974))*100</f>
        <v>17.789937396229629</v>
      </c>
      <c r="H7974">
        <f>D7974-G7974</f>
        <v>-9.0892022320624051</v>
      </c>
      <c r="I7974">
        <f>H7974^2</f>
        <v>82.613597215328213</v>
      </c>
    </row>
    <row r="7975" spans="1:9" x14ac:dyDescent="0.25">
      <c r="A7975">
        <v>31.774387082105001</v>
      </c>
      <c r="B7975">
        <v>1.1955438140000001E-3</v>
      </c>
      <c r="C7975">
        <f>B7975*$E$2</f>
        <v>1.1572864119520001E-3</v>
      </c>
      <c r="D7975">
        <f>D7976+C7975</f>
        <v>8.6999272472378877</v>
      </c>
      <c r="F7975">
        <f>(LN($L$2/A7975)/(LN($L$2/$L$3)))^$L$4</f>
        <v>4.6211552504503945</v>
      </c>
      <c r="G7975">
        <f>(1/(1+F7975))*100</f>
        <v>17.789937396229629</v>
      </c>
      <c r="H7975">
        <f>D7975-G7975</f>
        <v>-9.0900101489917411</v>
      </c>
      <c r="I7975">
        <f>H7975^2</f>
        <v>82.62828450877285</v>
      </c>
    </row>
    <row r="7976" spans="1:9" x14ac:dyDescent="0.25">
      <c r="A7976">
        <v>31.774387082105001</v>
      </c>
      <c r="B7976">
        <v>6.0905062199999999E-4</v>
      </c>
      <c r="C7976">
        <f>B7976*$E$2</f>
        <v>5.8956100209599997E-4</v>
      </c>
      <c r="D7976">
        <f>D7977+C7976</f>
        <v>8.6987699608259366</v>
      </c>
      <c r="F7976">
        <f>(LN($L$2/A7976)/(LN($L$2/$L$3)))^$L$4</f>
        <v>4.6211552504503945</v>
      </c>
      <c r="G7976">
        <f>(1/(1+F7976))*100</f>
        <v>17.789937396229629</v>
      </c>
      <c r="H7976">
        <f>D7976-G7976</f>
        <v>-9.0911674354036922</v>
      </c>
      <c r="I7976">
        <f>H7976^2</f>
        <v>82.649325338544543</v>
      </c>
    </row>
    <row r="7977" spans="1:9" x14ac:dyDescent="0.25">
      <c r="A7977">
        <v>31.774387082105001</v>
      </c>
      <c r="B7977">
        <v>8.4966321399999997E-4</v>
      </c>
      <c r="C7977">
        <f>B7977*$E$2</f>
        <v>8.2247399115199999E-4</v>
      </c>
      <c r="D7977">
        <f>D7978+C7977</f>
        <v>8.6981803998238405</v>
      </c>
      <c r="F7977">
        <f>(LN($L$2/A7977)/(LN($L$2/$L$3)))^$L$4</f>
        <v>4.6211552504503945</v>
      </c>
      <c r="G7977">
        <f>(1/(1+F7977))*100</f>
        <v>17.789937396229629</v>
      </c>
      <c r="H7977">
        <f>D7977-G7977</f>
        <v>-9.0917569964057883</v>
      </c>
      <c r="I7977">
        <f>H7977^2</f>
        <v>82.660045281693598</v>
      </c>
    </row>
    <row r="7978" spans="1:9" x14ac:dyDescent="0.25">
      <c r="A7978">
        <v>31.774387082105001</v>
      </c>
      <c r="B7978">
        <v>5.7145490499999996E-4</v>
      </c>
      <c r="C7978">
        <f>B7978*$E$2</f>
        <v>5.5316834803999996E-4</v>
      </c>
      <c r="D7978">
        <f>D7979+C7978</f>
        <v>8.697357925832689</v>
      </c>
      <c r="F7978">
        <f>(LN($L$2/A7978)/(LN($L$2/$L$3)))^$L$4</f>
        <v>4.6211552504503945</v>
      </c>
      <c r="G7978">
        <f>(1/(1+F7978))*100</f>
        <v>17.789937396229629</v>
      </c>
      <c r="H7978">
        <f>D7978-G7978</f>
        <v>-9.0925794703969398</v>
      </c>
      <c r="I7978">
        <f>H7978^2</f>
        <v>82.675001425483899</v>
      </c>
    </row>
    <row r="7979" spans="1:9" x14ac:dyDescent="0.25">
      <c r="A7979">
        <v>31.774387082105001</v>
      </c>
      <c r="B7979">
        <v>7.8951006599999995E-4</v>
      </c>
      <c r="C7979">
        <f>B7979*$E$2</f>
        <v>7.642457438879999E-4</v>
      </c>
      <c r="D7979">
        <f>D7980+C7979</f>
        <v>8.6968047574846494</v>
      </c>
      <c r="F7979">
        <f>(LN($L$2/A7979)/(LN($L$2/$L$3)))^$L$4</f>
        <v>4.6211552504503945</v>
      </c>
      <c r="G7979">
        <f>(1/(1+F7979))*100</f>
        <v>17.789937396229629</v>
      </c>
      <c r="H7979">
        <f>D7979-G7979</f>
        <v>-9.0931326387449793</v>
      </c>
      <c r="I7979">
        <f>H7979^2</f>
        <v>82.685061185809232</v>
      </c>
    </row>
    <row r="7980" spans="1:9" x14ac:dyDescent="0.25">
      <c r="A7980">
        <v>31.774387082105001</v>
      </c>
      <c r="B7980">
        <v>7.6695263499999995E-4</v>
      </c>
      <c r="C7980">
        <f>B7980*$E$2</f>
        <v>7.4241015067999993E-4</v>
      </c>
      <c r="D7980">
        <f>D7981+C7980</f>
        <v>8.6960405117407618</v>
      </c>
      <c r="F7980">
        <f>(LN($L$2/A7980)/(LN($L$2/$L$3)))^$L$4</f>
        <v>4.6211552504503945</v>
      </c>
      <c r="G7980">
        <f>(1/(1+F7980))*100</f>
        <v>17.789937396229629</v>
      </c>
      <c r="H7980">
        <f>D7980-G7980</f>
        <v>-9.093896884488867</v>
      </c>
      <c r="I7980">
        <f>H7980^2</f>
        <v>82.698960545716318</v>
      </c>
    </row>
    <row r="7981" spans="1:9" x14ac:dyDescent="0.25">
      <c r="A7981">
        <v>31.774387082105001</v>
      </c>
      <c r="B7981">
        <v>8.0454835299999998E-4</v>
      </c>
      <c r="C7981">
        <f>B7981*$E$2</f>
        <v>7.7880280570399993E-4</v>
      </c>
      <c r="D7981">
        <f>D7982+C7981</f>
        <v>8.6952981015900814</v>
      </c>
      <c r="F7981">
        <f>(LN($L$2/A7981)/(LN($L$2/$L$3)))^$L$4</f>
        <v>4.6211552504503945</v>
      </c>
      <c r="G7981">
        <f>(1/(1+F7981))*100</f>
        <v>17.789937396229629</v>
      </c>
      <c r="H7981">
        <f>D7981-G7981</f>
        <v>-9.0946392946395473</v>
      </c>
      <c r="I7981">
        <f>H7981^2</f>
        <v>82.71246389960173</v>
      </c>
    </row>
    <row r="7982" spans="1:9" x14ac:dyDescent="0.25">
      <c r="A7982">
        <v>31.774387082105001</v>
      </c>
      <c r="B7982">
        <v>1.1955438140000001E-3</v>
      </c>
      <c r="C7982">
        <f>B7982*$E$2</f>
        <v>1.1572864119520001E-3</v>
      </c>
      <c r="D7982">
        <f>D7983+C7982</f>
        <v>8.6945192987843782</v>
      </c>
      <c r="F7982">
        <f>(LN($L$2/A7982)/(LN($L$2/$L$3)))^$L$4</f>
        <v>4.6211552504503945</v>
      </c>
      <c r="G7982">
        <f>(1/(1+F7982))*100</f>
        <v>17.789937396229629</v>
      </c>
      <c r="H7982">
        <f>D7982-G7982</f>
        <v>-9.0954180974452505</v>
      </c>
      <c r="I7982">
        <f>H7982^2</f>
        <v>82.726630367334579</v>
      </c>
    </row>
    <row r="7983" spans="1:9" x14ac:dyDescent="0.25">
      <c r="A7983">
        <v>31.774387082105001</v>
      </c>
      <c r="B7983">
        <v>6.6920377000000001E-4</v>
      </c>
      <c r="C7983">
        <f>B7983*$E$2</f>
        <v>6.4778924935999995E-4</v>
      </c>
      <c r="D7983">
        <f>D7984+C7983</f>
        <v>8.6933620123724271</v>
      </c>
      <c r="F7983">
        <f>(LN($L$2/A7983)/(LN($L$2/$L$3)))^$L$4</f>
        <v>4.6211552504503945</v>
      </c>
      <c r="G7983">
        <f>(1/(1+F7983))*100</f>
        <v>17.789937396229629</v>
      </c>
      <c r="H7983">
        <f>D7983-G7983</f>
        <v>-9.0965753838572017</v>
      </c>
      <c r="I7983">
        <f>H7983^2</f>
        <v>82.747683714196796</v>
      </c>
    </row>
    <row r="7984" spans="1:9" x14ac:dyDescent="0.25">
      <c r="A7984">
        <v>31.774387082105001</v>
      </c>
      <c r="B7984">
        <v>8.5718235700000004E-4</v>
      </c>
      <c r="C7984">
        <f>B7984*$E$2</f>
        <v>8.2975252157600006E-4</v>
      </c>
      <c r="D7984">
        <f>D7985+C7984</f>
        <v>8.6927142231230672</v>
      </c>
      <c r="F7984">
        <f>(LN($L$2/A7984)/(LN($L$2/$L$3)))^$L$4</f>
        <v>4.6211552504503945</v>
      </c>
      <c r="G7984">
        <f>(1/(1+F7984))*100</f>
        <v>17.789937396229629</v>
      </c>
      <c r="H7984">
        <f>D7984-G7984</f>
        <v>-9.0972231731065616</v>
      </c>
      <c r="I7984">
        <f>H7984^2</f>
        <v>82.75946946130702</v>
      </c>
    </row>
    <row r="7985" spans="1:9" x14ac:dyDescent="0.25">
      <c r="A7985">
        <v>31.774387082105001</v>
      </c>
      <c r="B7985">
        <v>7.8951006599999995E-4</v>
      </c>
      <c r="C7985">
        <f>B7985*$E$2</f>
        <v>7.642457438879999E-4</v>
      </c>
      <c r="D7985">
        <f>D7986+C7985</f>
        <v>8.6918844706014919</v>
      </c>
      <c r="F7985">
        <f>(LN($L$2/A7985)/(LN($L$2/$L$3)))^$L$4</f>
        <v>4.6211552504503945</v>
      </c>
      <c r="G7985">
        <f>(1/(1+F7985))*100</f>
        <v>17.789937396229629</v>
      </c>
      <c r="H7985">
        <f>D7985-G7985</f>
        <v>-9.0980529256281368</v>
      </c>
      <c r="I7985">
        <f>H7985^2</f>
        <v>82.774567037530701</v>
      </c>
    </row>
    <row r="7986" spans="1:9" x14ac:dyDescent="0.25">
      <c r="A7986">
        <v>31.774387082105001</v>
      </c>
      <c r="B7986">
        <v>1.0601992309999999E-3</v>
      </c>
      <c r="C7986">
        <f>B7986*$E$2</f>
        <v>1.0262728556079998E-3</v>
      </c>
      <c r="D7986">
        <f>D7987+C7986</f>
        <v>8.6911202248576043</v>
      </c>
      <c r="F7986">
        <f>(LN($L$2/A7986)/(LN($L$2/$L$3)))^$L$4</f>
        <v>4.6211552504503945</v>
      </c>
      <c r="G7986">
        <f>(1/(1+F7986))*100</f>
        <v>17.789937396229629</v>
      </c>
      <c r="H7986">
        <f>D7986-G7986</f>
        <v>-9.0988171713720245</v>
      </c>
      <c r="I7986">
        <f>H7986^2</f>
        <v>82.788473918054407</v>
      </c>
    </row>
    <row r="7987" spans="1:9" x14ac:dyDescent="0.25">
      <c r="A7987">
        <v>31.774387082105001</v>
      </c>
      <c r="B7987">
        <v>1.16546724E-3</v>
      </c>
      <c r="C7987">
        <f>B7987*$E$2</f>
        <v>1.12817228832E-3</v>
      </c>
      <c r="D7987">
        <f>D7988+C7987</f>
        <v>8.6900939520019964</v>
      </c>
      <c r="F7987">
        <f>(LN($L$2/A7987)/(LN($L$2/$L$3)))^$L$4</f>
        <v>4.6211552504503945</v>
      </c>
      <c r="G7987">
        <f>(1/(1+F7987))*100</f>
        <v>17.789937396229629</v>
      </c>
      <c r="H7987">
        <f>D7987-G7987</f>
        <v>-9.0998434442276324</v>
      </c>
      <c r="I7987">
        <f>H7987^2</f>
        <v>82.807150709452614</v>
      </c>
    </row>
    <row r="7988" spans="1:9" x14ac:dyDescent="0.25">
      <c r="A7988">
        <v>31.774387082105001</v>
      </c>
      <c r="B7988">
        <v>7.5943349199999999E-4</v>
      </c>
      <c r="C7988">
        <f>B7988*$E$2</f>
        <v>7.3513162025599997E-4</v>
      </c>
      <c r="D7988">
        <f>D7989+C7988</f>
        <v>8.6889657797136763</v>
      </c>
      <c r="F7988">
        <f>(LN($L$2/A7988)/(LN($L$2/$L$3)))^$L$4</f>
        <v>4.6211552504503945</v>
      </c>
      <c r="G7988">
        <f>(1/(1+F7988))*100</f>
        <v>17.789937396229629</v>
      </c>
      <c r="H7988">
        <f>D7988-G7988</f>
        <v>-9.1009716165159524</v>
      </c>
      <c r="I7988">
        <f>H7988^2</f>
        <v>82.827684364628993</v>
      </c>
    </row>
    <row r="7989" spans="1:9" x14ac:dyDescent="0.25">
      <c r="A7989">
        <v>31.774387082105001</v>
      </c>
      <c r="B7989">
        <v>7.5191434800000003E-4</v>
      </c>
      <c r="C7989">
        <f>B7989*$E$2</f>
        <v>7.2785308886400002E-4</v>
      </c>
      <c r="D7989">
        <f>D7990+C7989</f>
        <v>8.6882306480934197</v>
      </c>
      <c r="F7989">
        <f>(LN($L$2/A7989)/(LN($L$2/$L$3)))^$L$4</f>
        <v>4.6211552504503945</v>
      </c>
      <c r="G7989">
        <f>(1/(1+F7989))*100</f>
        <v>17.789937396229629</v>
      </c>
      <c r="H7989">
        <f>D7989-G7989</f>
        <v>-9.1017067481362091</v>
      </c>
      <c r="I7989">
        <f>H7989^2</f>
        <v>82.841065729068205</v>
      </c>
    </row>
    <row r="7990" spans="1:9" x14ac:dyDescent="0.25">
      <c r="A7990">
        <v>31.774387082105001</v>
      </c>
      <c r="B7990">
        <v>7.4439520499999996E-4</v>
      </c>
      <c r="C7990">
        <f>B7990*$E$2</f>
        <v>7.2057455843999995E-4</v>
      </c>
      <c r="D7990">
        <f>D7991+C7990</f>
        <v>8.6875027950045549</v>
      </c>
      <c r="F7990">
        <f>(LN($L$2/A7990)/(LN($L$2/$L$3)))^$L$4</f>
        <v>4.6211552504503945</v>
      </c>
      <c r="G7990">
        <f>(1/(1+F7990))*100</f>
        <v>17.789937396229629</v>
      </c>
      <c r="H7990">
        <f>D7990-G7990</f>
        <v>-9.1024346012250739</v>
      </c>
      <c r="I7990">
        <f>H7990^2</f>
        <v>82.854315669579464</v>
      </c>
    </row>
    <row r="7991" spans="1:9" x14ac:dyDescent="0.25">
      <c r="A7991">
        <v>31.774387082105001</v>
      </c>
      <c r="B7991">
        <v>6.2408890900000002E-4</v>
      </c>
      <c r="C7991">
        <f>B7991*$E$2</f>
        <v>6.0411806391199999E-4</v>
      </c>
      <c r="D7991">
        <f>D7992+C7991</f>
        <v>8.6867822204461156</v>
      </c>
      <c r="F7991">
        <f>(LN($L$2/A7991)/(LN($L$2/$L$3)))^$L$4</f>
        <v>4.6211552504503945</v>
      </c>
      <c r="G7991">
        <f>(1/(1+F7991))*100</f>
        <v>17.789937396229629</v>
      </c>
      <c r="H7991">
        <f>D7991-G7991</f>
        <v>-9.1031551757835132</v>
      </c>
      <c r="I7991">
        <f>H7991^2</f>
        <v>82.867434154394161</v>
      </c>
    </row>
    <row r="7992" spans="1:9" x14ac:dyDescent="0.25">
      <c r="A7992">
        <v>31.774387082105001</v>
      </c>
      <c r="B7992">
        <v>5.3385918700000004E-4</v>
      </c>
      <c r="C7992">
        <f>B7992*$E$2</f>
        <v>5.1677569301599997E-4</v>
      </c>
      <c r="D7992">
        <f>D7993+C7992</f>
        <v>8.686178102382204</v>
      </c>
      <c r="F7992">
        <f>(LN($L$2/A7992)/(LN($L$2/$L$3)))^$L$4</f>
        <v>4.6211552504503945</v>
      </c>
      <c r="G7992">
        <f>(1/(1+F7992))*100</f>
        <v>17.789937396229629</v>
      </c>
      <c r="H7992">
        <f>D7992-G7992</f>
        <v>-9.1037592938474248</v>
      </c>
      <c r="I7992">
        <f>H7992^2</f>
        <v>82.878433280313359</v>
      </c>
    </row>
    <row r="7993" spans="1:9" x14ac:dyDescent="0.25">
      <c r="A7993">
        <v>31.774387082105001</v>
      </c>
      <c r="B7993">
        <v>6.2408890900000002E-4</v>
      </c>
      <c r="C7993">
        <f>B7993*$E$2</f>
        <v>6.0411806391199999E-4</v>
      </c>
      <c r="D7993">
        <f>D7994+C7993</f>
        <v>8.6856613266891873</v>
      </c>
      <c r="F7993">
        <f>(LN($L$2/A7993)/(LN($L$2/$L$3)))^$L$4</f>
        <v>4.6211552504503945</v>
      </c>
      <c r="G7993">
        <f>(1/(1+F7993))*100</f>
        <v>17.789937396229629</v>
      </c>
      <c r="H7993">
        <f>D7993-G7993</f>
        <v>-9.1042760695404414</v>
      </c>
      <c r="I7993">
        <f>H7993^2</f>
        <v>82.887842750406747</v>
      </c>
    </row>
    <row r="7994" spans="1:9" x14ac:dyDescent="0.25">
      <c r="A7994">
        <v>31.774387082105001</v>
      </c>
      <c r="B7994">
        <v>9.9252694000000002E-4</v>
      </c>
      <c r="C7994">
        <f>B7994*$E$2</f>
        <v>9.6076607792000004E-4</v>
      </c>
      <c r="D7994">
        <f>D7995+C7994</f>
        <v>8.6850572086252757</v>
      </c>
      <c r="F7994">
        <f>(LN($L$2/A7994)/(LN($L$2/$L$3)))^$L$4</f>
        <v>4.6211552504503945</v>
      </c>
      <c r="G7994">
        <f>(1/(1+F7994))*100</f>
        <v>17.789937396229629</v>
      </c>
      <c r="H7994">
        <f>D7994-G7994</f>
        <v>-9.104880187604353</v>
      </c>
      <c r="I7994">
        <f>H7994^2</f>
        <v>82.898843230630277</v>
      </c>
    </row>
    <row r="7995" spans="1:9" x14ac:dyDescent="0.25">
      <c r="A7995">
        <v>31.774387082105001</v>
      </c>
      <c r="B7995">
        <v>9.1733550499999996E-4</v>
      </c>
      <c r="C7995">
        <f>B7995*$E$2</f>
        <v>8.8798076883999993E-4</v>
      </c>
      <c r="D7995">
        <f>D7996+C7995</f>
        <v>8.6840964425473555</v>
      </c>
      <c r="F7995">
        <f>(LN($L$2/A7995)/(LN($L$2/$L$3)))^$L$4</f>
        <v>4.6211552504503945</v>
      </c>
      <c r="G7995">
        <f>(1/(1+F7995))*100</f>
        <v>17.789937396229629</v>
      </c>
      <c r="H7995">
        <f>D7995-G7995</f>
        <v>-9.1058409536822733</v>
      </c>
      <c r="I7995">
        <f>H7995^2</f>
        <v>82.91633947375729</v>
      </c>
    </row>
    <row r="7996" spans="1:9" x14ac:dyDescent="0.25">
      <c r="A7996">
        <v>31.774387082105001</v>
      </c>
      <c r="B7996">
        <v>8.1958664000000001E-4</v>
      </c>
      <c r="C7996">
        <f>B7996*$E$2</f>
        <v>7.9335986751999995E-4</v>
      </c>
      <c r="D7996">
        <f>D7997+C7996</f>
        <v>8.6832084617785164</v>
      </c>
      <c r="F7996">
        <f>(LN($L$2/A7996)/(LN($L$2/$L$3)))^$L$4</f>
        <v>4.6211552504503945</v>
      </c>
      <c r="G7996">
        <f>(1/(1+F7996))*100</f>
        <v>17.789937396229629</v>
      </c>
      <c r="H7996">
        <f>D7996-G7996</f>
        <v>-9.1067289344511124</v>
      </c>
      <c r="I7996">
        <f>H7996^2</f>
        <v>82.932511885569099</v>
      </c>
    </row>
    <row r="7997" spans="1:9" x14ac:dyDescent="0.25">
      <c r="A7997">
        <v>31.774387082105001</v>
      </c>
      <c r="B7997">
        <v>5.8649319199999999E-4</v>
      </c>
      <c r="C7997">
        <f>B7997*$E$2</f>
        <v>5.6772540985599999E-4</v>
      </c>
      <c r="D7997">
        <f>D7998+C7997</f>
        <v>8.6824151019109959</v>
      </c>
      <c r="F7997">
        <f>(LN($L$2/A7997)/(LN($L$2/$L$3)))^$L$4</f>
        <v>4.6211552504503945</v>
      </c>
      <c r="G7997">
        <f>(1/(1+F7997))*100</f>
        <v>17.789937396229629</v>
      </c>
      <c r="H7997">
        <f>D7997-G7997</f>
        <v>-9.1075222943186329</v>
      </c>
      <c r="I7997">
        <f>H7997^2</f>
        <v>82.94696234151094</v>
      </c>
    </row>
    <row r="7998" spans="1:9" x14ac:dyDescent="0.25">
      <c r="A7998">
        <v>31.774387082105001</v>
      </c>
      <c r="B7998">
        <v>7.14318631E-4</v>
      </c>
      <c r="C7998">
        <f>B7998*$E$2</f>
        <v>6.9146043480800001E-4</v>
      </c>
      <c r="D7998">
        <f>D7999+C7998</f>
        <v>8.681847376501139</v>
      </c>
      <c r="F7998">
        <f>(LN($L$2/A7998)/(LN($L$2/$L$3)))^$L$4</f>
        <v>4.6211552504503945</v>
      </c>
      <c r="G7998">
        <f>(1/(1+F7998))*100</f>
        <v>17.789937396229629</v>
      </c>
      <c r="H7998">
        <f>D7998-G7998</f>
        <v>-9.1080900197284898</v>
      </c>
      <c r="I7998">
        <f>H7998^2</f>
        <v>82.957303807477714</v>
      </c>
    </row>
    <row r="7999" spans="1:9" x14ac:dyDescent="0.25">
      <c r="A7999">
        <v>31.774387082105001</v>
      </c>
      <c r="B7999">
        <v>1.120352379E-3</v>
      </c>
      <c r="C7999">
        <f>B7999*$E$2</f>
        <v>1.0845011028720001E-3</v>
      </c>
      <c r="D7999">
        <f>D8000+C7999</f>
        <v>8.6811559160663307</v>
      </c>
      <c r="F7999">
        <f>(LN($L$2/A7999)/(LN($L$2/$L$3)))^$L$4</f>
        <v>4.6211552504503945</v>
      </c>
      <c r="G7999">
        <f>(1/(1+F7999))*100</f>
        <v>17.789937396229629</v>
      </c>
      <c r="H7999">
        <f>D7999-G7999</f>
        <v>-9.108781480163298</v>
      </c>
      <c r="I7999">
        <f>H7999^2</f>
        <v>82.969900053365876</v>
      </c>
    </row>
    <row r="8000" spans="1:9" x14ac:dyDescent="0.25">
      <c r="A8000">
        <v>31.774387082105001</v>
      </c>
      <c r="B8000">
        <v>7.8951006599999995E-4</v>
      </c>
      <c r="C8000">
        <f>B8000*$E$2</f>
        <v>7.642457438879999E-4</v>
      </c>
      <c r="D8000">
        <f>D8001+C8000</f>
        <v>8.680071414963459</v>
      </c>
      <c r="F8000">
        <f>(LN($L$2/A8000)/(LN($L$2/$L$3)))^$L$4</f>
        <v>4.6211552504503945</v>
      </c>
      <c r="G8000">
        <f>(1/(1+F8000))*100</f>
        <v>17.789937396229629</v>
      </c>
      <c r="H8000">
        <f>D8000-G8000</f>
        <v>-9.1098659812661698</v>
      </c>
      <c r="I8000">
        <f>H8000^2</f>
        <v>82.989658196630629</v>
      </c>
    </row>
    <row r="8001" spans="1:9" x14ac:dyDescent="0.25">
      <c r="A8001">
        <v>31.774387082105001</v>
      </c>
      <c r="B8001">
        <v>9.2485464800000003E-4</v>
      </c>
      <c r="C8001">
        <f>B8001*$E$2</f>
        <v>8.95259299264E-4</v>
      </c>
      <c r="D8001">
        <f>D8002+C8001</f>
        <v>8.6793071692195713</v>
      </c>
      <c r="F8001">
        <f>(LN($L$2/A8001)/(LN($L$2/$L$3)))^$L$4</f>
        <v>4.6211552504503945</v>
      </c>
      <c r="G8001">
        <f>(1/(1+F8001))*100</f>
        <v>17.789937396229629</v>
      </c>
      <c r="H8001">
        <f>D8001-G8001</f>
        <v>-9.1106302270100574</v>
      </c>
      <c r="I8001">
        <f>H8001^2</f>
        <v>83.003583133309334</v>
      </c>
    </row>
    <row r="8002" spans="1:9" x14ac:dyDescent="0.25">
      <c r="A8002">
        <v>31.774387082105001</v>
      </c>
      <c r="B8002">
        <v>5.3385918700000004E-4</v>
      </c>
      <c r="C8002">
        <f>B8002*$E$2</f>
        <v>5.1677569301599997E-4</v>
      </c>
      <c r="D8002">
        <f>D8003+C8002</f>
        <v>8.6784119099203068</v>
      </c>
      <c r="F8002">
        <f>(LN($L$2/A8002)/(LN($L$2/$L$3)))^$L$4</f>
        <v>4.6211552504503945</v>
      </c>
      <c r="G8002">
        <f>(1/(1+F8002))*100</f>
        <v>17.789937396229629</v>
      </c>
      <c r="H8002">
        <f>D8002-G8002</f>
        <v>-9.111525486309322</v>
      </c>
      <c r="I8002">
        <f>H8002^2</f>
        <v>83.019896687664328</v>
      </c>
    </row>
    <row r="8003" spans="1:9" x14ac:dyDescent="0.25">
      <c r="A8003">
        <v>31.774387082105001</v>
      </c>
      <c r="B8003">
        <v>5.0378261299999997E-4</v>
      </c>
      <c r="C8003">
        <f>B8003*$E$2</f>
        <v>4.8766156938399998E-4</v>
      </c>
      <c r="D8003">
        <f>D8004+C8003</f>
        <v>8.6778951342272901</v>
      </c>
      <c r="F8003">
        <f>(LN($L$2/A8003)/(LN($L$2/$L$3)))^$L$4</f>
        <v>4.6211552504503945</v>
      </c>
      <c r="G8003">
        <f>(1/(1+F8003))*100</f>
        <v>17.789937396229629</v>
      </c>
      <c r="H8003">
        <f>D8003-G8003</f>
        <v>-9.1120422620023387</v>
      </c>
      <c r="I8003">
        <f>H8003^2</f>
        <v>83.029314184516693</v>
      </c>
    </row>
    <row r="8004" spans="1:9" x14ac:dyDescent="0.25">
      <c r="A8004">
        <v>31.774387082105001</v>
      </c>
      <c r="B8004">
        <v>8.7973978700000004E-4</v>
      </c>
      <c r="C8004">
        <f>B8004*$E$2</f>
        <v>8.5158811381600005E-4</v>
      </c>
      <c r="D8004">
        <f>D8005+C8004</f>
        <v>8.6774074726579062</v>
      </c>
      <c r="F8004">
        <f>(LN($L$2/A8004)/(LN($L$2/$L$3)))^$L$4</f>
        <v>4.6211552504503945</v>
      </c>
      <c r="G8004">
        <f>(1/(1+F8004))*100</f>
        <v>17.789937396229629</v>
      </c>
      <c r="H8004">
        <f>D8004-G8004</f>
        <v>-9.1125299235717225</v>
      </c>
      <c r="I8004">
        <f>H8004^2</f>
        <v>83.038201607990061</v>
      </c>
    </row>
    <row r="8005" spans="1:9" x14ac:dyDescent="0.25">
      <c r="A8005">
        <v>31.774387082105001</v>
      </c>
      <c r="B8005">
        <v>5.3385918700000004E-4</v>
      </c>
      <c r="C8005">
        <f>B8005*$E$2</f>
        <v>5.1677569301599997E-4</v>
      </c>
      <c r="D8005">
        <f>D8006+C8005</f>
        <v>8.67655588454409</v>
      </c>
      <c r="F8005">
        <f>(LN($L$2/A8005)/(LN($L$2/$L$3)))^$L$4</f>
        <v>4.6211552504503945</v>
      </c>
      <c r="G8005">
        <f>(1/(1+F8005))*100</f>
        <v>17.789937396229629</v>
      </c>
      <c r="H8005">
        <f>D8005-G8005</f>
        <v>-9.1133815116855388</v>
      </c>
      <c r="I8005">
        <f>H8005^2</f>
        <v>83.053722577531801</v>
      </c>
    </row>
    <row r="8006" spans="1:9" x14ac:dyDescent="0.25">
      <c r="A8006">
        <v>31.774387082105001</v>
      </c>
      <c r="B8006">
        <v>6.4664634000000001E-4</v>
      </c>
      <c r="C8006">
        <f>B8006*$E$2</f>
        <v>6.2595365711999996E-4</v>
      </c>
      <c r="D8006">
        <f>D8007+C8006</f>
        <v>8.6760391088510733</v>
      </c>
      <c r="F8006">
        <f>(LN($L$2/A8006)/(LN($L$2/$L$3)))^$L$4</f>
        <v>4.6211552504503945</v>
      </c>
      <c r="G8006">
        <f>(1/(1+F8006))*100</f>
        <v>17.789937396229629</v>
      </c>
      <c r="H8006">
        <f>D8006-G8006</f>
        <v>-9.1138982873785555</v>
      </c>
      <c r="I8006">
        <f>H8006^2</f>
        <v>83.063141992681764</v>
      </c>
    </row>
    <row r="8007" spans="1:9" x14ac:dyDescent="0.25">
      <c r="A8007">
        <v>31.774387082105001</v>
      </c>
      <c r="B8007">
        <v>5.188209E-4</v>
      </c>
      <c r="C8007">
        <f>B8007*$E$2</f>
        <v>5.0221863119999995E-4</v>
      </c>
      <c r="D8007">
        <f>D8008+C8007</f>
        <v>8.6754131551939526</v>
      </c>
      <c r="F8007">
        <f>(LN($L$2/A8007)/(LN($L$2/$L$3)))^$L$4</f>
        <v>4.6211552504503945</v>
      </c>
      <c r="G8007">
        <f>(1/(1+F8007))*100</f>
        <v>17.789937396229629</v>
      </c>
      <c r="H8007">
        <f>D8007-G8007</f>
        <v>-9.1145242410356762</v>
      </c>
      <c r="I8007">
        <f>H8007^2</f>
        <v>83.074552140426974</v>
      </c>
    </row>
    <row r="8008" spans="1:9" x14ac:dyDescent="0.25">
      <c r="A8008">
        <v>31.774387082105001</v>
      </c>
      <c r="B8008">
        <v>8.1958664000000001E-4</v>
      </c>
      <c r="C8008">
        <f>B8008*$E$2</f>
        <v>7.9335986751999995E-4</v>
      </c>
      <c r="D8008">
        <f>D8009+C8008</f>
        <v>8.6749109365627532</v>
      </c>
      <c r="F8008">
        <f>(LN($L$2/A8008)/(LN($L$2/$L$3)))^$L$4</f>
        <v>4.6211552504503945</v>
      </c>
      <c r="G8008">
        <f>(1/(1+F8008))*100</f>
        <v>17.789937396229629</v>
      </c>
      <c r="H8008">
        <f>D8008-G8008</f>
        <v>-9.1150264596668755</v>
      </c>
      <c r="I8008">
        <f>H8008^2</f>
        <v>83.083707360427255</v>
      </c>
    </row>
    <row r="8009" spans="1:9" x14ac:dyDescent="0.25">
      <c r="A8009">
        <v>31.774387082105001</v>
      </c>
      <c r="B8009">
        <v>6.9928034399999997E-4</v>
      </c>
      <c r="C8009">
        <f>B8009*$E$2</f>
        <v>6.7690337299199999E-4</v>
      </c>
      <c r="D8009">
        <f>D8010+C8009</f>
        <v>8.6741175766952328</v>
      </c>
      <c r="F8009">
        <f>(LN($L$2/A8009)/(LN($L$2/$L$3)))^$L$4</f>
        <v>4.6211552504503945</v>
      </c>
      <c r="G8009">
        <f>(1/(1+F8009))*100</f>
        <v>17.789937396229629</v>
      </c>
      <c r="H8009">
        <f>D8009-G8009</f>
        <v>-9.115819819534396</v>
      </c>
      <c r="I8009">
        <f>H8009^2</f>
        <v>83.098170982216104</v>
      </c>
    </row>
    <row r="8010" spans="1:9" x14ac:dyDescent="0.25">
      <c r="A8010">
        <v>31.774387082105001</v>
      </c>
      <c r="B8010">
        <v>5.0378261299999997E-4</v>
      </c>
      <c r="C8010">
        <f>B8010*$E$2</f>
        <v>4.8766156938399998E-4</v>
      </c>
      <c r="D8010">
        <f>D8011+C8010</f>
        <v>8.67344067332224</v>
      </c>
      <c r="F8010">
        <f>(LN($L$2/A8010)/(LN($L$2/$L$3)))^$L$4</f>
        <v>4.6211552504503945</v>
      </c>
      <c r="G8010">
        <f>(1/(1+F8010))*100</f>
        <v>17.789937396229629</v>
      </c>
      <c r="H8010">
        <f>D8010-G8010</f>
        <v>-9.1164967229073888</v>
      </c>
      <c r="I8010">
        <f>H8010^2</f>
        <v>83.110512498781162</v>
      </c>
    </row>
    <row r="8011" spans="1:9" x14ac:dyDescent="0.25">
      <c r="A8011">
        <v>31.774387082105001</v>
      </c>
      <c r="B8011">
        <v>5.4889747399999996E-4</v>
      </c>
      <c r="C8011">
        <f>B8011*$E$2</f>
        <v>5.3133275483199999E-4</v>
      </c>
      <c r="D8011">
        <f>D8012+C8011</f>
        <v>8.6729530117528562</v>
      </c>
      <c r="F8011">
        <f>(LN($L$2/A8011)/(LN($L$2/$L$3)))^$L$4</f>
        <v>4.6211552504503945</v>
      </c>
      <c r="G8011">
        <f>(1/(1+F8011))*100</f>
        <v>17.789937396229629</v>
      </c>
      <c r="H8011">
        <f>D8011-G8011</f>
        <v>-9.1169843844767726</v>
      </c>
      <c r="I8011">
        <f>H8011^2</f>
        <v>83.11940426679331</v>
      </c>
    </row>
    <row r="8012" spans="1:9" x14ac:dyDescent="0.25">
      <c r="A8012">
        <v>31.774387082105001</v>
      </c>
      <c r="B8012">
        <v>5.41378331E-4</v>
      </c>
      <c r="C8012">
        <f>B8012*$E$2</f>
        <v>5.2405422440800003E-4</v>
      </c>
      <c r="D8012">
        <f>D8013+C8012</f>
        <v>8.672421678998024</v>
      </c>
      <c r="F8012">
        <f>(LN($L$2/A8012)/(LN($L$2/$L$3)))^$L$4</f>
        <v>4.6211552504503945</v>
      </c>
      <c r="G8012">
        <f>(1/(1+F8012))*100</f>
        <v>17.789937396229629</v>
      </c>
      <c r="H8012">
        <f>D8012-G8012</f>
        <v>-9.1175157172316048</v>
      </c>
      <c r="I8012">
        <f>H8012^2</f>
        <v>83.129092853965346</v>
      </c>
    </row>
    <row r="8013" spans="1:9" x14ac:dyDescent="0.25">
      <c r="A8013">
        <v>31.774387082105001</v>
      </c>
      <c r="B8013">
        <v>7.9702920900000002E-4</v>
      </c>
      <c r="C8013">
        <f>B8013*$E$2</f>
        <v>7.7152427431199998E-4</v>
      </c>
      <c r="D8013">
        <f>D8014+C8013</f>
        <v>8.6718976247736155</v>
      </c>
      <c r="F8013">
        <f>(LN($L$2/A8013)/(LN($L$2/$L$3)))^$L$4</f>
        <v>4.6211552504503945</v>
      </c>
      <c r="G8013">
        <f>(1/(1+F8013))*100</f>
        <v>17.789937396229629</v>
      </c>
      <c r="H8013">
        <f>D8013-G8013</f>
        <v>-9.1180397714560133</v>
      </c>
      <c r="I8013">
        <f>H8013^2</f>
        <v>83.13864927385363</v>
      </c>
    </row>
    <row r="8014" spans="1:9" x14ac:dyDescent="0.25">
      <c r="A8014">
        <v>31.774387082105001</v>
      </c>
      <c r="B8014">
        <v>9.09816361E-4</v>
      </c>
      <c r="C8014">
        <f>B8014*$E$2</f>
        <v>8.8070223744799998E-4</v>
      </c>
      <c r="D8014">
        <f>D8015+C8014</f>
        <v>8.6711261004993041</v>
      </c>
      <c r="F8014">
        <f>(LN($L$2/A8014)/(LN($L$2/$L$3)))^$L$4</f>
        <v>4.6211552504503945</v>
      </c>
      <c r="G8014">
        <f>(1/(1+F8014))*100</f>
        <v>17.789937396229629</v>
      </c>
      <c r="H8014">
        <f>D8014-G8014</f>
        <v>-9.1188112957303247</v>
      </c>
      <c r="I8014">
        <f>H8014^2</f>
        <v>83.152719447138963</v>
      </c>
    </row>
    <row r="8015" spans="1:9" x14ac:dyDescent="0.25">
      <c r="A8015">
        <v>31.774387082105001</v>
      </c>
      <c r="B8015">
        <v>7.8199092199999999E-4</v>
      </c>
      <c r="C8015">
        <f>B8015*$E$2</f>
        <v>7.5696721249599995E-4</v>
      </c>
      <c r="D8015">
        <f>D8016+C8015</f>
        <v>8.6702453982618568</v>
      </c>
      <c r="F8015">
        <f>(LN($L$2/A8015)/(LN($L$2/$L$3)))^$L$4</f>
        <v>4.6211552504503945</v>
      </c>
      <c r="G8015">
        <f>(1/(1+F8015))*100</f>
        <v>17.789937396229629</v>
      </c>
      <c r="H8015">
        <f>D8015-G8015</f>
        <v>-9.119691997967772</v>
      </c>
      <c r="I8015">
        <f>H8015^2</f>
        <v>83.168782137797407</v>
      </c>
    </row>
    <row r="8016" spans="1:9" x14ac:dyDescent="0.25">
      <c r="A8016">
        <v>31.774387082105001</v>
      </c>
      <c r="B8016">
        <v>6.0905062199999999E-4</v>
      </c>
      <c r="C8016">
        <f>B8016*$E$2</f>
        <v>5.8956100209599997E-4</v>
      </c>
      <c r="D8016">
        <f>D8017+C8016</f>
        <v>8.669488431049361</v>
      </c>
      <c r="F8016">
        <f>(LN($L$2/A8016)/(LN($L$2/$L$3)))^$L$4</f>
        <v>4.6211552504503945</v>
      </c>
      <c r="G8016">
        <f>(1/(1+F8016))*100</f>
        <v>17.789937396229629</v>
      </c>
      <c r="H8016">
        <f>D8016-G8016</f>
        <v>-9.1204489651802678</v>
      </c>
      <c r="I8016">
        <f>H8016^2</f>
        <v>83.182589326457816</v>
      </c>
    </row>
    <row r="8017" spans="1:9" x14ac:dyDescent="0.25">
      <c r="A8017">
        <v>31.774387082105001</v>
      </c>
      <c r="B8017">
        <v>1.7970752919999999E-3</v>
      </c>
      <c r="C8017">
        <f>B8017*$E$2</f>
        <v>1.7395688826559999E-3</v>
      </c>
      <c r="D8017">
        <f>D8018+C8017</f>
        <v>8.6688988700472649</v>
      </c>
      <c r="F8017">
        <f>(LN($L$2/A8017)/(LN($L$2/$L$3)))^$L$4</f>
        <v>4.6211552504503945</v>
      </c>
      <c r="G8017">
        <f>(1/(1+F8017))*100</f>
        <v>17.789937396229629</v>
      </c>
      <c r="H8017">
        <f>D8017-G8017</f>
        <v>-9.1210385261823639</v>
      </c>
      <c r="I8017">
        <f>H8017^2</f>
        <v>83.193343796102951</v>
      </c>
    </row>
    <row r="8018" spans="1:9" x14ac:dyDescent="0.25">
      <c r="A8018">
        <v>31.774387082105001</v>
      </c>
      <c r="B8018">
        <v>1.2782543920000001E-3</v>
      </c>
      <c r="C8018">
        <f>B8018*$E$2</f>
        <v>1.237350251456E-3</v>
      </c>
      <c r="D8018">
        <f>D8019+C8018</f>
        <v>8.6671593011646095</v>
      </c>
      <c r="F8018">
        <f>(LN($L$2/A8018)/(LN($L$2/$L$3)))^$L$4</f>
        <v>4.6211552504503945</v>
      </c>
      <c r="G8018">
        <f>(1/(1+F8018))*100</f>
        <v>17.789937396229629</v>
      </c>
      <c r="H8018">
        <f>D8018-G8018</f>
        <v>-9.1227780950650192</v>
      </c>
      <c r="I8018">
        <f>H8018^2</f>
        <v>83.22508017179814</v>
      </c>
    </row>
    <row r="8019" spans="1:9" x14ac:dyDescent="0.25">
      <c r="A8019">
        <v>31.774387082105001</v>
      </c>
      <c r="B8019">
        <v>2.9324659599999999E-4</v>
      </c>
      <c r="C8019">
        <f>B8019*$E$2</f>
        <v>2.8386270492799999E-4</v>
      </c>
      <c r="D8019">
        <f>D8020+C8019</f>
        <v>8.6659219509131535</v>
      </c>
      <c r="F8019">
        <f>(LN($L$2/A8019)/(LN($L$2/$L$3)))^$L$4</f>
        <v>4.6211552504503945</v>
      </c>
      <c r="G8019">
        <f>(1/(1+F8019))*100</f>
        <v>17.789937396229629</v>
      </c>
      <c r="H8019">
        <f>D8019-G8019</f>
        <v>-9.1240154453164752</v>
      </c>
      <c r="I8019">
        <f>H8019^2</f>
        <v>83.247657846373599</v>
      </c>
    </row>
    <row r="8020" spans="1:9" x14ac:dyDescent="0.25">
      <c r="A8020">
        <v>31.774387082105001</v>
      </c>
      <c r="B8020">
        <v>4.9626347000000001E-4</v>
      </c>
      <c r="C8020">
        <f>B8020*$E$2</f>
        <v>4.8038303896000002E-4</v>
      </c>
      <c r="D8020">
        <f>D8021+C8020</f>
        <v>8.665638088208226</v>
      </c>
      <c r="F8020">
        <f>(LN($L$2/A8020)/(LN($L$2/$L$3)))^$L$4</f>
        <v>4.6211552504503945</v>
      </c>
      <c r="G8020">
        <f>(1/(1+F8020))*100</f>
        <v>17.789937396229629</v>
      </c>
      <c r="H8020">
        <f>D8020-G8020</f>
        <v>-9.1242993080214028</v>
      </c>
      <c r="I8020">
        <f>H8020^2</f>
        <v>83.252837862359854</v>
      </c>
    </row>
    <row r="8021" spans="1:9" x14ac:dyDescent="0.25">
      <c r="A8021">
        <v>31.774387082105001</v>
      </c>
      <c r="B8021">
        <v>2.9324659599999999E-4</v>
      </c>
      <c r="C8021">
        <f>B8021*$E$2</f>
        <v>2.8386270492799999E-4</v>
      </c>
      <c r="D8021">
        <f>D8022+C8021</f>
        <v>8.6651577051692659</v>
      </c>
      <c r="F8021">
        <f>(LN($L$2/A8021)/(LN($L$2/$L$3)))^$L$4</f>
        <v>4.6211552504503945</v>
      </c>
      <c r="G8021">
        <f>(1/(1+F8021))*100</f>
        <v>17.789937396229629</v>
      </c>
      <c r="H8021">
        <f>D8021-G8021</f>
        <v>-9.1247796910603629</v>
      </c>
      <c r="I8021">
        <f>H8021^2</f>
        <v>83.261604410387648</v>
      </c>
    </row>
    <row r="8022" spans="1:9" x14ac:dyDescent="0.25">
      <c r="A8022">
        <v>31.774387082105001</v>
      </c>
      <c r="B8022">
        <v>3.9099546099999999E-4</v>
      </c>
      <c r="C8022">
        <f>B8022*$E$2</f>
        <v>3.7848360624799998E-4</v>
      </c>
      <c r="D8022">
        <f>D8023+C8022</f>
        <v>8.6648738424643383</v>
      </c>
      <c r="F8022">
        <f>(LN($L$2/A8022)/(LN($L$2/$L$3)))^$L$4</f>
        <v>4.6211552504503945</v>
      </c>
      <c r="G8022">
        <f>(1/(1+F8022))*100</f>
        <v>17.789937396229629</v>
      </c>
      <c r="H8022">
        <f>D8022-G8022</f>
        <v>-9.1250635537652904</v>
      </c>
      <c r="I8022">
        <f>H8022^2</f>
        <v>83.266784860255626</v>
      </c>
    </row>
    <row r="8023" spans="1:9" x14ac:dyDescent="0.25">
      <c r="A8023">
        <v>31.774387082105001</v>
      </c>
      <c r="B8023">
        <v>1.248177818E-3</v>
      </c>
      <c r="C8023">
        <f>B8023*$E$2</f>
        <v>1.208236127824E-3</v>
      </c>
      <c r="D8023">
        <f>D8024+C8023</f>
        <v>8.6644953588580904</v>
      </c>
      <c r="F8023">
        <f>(LN($L$2/A8023)/(LN($L$2/$L$3)))^$L$4</f>
        <v>4.6211552504503945</v>
      </c>
      <c r="G8023">
        <f>(1/(1+F8023))*100</f>
        <v>17.789937396229629</v>
      </c>
      <c r="H8023">
        <f>D8023-G8023</f>
        <v>-9.1254420373715384</v>
      </c>
      <c r="I8023">
        <f>H8023^2</f>
        <v>83.273692377427608</v>
      </c>
    </row>
    <row r="8024" spans="1:9" x14ac:dyDescent="0.25">
      <c r="A8024">
        <v>31.774387082105001</v>
      </c>
      <c r="B8024">
        <v>7.4439520499999996E-4</v>
      </c>
      <c r="C8024">
        <f>B8024*$E$2</f>
        <v>7.2057455843999995E-4</v>
      </c>
      <c r="D8024">
        <f>D8025+C8024</f>
        <v>8.6632871227302672</v>
      </c>
      <c r="F8024">
        <f>(LN($L$2/A8024)/(LN($L$2/$L$3)))^$L$4</f>
        <v>4.6211552504503945</v>
      </c>
      <c r="G8024">
        <f>(1/(1+F8024))*100</f>
        <v>17.789937396229629</v>
      </c>
      <c r="H8024">
        <f>D8024-G8024</f>
        <v>-9.1266502734993615</v>
      </c>
      <c r="I8024">
        <f>H8024^2</f>
        <v>83.295745214765972</v>
      </c>
    </row>
    <row r="8025" spans="1:9" x14ac:dyDescent="0.25">
      <c r="A8025">
        <v>31.774387082105001</v>
      </c>
      <c r="B8025">
        <v>5.7145490499999996E-4</v>
      </c>
      <c r="C8025">
        <f>B8025*$E$2</f>
        <v>5.5316834803999996E-4</v>
      </c>
      <c r="D8025">
        <f>D8026+C8025</f>
        <v>8.6625665481718279</v>
      </c>
      <c r="F8025">
        <f>(LN($L$2/A8025)/(LN($L$2/$L$3)))^$L$4</f>
        <v>4.6211552504503945</v>
      </c>
      <c r="G8025">
        <f>(1/(1+F8025))*100</f>
        <v>17.789937396229629</v>
      </c>
      <c r="H8025">
        <f>D8025-G8025</f>
        <v>-9.1273708480578009</v>
      </c>
      <c r="I8025">
        <f>H8025^2</f>
        <v>83.308898597975386</v>
      </c>
    </row>
    <row r="8026" spans="1:9" x14ac:dyDescent="0.25">
      <c r="A8026">
        <v>31.774387082105001</v>
      </c>
      <c r="B8026">
        <v>7.8199092199999999E-4</v>
      </c>
      <c r="C8026">
        <f>B8026*$E$2</f>
        <v>7.5696721249599995E-4</v>
      </c>
      <c r="D8026">
        <f>D8027+C8026</f>
        <v>8.6620133798237884</v>
      </c>
      <c r="F8026">
        <f>(LN($L$2/A8026)/(LN($L$2/$L$3)))^$L$4</f>
        <v>4.6211552504503945</v>
      </c>
      <c r="G8026">
        <f>(1/(1+F8026))*100</f>
        <v>17.789937396229629</v>
      </c>
      <c r="H8026">
        <f>D8026-G8026</f>
        <v>-9.1279240164058404</v>
      </c>
      <c r="I8026">
        <f>H8026^2</f>
        <v>83.318996849278534</v>
      </c>
    </row>
    <row r="8027" spans="1:9" x14ac:dyDescent="0.25">
      <c r="A8027">
        <v>31.774387082105001</v>
      </c>
      <c r="B8027">
        <v>1.6241349920000001E-3</v>
      </c>
      <c r="C8027">
        <f>B8027*$E$2</f>
        <v>1.572162672256E-3</v>
      </c>
      <c r="D8027">
        <f>D8028+C8027</f>
        <v>8.6612564126112925</v>
      </c>
      <c r="F8027">
        <f>(LN($L$2/A8027)/(LN($L$2/$L$3)))^$L$4</f>
        <v>4.6211552504503945</v>
      </c>
      <c r="G8027">
        <f>(1/(1+F8027))*100</f>
        <v>17.789937396229629</v>
      </c>
      <c r="H8027">
        <f>D8027-G8027</f>
        <v>-9.1286809836183362</v>
      </c>
      <c r="I8027">
        <f>H8027^2</f>
        <v>83.332816500675037</v>
      </c>
    </row>
    <row r="8028" spans="1:9" x14ac:dyDescent="0.25">
      <c r="A8028">
        <v>31.774387082105001</v>
      </c>
      <c r="B8028">
        <v>1.045160944E-3</v>
      </c>
      <c r="C8028">
        <f>B8028*$E$2</f>
        <v>1.0117157937919998E-3</v>
      </c>
      <c r="D8028">
        <f>D8029+C8028</f>
        <v>8.659684249939037</v>
      </c>
      <c r="F8028">
        <f>(LN($L$2/A8028)/(LN($L$2/$L$3)))^$L$4</f>
        <v>4.6211552504503945</v>
      </c>
      <c r="G8028">
        <f>(1/(1+F8028))*100</f>
        <v>17.789937396229629</v>
      </c>
      <c r="H8028">
        <f>D8028-G8028</f>
        <v>-9.1302531462905918</v>
      </c>
      <c r="I8028">
        <f>H8028^2</f>
        <v>83.36152251534925</v>
      </c>
    </row>
    <row r="8029" spans="1:9" x14ac:dyDescent="0.25">
      <c r="A8029">
        <v>31.774387082105001</v>
      </c>
      <c r="B8029">
        <v>7.5943349199999999E-4</v>
      </c>
      <c r="C8029">
        <f>B8029*$E$2</f>
        <v>7.3513162025599997E-4</v>
      </c>
      <c r="D8029">
        <f>D8030+C8029</f>
        <v>8.6586725341452446</v>
      </c>
      <c r="F8029">
        <f>(LN($L$2/A8029)/(LN($L$2/$L$3)))^$L$4</f>
        <v>4.6211552504503945</v>
      </c>
      <c r="G8029">
        <f>(1/(1+F8029))*100</f>
        <v>17.789937396229629</v>
      </c>
      <c r="H8029">
        <f>D8029-G8029</f>
        <v>-9.1312648620843841</v>
      </c>
      <c r="I8029">
        <f>H8029^2</f>
        <v>83.379997981536945</v>
      </c>
    </row>
    <row r="8030" spans="1:9" x14ac:dyDescent="0.25">
      <c r="A8030">
        <v>31.774387082105001</v>
      </c>
      <c r="B8030">
        <v>9.5493122199999999E-4</v>
      </c>
      <c r="C8030">
        <f>B8030*$E$2</f>
        <v>9.2437342289599994E-4</v>
      </c>
      <c r="D8030">
        <f>D8031+C8030</f>
        <v>8.657937402524988</v>
      </c>
      <c r="F8030">
        <f>(LN($L$2/A8030)/(LN($L$2/$L$3)))^$L$4</f>
        <v>4.6211552504503945</v>
      </c>
      <c r="G8030">
        <f>(1/(1+F8030))*100</f>
        <v>17.789937396229629</v>
      </c>
      <c r="H8030">
        <f>D8030-G8030</f>
        <v>-9.1319999937046408</v>
      </c>
      <c r="I8030">
        <f>H8030^2</f>
        <v>83.393423885021562</v>
      </c>
    </row>
    <row r="8031" spans="1:9" x14ac:dyDescent="0.25">
      <c r="A8031">
        <v>31.774387082105001</v>
      </c>
      <c r="B8031">
        <v>6.6920377000000001E-4</v>
      </c>
      <c r="C8031">
        <f>B8031*$E$2</f>
        <v>6.4778924935999995E-4</v>
      </c>
      <c r="D8031">
        <f>D8032+C8031</f>
        <v>8.6570130291020924</v>
      </c>
      <c r="F8031">
        <f>(LN($L$2/A8031)/(LN($L$2/$L$3)))^$L$4</f>
        <v>4.6211552504503945</v>
      </c>
      <c r="G8031">
        <f>(1/(1+F8031))*100</f>
        <v>17.789937396229629</v>
      </c>
      <c r="H8031">
        <f>D8031-G8031</f>
        <v>-9.1329243671275364</v>
      </c>
      <c r="I8031">
        <f>H8031^2</f>
        <v>83.410307495671915</v>
      </c>
    </row>
    <row r="8032" spans="1:9" x14ac:dyDescent="0.25">
      <c r="A8032">
        <v>31.774387082105001</v>
      </c>
      <c r="B8032">
        <v>1.1429098089999999E-3</v>
      </c>
      <c r="C8032">
        <f>B8032*$E$2</f>
        <v>1.1063366951119999E-3</v>
      </c>
      <c r="D8032">
        <f>D8033+C8032</f>
        <v>8.6563652398527324</v>
      </c>
      <c r="F8032">
        <f>(LN($L$2/A8032)/(LN($L$2/$L$3)))^$L$4</f>
        <v>4.6211552504503945</v>
      </c>
      <c r="G8032">
        <f>(1/(1+F8032))*100</f>
        <v>17.789937396229629</v>
      </c>
      <c r="H8032">
        <f>D8032-G8032</f>
        <v>-9.1335721563768963</v>
      </c>
      <c r="I8032">
        <f>H8032^2</f>
        <v>83.422140335743308</v>
      </c>
    </row>
    <row r="8033" spans="1:9" x14ac:dyDescent="0.25">
      <c r="A8033">
        <v>31.774387082105001</v>
      </c>
      <c r="B8033">
        <v>5.5641661800000003E-4</v>
      </c>
      <c r="C8033">
        <f>B8033*$E$2</f>
        <v>5.3861128622400005E-4</v>
      </c>
      <c r="D8033">
        <f>D8034+C8033</f>
        <v>8.6552589031576197</v>
      </c>
      <c r="F8033">
        <f>(LN($L$2/A8033)/(LN($L$2/$L$3)))^$L$4</f>
        <v>4.6211552504503945</v>
      </c>
      <c r="G8033">
        <f>(1/(1+F8033))*100</f>
        <v>17.789937396229629</v>
      </c>
      <c r="H8033">
        <f>D8033-G8033</f>
        <v>-9.1346784930720091</v>
      </c>
      <c r="I8033">
        <f>H8033^2</f>
        <v>83.442351171792311</v>
      </c>
    </row>
    <row r="8034" spans="1:9" x14ac:dyDescent="0.25">
      <c r="A8034">
        <v>31.774387082105001</v>
      </c>
      <c r="B8034">
        <v>9.8500779600000006E-4</v>
      </c>
      <c r="C8034">
        <f>B8034*$E$2</f>
        <v>9.5348754652799998E-4</v>
      </c>
      <c r="D8034">
        <f>D8035+C8034</f>
        <v>8.6547202918713957</v>
      </c>
      <c r="F8034">
        <f>(LN($L$2/A8034)/(LN($L$2/$L$3)))^$L$4</f>
        <v>4.6211552504503945</v>
      </c>
      <c r="G8034">
        <f>(1/(1+F8034))*100</f>
        <v>17.789937396229629</v>
      </c>
      <c r="H8034">
        <f>D8034-G8034</f>
        <v>-9.1352171043582331</v>
      </c>
      <c r="I8034">
        <f>H8034^2</f>
        <v>83.452191543759227</v>
      </c>
    </row>
    <row r="8035" spans="1:9" x14ac:dyDescent="0.25">
      <c r="A8035">
        <v>31.774387082105001</v>
      </c>
      <c r="B8035">
        <v>1.1579480960000001E-3</v>
      </c>
      <c r="C8035">
        <f>B8035*$E$2</f>
        <v>1.1208937569280001E-3</v>
      </c>
      <c r="D8035">
        <f>D8036+C8035</f>
        <v>8.6537668043248672</v>
      </c>
      <c r="F8035">
        <f>(LN($L$2/A8035)/(LN($L$2/$L$3)))^$L$4</f>
        <v>4.6211552504503945</v>
      </c>
      <c r="G8035">
        <f>(1/(1+F8035))*100</f>
        <v>17.789937396229629</v>
      </c>
      <c r="H8035">
        <f>D8035-G8035</f>
        <v>-9.1361705919047616</v>
      </c>
      <c r="I8035">
        <f>H8035^2</f>
        <v>83.469613084385401</v>
      </c>
    </row>
    <row r="8036" spans="1:9" x14ac:dyDescent="0.25">
      <c r="A8036">
        <v>31.774387082105001</v>
      </c>
      <c r="B8036">
        <v>9.3989293499999996E-4</v>
      </c>
      <c r="C8036">
        <f>B8036*$E$2</f>
        <v>9.0981636107999992E-4</v>
      </c>
      <c r="D8036">
        <f>D8037+C8036</f>
        <v>8.652645910567939</v>
      </c>
      <c r="F8036">
        <f>(LN($L$2/A8036)/(LN($L$2/$L$3)))^$L$4</f>
        <v>4.6211552504503945</v>
      </c>
      <c r="G8036">
        <f>(1/(1+F8036))*100</f>
        <v>17.789937396229629</v>
      </c>
      <c r="H8036">
        <f>D8036-G8036</f>
        <v>-9.1372914856616898</v>
      </c>
      <c r="I8036">
        <f>H8036^2</f>
        <v>83.490095693945605</v>
      </c>
    </row>
    <row r="8037" spans="1:9" x14ac:dyDescent="0.25">
      <c r="A8037">
        <v>31.774387082105001</v>
      </c>
      <c r="B8037">
        <v>1.090275805E-3</v>
      </c>
      <c r="C8037">
        <f>B8037*$E$2</f>
        <v>1.05538697924E-3</v>
      </c>
      <c r="D8037">
        <f>D8038+C8037</f>
        <v>8.6517360942068589</v>
      </c>
      <c r="F8037">
        <f>(LN($L$2/A8037)/(LN($L$2/$L$3)))^$L$4</f>
        <v>4.6211552504503945</v>
      </c>
      <c r="G8037">
        <f>(1/(1+F8037))*100</f>
        <v>17.789937396229629</v>
      </c>
      <c r="H8037">
        <f>D8037-G8037</f>
        <v>-9.1382013020227699</v>
      </c>
      <c r="I8037">
        <f>H8037^2</f>
        <v>83.506723036290651</v>
      </c>
    </row>
    <row r="8038" spans="1:9" x14ac:dyDescent="0.25">
      <c r="A8038">
        <v>31.774387082105001</v>
      </c>
      <c r="B8038">
        <v>9.1733550499999996E-4</v>
      </c>
      <c r="C8038">
        <f>B8038*$E$2</f>
        <v>8.8798076883999993E-4</v>
      </c>
      <c r="D8038">
        <f>D8039+C8038</f>
        <v>8.6506807072276182</v>
      </c>
      <c r="F8038">
        <f>(LN($L$2/A8038)/(LN($L$2/$L$3)))^$L$4</f>
        <v>4.6211552504503945</v>
      </c>
      <c r="G8038">
        <f>(1/(1+F8038))*100</f>
        <v>17.789937396229629</v>
      </c>
      <c r="H8038">
        <f>D8038-G8038</f>
        <v>-9.1392566890020106</v>
      </c>
      <c r="I8038">
        <f>H8038^2</f>
        <v>83.526012827467994</v>
      </c>
    </row>
    <row r="8039" spans="1:9" x14ac:dyDescent="0.25">
      <c r="A8039">
        <v>31.774387082105001</v>
      </c>
      <c r="B8039">
        <v>9.1733550499999996E-4</v>
      </c>
      <c r="C8039">
        <f>B8039*$E$2</f>
        <v>8.8798076883999993E-4</v>
      </c>
      <c r="D8039">
        <f>D8040+C8039</f>
        <v>8.6497927264587791</v>
      </c>
      <c r="F8039">
        <f>(LN($L$2/A8039)/(LN($L$2/$L$3)))^$L$4</f>
        <v>4.6211552504503945</v>
      </c>
      <c r="G8039">
        <f>(1/(1+F8039))*100</f>
        <v>17.789937396229629</v>
      </c>
      <c r="H8039">
        <f>D8039-G8039</f>
        <v>-9.1401446697708497</v>
      </c>
      <c r="I8039">
        <f>H8039^2</f>
        <v>83.54224458434048</v>
      </c>
    </row>
    <row r="8040" spans="1:9" x14ac:dyDescent="0.25">
      <c r="A8040">
        <v>31.774387082105001</v>
      </c>
      <c r="B8040">
        <v>1.000046083E-3</v>
      </c>
      <c r="C8040">
        <f>B8040*$E$2</f>
        <v>9.68044608344E-4</v>
      </c>
      <c r="D8040">
        <f>D8041+C8040</f>
        <v>8.6489047456899399</v>
      </c>
      <c r="F8040">
        <f>(LN($L$2/A8040)/(LN($L$2/$L$3)))^$L$4</f>
        <v>4.6211552504503945</v>
      </c>
      <c r="G8040">
        <f>(1/(1+F8040))*100</f>
        <v>17.789937396229629</v>
      </c>
      <c r="H8040">
        <f>D8040-G8040</f>
        <v>-9.1410326505396888</v>
      </c>
      <c r="I8040">
        <f>H8040^2</f>
        <v>83.558477918232654</v>
      </c>
    </row>
    <row r="8041" spans="1:9" x14ac:dyDescent="0.25">
      <c r="A8041">
        <v>31.774387082105001</v>
      </c>
      <c r="B8041">
        <v>8.7973978700000004E-4</v>
      </c>
      <c r="C8041">
        <f>B8041*$E$2</f>
        <v>8.5158811381600005E-4</v>
      </c>
      <c r="D8041">
        <f>D8042+C8041</f>
        <v>8.647936701081596</v>
      </c>
      <c r="F8041">
        <f>(LN($L$2/A8041)/(LN($L$2/$L$3)))^$L$4</f>
        <v>4.6211552504503945</v>
      </c>
      <c r="G8041">
        <f>(1/(1+F8041))*100</f>
        <v>17.789937396229629</v>
      </c>
      <c r="H8041">
        <f>D8041-G8041</f>
        <v>-9.1420006951480328</v>
      </c>
      <c r="I8041">
        <f>H8041^2</f>
        <v>83.576176710087111</v>
      </c>
    </row>
    <row r="8042" spans="1:9" x14ac:dyDescent="0.25">
      <c r="A8042">
        <v>31.774387082105001</v>
      </c>
      <c r="B8042">
        <v>7.4439520499999996E-4</v>
      </c>
      <c r="C8042">
        <f>B8042*$E$2</f>
        <v>7.2057455843999995E-4</v>
      </c>
      <c r="D8042">
        <f>D8043+C8042</f>
        <v>8.6470851129677797</v>
      </c>
      <c r="F8042">
        <f>(LN($L$2/A8042)/(LN($L$2/$L$3)))^$L$4</f>
        <v>4.6211552504503945</v>
      </c>
      <c r="G8042">
        <f>(1/(1+F8042))*100</f>
        <v>17.789937396229629</v>
      </c>
      <c r="H8042">
        <f>D8042-G8042</f>
        <v>-9.1428522832618491</v>
      </c>
      <c r="I8042">
        <f>H8042^2</f>
        <v>83.59174787354641</v>
      </c>
    </row>
    <row r="8043" spans="1:9" x14ac:dyDescent="0.25">
      <c r="A8043">
        <v>31.774387082105001</v>
      </c>
      <c r="B8043">
        <v>7.9702920900000002E-4</v>
      </c>
      <c r="C8043">
        <f>B8043*$E$2</f>
        <v>7.7152427431199998E-4</v>
      </c>
      <c r="D8043">
        <f>D8044+C8043</f>
        <v>8.6463645384093404</v>
      </c>
      <c r="F8043">
        <f>(LN($L$2/A8043)/(LN($L$2/$L$3)))^$L$4</f>
        <v>4.6211552504503945</v>
      </c>
      <c r="G8043">
        <f>(1/(1+F8043))*100</f>
        <v>17.789937396229629</v>
      </c>
      <c r="H8043">
        <f>D8043-G8043</f>
        <v>-9.1435728578202884</v>
      </c>
      <c r="I8043">
        <f>H8043^2</f>
        <v>83.604924606267872</v>
      </c>
    </row>
    <row r="8044" spans="1:9" x14ac:dyDescent="0.25">
      <c r="A8044">
        <v>31.774387082105001</v>
      </c>
      <c r="B8044">
        <v>9.3989293499999996E-4</v>
      </c>
      <c r="C8044">
        <f>B8044*$E$2</f>
        <v>9.0981636107999992E-4</v>
      </c>
      <c r="D8044">
        <f>D8045+C8044</f>
        <v>8.645593014135029</v>
      </c>
      <c r="F8044">
        <f>(LN($L$2/A8044)/(LN($L$2/$L$3)))^$L$4</f>
        <v>4.6211552504503945</v>
      </c>
      <c r="G8044">
        <f>(1/(1+F8044))*100</f>
        <v>17.789937396229629</v>
      </c>
      <c r="H8044">
        <f>D8044-G8044</f>
        <v>-9.1443443820945998</v>
      </c>
      <c r="I8044">
        <f>H8044^2</f>
        <v>83.619034178345061</v>
      </c>
    </row>
    <row r="8045" spans="1:9" x14ac:dyDescent="0.25">
      <c r="A8045">
        <v>31.774387082105001</v>
      </c>
      <c r="B8045">
        <v>1.045160944E-3</v>
      </c>
      <c r="C8045">
        <f>B8045*$E$2</f>
        <v>1.0117157937919998E-3</v>
      </c>
      <c r="D8045">
        <f>D8046+C8045</f>
        <v>8.6446831977739489</v>
      </c>
      <c r="F8045">
        <f>(LN($L$2/A8045)/(LN($L$2/$L$3)))^$L$4</f>
        <v>4.6211552504503945</v>
      </c>
      <c r="G8045">
        <f>(1/(1+F8045))*100</f>
        <v>17.789937396229629</v>
      </c>
      <c r="H8045">
        <f>D8045-G8045</f>
        <v>-9.1452541984556799</v>
      </c>
      <c r="I8045">
        <f>H8045^2</f>
        <v>83.635674354371247</v>
      </c>
    </row>
    <row r="8046" spans="1:9" x14ac:dyDescent="0.25">
      <c r="A8046">
        <v>31.774387082105001</v>
      </c>
      <c r="B8046">
        <v>8.7973978700000004E-4</v>
      </c>
      <c r="C8046">
        <f>B8046*$E$2</f>
        <v>8.5158811381600005E-4</v>
      </c>
      <c r="D8046">
        <f>D8047+C8046</f>
        <v>8.6436714819801566</v>
      </c>
      <c r="F8046">
        <f>(LN($L$2/A8046)/(LN($L$2/$L$3)))^$L$4</f>
        <v>4.6211552504503945</v>
      </c>
      <c r="G8046">
        <f>(1/(1+F8046))*100</f>
        <v>17.789937396229629</v>
      </c>
      <c r="H8046">
        <f>D8046-G8046</f>
        <v>-9.1462659142494722</v>
      </c>
      <c r="I8046">
        <f>H8046^2</f>
        <v>83.654180174161738</v>
      </c>
    </row>
    <row r="8047" spans="1:9" x14ac:dyDescent="0.25">
      <c r="A8047">
        <v>31.774387082105001</v>
      </c>
      <c r="B8047">
        <v>1.473752123E-3</v>
      </c>
      <c r="C8047">
        <f>B8047*$E$2</f>
        <v>1.426592055064E-3</v>
      </c>
      <c r="D8047">
        <f>D8048+C8047</f>
        <v>8.6428198938663403</v>
      </c>
      <c r="F8047">
        <f>(LN($L$2/A8047)/(LN($L$2/$L$3)))^$L$4</f>
        <v>4.6211552504503945</v>
      </c>
      <c r="G8047">
        <f>(1/(1+F8047))*100</f>
        <v>17.789937396229629</v>
      </c>
      <c r="H8047">
        <f>D8047-G8047</f>
        <v>-9.1471175023632885</v>
      </c>
      <c r="I8047">
        <f>H8047^2</f>
        <v>83.669758602040801</v>
      </c>
    </row>
    <row r="8048" spans="1:9" x14ac:dyDescent="0.25">
      <c r="A8048">
        <v>31.774387082105001</v>
      </c>
      <c r="B8048">
        <v>5.63935761E-4</v>
      </c>
      <c r="C8048">
        <f>B8048*$E$2</f>
        <v>5.4588981664800001E-4</v>
      </c>
      <c r="D8048">
        <f>D8049+C8048</f>
        <v>8.6413933018112772</v>
      </c>
      <c r="F8048">
        <f>(LN($L$2/A8048)/(LN($L$2/$L$3)))^$L$4</f>
        <v>4.6211552504503945</v>
      </c>
      <c r="G8048">
        <f>(1/(1+F8048))*100</f>
        <v>17.789937396229629</v>
      </c>
      <c r="H8048">
        <f>D8048-G8048</f>
        <v>-9.1485440944183516</v>
      </c>
      <c r="I8048">
        <f>H8048^2</f>
        <v>83.69585904751689</v>
      </c>
    </row>
    <row r="8049" spans="1:9" x14ac:dyDescent="0.25">
      <c r="A8049">
        <v>31.774387082105001</v>
      </c>
      <c r="B8049">
        <v>7.8199092199999999E-4</v>
      </c>
      <c r="C8049">
        <f>B8049*$E$2</f>
        <v>7.5696721249599995E-4</v>
      </c>
      <c r="D8049">
        <f>D8050+C8049</f>
        <v>8.6408474119946295</v>
      </c>
      <c r="F8049">
        <f>(LN($L$2/A8049)/(LN($L$2/$L$3)))^$L$4</f>
        <v>4.6211552504503945</v>
      </c>
      <c r="G8049">
        <f>(1/(1+F8049))*100</f>
        <v>17.789937396229629</v>
      </c>
      <c r="H8049">
        <f>D8049-G8049</f>
        <v>-9.1490899842349993</v>
      </c>
      <c r="I8049">
        <f>H8049^2</f>
        <v>83.705847539629175</v>
      </c>
    </row>
    <row r="8050" spans="1:9" x14ac:dyDescent="0.25">
      <c r="A8050">
        <v>31.774387082105001</v>
      </c>
      <c r="B8050">
        <v>5.41378331E-4</v>
      </c>
      <c r="C8050">
        <f>B8050*$E$2</f>
        <v>5.2405422440800003E-4</v>
      </c>
      <c r="D8050">
        <f>D8051+C8050</f>
        <v>8.6400904447821336</v>
      </c>
      <c r="F8050">
        <f>(LN($L$2/A8050)/(LN($L$2/$L$3)))^$L$4</f>
        <v>4.6211552504503945</v>
      </c>
      <c r="G8050">
        <f>(1/(1+F8050))*100</f>
        <v>17.789937396229629</v>
      </c>
      <c r="H8050">
        <f>D8050-G8050</f>
        <v>-9.1498469514474952</v>
      </c>
      <c r="I8050">
        <f>H8050^2</f>
        <v>83.719699234913023</v>
      </c>
    </row>
    <row r="8051" spans="1:9" x14ac:dyDescent="0.25">
      <c r="A8051">
        <v>31.774387082105001</v>
      </c>
      <c r="B8051">
        <v>4.7370603900000001E-4</v>
      </c>
      <c r="C8051">
        <f>B8051*$E$2</f>
        <v>4.5854744575199999E-4</v>
      </c>
      <c r="D8051">
        <f>D8052+C8051</f>
        <v>8.6395663905577251</v>
      </c>
      <c r="F8051">
        <f>(LN($L$2/A8051)/(LN($L$2/$L$3)))^$L$4</f>
        <v>4.6211552504503945</v>
      </c>
      <c r="G8051">
        <f>(1/(1+F8051))*100</f>
        <v>17.789937396229629</v>
      </c>
      <c r="H8051">
        <f>D8051-G8051</f>
        <v>-9.1503710056719036</v>
      </c>
      <c r="I8051">
        <f>H8051^2</f>
        <v>83.729289541441048</v>
      </c>
    </row>
    <row r="8052" spans="1:9" x14ac:dyDescent="0.25">
      <c r="A8052">
        <v>31.774387082105001</v>
      </c>
      <c r="B8052">
        <v>8.7973978700000004E-4</v>
      </c>
      <c r="C8052">
        <f>B8052*$E$2</f>
        <v>8.5158811381600005E-4</v>
      </c>
      <c r="D8052">
        <f>D8053+C8052</f>
        <v>8.6391078431119723</v>
      </c>
      <c r="F8052">
        <f>(LN($L$2/A8052)/(LN($L$2/$L$3)))^$L$4</f>
        <v>4.6211552504503945</v>
      </c>
      <c r="G8052">
        <f>(1/(1+F8052))*100</f>
        <v>17.789937396229629</v>
      </c>
      <c r="H8052">
        <f>D8052-G8052</f>
        <v>-9.1508295531176564</v>
      </c>
      <c r="I8052">
        <f>H8052^2</f>
        <v>83.737681510211488</v>
      </c>
    </row>
    <row r="8053" spans="1:9" x14ac:dyDescent="0.25">
      <c r="A8053">
        <v>31.774387082105001</v>
      </c>
      <c r="B8053">
        <v>6.6920377000000001E-4</v>
      </c>
      <c r="C8053">
        <f>B8053*$E$2</f>
        <v>6.4778924935999995E-4</v>
      </c>
      <c r="D8053">
        <f>D8054+C8053</f>
        <v>8.6382562549981561</v>
      </c>
      <c r="F8053">
        <f>(LN($L$2/A8053)/(LN($L$2/$L$3)))^$L$4</f>
        <v>4.6211552504503945</v>
      </c>
      <c r="G8053">
        <f>(1/(1+F8053))*100</f>
        <v>17.789937396229629</v>
      </c>
      <c r="H8053">
        <f>D8053-G8053</f>
        <v>-9.1516811412314727</v>
      </c>
      <c r="I8053">
        <f>H8053^2</f>
        <v>83.753267710771794</v>
      </c>
    </row>
    <row r="8054" spans="1:9" x14ac:dyDescent="0.25">
      <c r="A8054">
        <v>31.774387082105001</v>
      </c>
      <c r="B8054">
        <v>7.6695263499999995E-4</v>
      </c>
      <c r="C8054">
        <f>B8054*$E$2</f>
        <v>7.4241015067999993E-4</v>
      </c>
      <c r="D8054">
        <f>D8055+C8054</f>
        <v>8.6376084657487961</v>
      </c>
      <c r="F8054">
        <f>(LN($L$2/A8054)/(LN($L$2/$L$3)))^$L$4</f>
        <v>4.6211552504503945</v>
      </c>
      <c r="G8054">
        <f>(1/(1+F8054))*100</f>
        <v>17.789937396229629</v>
      </c>
      <c r="H8054">
        <f>D8054-G8054</f>
        <v>-9.1523289304808326</v>
      </c>
      <c r="I8054">
        <f>H8054^2</f>
        <v>83.765124851716422</v>
      </c>
    </row>
    <row r="8055" spans="1:9" x14ac:dyDescent="0.25">
      <c r="A8055">
        <v>31.774387082105001</v>
      </c>
      <c r="B8055">
        <v>9.6245036599999995E-4</v>
      </c>
      <c r="C8055">
        <f>B8055*$E$2</f>
        <v>9.3165195428799989E-4</v>
      </c>
      <c r="D8055">
        <f>D8056+C8055</f>
        <v>8.6368660555981158</v>
      </c>
      <c r="F8055">
        <f>(LN($L$2/A8055)/(LN($L$2/$L$3)))^$L$4</f>
        <v>4.6211552504503945</v>
      </c>
      <c r="G8055">
        <f>(1/(1+F8055))*100</f>
        <v>17.789937396229629</v>
      </c>
      <c r="H8055">
        <f>D8055-G8055</f>
        <v>-9.153071340631513</v>
      </c>
      <c r="I8055">
        <f>H8055^2</f>
        <v>83.778714966689961</v>
      </c>
    </row>
    <row r="8056" spans="1:9" x14ac:dyDescent="0.25">
      <c r="A8056">
        <v>31.774387082105001</v>
      </c>
      <c r="B8056">
        <v>6.3160805299999998E-4</v>
      </c>
      <c r="C8056">
        <f>B8056*$E$2</f>
        <v>6.1139659530399994E-4</v>
      </c>
      <c r="D8056">
        <f>D8057+C8056</f>
        <v>8.6359344036438284</v>
      </c>
      <c r="F8056">
        <f>(LN($L$2/A8056)/(LN($L$2/$L$3)))^$L$4</f>
        <v>4.6211552504503945</v>
      </c>
      <c r="G8056">
        <f>(1/(1+F8056))*100</f>
        <v>17.789937396229629</v>
      </c>
      <c r="H8056">
        <f>D8056-G8056</f>
        <v>-9.1540029925858004</v>
      </c>
      <c r="I8056">
        <f>H8056^2</f>
        <v>83.795770788269792</v>
      </c>
    </row>
    <row r="8057" spans="1:9" x14ac:dyDescent="0.25">
      <c r="A8057">
        <v>31.774387082105001</v>
      </c>
      <c r="B8057">
        <v>7.8951006599999995E-4</v>
      </c>
      <c r="C8057">
        <f>B8057*$E$2</f>
        <v>7.642457438879999E-4</v>
      </c>
      <c r="D8057">
        <f>D8058+C8057</f>
        <v>8.635323007048525</v>
      </c>
      <c r="F8057">
        <f>(LN($L$2/A8057)/(LN($L$2/$L$3)))^$L$4</f>
        <v>4.6211552504503945</v>
      </c>
      <c r="G8057">
        <f>(1/(1+F8057))*100</f>
        <v>17.789937396229629</v>
      </c>
      <c r="H8057">
        <f>D8057-G8057</f>
        <v>-9.1546143891811038</v>
      </c>
      <c r="I8057">
        <f>H8057^2</f>
        <v>83.806964614601711</v>
      </c>
    </row>
    <row r="8058" spans="1:9" x14ac:dyDescent="0.25">
      <c r="A8058">
        <v>31.774387082105001</v>
      </c>
      <c r="B8058">
        <v>1.376003257E-3</v>
      </c>
      <c r="C8058">
        <f>B8058*$E$2</f>
        <v>1.3319711527759999E-3</v>
      </c>
      <c r="D8058">
        <f>D8059+C8058</f>
        <v>8.6345587613046373</v>
      </c>
      <c r="F8058">
        <f>(LN($L$2/A8058)/(LN($L$2/$L$3)))^$L$4</f>
        <v>4.6211552504503945</v>
      </c>
      <c r="G8058">
        <f>(1/(1+F8058))*100</f>
        <v>17.789937396229629</v>
      </c>
      <c r="H8058">
        <f>D8058-G8058</f>
        <v>-9.1553786349249915</v>
      </c>
      <c r="I8058">
        <f>H8058^2</f>
        <v>83.820957948840999</v>
      </c>
    </row>
    <row r="8059" spans="1:9" x14ac:dyDescent="0.25">
      <c r="A8059">
        <v>31.774387082105001</v>
      </c>
      <c r="B8059">
        <v>1.045160944E-3</v>
      </c>
      <c r="C8059">
        <f>B8059*$E$2</f>
        <v>1.0117157937919998E-3</v>
      </c>
      <c r="D8059">
        <f>D8060+C8059</f>
        <v>8.6332267901518609</v>
      </c>
      <c r="F8059">
        <f>(LN($L$2/A8059)/(LN($L$2/$L$3)))^$L$4</f>
        <v>4.6211552504503945</v>
      </c>
      <c r="G8059">
        <f>(1/(1+F8059))*100</f>
        <v>17.789937396229629</v>
      </c>
      <c r="H8059">
        <f>D8059-G8059</f>
        <v>-9.1567106060777679</v>
      </c>
      <c r="I8059">
        <f>H8059^2</f>
        <v>83.845349123457083</v>
      </c>
    </row>
    <row r="8060" spans="1:9" x14ac:dyDescent="0.25">
      <c r="A8060">
        <v>31.774387082105001</v>
      </c>
      <c r="B8060">
        <v>1.5865392750000001E-3</v>
      </c>
      <c r="C8060">
        <f>B8060*$E$2</f>
        <v>1.5357700182E-3</v>
      </c>
      <c r="D8060">
        <f>D8061+C8060</f>
        <v>8.6322150743580686</v>
      </c>
      <c r="F8060">
        <f>(LN($L$2/A8060)/(LN($L$2/$L$3)))^$L$4</f>
        <v>4.6211552504503945</v>
      </c>
      <c r="G8060">
        <f>(1/(1+F8060))*100</f>
        <v>17.789937396229629</v>
      </c>
      <c r="H8060">
        <f>D8060-G8060</f>
        <v>-9.1577223218715602</v>
      </c>
      <c r="I8060">
        <f>H8060^2</f>
        <v>83.863878124504637</v>
      </c>
    </row>
    <row r="8061" spans="1:9" x14ac:dyDescent="0.25">
      <c r="A8061">
        <v>31.774387082105001</v>
      </c>
      <c r="B8061">
        <v>1.819632723E-3</v>
      </c>
      <c r="C8061">
        <f>B8061*$E$2</f>
        <v>1.7614044758639999E-3</v>
      </c>
      <c r="D8061">
        <f>D8062+C8061</f>
        <v>8.6306793043398677</v>
      </c>
      <c r="F8061">
        <f>(LN($L$2/A8061)/(LN($L$2/$L$3)))^$L$4</f>
        <v>4.6211552504503945</v>
      </c>
      <c r="G8061">
        <f>(1/(1+F8061))*100</f>
        <v>17.789937396229629</v>
      </c>
      <c r="H8061">
        <f>D8061-G8061</f>
        <v>-9.159258091889761</v>
      </c>
      <c r="I8061">
        <f>H8061^2</f>
        <v>83.892008793848063</v>
      </c>
    </row>
    <row r="8062" spans="1:9" x14ac:dyDescent="0.25">
      <c r="A8062">
        <v>31.774387082105001</v>
      </c>
      <c r="B8062">
        <v>7.6695263499999995E-4</v>
      </c>
      <c r="C8062">
        <f>B8062*$E$2</f>
        <v>7.4241015067999993E-4</v>
      </c>
      <c r="D8062">
        <f>D8063+C8062</f>
        <v>8.6289178998640033</v>
      </c>
      <c r="F8062">
        <f>(LN($L$2/A8062)/(LN($L$2/$L$3)))^$L$4</f>
        <v>4.6211552504503945</v>
      </c>
      <c r="G8062">
        <f>(1/(1+F8062))*100</f>
        <v>17.789937396229629</v>
      </c>
      <c r="H8062">
        <f>D8062-G8062</f>
        <v>-9.1610194963656255</v>
      </c>
      <c r="I8062">
        <f>H8062^2</f>
        <v>83.924278212791094</v>
      </c>
    </row>
    <row r="8063" spans="1:9" x14ac:dyDescent="0.25">
      <c r="A8063">
        <v>31.774387082105001</v>
      </c>
      <c r="B8063">
        <v>8.4966321399999997E-4</v>
      </c>
      <c r="C8063">
        <f>B8063*$E$2</f>
        <v>8.2247399115199999E-4</v>
      </c>
      <c r="D8063">
        <f>D8064+C8063</f>
        <v>8.6281754897133229</v>
      </c>
      <c r="F8063">
        <f>(LN($L$2/A8063)/(LN($L$2/$L$3)))^$L$4</f>
        <v>4.6211552504503945</v>
      </c>
      <c r="G8063">
        <f>(1/(1+F8063))*100</f>
        <v>17.789937396229629</v>
      </c>
      <c r="H8063">
        <f>D8063-G8063</f>
        <v>-9.1617619065163058</v>
      </c>
      <c r="I8063">
        <f>H8063^2</f>
        <v>83.937881231693297</v>
      </c>
    </row>
    <row r="8064" spans="1:9" x14ac:dyDescent="0.25">
      <c r="A8064">
        <v>31.774387082105001</v>
      </c>
      <c r="B8064">
        <v>1.481271266E-3</v>
      </c>
      <c r="C8064">
        <f>B8064*$E$2</f>
        <v>1.4338705854879999E-3</v>
      </c>
      <c r="D8064">
        <f>D8065+C8064</f>
        <v>8.6273530157221714</v>
      </c>
      <c r="F8064">
        <f>(LN($L$2/A8064)/(LN($L$2/$L$3)))^$L$4</f>
        <v>4.6211552504503945</v>
      </c>
      <c r="G8064">
        <f>(1/(1+F8064))*100</f>
        <v>17.789937396229629</v>
      </c>
      <c r="H8064">
        <f>D8064-G8064</f>
        <v>-9.1625843805074574</v>
      </c>
      <c r="I8064">
        <f>H8064^2</f>
        <v>83.95295252991923</v>
      </c>
    </row>
    <row r="8065" spans="1:9" x14ac:dyDescent="0.25">
      <c r="A8065">
        <v>31.774387082105001</v>
      </c>
      <c r="B8065">
        <v>1.0150843699999999E-3</v>
      </c>
      <c r="C8065">
        <f>B8065*$E$2</f>
        <v>9.8260167015999981E-4</v>
      </c>
      <c r="D8065">
        <f>D8066+C8065</f>
        <v>8.6259191451366828</v>
      </c>
      <c r="F8065">
        <f>(LN($L$2/A8065)/(LN($L$2/$L$3)))^$L$4</f>
        <v>4.6211552504503945</v>
      </c>
      <c r="G8065">
        <f>(1/(1+F8065))*100</f>
        <v>17.789937396229629</v>
      </c>
      <c r="H8065">
        <f>D8065-G8065</f>
        <v>-9.164018251092946</v>
      </c>
      <c r="I8065">
        <f>H8065^2</f>
        <v>83.979230506364615</v>
      </c>
    </row>
    <row r="8066" spans="1:9" x14ac:dyDescent="0.25">
      <c r="A8066">
        <v>31.774387082105001</v>
      </c>
      <c r="B8066">
        <v>9.3237379199999999E-4</v>
      </c>
      <c r="C8066">
        <f>B8066*$E$2</f>
        <v>9.0253783065599995E-4</v>
      </c>
      <c r="D8066">
        <f>D8067+C8066</f>
        <v>8.6249365434665233</v>
      </c>
      <c r="F8066">
        <f>(LN($L$2/A8066)/(LN($L$2/$L$3)))^$L$4</f>
        <v>4.6211552504503945</v>
      </c>
      <c r="G8066">
        <f>(1/(1+F8066))*100</f>
        <v>17.789937396229629</v>
      </c>
      <c r="H8066">
        <f>D8066-G8066</f>
        <v>-9.1650008527631055</v>
      </c>
      <c r="I8066">
        <f>H8066^2</f>
        <v>83.997240631148458</v>
      </c>
    </row>
    <row r="8067" spans="1:9" x14ac:dyDescent="0.25">
      <c r="A8067">
        <v>31.774387082105001</v>
      </c>
      <c r="B8067">
        <v>8.7222064399999997E-4</v>
      </c>
      <c r="C8067">
        <f>B8067*$E$2</f>
        <v>8.4430958339199997E-4</v>
      </c>
      <c r="D8067">
        <f>D8068+C8067</f>
        <v>8.6240340056358669</v>
      </c>
      <c r="F8067">
        <f>(LN($L$2/A8067)/(LN($L$2/$L$3)))^$L$4</f>
        <v>4.6211552504503945</v>
      </c>
      <c r="G8067">
        <f>(1/(1+F8067))*100</f>
        <v>17.789937396229629</v>
      </c>
      <c r="H8067">
        <f>D8067-G8067</f>
        <v>-9.1659033905937619</v>
      </c>
      <c r="I8067">
        <f>H8067^2</f>
        <v>84.013784965698221</v>
      </c>
    </row>
    <row r="8068" spans="1:9" x14ac:dyDescent="0.25">
      <c r="A8068">
        <v>31.774387082105001</v>
      </c>
      <c r="B8068">
        <v>6.2408890900000002E-4</v>
      </c>
      <c r="C8068">
        <f>B8068*$E$2</f>
        <v>6.0411806391199999E-4</v>
      </c>
      <c r="D8068">
        <f>D8069+C8068</f>
        <v>8.6231896960524743</v>
      </c>
      <c r="F8068">
        <f>(LN($L$2/A8068)/(LN($L$2/$L$3)))^$L$4</f>
        <v>4.6211552504503945</v>
      </c>
      <c r="G8068">
        <f>(1/(1+F8068))*100</f>
        <v>17.789937396229629</v>
      </c>
      <c r="H8068">
        <f>D8068-G8068</f>
        <v>-9.1667477001771545</v>
      </c>
      <c r="I8068">
        <f>H8068^2</f>
        <v>84.029263398703151</v>
      </c>
    </row>
    <row r="8069" spans="1:9" x14ac:dyDescent="0.25">
      <c r="A8069">
        <v>31.774387082105001</v>
      </c>
      <c r="B8069">
        <v>6.3160805299999998E-4</v>
      </c>
      <c r="C8069">
        <f>B8069*$E$2</f>
        <v>6.1139659530399994E-4</v>
      </c>
      <c r="D8069">
        <f>D8070+C8069</f>
        <v>8.6225855779885627</v>
      </c>
      <c r="F8069">
        <f>(LN($L$2/A8069)/(LN($L$2/$L$3)))^$L$4</f>
        <v>4.6211552504503945</v>
      </c>
      <c r="G8069">
        <f>(1/(1+F8069))*100</f>
        <v>17.789937396229629</v>
      </c>
      <c r="H8069">
        <f>D8069-G8069</f>
        <v>-9.167351818241066</v>
      </c>
      <c r="I8069">
        <f>H8069^2</f>
        <v>84.040339359407781</v>
      </c>
    </row>
    <row r="8070" spans="1:9" x14ac:dyDescent="0.25">
      <c r="A8070">
        <v>31.774387082105001</v>
      </c>
      <c r="B8070">
        <v>6.3912719600000005E-4</v>
      </c>
      <c r="C8070">
        <f>B8070*$E$2</f>
        <v>6.1867512572800001E-4</v>
      </c>
      <c r="D8070">
        <f>D8071+C8070</f>
        <v>8.6219741813932593</v>
      </c>
      <c r="F8070">
        <f>(LN($L$2/A8070)/(LN($L$2/$L$3)))^$L$4</f>
        <v>4.6211552504503945</v>
      </c>
      <c r="G8070">
        <f>(1/(1+F8070))*100</f>
        <v>17.789937396229629</v>
      </c>
      <c r="H8070">
        <f>D8070-G8070</f>
        <v>-9.1679632148363694</v>
      </c>
      <c r="I8070">
        <f>H8070^2</f>
        <v>84.051549508592814</v>
      </c>
    </row>
    <row r="8071" spans="1:9" x14ac:dyDescent="0.25">
      <c r="A8071">
        <v>31.774387082105001</v>
      </c>
      <c r="B8071">
        <v>6.4664634000000001E-4</v>
      </c>
      <c r="C8071">
        <f>B8071*$E$2</f>
        <v>6.2595365711999996E-4</v>
      </c>
      <c r="D8071">
        <f>D8072+C8071</f>
        <v>8.6213555062675304</v>
      </c>
      <c r="F8071">
        <f>(LN($L$2/A8071)/(LN($L$2/$L$3)))^$L$4</f>
        <v>4.6211552504503945</v>
      </c>
      <c r="G8071">
        <f>(1/(1+F8071))*100</f>
        <v>17.789937396229629</v>
      </c>
      <c r="H8071">
        <f>D8071-G8071</f>
        <v>-9.1685818899620983</v>
      </c>
      <c r="I8071">
        <f>H8071^2</f>
        <v>84.062893872940961</v>
      </c>
    </row>
    <row r="8072" spans="1:9" x14ac:dyDescent="0.25">
      <c r="A8072">
        <v>31.774387082105001</v>
      </c>
      <c r="B8072">
        <v>5.8649319199999999E-4</v>
      </c>
      <c r="C8072">
        <f>B8072*$E$2</f>
        <v>5.6772540985599999E-4</v>
      </c>
      <c r="D8072">
        <f>D8073+C8072</f>
        <v>8.6207295526104097</v>
      </c>
      <c r="F8072">
        <f>(LN($L$2/A8072)/(LN($L$2/$L$3)))^$L$4</f>
        <v>4.6211552504503945</v>
      </c>
      <c r="G8072">
        <f>(1/(1+F8072))*100</f>
        <v>17.789937396229629</v>
      </c>
      <c r="H8072">
        <f>D8072-G8072</f>
        <v>-9.169207843619219</v>
      </c>
      <c r="I8072">
        <f>H8072^2</f>
        <v>84.074372479488204</v>
      </c>
    </row>
    <row r="8073" spans="1:9" x14ac:dyDescent="0.25">
      <c r="A8073">
        <v>31.774387082105001</v>
      </c>
      <c r="B8073">
        <v>8.7973978700000004E-4</v>
      </c>
      <c r="C8073">
        <f>B8073*$E$2</f>
        <v>8.5158811381600005E-4</v>
      </c>
      <c r="D8073">
        <f>D8074+C8073</f>
        <v>8.6201618272005529</v>
      </c>
      <c r="F8073">
        <f>(LN($L$2/A8073)/(LN($L$2/$L$3)))^$L$4</f>
        <v>4.6211552504503945</v>
      </c>
      <c r="G8073">
        <f>(1/(1+F8073))*100</f>
        <v>17.789937396229629</v>
      </c>
      <c r="H8073">
        <f>D8073-G8073</f>
        <v>-9.1697755690290759</v>
      </c>
      <c r="I8073">
        <f>H8073^2</f>
        <v>84.08478398636251</v>
      </c>
    </row>
    <row r="8074" spans="1:9" x14ac:dyDescent="0.25">
      <c r="A8074">
        <v>31.774387082105001</v>
      </c>
      <c r="B8074">
        <v>5.63935761E-4</v>
      </c>
      <c r="C8074">
        <f>B8074*$E$2</f>
        <v>5.4588981664800001E-4</v>
      </c>
      <c r="D8074">
        <f>D8075+C8074</f>
        <v>8.6193102390867367</v>
      </c>
      <c r="F8074">
        <f>(LN($L$2/A8074)/(LN($L$2/$L$3)))^$L$4</f>
        <v>4.6211552504503945</v>
      </c>
      <c r="G8074">
        <f>(1/(1+F8074))*100</f>
        <v>17.789937396229629</v>
      </c>
      <c r="H8074">
        <f>D8074-G8074</f>
        <v>-9.1706271571428921</v>
      </c>
      <c r="I8074">
        <f>H8074^2</f>
        <v>84.10040245532673</v>
      </c>
    </row>
    <row r="8075" spans="1:9" x14ac:dyDescent="0.25">
      <c r="A8075">
        <v>31.774387082105001</v>
      </c>
      <c r="B8075">
        <v>8.1206749600000005E-4</v>
      </c>
      <c r="C8075">
        <f>B8075*$E$2</f>
        <v>7.86081336128E-4</v>
      </c>
      <c r="D8075">
        <f>D8076+C8075</f>
        <v>8.6187643492700889</v>
      </c>
      <c r="F8075">
        <f>(LN($L$2/A8075)/(LN($L$2/$L$3)))^$L$4</f>
        <v>4.6211552504503945</v>
      </c>
      <c r="G8075">
        <f>(1/(1+F8075))*100</f>
        <v>17.789937396229629</v>
      </c>
      <c r="H8075">
        <f>D8075-G8075</f>
        <v>-9.1711730469595398</v>
      </c>
      <c r="I8075">
        <f>H8075^2</f>
        <v>84.110415057277123</v>
      </c>
    </row>
    <row r="8076" spans="1:9" x14ac:dyDescent="0.25">
      <c r="A8076">
        <v>31.774387082105001</v>
      </c>
      <c r="B8076">
        <v>5.0378261299999997E-4</v>
      </c>
      <c r="C8076">
        <f>B8076*$E$2</f>
        <v>4.8766156938399998E-4</v>
      </c>
      <c r="D8076">
        <f>D8077+C8076</f>
        <v>8.6179782679339603</v>
      </c>
      <c r="F8076">
        <f>(LN($L$2/A8076)/(LN($L$2/$L$3)))^$L$4</f>
        <v>4.6211552504503945</v>
      </c>
      <c r="G8076">
        <f>(1/(1+F8076))*100</f>
        <v>17.789937396229629</v>
      </c>
      <c r="H8076">
        <f>D8076-G8076</f>
        <v>-9.1719591282956685</v>
      </c>
      <c r="I8076">
        <f>H8076^2</f>
        <v>84.124834251126245</v>
      </c>
    </row>
    <row r="8077" spans="1:9" x14ac:dyDescent="0.25">
      <c r="A8077">
        <v>31.774387082105001</v>
      </c>
      <c r="B8077">
        <v>6.6168462600000005E-4</v>
      </c>
      <c r="C8077">
        <f>B8077*$E$2</f>
        <v>6.40510717968E-4</v>
      </c>
      <c r="D8077">
        <f>D8078+C8077</f>
        <v>8.6174906063645764</v>
      </c>
      <c r="F8077">
        <f>(LN($L$2/A8077)/(LN($L$2/$L$3)))^$L$4</f>
        <v>4.6211552504503945</v>
      </c>
      <c r="G8077">
        <f>(1/(1+F8077))*100</f>
        <v>17.789937396229629</v>
      </c>
      <c r="H8077">
        <f>D8077-G8077</f>
        <v>-9.1724467898650524</v>
      </c>
      <c r="I8077">
        <f>H8077^2</f>
        <v>84.133780112905697</v>
      </c>
    </row>
    <row r="8078" spans="1:9" x14ac:dyDescent="0.25">
      <c r="A8078">
        <v>31.774387082105001</v>
      </c>
      <c r="B8078">
        <v>7.5191434800000003E-4</v>
      </c>
      <c r="C8078">
        <f>B8078*$E$2</f>
        <v>7.2785308886400002E-4</v>
      </c>
      <c r="D8078">
        <f>D8079+C8078</f>
        <v>8.6168500956466083</v>
      </c>
      <c r="F8078">
        <f>(LN($L$2/A8078)/(LN($L$2/$L$3)))^$L$4</f>
        <v>4.6211552504503945</v>
      </c>
      <c r="G8078">
        <f>(1/(1+F8078))*100</f>
        <v>17.789937396229629</v>
      </c>
      <c r="H8078">
        <f>D8078-G8078</f>
        <v>-9.1730873005830205</v>
      </c>
      <c r="I8078">
        <f>H8078^2</f>
        <v>84.145530624117484</v>
      </c>
    </row>
    <row r="8079" spans="1:9" x14ac:dyDescent="0.25">
      <c r="A8079">
        <v>31.774387082105001</v>
      </c>
      <c r="B8079">
        <v>8.2710578299999998E-4</v>
      </c>
      <c r="C8079">
        <f>B8079*$E$2</f>
        <v>8.0063839794399991E-4</v>
      </c>
      <c r="D8079">
        <f>D8080+C8079</f>
        <v>8.6161222425577435</v>
      </c>
      <c r="F8079">
        <f>(LN($L$2/A8079)/(LN($L$2/$L$3)))^$L$4</f>
        <v>4.6211552504503945</v>
      </c>
      <c r="G8079">
        <f>(1/(1+F8079))*100</f>
        <v>17.789937396229629</v>
      </c>
      <c r="H8079">
        <f>D8079-G8079</f>
        <v>-9.1738151536718853</v>
      </c>
      <c r="I8079">
        <f>H8079^2</f>
        <v>84.158884473739917</v>
      </c>
    </row>
    <row r="8080" spans="1:9" x14ac:dyDescent="0.25">
      <c r="A8080">
        <v>31.774387082105001</v>
      </c>
      <c r="B8080">
        <v>8.7222064399999997E-4</v>
      </c>
      <c r="C8080">
        <f>B8080*$E$2</f>
        <v>8.4430958339199997E-4</v>
      </c>
      <c r="D8080">
        <f>D8081+C8080</f>
        <v>8.6153216041597993</v>
      </c>
      <c r="F8080">
        <f>(LN($L$2/A8080)/(LN($L$2/$L$3)))^$L$4</f>
        <v>4.6211552504503945</v>
      </c>
      <c r="G8080">
        <f>(1/(1+F8080))*100</f>
        <v>17.789937396229629</v>
      </c>
      <c r="H8080">
        <f>D8080-G8080</f>
        <v>-9.1746157920698295</v>
      </c>
      <c r="I8080">
        <f>H8080^2</f>
        <v>84.173574932097111</v>
      </c>
    </row>
    <row r="8081" spans="1:9" x14ac:dyDescent="0.25">
      <c r="A8081">
        <v>31.774387082105001</v>
      </c>
      <c r="B8081">
        <v>7.8199092199999999E-4</v>
      </c>
      <c r="C8081">
        <f>B8081*$E$2</f>
        <v>7.5696721249599995E-4</v>
      </c>
      <c r="D8081">
        <f>D8082+C8081</f>
        <v>8.6144772945764068</v>
      </c>
      <c r="F8081">
        <f>(LN($L$2/A8081)/(LN($L$2/$L$3)))^$L$4</f>
        <v>4.6211552504503945</v>
      </c>
      <c r="G8081">
        <f>(1/(1+F8081))*100</f>
        <v>17.789937396229629</v>
      </c>
      <c r="H8081">
        <f>D8081-G8081</f>
        <v>-9.175460101653222</v>
      </c>
      <c r="I8081">
        <f>H8081^2</f>
        <v>84.189068077030157</v>
      </c>
    </row>
    <row r="8082" spans="1:9" x14ac:dyDescent="0.25">
      <c r="A8082">
        <v>31.774387082105001</v>
      </c>
      <c r="B8082">
        <v>7.8951006599999995E-4</v>
      </c>
      <c r="C8082">
        <f>B8082*$E$2</f>
        <v>7.642457438879999E-4</v>
      </c>
      <c r="D8082">
        <f>D8083+C8082</f>
        <v>8.6137203273639109</v>
      </c>
      <c r="F8082">
        <f>(LN($L$2/A8082)/(LN($L$2/$L$3)))^$L$4</f>
        <v>4.6211552504503945</v>
      </c>
      <c r="G8082">
        <f>(1/(1+F8082))*100</f>
        <v>17.789937396229629</v>
      </c>
      <c r="H8082">
        <f>D8082-G8082</f>
        <v>-9.1762170688657179</v>
      </c>
      <c r="I8082">
        <f>H8082^2</f>
        <v>84.20295969494255</v>
      </c>
    </row>
    <row r="8083" spans="1:9" x14ac:dyDescent="0.25">
      <c r="A8083">
        <v>31.774387082105001</v>
      </c>
      <c r="B8083">
        <v>3.8347631799999998E-4</v>
      </c>
      <c r="C8083">
        <f>B8083*$E$2</f>
        <v>3.7120507582399996E-4</v>
      </c>
      <c r="D8083">
        <f>D8084+C8083</f>
        <v>8.6129560816200232</v>
      </c>
      <c r="F8083">
        <f>(LN($L$2/A8083)/(LN($L$2/$L$3)))^$L$4</f>
        <v>4.6211552504503945</v>
      </c>
      <c r="G8083">
        <f>(1/(1+F8083))*100</f>
        <v>17.789937396229629</v>
      </c>
      <c r="H8083">
        <f>D8083-G8083</f>
        <v>-9.1769813146096055</v>
      </c>
      <c r="I8083">
        <f>H8083^2</f>
        <v>84.21698604869384</v>
      </c>
    </row>
    <row r="8084" spans="1:9" x14ac:dyDescent="0.25">
      <c r="A8084">
        <v>31.774387082105001</v>
      </c>
      <c r="B8084">
        <v>6.3912719600000005E-4</v>
      </c>
      <c r="C8084">
        <f>B8084*$E$2</f>
        <v>6.1867512572800001E-4</v>
      </c>
      <c r="D8084">
        <f>D8085+C8084</f>
        <v>8.612584876544199</v>
      </c>
      <c r="F8084">
        <f>(LN($L$2/A8084)/(LN($L$2/$L$3)))^$L$4</f>
        <v>4.6211552504503945</v>
      </c>
      <c r="G8084">
        <f>(1/(1+F8084))*100</f>
        <v>17.789937396229629</v>
      </c>
      <c r="H8084">
        <f>D8084-G8084</f>
        <v>-9.1773525196854298</v>
      </c>
      <c r="I8084">
        <f>H8084^2</f>
        <v>84.223799270576507</v>
      </c>
    </row>
    <row r="8085" spans="1:9" x14ac:dyDescent="0.25">
      <c r="A8085">
        <v>31.774387082105001</v>
      </c>
      <c r="B8085">
        <v>8.7222064399999997E-4</v>
      </c>
      <c r="C8085">
        <f>B8085*$E$2</f>
        <v>8.4430958339199997E-4</v>
      </c>
      <c r="D8085">
        <f>D8086+C8085</f>
        <v>8.6119662014184701</v>
      </c>
      <c r="F8085">
        <f>(LN($L$2/A8085)/(LN($L$2/$L$3)))^$L$4</f>
        <v>4.6211552504503945</v>
      </c>
      <c r="G8085">
        <f>(1/(1+F8085))*100</f>
        <v>17.789937396229629</v>
      </c>
      <c r="H8085">
        <f>D8085-G8085</f>
        <v>-9.1779711948111586</v>
      </c>
      <c r="I8085">
        <f>H8085^2</f>
        <v>84.235155252783372</v>
      </c>
    </row>
    <row r="8086" spans="1:9" x14ac:dyDescent="0.25">
      <c r="A8086">
        <v>31.774387082105001</v>
      </c>
      <c r="B8086">
        <v>5.7145490499999996E-4</v>
      </c>
      <c r="C8086">
        <f>B8086*$E$2</f>
        <v>5.5316834803999996E-4</v>
      </c>
      <c r="D8086">
        <f>D8087+C8086</f>
        <v>8.6111218918350776</v>
      </c>
      <c r="F8086">
        <f>(LN($L$2/A8086)/(LN($L$2/$L$3)))^$L$4</f>
        <v>4.6211552504503945</v>
      </c>
      <c r="G8086">
        <f>(1/(1+F8086))*100</f>
        <v>17.789937396229629</v>
      </c>
      <c r="H8086">
        <f>D8086-G8086</f>
        <v>-9.1788155043945512</v>
      </c>
      <c r="I8086">
        <f>H8086^2</f>
        <v>84.250654063713796</v>
      </c>
    </row>
    <row r="8087" spans="1:9" x14ac:dyDescent="0.25">
      <c r="A8087">
        <v>31.774387082105001</v>
      </c>
      <c r="B8087">
        <v>7.14318631E-4</v>
      </c>
      <c r="C8087">
        <f>B8087*$E$2</f>
        <v>6.9146043480800001E-4</v>
      </c>
      <c r="D8087">
        <f>D8088+C8087</f>
        <v>8.6105687234870381</v>
      </c>
      <c r="F8087">
        <f>(LN($L$2/A8087)/(LN($L$2/$L$3)))^$L$4</f>
        <v>4.6211552504503945</v>
      </c>
      <c r="G8087">
        <f>(1/(1+F8087))*100</f>
        <v>17.789937396229629</v>
      </c>
      <c r="H8087">
        <f>D8087-G8087</f>
        <v>-9.1793686727425907</v>
      </c>
      <c r="I8087">
        <f>H8087^2</f>
        <v>84.260809230128075</v>
      </c>
    </row>
    <row r="8088" spans="1:9" x14ac:dyDescent="0.25">
      <c r="A8088">
        <v>31.774387082105001</v>
      </c>
      <c r="B8088">
        <v>1.2331395309999999E-3</v>
      </c>
      <c r="C8088">
        <f>B8088*$E$2</f>
        <v>1.1936790660079999E-3</v>
      </c>
      <c r="D8088">
        <f>D8089+C8088</f>
        <v>8.6098772630522298</v>
      </c>
      <c r="F8088">
        <f>(LN($L$2/A8088)/(LN($L$2/$L$3)))^$L$4</f>
        <v>4.6211552504503945</v>
      </c>
      <c r="G8088">
        <f>(1/(1+F8088))*100</f>
        <v>17.789937396229629</v>
      </c>
      <c r="H8088">
        <f>D8088-G8088</f>
        <v>-9.180060133177399</v>
      </c>
      <c r="I8088">
        <f>H8088^2</f>
        <v>84.27350404875304</v>
      </c>
    </row>
    <row r="8089" spans="1:9" x14ac:dyDescent="0.25">
      <c r="A8089">
        <v>31.774387082105001</v>
      </c>
      <c r="B8089">
        <v>7.5191434800000003E-4</v>
      </c>
      <c r="C8089">
        <f>B8089*$E$2</f>
        <v>7.2785308886400002E-4</v>
      </c>
      <c r="D8089">
        <f>D8090+C8089</f>
        <v>8.6086835839862221</v>
      </c>
      <c r="F8089">
        <f>(LN($L$2/A8089)/(LN($L$2/$L$3)))^$L$4</f>
        <v>4.6211552504503945</v>
      </c>
      <c r="G8089">
        <f>(1/(1+F8089))*100</f>
        <v>17.789937396229629</v>
      </c>
      <c r="H8089">
        <f>D8089-G8089</f>
        <v>-9.1812538122434066</v>
      </c>
      <c r="I8089">
        <f>H8089^2</f>
        <v>84.295421564834086</v>
      </c>
    </row>
    <row r="8090" spans="1:9" x14ac:dyDescent="0.25">
      <c r="A8090">
        <v>31.774387082105001</v>
      </c>
      <c r="B8090">
        <v>1.1504289530000001E-3</v>
      </c>
      <c r="C8090">
        <f>B8090*$E$2</f>
        <v>1.1136152265040001E-3</v>
      </c>
      <c r="D8090">
        <f>D8091+C8090</f>
        <v>8.6079557308973573</v>
      </c>
      <c r="F8090">
        <f>(LN($L$2/A8090)/(LN($L$2/$L$3)))^$L$4</f>
        <v>4.6211552504503945</v>
      </c>
      <c r="G8090">
        <f>(1/(1+F8090))*100</f>
        <v>17.789937396229629</v>
      </c>
      <c r="H8090">
        <f>D8090-G8090</f>
        <v>-9.1819816653322714</v>
      </c>
      <c r="I8090">
        <f>H8090^2</f>
        <v>84.30878730249799</v>
      </c>
    </row>
    <row r="8091" spans="1:9" x14ac:dyDescent="0.25">
      <c r="A8091">
        <v>31.774387082105001</v>
      </c>
      <c r="B8091">
        <v>7.8199092199999999E-4</v>
      </c>
      <c r="C8091">
        <f>B8091*$E$2</f>
        <v>7.5696721249599995E-4</v>
      </c>
      <c r="D8091">
        <f>D8092+C8091</f>
        <v>8.6068421156708528</v>
      </c>
      <c r="F8091">
        <f>(LN($L$2/A8091)/(LN($L$2/$L$3)))^$L$4</f>
        <v>4.6211552504503945</v>
      </c>
      <c r="G8091">
        <f>(1/(1+F8091))*100</f>
        <v>17.789937396229629</v>
      </c>
      <c r="H8091">
        <f>D8091-G8091</f>
        <v>-9.183095280558776</v>
      </c>
      <c r="I8091">
        <f>H8091^2</f>
        <v>84.329238931820868</v>
      </c>
    </row>
    <row r="8092" spans="1:9" x14ac:dyDescent="0.25">
      <c r="A8092">
        <v>31.774387082105001</v>
      </c>
      <c r="B8092">
        <v>7.8199092199999999E-4</v>
      </c>
      <c r="C8092">
        <f>B8092*$E$2</f>
        <v>7.5696721249599995E-4</v>
      </c>
      <c r="D8092">
        <f>D8093+C8092</f>
        <v>8.6060851484583569</v>
      </c>
      <c r="F8092">
        <f>(LN($L$2/A8092)/(LN($L$2/$L$3)))^$L$4</f>
        <v>4.6211552504503945</v>
      </c>
      <c r="G8092">
        <f>(1/(1+F8092))*100</f>
        <v>17.789937396229629</v>
      </c>
      <c r="H8092">
        <f>D8092-G8092</f>
        <v>-9.1838522477712718</v>
      </c>
      <c r="I8092">
        <f>H8092^2</f>
        <v>84.343142108893446</v>
      </c>
    </row>
    <row r="8093" spans="1:9" x14ac:dyDescent="0.25">
      <c r="A8093">
        <v>31.774387082105001</v>
      </c>
      <c r="B8093">
        <v>7.2935691800000003E-4</v>
      </c>
      <c r="C8093">
        <f>B8093*$E$2</f>
        <v>7.0601749662400003E-4</v>
      </c>
      <c r="D8093">
        <f>D8094+C8093</f>
        <v>8.6053281812458611</v>
      </c>
      <c r="F8093">
        <f>(LN($L$2/A8093)/(LN($L$2/$L$3)))^$L$4</f>
        <v>4.6211552504503945</v>
      </c>
      <c r="G8093">
        <f>(1/(1+F8093))*100</f>
        <v>17.789937396229629</v>
      </c>
      <c r="H8093">
        <f>D8093-G8093</f>
        <v>-9.1846092149837677</v>
      </c>
      <c r="I8093">
        <f>H8093^2</f>
        <v>84.357046431964747</v>
      </c>
    </row>
    <row r="8094" spans="1:9" x14ac:dyDescent="0.25">
      <c r="A8094">
        <v>31.774387082105001</v>
      </c>
      <c r="B8094">
        <v>9.8500779600000006E-4</v>
      </c>
      <c r="C8094">
        <f>B8094*$E$2</f>
        <v>9.5348754652799998E-4</v>
      </c>
      <c r="D8094">
        <f>D8095+C8094</f>
        <v>8.6046221637492373</v>
      </c>
      <c r="F8094">
        <f>(LN($L$2/A8094)/(LN($L$2/$L$3)))^$L$4</f>
        <v>4.6211552504503945</v>
      </c>
      <c r="G8094">
        <f>(1/(1+F8094))*100</f>
        <v>17.789937396229629</v>
      </c>
      <c r="H8094">
        <f>D8094-G8094</f>
        <v>-9.1853152324803915</v>
      </c>
      <c r="I8094">
        <f>H8094^2</f>
        <v>84.370015920036309</v>
      </c>
    </row>
    <row r="8095" spans="1:9" x14ac:dyDescent="0.25">
      <c r="A8095">
        <v>31.774387082105001</v>
      </c>
      <c r="B8095">
        <v>7.8199092199999999E-4</v>
      </c>
      <c r="C8095">
        <f>B8095*$E$2</f>
        <v>7.5696721249599995E-4</v>
      </c>
      <c r="D8095">
        <f>D8096+C8095</f>
        <v>8.6036686762027088</v>
      </c>
      <c r="F8095">
        <f>(LN($L$2/A8095)/(LN($L$2/$L$3)))^$L$4</f>
        <v>4.6211552504503945</v>
      </c>
      <c r="G8095">
        <f>(1/(1+F8095))*100</f>
        <v>17.789937396229629</v>
      </c>
      <c r="H8095">
        <f>D8095-G8095</f>
        <v>-9.18626872002692</v>
      </c>
      <c r="I8095">
        <f>H8095^2</f>
        <v>84.387532996545033</v>
      </c>
    </row>
    <row r="8096" spans="1:9" x14ac:dyDescent="0.25">
      <c r="A8096">
        <v>31.774387082105001</v>
      </c>
      <c r="B8096">
        <v>3.458806E-4</v>
      </c>
      <c r="C8096">
        <f>B8096*$E$2</f>
        <v>3.3481242079999997E-4</v>
      </c>
      <c r="D8096">
        <f>D8097+C8096</f>
        <v>8.602911708990213</v>
      </c>
      <c r="F8096">
        <f>(LN($L$2/A8096)/(LN($L$2/$L$3)))^$L$4</f>
        <v>4.6211552504503945</v>
      </c>
      <c r="G8096">
        <f>(1/(1+F8096))*100</f>
        <v>17.789937396229629</v>
      </c>
      <c r="H8096">
        <f>D8096-G8096</f>
        <v>-9.1870256872394158</v>
      </c>
      <c r="I8096">
        <f>H8096^2</f>
        <v>84.401440977996856</v>
      </c>
    </row>
    <row r="8097" spans="1:9" x14ac:dyDescent="0.25">
      <c r="A8097">
        <v>31.774387082105001</v>
      </c>
      <c r="B8097">
        <v>7.14318631E-4</v>
      </c>
      <c r="C8097">
        <f>B8097*$E$2</f>
        <v>6.9146043480800001E-4</v>
      </c>
      <c r="D8097">
        <f>D8098+C8097</f>
        <v>8.6025768965694134</v>
      </c>
      <c r="F8097">
        <f>(LN($L$2/A8097)/(LN($L$2/$L$3)))^$L$4</f>
        <v>4.6211552504503945</v>
      </c>
      <c r="G8097">
        <f>(1/(1+F8097))*100</f>
        <v>17.789937396229629</v>
      </c>
      <c r="H8097">
        <f>D8097-G8097</f>
        <v>-9.1873604996602154</v>
      </c>
      <c r="I8097">
        <f>H8097^2</f>
        <v>84.407592950716804</v>
      </c>
    </row>
    <row r="8098" spans="1:9" x14ac:dyDescent="0.25">
      <c r="A8098">
        <v>31.774387082105001</v>
      </c>
      <c r="B8098">
        <v>9.1733550499999996E-4</v>
      </c>
      <c r="C8098">
        <f>B8098*$E$2</f>
        <v>8.8798076883999993E-4</v>
      </c>
      <c r="D8098">
        <f>D8099+C8098</f>
        <v>8.6018854361346051</v>
      </c>
      <c r="F8098">
        <f>(LN($L$2/A8098)/(LN($L$2/$L$3)))^$L$4</f>
        <v>4.6211552504503945</v>
      </c>
      <c r="G8098">
        <f>(1/(1+F8098))*100</f>
        <v>17.789937396229629</v>
      </c>
      <c r="H8098">
        <f>D8098-G8098</f>
        <v>-9.1880519600950237</v>
      </c>
      <c r="I8098">
        <f>H8098^2</f>
        <v>84.420298821406007</v>
      </c>
    </row>
    <row r="8099" spans="1:9" x14ac:dyDescent="0.25">
      <c r="A8099">
        <v>31.774387082105001</v>
      </c>
      <c r="B8099">
        <v>9.6996950900000002E-4</v>
      </c>
      <c r="C8099">
        <f>B8099*$E$2</f>
        <v>9.3893048471199996E-4</v>
      </c>
      <c r="D8099">
        <f>D8100+C8099</f>
        <v>8.600997455365766</v>
      </c>
      <c r="F8099">
        <f>(LN($L$2/A8099)/(LN($L$2/$L$3)))^$L$4</f>
        <v>4.6211552504503945</v>
      </c>
      <c r="G8099">
        <f>(1/(1+F8099))*100</f>
        <v>17.789937396229629</v>
      </c>
      <c r="H8099">
        <f>D8099-G8099</f>
        <v>-9.1889399408638628</v>
      </c>
      <c r="I8099">
        <f>H8099^2</f>
        <v>84.436617236803173</v>
      </c>
    </row>
    <row r="8100" spans="1:9" x14ac:dyDescent="0.25">
      <c r="A8100">
        <v>31.774387082105001</v>
      </c>
      <c r="B8100">
        <v>8.1958664000000001E-4</v>
      </c>
      <c r="C8100">
        <f>B8100*$E$2</f>
        <v>7.9335986751999995E-4</v>
      </c>
      <c r="D8100">
        <f>D8101+C8100</f>
        <v>8.6000585248810548</v>
      </c>
      <c r="F8100">
        <f>(LN($L$2/A8100)/(LN($L$2/$L$3)))^$L$4</f>
        <v>4.6211552504503945</v>
      </c>
      <c r="G8100">
        <f>(1/(1+F8100))*100</f>
        <v>17.789937396229629</v>
      </c>
      <c r="H8100">
        <f>D8100-G8100</f>
        <v>-9.189878871348574</v>
      </c>
      <c r="I8100">
        <f>H8100^2</f>
        <v>84.45387367005894</v>
      </c>
    </row>
    <row r="8101" spans="1:9" x14ac:dyDescent="0.25">
      <c r="A8101">
        <v>31.774387082105001</v>
      </c>
      <c r="B8101">
        <v>7.8199092199999999E-4</v>
      </c>
      <c r="C8101">
        <f>B8101*$E$2</f>
        <v>7.5696721249599995E-4</v>
      </c>
      <c r="D8101">
        <f>D8102+C8101</f>
        <v>8.5992651650135343</v>
      </c>
      <c r="F8101">
        <f>(LN($L$2/A8101)/(LN($L$2/$L$3)))^$L$4</f>
        <v>4.6211552504503945</v>
      </c>
      <c r="G8101">
        <f>(1/(1+F8101))*100</f>
        <v>17.789937396229629</v>
      </c>
      <c r="H8101">
        <f>D8101-G8101</f>
        <v>-9.1906722312160944</v>
      </c>
      <c r="I8101">
        <f>H8101^2</f>
        <v>84.46845606164662</v>
      </c>
    </row>
    <row r="8102" spans="1:9" x14ac:dyDescent="0.25">
      <c r="A8102">
        <v>31.774387082105001</v>
      </c>
      <c r="B8102">
        <v>1.000046083E-3</v>
      </c>
      <c r="C8102">
        <f>B8102*$E$2</f>
        <v>9.68044608344E-4</v>
      </c>
      <c r="D8102">
        <f>D8103+C8102</f>
        <v>8.5985081978010385</v>
      </c>
      <c r="F8102">
        <f>(LN($L$2/A8102)/(LN($L$2/$L$3)))^$L$4</f>
        <v>4.6211552504503945</v>
      </c>
      <c r="G8102">
        <f>(1/(1+F8102))*100</f>
        <v>17.789937396229629</v>
      </c>
      <c r="H8102">
        <f>D8102-G8102</f>
        <v>-9.1914291984285903</v>
      </c>
      <c r="I8102">
        <f>H8102^2</f>
        <v>84.482370709725643</v>
      </c>
    </row>
    <row r="8103" spans="1:9" x14ac:dyDescent="0.25">
      <c r="A8103">
        <v>31.774387082105001</v>
      </c>
      <c r="B8103">
        <v>6.5416548299999998E-4</v>
      </c>
      <c r="C8103">
        <f>B8103*$E$2</f>
        <v>6.3323218754399993E-4</v>
      </c>
      <c r="D8103">
        <f>D8104+C8103</f>
        <v>8.5975401531926945</v>
      </c>
      <c r="F8103">
        <f>(LN($L$2/A8103)/(LN($L$2/$L$3)))^$L$4</f>
        <v>4.6211552504503945</v>
      </c>
      <c r="G8103">
        <f>(1/(1+F8103))*100</f>
        <v>17.789937396229629</v>
      </c>
      <c r="H8103">
        <f>D8103-G8103</f>
        <v>-9.1923972430369343</v>
      </c>
      <c r="I8103">
        <f>H8103^2</f>
        <v>84.500167073793037</v>
      </c>
    </row>
    <row r="8104" spans="1:9" x14ac:dyDescent="0.25">
      <c r="A8104">
        <v>31.774387082105001</v>
      </c>
      <c r="B8104">
        <v>8.3462492700000005E-4</v>
      </c>
      <c r="C8104">
        <f>B8104*$E$2</f>
        <v>8.0791692933599997E-4</v>
      </c>
      <c r="D8104">
        <f>D8105+C8104</f>
        <v>8.5969069210051501</v>
      </c>
      <c r="F8104">
        <f>(LN($L$2/A8104)/(LN($L$2/$L$3)))^$L$4</f>
        <v>4.6211552504503945</v>
      </c>
      <c r="G8104">
        <f>(1/(1+F8104))*100</f>
        <v>17.789937396229629</v>
      </c>
      <c r="H8104">
        <f>D8104-G8104</f>
        <v>-9.1930304752244787</v>
      </c>
      <c r="I8104">
        <f>H8104^2</f>
        <v>84.511809318406009</v>
      </c>
    </row>
    <row r="8105" spans="1:9" x14ac:dyDescent="0.25">
      <c r="A8105">
        <v>31.774387082105001</v>
      </c>
      <c r="B8105">
        <v>7.36876061E-4</v>
      </c>
      <c r="C8105">
        <f>B8105*$E$2</f>
        <v>7.13296027048E-4</v>
      </c>
      <c r="D8105">
        <f>D8106+C8105</f>
        <v>8.5960990040758141</v>
      </c>
      <c r="F8105">
        <f>(LN($L$2/A8105)/(LN($L$2/$L$3)))^$L$4</f>
        <v>4.6211552504503945</v>
      </c>
      <c r="G8105">
        <f>(1/(1+F8105))*100</f>
        <v>17.789937396229629</v>
      </c>
      <c r="H8105">
        <f>D8105-G8105</f>
        <v>-9.1938383921538147</v>
      </c>
      <c r="I8105">
        <f>H8105^2</f>
        <v>84.526664381041442</v>
      </c>
    </row>
    <row r="8106" spans="1:9" x14ac:dyDescent="0.25">
      <c r="A8106">
        <v>31.774387082105001</v>
      </c>
      <c r="B8106">
        <v>7.2183777399999996E-4</v>
      </c>
      <c r="C8106">
        <f>B8106*$E$2</f>
        <v>6.9873896523199998E-4</v>
      </c>
      <c r="D8106">
        <f>D8107+C8106</f>
        <v>8.5953857080487666</v>
      </c>
      <c r="F8106">
        <f>(LN($L$2/A8106)/(LN($L$2/$L$3)))^$L$4</f>
        <v>4.6211552504503945</v>
      </c>
      <c r="G8106">
        <f>(1/(1+F8106))*100</f>
        <v>17.789937396229629</v>
      </c>
      <c r="H8106">
        <f>D8106-G8106</f>
        <v>-9.1945516881808622</v>
      </c>
      <c r="I8106">
        <f>H8106^2</f>
        <v>84.539780746629546</v>
      </c>
    </row>
    <row r="8107" spans="1:9" x14ac:dyDescent="0.25">
      <c r="A8107">
        <v>31.774387082105001</v>
      </c>
      <c r="B8107">
        <v>2.4136450580000001E-3</v>
      </c>
      <c r="C8107">
        <f>B8107*$E$2</f>
        <v>2.3364084161439998E-3</v>
      </c>
      <c r="D8107">
        <f>D8108+C8107</f>
        <v>8.5946869690835346</v>
      </c>
      <c r="F8107">
        <f>(LN($L$2/A8107)/(LN($L$2/$L$3)))^$L$4</f>
        <v>4.6211552504503945</v>
      </c>
      <c r="G8107">
        <f>(1/(1+F8107))*100</f>
        <v>17.789937396229629</v>
      </c>
      <c r="H8107">
        <f>D8107-G8107</f>
        <v>-9.1952504271460942</v>
      </c>
      <c r="I8107">
        <f>H8107^2</f>
        <v>84.55263041793043</v>
      </c>
    </row>
    <row r="8108" spans="1:9" x14ac:dyDescent="0.25">
      <c r="A8108">
        <v>31.774387082105001</v>
      </c>
      <c r="B8108">
        <v>9.3989293499999996E-4</v>
      </c>
      <c r="C8108">
        <f>B8108*$E$2</f>
        <v>9.0981636107999992E-4</v>
      </c>
      <c r="D8108">
        <f>D8109+C8108</f>
        <v>8.5923505606673913</v>
      </c>
      <c r="F8108">
        <f>(LN($L$2/A8108)/(LN($L$2/$L$3)))^$L$4</f>
        <v>4.6211552504503945</v>
      </c>
      <c r="G8108">
        <f>(1/(1+F8108))*100</f>
        <v>17.789937396229629</v>
      </c>
      <c r="H8108">
        <f>D8108-G8108</f>
        <v>-9.1975868355622374</v>
      </c>
      <c r="I8108">
        <f>H8108^2</f>
        <v>84.595603597707779</v>
      </c>
    </row>
    <row r="8109" spans="1:9" x14ac:dyDescent="0.25">
      <c r="A8109">
        <v>31.774387082105001</v>
      </c>
      <c r="B8109">
        <v>8.7222064399999997E-4</v>
      </c>
      <c r="C8109">
        <f>B8109*$E$2</f>
        <v>8.4430958339199997E-4</v>
      </c>
      <c r="D8109">
        <f>D8110+C8109</f>
        <v>8.5914407443063112</v>
      </c>
      <c r="F8109">
        <f>(LN($L$2/A8109)/(LN($L$2/$L$3)))^$L$4</f>
        <v>4.6211552504503945</v>
      </c>
      <c r="G8109">
        <f>(1/(1+F8109))*100</f>
        <v>17.789937396229629</v>
      </c>
      <c r="H8109">
        <f>D8109-G8109</f>
        <v>-9.1984966519233176</v>
      </c>
      <c r="I8109">
        <f>H8109^2</f>
        <v>84.612340655444484</v>
      </c>
    </row>
    <row r="8110" spans="1:9" x14ac:dyDescent="0.25">
      <c r="A8110">
        <v>31.774387082105001</v>
      </c>
      <c r="B8110">
        <v>4.9626347000000001E-4</v>
      </c>
      <c r="C8110">
        <f>B8110*$E$2</f>
        <v>4.8038303896000002E-4</v>
      </c>
      <c r="D8110">
        <f>D8111+C8110</f>
        <v>8.5905964347229187</v>
      </c>
      <c r="F8110">
        <f>(LN($L$2/A8110)/(LN($L$2/$L$3)))^$L$4</f>
        <v>4.6211552504503945</v>
      </c>
      <c r="G8110">
        <f>(1/(1+F8110))*100</f>
        <v>17.789937396229629</v>
      </c>
      <c r="H8110">
        <f>D8110-G8110</f>
        <v>-9.1993409615067101</v>
      </c>
      <c r="I8110">
        <f>H8110^2</f>
        <v>84.627874126055204</v>
      </c>
    </row>
    <row r="8111" spans="1:9" x14ac:dyDescent="0.25">
      <c r="A8111">
        <v>31.774387082105001</v>
      </c>
      <c r="B8111">
        <v>5.41378331E-4</v>
      </c>
      <c r="C8111">
        <f>B8111*$E$2</f>
        <v>5.2405422440800003E-4</v>
      </c>
      <c r="D8111">
        <f>D8112+C8111</f>
        <v>8.5901160516839585</v>
      </c>
      <c r="F8111">
        <f>(LN($L$2/A8111)/(LN($L$2/$L$3)))^$L$4</f>
        <v>4.6211552504503945</v>
      </c>
      <c r="G8111">
        <f>(1/(1+F8111))*100</f>
        <v>17.789937396229629</v>
      </c>
      <c r="H8111">
        <f>D8111-G8111</f>
        <v>-9.1998213445456702</v>
      </c>
      <c r="I8111">
        <f>H8111^2</f>
        <v>84.636712771558109</v>
      </c>
    </row>
    <row r="8112" spans="1:9" x14ac:dyDescent="0.25">
      <c r="A8112">
        <v>31.774387082105001</v>
      </c>
      <c r="B8112">
        <v>9.6245036599999995E-4</v>
      </c>
      <c r="C8112">
        <f>B8112*$E$2</f>
        <v>9.3165195428799989E-4</v>
      </c>
      <c r="D8112">
        <f>D8113+C8112</f>
        <v>8.58959199745955</v>
      </c>
      <c r="F8112">
        <f>(LN($L$2/A8112)/(LN($L$2/$L$3)))^$L$4</f>
        <v>4.6211552504503945</v>
      </c>
      <c r="G8112">
        <f>(1/(1+F8112))*100</f>
        <v>17.789937396229629</v>
      </c>
      <c r="H8112">
        <f>D8112-G8112</f>
        <v>-9.2003453987700787</v>
      </c>
      <c r="I8112">
        <f>H8112^2</f>
        <v>84.646355456669752</v>
      </c>
    </row>
    <row r="8113" spans="1:9" x14ac:dyDescent="0.25">
      <c r="A8113">
        <v>31.774387082105001</v>
      </c>
      <c r="B8113">
        <v>1.0226035140000001E-3</v>
      </c>
      <c r="C8113">
        <f>B8113*$E$2</f>
        <v>9.8988020155199997E-4</v>
      </c>
      <c r="D8113">
        <f>D8114+C8113</f>
        <v>8.5886603455052626</v>
      </c>
      <c r="F8113">
        <f>(LN($L$2/A8113)/(LN($L$2/$L$3)))^$L$4</f>
        <v>4.6211552504503945</v>
      </c>
      <c r="G8113">
        <f>(1/(1+F8113))*100</f>
        <v>17.789937396229629</v>
      </c>
      <c r="H8113">
        <f>D8113-G8113</f>
        <v>-9.2012770507243662</v>
      </c>
      <c r="I8113">
        <f>H8113^2</f>
        <v>84.66349936418689</v>
      </c>
    </row>
    <row r="8114" spans="1:9" x14ac:dyDescent="0.25">
      <c r="A8114">
        <v>31.774387082105001</v>
      </c>
      <c r="B8114">
        <v>1.0150843699999999E-3</v>
      </c>
      <c r="C8114">
        <f>B8114*$E$2</f>
        <v>9.8260167015999981E-4</v>
      </c>
      <c r="D8114">
        <f>D8115+C8114</f>
        <v>8.5876704653037113</v>
      </c>
      <c r="F8114">
        <f>(LN($L$2/A8114)/(LN($L$2/$L$3)))^$L$4</f>
        <v>4.6211552504503945</v>
      </c>
      <c r="G8114">
        <f>(1/(1+F8114))*100</f>
        <v>17.789937396229629</v>
      </c>
      <c r="H8114">
        <f>D8114-G8114</f>
        <v>-9.2022669309259175</v>
      </c>
      <c r="I8114">
        <f>H8114^2</f>
        <v>84.681716668012712</v>
      </c>
    </row>
    <row r="8115" spans="1:9" x14ac:dyDescent="0.25">
      <c r="A8115">
        <v>31.774387082105001</v>
      </c>
      <c r="B8115">
        <v>7.8199092199999999E-4</v>
      </c>
      <c r="C8115">
        <f>B8115*$E$2</f>
        <v>7.5696721249599995E-4</v>
      </c>
      <c r="D8115">
        <f>D8116+C8115</f>
        <v>8.5866878636335517</v>
      </c>
      <c r="F8115">
        <f>(LN($L$2/A8115)/(LN($L$2/$L$3)))^$L$4</f>
        <v>4.6211552504503945</v>
      </c>
      <c r="G8115">
        <f>(1/(1+F8115))*100</f>
        <v>17.789937396229629</v>
      </c>
      <c r="H8115">
        <f>D8115-G8115</f>
        <v>-9.203249532596077</v>
      </c>
      <c r="I8115">
        <f>H8115^2</f>
        <v>84.699801959229916</v>
      </c>
    </row>
    <row r="8116" spans="1:9" x14ac:dyDescent="0.25">
      <c r="A8116">
        <v>31.774387082105001</v>
      </c>
      <c r="B8116">
        <v>1.1504289530000001E-3</v>
      </c>
      <c r="C8116">
        <f>B8116*$E$2</f>
        <v>1.1136152265040001E-3</v>
      </c>
      <c r="D8116">
        <f>D8117+C8116</f>
        <v>8.5859308964210559</v>
      </c>
      <c r="F8116">
        <f>(LN($L$2/A8116)/(LN($L$2/$L$3)))^$L$4</f>
        <v>4.6211552504503945</v>
      </c>
      <c r="G8116">
        <f>(1/(1+F8116))*100</f>
        <v>17.789937396229629</v>
      </c>
      <c r="H8116">
        <f>D8116-G8116</f>
        <v>-9.2040064998085729</v>
      </c>
      <c r="I8116">
        <f>H8116^2</f>
        <v>84.713735648518451</v>
      </c>
    </row>
    <row r="8117" spans="1:9" x14ac:dyDescent="0.25">
      <c r="A8117">
        <v>31.774387082105001</v>
      </c>
      <c r="B8117">
        <v>6.2408890900000002E-4</v>
      </c>
      <c r="C8117">
        <f>B8117*$E$2</f>
        <v>6.0411806391199999E-4</v>
      </c>
      <c r="D8117">
        <f>D8118+C8117</f>
        <v>8.5848172811945513</v>
      </c>
      <c r="F8117">
        <f>(LN($L$2/A8117)/(LN($L$2/$L$3)))^$L$4</f>
        <v>4.6211552504503945</v>
      </c>
      <c r="G8117">
        <f>(1/(1+F8117))*100</f>
        <v>17.789937396229629</v>
      </c>
      <c r="H8117">
        <f>D8117-G8117</f>
        <v>-9.2051201150350774</v>
      </c>
      <c r="I8117">
        <f>H8117^2</f>
        <v>84.734236332223404</v>
      </c>
    </row>
    <row r="8118" spans="1:9" x14ac:dyDescent="0.25">
      <c r="A8118">
        <v>31.774387082105001</v>
      </c>
      <c r="B8118">
        <v>3.5339974400000002E-4</v>
      </c>
      <c r="C8118">
        <f>B8118*$E$2</f>
        <v>3.4209095219200002E-4</v>
      </c>
      <c r="D8118">
        <f>D8119+C8118</f>
        <v>8.5842131631306398</v>
      </c>
      <c r="F8118">
        <f>(LN($L$2/A8118)/(LN($L$2/$L$3)))^$L$4</f>
        <v>4.6211552504503945</v>
      </c>
      <c r="G8118">
        <f>(1/(1+F8118))*100</f>
        <v>17.789937396229629</v>
      </c>
      <c r="H8118">
        <f>D8118-G8118</f>
        <v>-9.205724233098989</v>
      </c>
      <c r="I8118">
        <f>H8118^2</f>
        <v>84.745358655865971</v>
      </c>
    </row>
    <row r="8119" spans="1:9" x14ac:dyDescent="0.25">
      <c r="A8119">
        <v>31.774387082105001</v>
      </c>
      <c r="B8119">
        <v>7.8199092199999999E-4</v>
      </c>
      <c r="C8119">
        <f>B8119*$E$2</f>
        <v>7.5696721249599995E-4</v>
      </c>
      <c r="D8119">
        <f>D8120+C8119</f>
        <v>8.5838710721784484</v>
      </c>
      <c r="F8119">
        <f>(LN($L$2/A8119)/(LN($L$2/$L$3)))^$L$4</f>
        <v>4.6211552504503945</v>
      </c>
      <c r="G8119">
        <f>(1/(1+F8119))*100</f>
        <v>17.789937396229629</v>
      </c>
      <c r="H8119">
        <f>D8119-G8119</f>
        <v>-9.2060663240511804</v>
      </c>
      <c r="I8119">
        <f>H8119^2</f>
        <v>84.751657162829218</v>
      </c>
    </row>
    <row r="8120" spans="1:9" x14ac:dyDescent="0.25">
      <c r="A8120">
        <v>31.774387082105001</v>
      </c>
      <c r="B8120">
        <v>7.5943349199999999E-4</v>
      </c>
      <c r="C8120">
        <f>B8120*$E$2</f>
        <v>7.3513162025599997E-4</v>
      </c>
      <c r="D8120">
        <f>D8121+C8120</f>
        <v>8.5831141049659525</v>
      </c>
      <c r="F8120">
        <f>(LN($L$2/A8120)/(LN($L$2/$L$3)))^$L$4</f>
        <v>4.6211552504503945</v>
      </c>
      <c r="G8120">
        <f>(1/(1+F8120))*100</f>
        <v>17.789937396229629</v>
      </c>
      <c r="H8120">
        <f>D8120-G8120</f>
        <v>-9.2068232912636763</v>
      </c>
      <c r="I8120">
        <f>H8120^2</f>
        <v>84.765595116555318</v>
      </c>
    </row>
    <row r="8121" spans="1:9" x14ac:dyDescent="0.25">
      <c r="A8121">
        <v>31.774387082105001</v>
      </c>
      <c r="B8121">
        <v>7.14318631E-4</v>
      </c>
      <c r="C8121">
        <f>B8121*$E$2</f>
        <v>6.9146043480800001E-4</v>
      </c>
      <c r="D8121">
        <f>D8122+C8121</f>
        <v>8.5823789733456959</v>
      </c>
      <c r="F8121">
        <f>(LN($L$2/A8121)/(LN($L$2/$L$3)))^$L$4</f>
        <v>4.6211552504503945</v>
      </c>
      <c r="G8121">
        <f>(1/(1+F8121))*100</f>
        <v>17.789937396229629</v>
      </c>
      <c r="H8121">
        <f>D8121-G8121</f>
        <v>-9.2075584228839329</v>
      </c>
      <c r="I8121">
        <f>H8121^2</f>
        <v>84.779132110820854</v>
      </c>
    </row>
    <row r="8122" spans="1:9" x14ac:dyDescent="0.25">
      <c r="A8122">
        <v>31.774387082105001</v>
      </c>
      <c r="B8122">
        <v>7.8199092199999999E-4</v>
      </c>
      <c r="C8122">
        <f>B8122*$E$2</f>
        <v>7.5696721249599995E-4</v>
      </c>
      <c r="D8122">
        <f>D8123+C8122</f>
        <v>8.5816875129108876</v>
      </c>
      <c r="F8122">
        <f>(LN($L$2/A8122)/(LN($L$2/$L$3)))^$L$4</f>
        <v>4.6211552504503945</v>
      </c>
      <c r="G8122">
        <f>(1/(1+F8122))*100</f>
        <v>17.789937396229629</v>
      </c>
      <c r="H8122">
        <f>D8122-G8122</f>
        <v>-9.2082498833187412</v>
      </c>
      <c r="I8122">
        <f>H8122^2</f>
        <v>84.791865913639612</v>
      </c>
    </row>
    <row r="8123" spans="1:9" x14ac:dyDescent="0.25">
      <c r="A8123">
        <v>31.774387082105001</v>
      </c>
      <c r="B8123">
        <v>5.63935761E-4</v>
      </c>
      <c r="C8123">
        <f>B8123*$E$2</f>
        <v>5.4588981664800001E-4</v>
      </c>
      <c r="D8123">
        <f>D8124+C8123</f>
        <v>8.5809305456983918</v>
      </c>
      <c r="F8123">
        <f>(LN($L$2/A8123)/(LN($L$2/$L$3)))^$L$4</f>
        <v>4.6211552504503945</v>
      </c>
      <c r="G8123">
        <f>(1/(1+F8123))*100</f>
        <v>17.789937396229629</v>
      </c>
      <c r="H8123">
        <f>D8123-G8123</f>
        <v>-9.209006850531237</v>
      </c>
      <c r="I8123">
        <f>H8123^2</f>
        <v>84.805807173131257</v>
      </c>
    </row>
    <row r="8124" spans="1:9" x14ac:dyDescent="0.25">
      <c r="A8124">
        <v>31.774387082105001</v>
      </c>
      <c r="B8124">
        <v>7.5943349199999999E-4</v>
      </c>
      <c r="C8124">
        <f>B8124*$E$2</f>
        <v>7.3513162025599997E-4</v>
      </c>
      <c r="D8124">
        <f>D8125+C8124</f>
        <v>8.580384655881744</v>
      </c>
      <c r="F8124">
        <f>(LN($L$2/A8124)/(LN($L$2/$L$3)))^$L$4</f>
        <v>4.6211552504503945</v>
      </c>
      <c r="G8124">
        <f>(1/(1+F8124))*100</f>
        <v>17.789937396229629</v>
      </c>
      <c r="H8124">
        <f>D8124-G8124</f>
        <v>-9.2095527403478847</v>
      </c>
      <c r="I8124">
        <f>H8124^2</f>
        <v>84.815861677249231</v>
      </c>
    </row>
    <row r="8125" spans="1:9" x14ac:dyDescent="0.25">
      <c r="A8125">
        <v>31.774387082105001</v>
      </c>
      <c r="B8125">
        <v>8.1958664000000001E-4</v>
      </c>
      <c r="C8125">
        <f>B8125*$E$2</f>
        <v>7.9335986751999995E-4</v>
      </c>
      <c r="D8125">
        <f>D8126+C8125</f>
        <v>8.5796495242614874</v>
      </c>
      <c r="F8125">
        <f>(LN($L$2/A8125)/(LN($L$2/$L$3)))^$L$4</f>
        <v>4.6211552504503945</v>
      </c>
      <c r="G8125">
        <f>(1/(1+F8125))*100</f>
        <v>17.789937396229629</v>
      </c>
      <c r="H8125">
        <f>D8125-G8125</f>
        <v>-9.2102878719681414</v>
      </c>
      <c r="I8125">
        <f>H8125^2</f>
        <v>84.82940268452343</v>
      </c>
    </row>
    <row r="8126" spans="1:9" x14ac:dyDescent="0.25">
      <c r="A8126">
        <v>31.774387082105001</v>
      </c>
      <c r="B8126">
        <v>6.1656976599999995E-4</v>
      </c>
      <c r="C8126">
        <f>B8126*$E$2</f>
        <v>5.9683953348799992E-4</v>
      </c>
      <c r="D8126">
        <f>D8127+C8126</f>
        <v>8.5788561643939669</v>
      </c>
      <c r="F8126">
        <f>(LN($L$2/A8126)/(LN($L$2/$L$3)))^$L$4</f>
        <v>4.6211552504503945</v>
      </c>
      <c r="G8126">
        <f>(1/(1+F8126))*100</f>
        <v>17.789937396229629</v>
      </c>
      <c r="H8126">
        <f>D8126-G8126</f>
        <v>-9.2110812318356619</v>
      </c>
      <c r="I8126">
        <f>H8126^2</f>
        <v>84.844017459475168</v>
      </c>
    </row>
    <row r="8127" spans="1:9" x14ac:dyDescent="0.25">
      <c r="A8127">
        <v>31.774387082105001</v>
      </c>
      <c r="B8127">
        <v>7.0679948700000004E-4</v>
      </c>
      <c r="C8127">
        <f>B8127*$E$2</f>
        <v>6.8418190341600006E-4</v>
      </c>
      <c r="D8127">
        <f>D8128+C8127</f>
        <v>8.578259324860479</v>
      </c>
      <c r="F8127">
        <f>(LN($L$2/A8127)/(LN($L$2/$L$3)))^$L$4</f>
        <v>4.6211552504503945</v>
      </c>
      <c r="G8127">
        <f>(1/(1+F8127))*100</f>
        <v>17.789937396229629</v>
      </c>
      <c r="H8127">
        <f>D8127-G8127</f>
        <v>-9.2116780713691497</v>
      </c>
      <c r="I8127">
        <f>H8127^2</f>
        <v>84.855012890543264</v>
      </c>
    </row>
    <row r="8128" spans="1:9" x14ac:dyDescent="0.25">
      <c r="A8128">
        <v>31.774387082105001</v>
      </c>
      <c r="B8128">
        <v>9.8500779600000006E-4</v>
      </c>
      <c r="C8128">
        <f>B8128*$E$2</f>
        <v>9.5348754652799998E-4</v>
      </c>
      <c r="D8128">
        <f>D8129+C8128</f>
        <v>8.5775751429570626</v>
      </c>
      <c r="F8128">
        <f>(LN($L$2/A8128)/(LN($L$2/$L$3)))^$L$4</f>
        <v>4.6211552504503945</v>
      </c>
      <c r="G8128">
        <f>(1/(1+F8128))*100</f>
        <v>17.789937396229629</v>
      </c>
      <c r="H8128">
        <f>D8128-G8128</f>
        <v>-9.2123622532725662</v>
      </c>
      <c r="I8128">
        <f>H8128^2</f>
        <v>84.867618285521189</v>
      </c>
    </row>
    <row r="8129" spans="1:9" x14ac:dyDescent="0.25">
      <c r="A8129">
        <v>31.774387082105001</v>
      </c>
      <c r="B8129">
        <v>4.1355289199999999E-4</v>
      </c>
      <c r="C8129">
        <f>B8129*$E$2</f>
        <v>4.00319199456E-4</v>
      </c>
      <c r="D8129">
        <f>D8130+C8129</f>
        <v>8.5766216554105341</v>
      </c>
      <c r="F8129">
        <f>(LN($L$2/A8129)/(LN($L$2/$L$3)))^$L$4</f>
        <v>4.6211552504503945</v>
      </c>
      <c r="G8129">
        <f>(1/(1+F8129))*100</f>
        <v>17.789937396229629</v>
      </c>
      <c r="H8129">
        <f>D8129-G8129</f>
        <v>-9.2133157408190947</v>
      </c>
      <c r="I8129">
        <f>H8129^2</f>
        <v>84.885186940024909</v>
      </c>
    </row>
    <row r="8130" spans="1:9" x14ac:dyDescent="0.25">
      <c r="A8130">
        <v>31.774387082105001</v>
      </c>
      <c r="B8130">
        <v>1.037641801E-3</v>
      </c>
      <c r="C8130">
        <f>B8130*$E$2</f>
        <v>1.0044372633679999E-3</v>
      </c>
      <c r="D8130">
        <f>D8131+C8130</f>
        <v>8.5762213362110788</v>
      </c>
      <c r="F8130">
        <f>(LN($L$2/A8130)/(LN($L$2/$L$3)))^$L$4</f>
        <v>4.6211552504503945</v>
      </c>
      <c r="G8130">
        <f>(1/(1+F8130))*100</f>
        <v>17.789937396229629</v>
      </c>
      <c r="H8130">
        <f>D8130-G8130</f>
        <v>-9.2137160600185499</v>
      </c>
      <c r="I8130">
        <f>H8130^2</f>
        <v>84.89256363464375</v>
      </c>
    </row>
    <row r="8131" spans="1:9" x14ac:dyDescent="0.25">
      <c r="A8131">
        <v>31.774387082105001</v>
      </c>
      <c r="B8131">
        <v>5.9401233499999995E-4</v>
      </c>
      <c r="C8131">
        <f>B8131*$E$2</f>
        <v>5.7500394027999995E-4</v>
      </c>
      <c r="D8131">
        <f>D8132+C8131</f>
        <v>8.5752168989477102</v>
      </c>
      <c r="F8131">
        <f>(LN($L$2/A8131)/(LN($L$2/$L$3)))^$L$4</f>
        <v>4.6211552504503945</v>
      </c>
      <c r="G8131">
        <f>(1/(1+F8131))*100</f>
        <v>17.789937396229629</v>
      </c>
      <c r="H8131">
        <f>D8131-G8131</f>
        <v>-9.2147204972819186</v>
      </c>
      <c r="I8131">
        <f>H8131^2</f>
        <v>84.911073843027523</v>
      </c>
    </row>
    <row r="8132" spans="1:9" x14ac:dyDescent="0.25">
      <c r="A8132">
        <v>31.774387082105001</v>
      </c>
      <c r="B8132">
        <v>9.6245036599999995E-4</v>
      </c>
      <c r="C8132">
        <f>B8132*$E$2</f>
        <v>9.3165195428799989E-4</v>
      </c>
      <c r="D8132">
        <f>D8133+C8132</f>
        <v>8.5746418950074297</v>
      </c>
      <c r="F8132">
        <f>(LN($L$2/A8132)/(LN($L$2/$L$3)))^$L$4</f>
        <v>4.6211552504503945</v>
      </c>
      <c r="G8132">
        <f>(1/(1+F8132))*100</f>
        <v>17.789937396229629</v>
      </c>
      <c r="H8132">
        <f>D8132-G8132</f>
        <v>-9.2152955012221991</v>
      </c>
      <c r="I8132">
        <f>H8132^2</f>
        <v>84.921671174846097</v>
      </c>
    </row>
    <row r="8133" spans="1:9" x14ac:dyDescent="0.25">
      <c r="A8133">
        <v>31.774387082105001</v>
      </c>
      <c r="B8133">
        <v>9.6996950900000002E-4</v>
      </c>
      <c r="C8133">
        <f>B8133*$E$2</f>
        <v>9.3893048471199996E-4</v>
      </c>
      <c r="D8133">
        <f>D8134+C8133</f>
        <v>8.5737102430531422</v>
      </c>
      <c r="F8133">
        <f>(LN($L$2/A8133)/(LN($L$2/$L$3)))^$L$4</f>
        <v>4.6211552504503945</v>
      </c>
      <c r="G8133">
        <f>(1/(1+F8133))*100</f>
        <v>17.789937396229629</v>
      </c>
      <c r="H8133">
        <f>D8133-G8133</f>
        <v>-9.2162271531764866</v>
      </c>
      <c r="I8133">
        <f>H8133^2</f>
        <v>84.938842938947559</v>
      </c>
    </row>
    <row r="8134" spans="1:9" x14ac:dyDescent="0.25">
      <c r="A8134">
        <v>31.774387082105001</v>
      </c>
      <c r="B8134">
        <v>7.7447177900000002E-4</v>
      </c>
      <c r="C8134">
        <f>B8134*$E$2</f>
        <v>7.4968868207199999E-4</v>
      </c>
      <c r="D8134">
        <f>D8135+C8134</f>
        <v>8.5727713125684311</v>
      </c>
      <c r="F8134">
        <f>(LN($L$2/A8134)/(LN($L$2/$L$3)))^$L$4</f>
        <v>4.6211552504503945</v>
      </c>
      <c r="G8134">
        <f>(1/(1+F8134))*100</f>
        <v>17.789937396229629</v>
      </c>
      <c r="H8134">
        <f>D8134-G8134</f>
        <v>-9.2171660836611977</v>
      </c>
      <c r="I8134">
        <f>H8134^2</f>
        <v>84.956150613794307</v>
      </c>
    </row>
    <row r="8135" spans="1:9" x14ac:dyDescent="0.25">
      <c r="A8135">
        <v>31.774387082105001</v>
      </c>
      <c r="B8135">
        <v>1.16546724E-3</v>
      </c>
      <c r="C8135">
        <f>B8135*$E$2</f>
        <v>1.12817228832E-3</v>
      </c>
      <c r="D8135">
        <f>D8136+C8135</f>
        <v>8.5720216238863589</v>
      </c>
      <c r="F8135">
        <f>(LN($L$2/A8135)/(LN($L$2/$L$3)))^$L$4</f>
        <v>4.6211552504503945</v>
      </c>
      <c r="G8135">
        <f>(1/(1+F8135))*100</f>
        <v>17.789937396229629</v>
      </c>
      <c r="H8135">
        <f>D8135-G8135</f>
        <v>-9.2179157723432699</v>
      </c>
      <c r="I8135">
        <f>H8135^2</f>
        <v>84.969971186014817</v>
      </c>
    </row>
    <row r="8136" spans="1:9" x14ac:dyDescent="0.25">
      <c r="A8136">
        <v>31.774387082105001</v>
      </c>
      <c r="B8136">
        <v>7.2183777399999996E-4</v>
      </c>
      <c r="C8136">
        <f>B8136*$E$2</f>
        <v>6.9873896523199998E-4</v>
      </c>
      <c r="D8136">
        <f>D8137+C8136</f>
        <v>8.5708934515980388</v>
      </c>
      <c r="F8136">
        <f>(LN($L$2/A8136)/(LN($L$2/$L$3)))^$L$4</f>
        <v>4.6211552504503945</v>
      </c>
      <c r="G8136">
        <f>(1/(1+F8136))*100</f>
        <v>17.789937396229629</v>
      </c>
      <c r="H8136">
        <f>D8136-G8136</f>
        <v>-9.2190439446315899</v>
      </c>
      <c r="I8136">
        <f>H8136^2</f>
        <v>84.990771253048379</v>
      </c>
    </row>
    <row r="8137" spans="1:9" x14ac:dyDescent="0.25">
      <c r="A8137">
        <v>31.774387082105001</v>
      </c>
      <c r="B8137">
        <v>8.7222064399999997E-4</v>
      </c>
      <c r="C8137">
        <f>B8137*$E$2</f>
        <v>8.4430958339199997E-4</v>
      </c>
      <c r="D8137">
        <f>D8138+C8137</f>
        <v>8.5701947126328069</v>
      </c>
      <c r="F8137">
        <f>(LN($L$2/A8137)/(LN($L$2/$L$3)))^$L$4</f>
        <v>4.6211552504503945</v>
      </c>
      <c r="G8137">
        <f>(1/(1+F8137))*100</f>
        <v>17.789937396229629</v>
      </c>
      <c r="H8137">
        <f>D8137-G8137</f>
        <v>-9.2197426835968219</v>
      </c>
      <c r="I8137">
        <f>H8137^2</f>
        <v>85.003655151737121</v>
      </c>
    </row>
    <row r="8138" spans="1:9" x14ac:dyDescent="0.25">
      <c r="A8138">
        <v>31.774387082105001</v>
      </c>
      <c r="B8138">
        <v>1.263216105E-3</v>
      </c>
      <c r="C8138">
        <f>B8138*$E$2</f>
        <v>1.2227931896399999E-3</v>
      </c>
      <c r="D8138">
        <f>D8139+C8138</f>
        <v>8.5693504030494143</v>
      </c>
      <c r="F8138">
        <f>(LN($L$2/A8138)/(LN($L$2/$L$3)))^$L$4</f>
        <v>4.6211552504503945</v>
      </c>
      <c r="G8138">
        <f>(1/(1+F8138))*100</f>
        <v>17.789937396229629</v>
      </c>
      <c r="H8138">
        <f>D8138-G8138</f>
        <v>-9.2205869931802145</v>
      </c>
      <c r="I8138">
        <f>H8138^2</f>
        <v>85.019224498804149</v>
      </c>
    </row>
    <row r="8139" spans="1:9" x14ac:dyDescent="0.25">
      <c r="A8139">
        <v>31.774387082105001</v>
      </c>
      <c r="B8139">
        <v>6.9928034399999997E-4</v>
      </c>
      <c r="C8139">
        <f>B8139*$E$2</f>
        <v>6.7690337299199999E-4</v>
      </c>
      <c r="D8139">
        <f>D8140+C8139</f>
        <v>8.5681276098597738</v>
      </c>
      <c r="F8139">
        <f>(LN($L$2/A8139)/(LN($L$2/$L$3)))^$L$4</f>
        <v>4.6211552504503945</v>
      </c>
      <c r="G8139">
        <f>(1/(1+F8139))*100</f>
        <v>17.789937396229629</v>
      </c>
      <c r="H8139">
        <f>D8139-G8139</f>
        <v>-9.2218097863698549</v>
      </c>
      <c r="I8139">
        <f>H8139^2</f>
        <v>85.041775735986832</v>
      </c>
    </row>
    <row r="8140" spans="1:9" x14ac:dyDescent="0.25">
      <c r="A8140">
        <v>31.774387082105001</v>
      </c>
      <c r="B8140">
        <v>1.045160944E-3</v>
      </c>
      <c r="C8140">
        <f>B8140*$E$2</f>
        <v>1.0117157937919998E-3</v>
      </c>
      <c r="D8140">
        <f>D8141+C8140</f>
        <v>8.5674507064867811</v>
      </c>
      <c r="F8140">
        <f>(LN($L$2/A8140)/(LN($L$2/$L$3)))^$L$4</f>
        <v>4.6211552504503945</v>
      </c>
      <c r="G8140">
        <f>(1/(1+F8140))*100</f>
        <v>17.789937396229629</v>
      </c>
      <c r="H8140">
        <f>D8140-G8140</f>
        <v>-9.2224866897428477</v>
      </c>
      <c r="I8140">
        <f>H8140^2</f>
        <v>85.05426074248399</v>
      </c>
    </row>
    <row r="8141" spans="1:9" x14ac:dyDescent="0.25">
      <c r="A8141">
        <v>31.774387082105001</v>
      </c>
      <c r="B8141">
        <v>4.9626347000000001E-4</v>
      </c>
      <c r="C8141">
        <f>B8141*$E$2</f>
        <v>4.8038303896000002E-4</v>
      </c>
      <c r="D8141">
        <f>D8142+C8141</f>
        <v>8.5664389906929888</v>
      </c>
      <c r="F8141">
        <f>(LN($L$2/A8141)/(LN($L$2/$L$3)))^$L$4</f>
        <v>4.6211552504503945</v>
      </c>
      <c r="G8141">
        <f>(1/(1+F8141))*100</f>
        <v>17.789937396229629</v>
      </c>
      <c r="H8141">
        <f>D8141-G8141</f>
        <v>-9.22349840553664</v>
      </c>
      <c r="I8141">
        <f>H8141^2</f>
        <v>85.072922836936939</v>
      </c>
    </row>
    <row r="8142" spans="1:9" x14ac:dyDescent="0.25">
      <c r="A8142">
        <v>31.774387082105001</v>
      </c>
      <c r="B8142">
        <v>8.0454835299999998E-4</v>
      </c>
      <c r="C8142">
        <f>B8142*$E$2</f>
        <v>7.7880280570399993E-4</v>
      </c>
      <c r="D8142">
        <f>D8143+C8142</f>
        <v>8.5659586076540286</v>
      </c>
      <c r="F8142">
        <f>(LN($L$2/A8142)/(LN($L$2/$L$3)))^$L$4</f>
        <v>4.6211552504503945</v>
      </c>
      <c r="G8142">
        <f>(1/(1+F8142))*100</f>
        <v>17.789937396229629</v>
      </c>
      <c r="H8142">
        <f>D8142-G8142</f>
        <v>-9.2239787885756002</v>
      </c>
      <c r="I8142">
        <f>H8142^2</f>
        <v>85.081784692092597</v>
      </c>
    </row>
    <row r="8143" spans="1:9" x14ac:dyDescent="0.25">
      <c r="A8143">
        <v>31.774387082105001</v>
      </c>
      <c r="B8143">
        <v>9.8500779600000006E-4</v>
      </c>
      <c r="C8143">
        <f>B8143*$E$2</f>
        <v>9.5348754652799998E-4</v>
      </c>
      <c r="D8143">
        <f>D8144+C8143</f>
        <v>8.5651798048483254</v>
      </c>
      <c r="F8143">
        <f>(LN($L$2/A8143)/(LN($L$2/$L$3)))^$L$4</f>
        <v>4.6211552504503945</v>
      </c>
      <c r="G8143">
        <f>(1/(1+F8143))*100</f>
        <v>17.789937396229629</v>
      </c>
      <c r="H8143">
        <f>D8143-G8143</f>
        <v>-9.2247575913813034</v>
      </c>
      <c r="I8143">
        <f>H8143^2</f>
        <v>85.096152619746988</v>
      </c>
    </row>
    <row r="8144" spans="1:9" x14ac:dyDescent="0.25">
      <c r="A8144">
        <v>31.774387082105001</v>
      </c>
      <c r="B8144">
        <v>5.4889747399999996E-4</v>
      </c>
      <c r="C8144">
        <f>B8144*$E$2</f>
        <v>5.3133275483199999E-4</v>
      </c>
      <c r="D8144">
        <f>D8145+C8144</f>
        <v>8.564226317301797</v>
      </c>
      <c r="F8144">
        <f>(LN($L$2/A8144)/(LN($L$2/$L$3)))^$L$4</f>
        <v>4.6211552504503945</v>
      </c>
      <c r="G8144">
        <f>(1/(1+F8144))*100</f>
        <v>17.789937396229629</v>
      </c>
      <c r="H8144">
        <f>D8144-G8144</f>
        <v>-9.2257110789278318</v>
      </c>
      <c r="I8144">
        <f>H8144^2</f>
        <v>85.11374491185174</v>
      </c>
    </row>
    <row r="8145" spans="1:9" x14ac:dyDescent="0.25">
      <c r="A8145">
        <v>31.774387082105001</v>
      </c>
      <c r="B8145">
        <v>8.5718235700000004E-4</v>
      </c>
      <c r="C8145">
        <f>B8145*$E$2</f>
        <v>8.2975252157600006E-4</v>
      </c>
      <c r="D8145">
        <f>D8146+C8145</f>
        <v>8.5636949845469648</v>
      </c>
      <c r="F8145">
        <f>(LN($L$2/A8145)/(LN($L$2/$L$3)))^$L$4</f>
        <v>4.6211552504503945</v>
      </c>
      <c r="G8145">
        <f>(1/(1+F8145))*100</f>
        <v>17.789937396229629</v>
      </c>
      <c r="H8145">
        <f>D8145-G8145</f>
        <v>-9.226242411682664</v>
      </c>
      <c r="I8145">
        <f>H8145^2</f>
        <v>85.123549039131944</v>
      </c>
    </row>
    <row r="8146" spans="1:9" x14ac:dyDescent="0.25">
      <c r="A8146">
        <v>31.774387082105001</v>
      </c>
      <c r="B8146">
        <v>6.8424205700000004E-4</v>
      </c>
      <c r="C8146">
        <f>B8146*$E$2</f>
        <v>6.6234631117599997E-4</v>
      </c>
      <c r="D8146">
        <f>D8147+C8146</f>
        <v>8.5628652320253895</v>
      </c>
      <c r="F8146">
        <f>(LN($L$2/A8146)/(LN($L$2/$L$3)))^$L$4</f>
        <v>4.6211552504503945</v>
      </c>
      <c r="G8146">
        <f>(1/(1+F8146))*100</f>
        <v>17.789937396229629</v>
      </c>
      <c r="H8146">
        <f>D8146-G8146</f>
        <v>-9.2270721642042393</v>
      </c>
      <c r="I8146">
        <f>H8146^2</f>
        <v>85.1388607234327</v>
      </c>
    </row>
    <row r="8147" spans="1:9" x14ac:dyDescent="0.25">
      <c r="A8147">
        <v>31.774387082105001</v>
      </c>
      <c r="B8147">
        <v>7.8199092199999999E-4</v>
      </c>
      <c r="C8147">
        <f>B8147*$E$2</f>
        <v>7.5696721249599995E-4</v>
      </c>
      <c r="D8147">
        <f>D8148+C8147</f>
        <v>8.5622028857142141</v>
      </c>
      <c r="F8147">
        <f>(LN($L$2/A8147)/(LN($L$2/$L$3)))^$L$4</f>
        <v>4.6211552504503945</v>
      </c>
      <c r="G8147">
        <f>(1/(1+F8147))*100</f>
        <v>17.789937396229629</v>
      </c>
      <c r="H8147">
        <f>D8147-G8147</f>
        <v>-9.2277345105154147</v>
      </c>
      <c r="I8147">
        <f>H8147^2</f>
        <v>85.151084196557164</v>
      </c>
    </row>
    <row r="8148" spans="1:9" x14ac:dyDescent="0.25">
      <c r="A8148">
        <v>31.774387082105001</v>
      </c>
      <c r="B8148">
        <v>1.263216105E-3</v>
      </c>
      <c r="C8148">
        <f>B8148*$E$2</f>
        <v>1.2227931896399999E-3</v>
      </c>
      <c r="D8148">
        <f>D8149+C8148</f>
        <v>8.5614459185017182</v>
      </c>
      <c r="F8148">
        <f>(LN($L$2/A8148)/(LN($L$2/$L$3)))^$L$4</f>
        <v>4.6211552504503945</v>
      </c>
      <c r="G8148">
        <f>(1/(1+F8148))*100</f>
        <v>17.789937396229629</v>
      </c>
      <c r="H8148">
        <f>D8148-G8148</f>
        <v>-9.2284914777279106</v>
      </c>
      <c r="I8148">
        <f>H8148^2</f>
        <v>85.165054954496668</v>
      </c>
    </row>
    <row r="8149" spans="1:9" x14ac:dyDescent="0.25">
      <c r="A8149">
        <v>31.774387082105001</v>
      </c>
      <c r="B8149">
        <v>9.0229721800000003E-4</v>
      </c>
      <c r="C8149">
        <f>B8149*$E$2</f>
        <v>8.7342370702400002E-4</v>
      </c>
      <c r="D8149">
        <f>D8150+C8149</f>
        <v>8.5602231253120777</v>
      </c>
      <c r="F8149">
        <f>(LN($L$2/A8149)/(LN($L$2/$L$3)))^$L$4</f>
        <v>4.6211552504503945</v>
      </c>
      <c r="G8149">
        <f>(1/(1+F8149))*100</f>
        <v>17.789937396229629</v>
      </c>
      <c r="H8149">
        <f>D8149-G8149</f>
        <v>-9.229714270917551</v>
      </c>
      <c r="I8149">
        <f>H8149^2</f>
        <v>85.187625522779101</v>
      </c>
    </row>
    <row r="8150" spans="1:9" x14ac:dyDescent="0.25">
      <c r="A8150">
        <v>31.774387082105001</v>
      </c>
      <c r="B8150">
        <v>1.4436755489999999E-3</v>
      </c>
      <c r="C8150">
        <f>B8150*$E$2</f>
        <v>1.3974779314319999E-3</v>
      </c>
      <c r="D8150">
        <f>D8151+C8150</f>
        <v>8.5593497016050542</v>
      </c>
      <c r="F8150">
        <f>(LN($L$2/A8150)/(LN($L$2/$L$3)))^$L$4</f>
        <v>4.6211552504503945</v>
      </c>
      <c r="G8150">
        <f>(1/(1+F8150))*100</f>
        <v>17.789937396229629</v>
      </c>
      <c r="H8150">
        <f>D8150-G8150</f>
        <v>-9.2305876946245746</v>
      </c>
      <c r="I8150">
        <f>H8150^2</f>
        <v>85.203749188154617</v>
      </c>
    </row>
    <row r="8151" spans="1:9" x14ac:dyDescent="0.25">
      <c r="A8151">
        <v>31.774387082105001</v>
      </c>
      <c r="B8151">
        <v>1.293292679E-3</v>
      </c>
      <c r="C8151">
        <f>B8151*$E$2</f>
        <v>1.2519073132719999E-3</v>
      </c>
      <c r="D8151">
        <f>D8152+C8151</f>
        <v>8.5579522236736221</v>
      </c>
      <c r="F8151">
        <f>(LN($L$2/A8151)/(LN($L$2/$L$3)))^$L$4</f>
        <v>4.6211552504503945</v>
      </c>
      <c r="G8151">
        <f>(1/(1+F8151))*100</f>
        <v>17.789937396229629</v>
      </c>
      <c r="H8151">
        <f>D8151-G8151</f>
        <v>-9.2319851725560067</v>
      </c>
      <c r="I8151">
        <f>H8151^2</f>
        <v>85.229550226293966</v>
      </c>
    </row>
    <row r="8152" spans="1:9" x14ac:dyDescent="0.25">
      <c r="A8152">
        <v>31.774387082105001</v>
      </c>
      <c r="B8152">
        <v>6.9928034399999997E-4</v>
      </c>
      <c r="C8152">
        <f>B8152*$E$2</f>
        <v>6.7690337299199999E-4</v>
      </c>
      <c r="D8152">
        <f>D8153+C8152</f>
        <v>8.5567003163603506</v>
      </c>
      <c r="F8152">
        <f>(LN($L$2/A8152)/(LN($L$2/$L$3)))^$L$4</f>
        <v>4.6211552504503945</v>
      </c>
      <c r="G8152">
        <f>(1/(1+F8152))*100</f>
        <v>17.789937396229629</v>
      </c>
      <c r="H8152">
        <f>D8152-G8152</f>
        <v>-9.2332370798692782</v>
      </c>
      <c r="I8152">
        <f>H8152^2</f>
        <v>85.252666973072962</v>
      </c>
    </row>
    <row r="8153" spans="1:9" x14ac:dyDescent="0.25">
      <c r="A8153">
        <v>31.774387082105001</v>
      </c>
      <c r="B8153">
        <v>8.4214407000000001E-4</v>
      </c>
      <c r="C8153">
        <f>B8153*$E$2</f>
        <v>8.1519545976000004E-4</v>
      </c>
      <c r="D8153">
        <f>D8154+C8153</f>
        <v>8.5560234129873578</v>
      </c>
      <c r="F8153">
        <f>(LN($L$2/A8153)/(LN($L$2/$L$3)))^$L$4</f>
        <v>4.6211552504503945</v>
      </c>
      <c r="G8153">
        <f>(1/(1+F8153))*100</f>
        <v>17.789937396229629</v>
      </c>
      <c r="H8153">
        <f>D8153-G8153</f>
        <v>-9.233913983242271</v>
      </c>
      <c r="I8153">
        <f>H8153^2</f>
        <v>85.265167449917143</v>
      </c>
    </row>
    <row r="8154" spans="1:9" x14ac:dyDescent="0.25">
      <c r="A8154">
        <v>31.774387082105001</v>
      </c>
      <c r="B8154">
        <v>7.9702920900000002E-4</v>
      </c>
      <c r="C8154">
        <f>B8154*$E$2</f>
        <v>7.7152427431199998E-4</v>
      </c>
      <c r="D8154">
        <f>D8155+C8154</f>
        <v>8.5552082175275981</v>
      </c>
      <c r="F8154">
        <f>(LN($L$2/A8154)/(LN($L$2/$L$3)))^$L$4</f>
        <v>4.6211552504503945</v>
      </c>
      <c r="G8154">
        <f>(1/(1+F8154))*100</f>
        <v>17.789937396229629</v>
      </c>
      <c r="H8154">
        <f>D8154-G8154</f>
        <v>-9.2347291787020307</v>
      </c>
      <c r="I8154">
        <f>H8154^2</f>
        <v>85.280223003970676</v>
      </c>
    </row>
    <row r="8155" spans="1:9" x14ac:dyDescent="0.25">
      <c r="A8155">
        <v>31.774387082105001</v>
      </c>
      <c r="B8155">
        <v>5.63935761E-4</v>
      </c>
      <c r="C8155">
        <f>B8155*$E$2</f>
        <v>5.4588981664800001E-4</v>
      </c>
      <c r="D8155">
        <f>D8156+C8155</f>
        <v>8.5544366932532867</v>
      </c>
      <c r="F8155">
        <f>(LN($L$2/A8155)/(LN($L$2/$L$3)))^$L$4</f>
        <v>4.6211552504503945</v>
      </c>
      <c r="G8155">
        <f>(1/(1+F8155))*100</f>
        <v>17.789937396229629</v>
      </c>
      <c r="H8155">
        <f>D8155-G8155</f>
        <v>-9.2355007029763421</v>
      </c>
      <c r="I8155">
        <f>H8155^2</f>
        <v>85.294473234676502</v>
      </c>
    </row>
    <row r="8156" spans="1:9" x14ac:dyDescent="0.25">
      <c r="A8156">
        <v>31.774387082105001</v>
      </c>
      <c r="B8156">
        <v>1.263216105E-3</v>
      </c>
      <c r="C8156">
        <f>B8156*$E$2</f>
        <v>1.2227931896399999E-3</v>
      </c>
      <c r="D8156">
        <f>D8157+C8156</f>
        <v>8.553890803436639</v>
      </c>
      <c r="F8156">
        <f>(LN($L$2/A8156)/(LN($L$2/$L$3)))^$L$4</f>
        <v>4.6211552504503945</v>
      </c>
      <c r="G8156">
        <f>(1/(1+F8156))*100</f>
        <v>17.789937396229629</v>
      </c>
      <c r="H8156">
        <f>D8156-G8156</f>
        <v>-9.2360465927929898</v>
      </c>
      <c r="I8156">
        <f>H8156^2</f>
        <v>85.304556664242995</v>
      </c>
    </row>
    <row r="8157" spans="1:9" x14ac:dyDescent="0.25">
      <c r="A8157">
        <v>31.774387082105001</v>
      </c>
      <c r="B8157">
        <v>9.6996950900000002E-4</v>
      </c>
      <c r="C8157">
        <f>B8157*$E$2</f>
        <v>9.3893048471199996E-4</v>
      </c>
      <c r="D8157">
        <f>D8158+C8157</f>
        <v>8.5526680102469985</v>
      </c>
      <c r="F8157">
        <f>(LN($L$2/A8157)/(LN($L$2/$L$3)))^$L$4</f>
        <v>4.6211552504503945</v>
      </c>
      <c r="G8157">
        <f>(1/(1+F8157))*100</f>
        <v>17.789937396229629</v>
      </c>
      <c r="H8157">
        <f>D8157-G8157</f>
        <v>-9.2372693859826303</v>
      </c>
      <c r="I8157">
        <f>H8157^2</f>
        <v>85.327145709211919</v>
      </c>
    </row>
    <row r="8158" spans="1:9" x14ac:dyDescent="0.25">
      <c r="A8158">
        <v>31.774387082105001</v>
      </c>
      <c r="B8158">
        <v>8.0454835299999998E-4</v>
      </c>
      <c r="C8158">
        <f>B8158*$E$2</f>
        <v>7.7880280570399993E-4</v>
      </c>
      <c r="D8158">
        <f>D8159+C8158</f>
        <v>8.5517290797622874</v>
      </c>
      <c r="F8158">
        <f>(LN($L$2/A8158)/(LN($L$2/$L$3)))^$L$4</f>
        <v>4.6211552504503945</v>
      </c>
      <c r="G8158">
        <f>(1/(1+F8158))*100</f>
        <v>17.789937396229629</v>
      </c>
      <c r="H8158">
        <f>D8158-G8158</f>
        <v>-9.2382083164673414</v>
      </c>
      <c r="I8158">
        <f>H8158^2</f>
        <v>85.344492898446347</v>
      </c>
    </row>
    <row r="8159" spans="1:9" x14ac:dyDescent="0.25">
      <c r="A8159">
        <v>31.774387082105001</v>
      </c>
      <c r="B8159">
        <v>5.2634004399999997E-4</v>
      </c>
      <c r="C8159">
        <f>B8159*$E$2</f>
        <v>5.094971625919999E-4</v>
      </c>
      <c r="D8159">
        <f>D8160+C8159</f>
        <v>8.5509502769565842</v>
      </c>
      <c r="F8159">
        <f>(LN($L$2/A8159)/(LN($L$2/$L$3)))^$L$4</f>
        <v>4.6211552504503945</v>
      </c>
      <c r="G8159">
        <f>(1/(1+F8159))*100</f>
        <v>17.789937396229629</v>
      </c>
      <c r="H8159">
        <f>D8159-G8159</f>
        <v>-9.2389871192730446</v>
      </c>
      <c r="I8159">
        <f>H8159^2</f>
        <v>85.358882990093235</v>
      </c>
    </row>
    <row r="8160" spans="1:9" x14ac:dyDescent="0.25">
      <c r="A8160">
        <v>31.774387082105001</v>
      </c>
      <c r="B8160">
        <v>1.090275805E-3</v>
      </c>
      <c r="C8160">
        <f>B8160*$E$2</f>
        <v>1.05538697924E-3</v>
      </c>
      <c r="D8160">
        <f>D8161+C8160</f>
        <v>8.550440779793993</v>
      </c>
      <c r="F8160">
        <f>(LN($L$2/A8160)/(LN($L$2/$L$3)))^$L$4</f>
        <v>4.6211552504503945</v>
      </c>
      <c r="G8160">
        <f>(1/(1+F8160))*100</f>
        <v>17.789937396229629</v>
      </c>
      <c r="H8160">
        <f>D8160-G8160</f>
        <v>-9.2394966164356358</v>
      </c>
      <c r="I8160">
        <f>H8160^2</f>
        <v>85.368297725125558</v>
      </c>
    </row>
    <row r="8161" spans="1:9" x14ac:dyDescent="0.25">
      <c r="A8161">
        <v>31.774387082105001</v>
      </c>
      <c r="B8161">
        <v>4.7370603900000001E-4</v>
      </c>
      <c r="C8161">
        <f>B8161*$E$2</f>
        <v>4.5854744575199999E-4</v>
      </c>
      <c r="D8161">
        <f>D8162+C8161</f>
        <v>8.5493853928147523</v>
      </c>
      <c r="F8161">
        <f>(LN($L$2/A8161)/(LN($L$2/$L$3)))^$L$4</f>
        <v>4.6211552504503945</v>
      </c>
      <c r="G8161">
        <f>(1/(1+F8161))*100</f>
        <v>17.789937396229629</v>
      </c>
      <c r="H8161">
        <f>D8161-G8161</f>
        <v>-9.2405520034148765</v>
      </c>
      <c r="I8161">
        <f>H8161^2</f>
        <v>85.387801327814685</v>
      </c>
    </row>
    <row r="8162" spans="1:9" x14ac:dyDescent="0.25">
      <c r="A8162">
        <v>31.774387082105001</v>
      </c>
      <c r="B8162">
        <v>6.9928034399999997E-4</v>
      </c>
      <c r="C8162">
        <f>B8162*$E$2</f>
        <v>6.7690337299199999E-4</v>
      </c>
      <c r="D8162">
        <f>D8163+C8162</f>
        <v>8.5489268453689995</v>
      </c>
      <c r="F8162">
        <f>(LN($L$2/A8162)/(LN($L$2/$L$3)))^$L$4</f>
        <v>4.6211552504503945</v>
      </c>
      <c r="G8162">
        <f>(1/(1+F8162))*100</f>
        <v>17.789937396229629</v>
      </c>
      <c r="H8162">
        <f>D8162-G8162</f>
        <v>-9.2410105508606293</v>
      </c>
      <c r="I8162">
        <f>H8162^2</f>
        <v>85.396276001117471</v>
      </c>
    </row>
    <row r="8163" spans="1:9" x14ac:dyDescent="0.25">
      <c r="A8163">
        <v>31.774387082105001</v>
      </c>
      <c r="B8163">
        <v>6.8424205700000004E-4</v>
      </c>
      <c r="C8163">
        <f>B8163*$E$2</f>
        <v>6.6234631117599997E-4</v>
      </c>
      <c r="D8163">
        <f>D8164+C8163</f>
        <v>8.5482499419960067</v>
      </c>
      <c r="F8163">
        <f>(LN($L$2/A8163)/(LN($L$2/$L$3)))^$L$4</f>
        <v>4.6211552504503945</v>
      </c>
      <c r="G8163">
        <f>(1/(1+F8163))*100</f>
        <v>17.789937396229629</v>
      </c>
      <c r="H8163">
        <f>D8163-G8163</f>
        <v>-9.241687454233622</v>
      </c>
      <c r="I8163">
        <f>H8163^2</f>
        <v>85.408787001739128</v>
      </c>
    </row>
    <row r="8164" spans="1:9" x14ac:dyDescent="0.25">
      <c r="A8164">
        <v>31.774387082105001</v>
      </c>
      <c r="B8164">
        <v>9.6996950900000002E-4</v>
      </c>
      <c r="C8164">
        <f>B8164*$E$2</f>
        <v>9.3893048471199996E-4</v>
      </c>
      <c r="D8164">
        <f>D8165+C8164</f>
        <v>8.5475875956848313</v>
      </c>
      <c r="F8164">
        <f>(LN($L$2/A8164)/(LN($L$2/$L$3)))^$L$4</f>
        <v>4.6211552504503945</v>
      </c>
      <c r="G8164">
        <f>(1/(1+F8164))*100</f>
        <v>17.789937396229629</v>
      </c>
      <c r="H8164">
        <f>D8164-G8164</f>
        <v>-9.2423498005447975</v>
      </c>
      <c r="I8164">
        <f>H8164^2</f>
        <v>85.421029835630463</v>
      </c>
    </row>
    <row r="8165" spans="1:9" x14ac:dyDescent="0.25">
      <c r="A8165">
        <v>31.774387082105001</v>
      </c>
      <c r="B8165">
        <v>1.0075652269999999E-3</v>
      </c>
      <c r="C8165">
        <f>B8165*$E$2</f>
        <v>9.7532313973599995E-4</v>
      </c>
      <c r="D8165">
        <f>D8166+C8165</f>
        <v>8.5466486652001201</v>
      </c>
      <c r="F8165">
        <f>(LN($L$2/A8165)/(LN($L$2/$L$3)))^$L$4</f>
        <v>4.6211552504503945</v>
      </c>
      <c r="G8165">
        <f>(1/(1+F8165))*100</f>
        <v>17.789937396229629</v>
      </c>
      <c r="H8165">
        <f>D8165-G8165</f>
        <v>-9.2432887310295087</v>
      </c>
      <c r="I8165">
        <f>H8165^2</f>
        <v>85.438386565177098</v>
      </c>
    </row>
    <row r="8166" spans="1:9" x14ac:dyDescent="0.25">
      <c r="A8166">
        <v>31.774387082105001</v>
      </c>
      <c r="B8166">
        <v>8.3462492700000005E-4</v>
      </c>
      <c r="C8166">
        <f>B8166*$E$2</f>
        <v>8.0791692933599997E-4</v>
      </c>
      <c r="D8166">
        <f>D8167+C8166</f>
        <v>8.5456733420603843</v>
      </c>
      <c r="F8166">
        <f>(LN($L$2/A8166)/(LN($L$2/$L$3)))^$L$4</f>
        <v>4.6211552504503945</v>
      </c>
      <c r="G8166">
        <f>(1/(1+F8166))*100</f>
        <v>17.789937396229629</v>
      </c>
      <c r="H8166">
        <f>D8166-G8166</f>
        <v>-9.2442640541692445</v>
      </c>
      <c r="I8166">
        <f>H8166^2</f>
        <v>85.45641790320559</v>
      </c>
    </row>
    <row r="8167" spans="1:9" x14ac:dyDescent="0.25">
      <c r="A8167">
        <v>31.774387082105001</v>
      </c>
      <c r="B8167">
        <v>6.1656976599999995E-4</v>
      </c>
      <c r="C8167">
        <f>B8167*$E$2</f>
        <v>5.9683953348799992E-4</v>
      </c>
      <c r="D8167">
        <f>D8168+C8167</f>
        <v>8.5448654251310483</v>
      </c>
      <c r="F8167">
        <f>(LN($L$2/A8167)/(LN($L$2/$L$3)))^$L$4</f>
        <v>4.6211552504503945</v>
      </c>
      <c r="G8167">
        <f>(1/(1+F8167))*100</f>
        <v>17.789937396229629</v>
      </c>
      <c r="H8167">
        <f>D8167-G8167</f>
        <v>-9.2450719710985805</v>
      </c>
      <c r="I8167">
        <f>H8167^2</f>
        <v>85.471355750792597</v>
      </c>
    </row>
    <row r="8168" spans="1:9" x14ac:dyDescent="0.25">
      <c r="A8168">
        <v>31.774387082105001</v>
      </c>
      <c r="B8168">
        <v>9.3237379199999999E-4</v>
      </c>
      <c r="C8168">
        <f>B8168*$E$2</f>
        <v>9.0253783065599995E-4</v>
      </c>
      <c r="D8168">
        <f>D8169+C8168</f>
        <v>8.5442685855975604</v>
      </c>
      <c r="F8168">
        <f>(LN($L$2/A8168)/(LN($L$2/$L$3)))^$L$4</f>
        <v>4.6211552504503945</v>
      </c>
      <c r="G8168">
        <f>(1/(1+F8168))*100</f>
        <v>17.789937396229629</v>
      </c>
      <c r="H8168">
        <f>D8168-G8168</f>
        <v>-9.2456688106320684</v>
      </c>
      <c r="I8168">
        <f>H8168^2</f>
        <v>85.482391755894611</v>
      </c>
    </row>
    <row r="8169" spans="1:9" x14ac:dyDescent="0.25">
      <c r="A8169">
        <v>31.774387082105001</v>
      </c>
      <c r="B8169">
        <v>7.5191434800000003E-4</v>
      </c>
      <c r="C8169">
        <f>B8169*$E$2</f>
        <v>7.2785308886400002E-4</v>
      </c>
      <c r="D8169">
        <f>D8170+C8169</f>
        <v>8.543366047766904</v>
      </c>
      <c r="F8169">
        <f>(LN($L$2/A8169)/(LN($L$2/$L$3)))^$L$4</f>
        <v>4.6211552504503945</v>
      </c>
      <c r="G8169">
        <f>(1/(1+F8169))*100</f>
        <v>17.789937396229629</v>
      </c>
      <c r="H8169">
        <f>D8169-G8169</f>
        <v>-9.2465713484627248</v>
      </c>
      <c r="I8169">
        <f>H8169^2</f>
        <v>85.499081702211768</v>
      </c>
    </row>
    <row r="8170" spans="1:9" x14ac:dyDescent="0.25">
      <c r="A8170">
        <v>31.774387082105001</v>
      </c>
      <c r="B8170">
        <v>7.8199092199999999E-4</v>
      </c>
      <c r="C8170">
        <f>B8170*$E$2</f>
        <v>7.5696721249599995E-4</v>
      </c>
      <c r="D8170">
        <f>D8171+C8170</f>
        <v>8.5426381946780392</v>
      </c>
      <c r="F8170">
        <f>(LN($L$2/A8170)/(LN($L$2/$L$3)))^$L$4</f>
        <v>4.6211552504503945</v>
      </c>
      <c r="G8170">
        <f>(1/(1+F8170))*100</f>
        <v>17.789937396229629</v>
      </c>
      <c r="H8170">
        <f>D8170-G8170</f>
        <v>-9.2472992015515896</v>
      </c>
      <c r="I8170">
        <f>H8170^2</f>
        <v>85.512542523016663</v>
      </c>
    </row>
    <row r="8171" spans="1:9" x14ac:dyDescent="0.25">
      <c r="A8171">
        <v>31.774387082105001</v>
      </c>
      <c r="B8171">
        <v>7.2935691800000003E-4</v>
      </c>
      <c r="C8171">
        <f>B8171*$E$2</f>
        <v>7.0601749662400003E-4</v>
      </c>
      <c r="D8171">
        <f>D8172+C8171</f>
        <v>8.5418812274655433</v>
      </c>
      <c r="F8171">
        <f>(LN($L$2/A8171)/(LN($L$2/$L$3)))^$L$4</f>
        <v>4.6211552504503945</v>
      </c>
      <c r="G8171">
        <f>(1/(1+F8171))*100</f>
        <v>17.789937396229629</v>
      </c>
      <c r="H8171">
        <f>D8171-G8171</f>
        <v>-9.2480561687640854</v>
      </c>
      <c r="I8171">
        <f>H8171^2</f>
        <v>85.526542900615453</v>
      </c>
    </row>
    <row r="8172" spans="1:9" x14ac:dyDescent="0.25">
      <c r="A8172">
        <v>31.774387082105001</v>
      </c>
      <c r="B8172">
        <v>4.8122518299999997E-4</v>
      </c>
      <c r="C8172">
        <f>B8172*$E$2</f>
        <v>4.6582597714399994E-4</v>
      </c>
      <c r="D8172">
        <f>D8173+C8172</f>
        <v>8.5411752099689195</v>
      </c>
      <c r="F8172">
        <f>(LN($L$2/A8172)/(LN($L$2/$L$3)))^$L$4</f>
        <v>4.6211552504503945</v>
      </c>
      <c r="G8172">
        <f>(1/(1+F8172))*100</f>
        <v>17.789937396229629</v>
      </c>
      <c r="H8172">
        <f>D8172-G8172</f>
        <v>-9.2487621862607092</v>
      </c>
      <c r="I8172">
        <f>H8172^2</f>
        <v>85.539601978005976</v>
      </c>
    </row>
    <row r="8173" spans="1:9" x14ac:dyDescent="0.25">
      <c r="A8173">
        <v>31.774387082105001</v>
      </c>
      <c r="B8173">
        <v>4.2107203500000001E-4</v>
      </c>
      <c r="C8173">
        <f>B8173*$E$2</f>
        <v>4.0759772988000002E-4</v>
      </c>
      <c r="D8173">
        <f>D8174+C8173</f>
        <v>8.5407093839917749</v>
      </c>
      <c r="F8173">
        <f>(LN($L$2/A8173)/(LN($L$2/$L$3)))^$L$4</f>
        <v>4.6211552504503945</v>
      </c>
      <c r="G8173">
        <f>(1/(1+F8173))*100</f>
        <v>17.789937396229629</v>
      </c>
      <c r="H8173">
        <f>D8173-G8173</f>
        <v>-9.2492280122378538</v>
      </c>
      <c r="I8173">
        <f>H8173^2</f>
        <v>85.548218822365399</v>
      </c>
    </row>
    <row r="8174" spans="1:9" x14ac:dyDescent="0.25">
      <c r="A8174">
        <v>31.774387082105001</v>
      </c>
      <c r="B8174">
        <v>6.9176120000000001E-4</v>
      </c>
      <c r="C8174">
        <f>B8174*$E$2</f>
        <v>6.6962484159999993E-4</v>
      </c>
      <c r="D8174">
        <f>D8175+C8174</f>
        <v>8.5403017862618942</v>
      </c>
      <c r="F8174">
        <f>(LN($L$2/A8174)/(LN($L$2/$L$3)))^$L$4</f>
        <v>4.6211552504503945</v>
      </c>
      <c r="G8174">
        <f>(1/(1+F8174))*100</f>
        <v>17.789937396229629</v>
      </c>
      <c r="H8174">
        <f>D8174-G8174</f>
        <v>-9.2496356099677346</v>
      </c>
      <c r="I8174">
        <f>H8174^2</f>
        <v>85.555758917183184</v>
      </c>
    </row>
    <row r="8175" spans="1:9" x14ac:dyDescent="0.25">
      <c r="A8175">
        <v>31.774387082105001</v>
      </c>
      <c r="B8175">
        <v>7.6695263499999995E-4</v>
      </c>
      <c r="C8175">
        <f>B8175*$E$2</f>
        <v>7.4241015067999993E-4</v>
      </c>
      <c r="D8175">
        <f>D8176+C8175</f>
        <v>8.539632161420295</v>
      </c>
      <c r="F8175">
        <f>(LN($L$2/A8175)/(LN($L$2/$L$3)))^$L$4</f>
        <v>4.6211552504503945</v>
      </c>
      <c r="G8175">
        <f>(1/(1+F8175))*100</f>
        <v>17.789937396229629</v>
      </c>
      <c r="H8175">
        <f>D8175-G8175</f>
        <v>-9.2503052348093338</v>
      </c>
      <c r="I8175">
        <f>H8175^2</f>
        <v>85.568146937140966</v>
      </c>
    </row>
    <row r="8176" spans="1:9" x14ac:dyDescent="0.25">
      <c r="A8176">
        <v>31.774387082105001</v>
      </c>
      <c r="B8176">
        <v>5.9401233499999995E-4</v>
      </c>
      <c r="C8176">
        <f>B8176*$E$2</f>
        <v>5.7500394027999995E-4</v>
      </c>
      <c r="D8176">
        <f>D8177+C8176</f>
        <v>8.5388897512696147</v>
      </c>
      <c r="F8176">
        <f>(LN($L$2/A8176)/(LN($L$2/$L$3)))^$L$4</f>
        <v>4.6211552504503945</v>
      </c>
      <c r="G8176">
        <f>(1/(1+F8176))*100</f>
        <v>17.789937396229629</v>
      </c>
      <c r="H8176">
        <f>D8176-G8176</f>
        <v>-9.2510476449600141</v>
      </c>
      <c r="I8176">
        <f>H8176^2</f>
        <v>85.581882529320225</v>
      </c>
    </row>
    <row r="8177" spans="1:9" x14ac:dyDescent="0.25">
      <c r="A8177">
        <v>31.774387082105001</v>
      </c>
      <c r="B8177">
        <v>6.1656976599999995E-4</v>
      </c>
      <c r="C8177">
        <f>B8177*$E$2</f>
        <v>5.9683953348799992E-4</v>
      </c>
      <c r="D8177">
        <f>D8178+C8177</f>
        <v>8.5383147473293342</v>
      </c>
      <c r="F8177">
        <f>(LN($L$2/A8177)/(LN($L$2/$L$3)))^$L$4</f>
        <v>4.6211552504503945</v>
      </c>
      <c r="G8177">
        <f>(1/(1+F8177))*100</f>
        <v>17.789937396229629</v>
      </c>
      <c r="H8177">
        <f>D8177-G8177</f>
        <v>-9.2516226489002946</v>
      </c>
      <c r="I8177">
        <f>H8177^2</f>
        <v>85.592521637644907</v>
      </c>
    </row>
    <row r="8178" spans="1:9" x14ac:dyDescent="0.25">
      <c r="A8178">
        <v>31.774387082105001</v>
      </c>
      <c r="B8178">
        <v>6.0153147900000002E-4</v>
      </c>
      <c r="C8178">
        <f>B8178*$E$2</f>
        <v>5.8228247167200001E-4</v>
      </c>
      <c r="D8178">
        <f>D8179+C8178</f>
        <v>8.5377179077958463</v>
      </c>
      <c r="F8178">
        <f>(LN($L$2/A8178)/(LN($L$2/$L$3)))^$L$4</f>
        <v>4.6211552504503945</v>
      </c>
      <c r="G8178">
        <f>(1/(1+F8178))*100</f>
        <v>17.789937396229629</v>
      </c>
      <c r="H8178">
        <f>D8178-G8178</f>
        <v>-9.2522194884337825</v>
      </c>
      <c r="I8178">
        <f>H8178^2</f>
        <v>85.603565462153881</v>
      </c>
    </row>
    <row r="8179" spans="1:9" x14ac:dyDescent="0.25">
      <c r="A8179">
        <v>31.774387082105001</v>
      </c>
      <c r="B8179">
        <v>6.9928034399999997E-4</v>
      </c>
      <c r="C8179">
        <f>B8179*$E$2</f>
        <v>6.7690337299199999E-4</v>
      </c>
      <c r="D8179">
        <f>D8180+C8179</f>
        <v>8.5371356253241739</v>
      </c>
      <c r="F8179">
        <f>(LN($L$2/A8179)/(LN($L$2/$L$3)))^$L$4</f>
        <v>4.6211552504503945</v>
      </c>
      <c r="G8179">
        <f>(1/(1+F8179))*100</f>
        <v>17.789937396229629</v>
      </c>
      <c r="H8179">
        <f>D8179-G8179</f>
        <v>-9.2528017709054549</v>
      </c>
      <c r="I8179">
        <f>H8179^2</f>
        <v>85.614340611671125</v>
      </c>
    </row>
    <row r="8180" spans="1:9" x14ac:dyDescent="0.25">
      <c r="A8180">
        <v>31.774387082105001</v>
      </c>
      <c r="B8180">
        <v>6.8424205700000004E-4</v>
      </c>
      <c r="C8180">
        <f>B8180*$E$2</f>
        <v>6.6234631117599997E-4</v>
      </c>
      <c r="D8180">
        <f>D8181+C8180</f>
        <v>8.5364587219511812</v>
      </c>
      <c r="F8180">
        <f>(LN($L$2/A8180)/(LN($L$2/$L$3)))^$L$4</f>
        <v>4.6211552504503945</v>
      </c>
      <c r="G8180">
        <f>(1/(1+F8180))*100</f>
        <v>17.789937396229629</v>
      </c>
      <c r="H8180">
        <f>D8180-G8180</f>
        <v>-9.2534786742784476</v>
      </c>
      <c r="I8180">
        <f>H8180^2</f>
        <v>85.626867575326017</v>
      </c>
    </row>
    <row r="8181" spans="1:9" x14ac:dyDescent="0.25">
      <c r="A8181">
        <v>31.774387082105001</v>
      </c>
      <c r="B8181">
        <v>1.4963095530000001E-3</v>
      </c>
      <c r="C8181">
        <f>B8181*$E$2</f>
        <v>1.4484276473040001E-3</v>
      </c>
      <c r="D8181">
        <f>D8182+C8181</f>
        <v>8.5357963756400057</v>
      </c>
      <c r="F8181">
        <f>(LN($L$2/A8181)/(LN($L$2/$L$3)))^$L$4</f>
        <v>4.6211552504503945</v>
      </c>
      <c r="G8181">
        <f>(1/(1+F8181))*100</f>
        <v>17.789937396229629</v>
      </c>
      <c r="H8181">
        <f>D8181-G8181</f>
        <v>-9.2541410205896231</v>
      </c>
      <c r="I8181">
        <f>H8181^2</f>
        <v>85.639126028959552</v>
      </c>
    </row>
    <row r="8182" spans="1:9" x14ac:dyDescent="0.25">
      <c r="A8182">
        <v>31.774387082105001</v>
      </c>
      <c r="B8182">
        <v>6.7672291299999997E-4</v>
      </c>
      <c r="C8182">
        <f>B8182*$E$2</f>
        <v>6.5506777978399991E-4</v>
      </c>
      <c r="D8182">
        <f>D8183+C8182</f>
        <v>8.5343479479927016</v>
      </c>
      <c r="F8182">
        <f>(LN($L$2/A8182)/(LN($L$2/$L$3)))^$L$4</f>
        <v>4.6211552504503945</v>
      </c>
      <c r="G8182">
        <f>(1/(1+F8182))*100</f>
        <v>17.789937396229629</v>
      </c>
      <c r="H8182">
        <f>D8182-G8182</f>
        <v>-9.2555894482369272</v>
      </c>
      <c r="I8182">
        <f>H8182^2</f>
        <v>85.66593603431474</v>
      </c>
    </row>
    <row r="8183" spans="1:9" x14ac:dyDescent="0.25">
      <c r="A8183">
        <v>31.774387082105001</v>
      </c>
      <c r="B8183">
        <v>1.1053140920000001E-3</v>
      </c>
      <c r="C8183">
        <f>B8183*$E$2</f>
        <v>1.0699440410560002E-3</v>
      </c>
      <c r="D8183">
        <f>D8184+C8183</f>
        <v>8.5336928802129179</v>
      </c>
      <c r="F8183">
        <f>(LN($L$2/A8183)/(LN($L$2/$L$3)))^$L$4</f>
        <v>4.6211552504503945</v>
      </c>
      <c r="G8183">
        <f>(1/(1+F8183))*100</f>
        <v>17.789937396229629</v>
      </c>
      <c r="H8183">
        <f>D8183-G8183</f>
        <v>-9.2562445160167108</v>
      </c>
      <c r="I8183">
        <f>H8183^2</f>
        <v>85.678062540289432</v>
      </c>
    </row>
    <row r="8184" spans="1:9" x14ac:dyDescent="0.25">
      <c r="A8184">
        <v>31.774387082105001</v>
      </c>
      <c r="B8184">
        <v>9.0229721800000003E-4</v>
      </c>
      <c r="C8184">
        <f>B8184*$E$2</f>
        <v>8.7342370702400002E-4</v>
      </c>
      <c r="D8184">
        <f>D8185+C8184</f>
        <v>8.5326229361718617</v>
      </c>
      <c r="F8184">
        <f>(LN($L$2/A8184)/(LN($L$2/$L$3)))^$L$4</f>
        <v>4.6211552504503945</v>
      </c>
      <c r="G8184">
        <f>(1/(1+F8184))*100</f>
        <v>17.789937396229629</v>
      </c>
      <c r="H8184">
        <f>D8184-G8184</f>
        <v>-9.257314460057767</v>
      </c>
      <c r="I8184">
        <f>H8184^2</f>
        <v>85.697871012394629</v>
      </c>
    </row>
    <row r="8185" spans="1:9" x14ac:dyDescent="0.25">
      <c r="A8185">
        <v>31.774387082105001</v>
      </c>
      <c r="B8185">
        <v>6.3160805299999998E-4</v>
      </c>
      <c r="C8185">
        <f>B8185*$E$2</f>
        <v>6.1139659530399994E-4</v>
      </c>
      <c r="D8185">
        <f>D8186+C8185</f>
        <v>8.5317495124648381</v>
      </c>
      <c r="F8185">
        <f>(LN($L$2/A8185)/(LN($L$2/$L$3)))^$L$4</f>
        <v>4.6211552504503945</v>
      </c>
      <c r="G8185">
        <f>(1/(1+F8185))*100</f>
        <v>17.789937396229629</v>
      </c>
      <c r="H8185">
        <f>D8185-G8185</f>
        <v>-9.2581878837647906</v>
      </c>
      <c r="I8185">
        <f>H8185^2</f>
        <v>85.714042891089179</v>
      </c>
    </row>
    <row r="8186" spans="1:9" x14ac:dyDescent="0.25">
      <c r="A8186">
        <v>31.774387082105001</v>
      </c>
      <c r="B8186">
        <v>6.4664634000000001E-4</v>
      </c>
      <c r="C8186">
        <f>B8186*$E$2</f>
        <v>6.2595365711999996E-4</v>
      </c>
      <c r="D8186">
        <f>D8187+C8186</f>
        <v>8.5311381158695347</v>
      </c>
      <c r="F8186">
        <f>(LN($L$2/A8186)/(LN($L$2/$L$3)))^$L$4</f>
        <v>4.6211552504503945</v>
      </c>
      <c r="G8186">
        <f>(1/(1+F8186))*100</f>
        <v>17.789937396229629</v>
      </c>
      <c r="H8186">
        <f>D8186-G8186</f>
        <v>-9.258799280360094</v>
      </c>
      <c r="I8186">
        <f>H8186^2</f>
        <v>85.725364113996591</v>
      </c>
    </row>
    <row r="8187" spans="1:9" x14ac:dyDescent="0.25">
      <c r="A8187">
        <v>31.774387082105001</v>
      </c>
      <c r="B8187">
        <v>1.037641801E-3</v>
      </c>
      <c r="C8187">
        <f>B8187*$E$2</f>
        <v>1.0044372633679999E-3</v>
      </c>
      <c r="D8187">
        <f>D8188+C8187</f>
        <v>8.530512162212414</v>
      </c>
      <c r="F8187">
        <f>(LN($L$2/A8187)/(LN($L$2/$L$3)))^$L$4</f>
        <v>4.6211552504503945</v>
      </c>
      <c r="G8187">
        <f>(1/(1+F8187))*100</f>
        <v>17.789937396229629</v>
      </c>
      <c r="H8187">
        <f>D8187-G8187</f>
        <v>-9.2594252340172147</v>
      </c>
      <c r="I8187">
        <f>H8187^2</f>
        <v>85.736955664354753</v>
      </c>
    </row>
    <row r="8188" spans="1:9" x14ac:dyDescent="0.25">
      <c r="A8188">
        <v>31.774387082105001</v>
      </c>
      <c r="B8188">
        <v>6.8424205700000004E-4</v>
      </c>
      <c r="C8188">
        <f>B8188*$E$2</f>
        <v>6.6234631117599997E-4</v>
      </c>
      <c r="D8188">
        <f>D8189+C8188</f>
        <v>8.5295077249490454</v>
      </c>
      <c r="F8188">
        <f>(LN($L$2/A8188)/(LN($L$2/$L$3)))^$L$4</f>
        <v>4.6211552504503945</v>
      </c>
      <c r="G8188">
        <f>(1/(1+F8188))*100</f>
        <v>17.789937396229629</v>
      </c>
      <c r="H8188">
        <f>D8188-G8188</f>
        <v>-9.2604296712805834</v>
      </c>
      <c r="I8188">
        <f>H8188^2</f>
        <v>85.755557696733817</v>
      </c>
    </row>
    <row r="8189" spans="1:9" x14ac:dyDescent="0.25">
      <c r="A8189">
        <v>31.774387082105001</v>
      </c>
      <c r="B8189">
        <v>8.87258931E-4</v>
      </c>
      <c r="C8189">
        <f>B8189*$E$2</f>
        <v>8.58866645208E-4</v>
      </c>
      <c r="D8189">
        <f>D8190+C8189</f>
        <v>8.52884537863787</v>
      </c>
      <c r="F8189">
        <f>(LN($L$2/A8189)/(LN($L$2/$L$3)))^$L$4</f>
        <v>4.6211552504503945</v>
      </c>
      <c r="G8189">
        <f>(1/(1+F8189))*100</f>
        <v>17.789937396229629</v>
      </c>
      <c r="H8189">
        <f>D8189-G8189</f>
        <v>-9.2610920175917588</v>
      </c>
      <c r="I8189">
        <f>H8189^2</f>
        <v>85.767825358301792</v>
      </c>
    </row>
    <row r="8190" spans="1:9" x14ac:dyDescent="0.25">
      <c r="A8190">
        <v>31.774387082105001</v>
      </c>
      <c r="B8190">
        <v>1.082756661E-3</v>
      </c>
      <c r="C8190">
        <f>B8190*$E$2</f>
        <v>1.0481084478480001E-3</v>
      </c>
      <c r="D8190">
        <f>D8191+C8190</f>
        <v>8.5279865119926619</v>
      </c>
      <c r="F8190">
        <f>(LN($L$2/A8190)/(LN($L$2/$L$3)))^$L$4</f>
        <v>4.6211552504503945</v>
      </c>
      <c r="G8190">
        <f>(1/(1+F8190))*100</f>
        <v>17.789937396229629</v>
      </c>
      <c r="H8190">
        <f>D8190-G8190</f>
        <v>-9.2619508842369669</v>
      </c>
      <c r="I8190">
        <f>H8190^2</f>
        <v>85.783734182017938</v>
      </c>
    </row>
    <row r="8191" spans="1:9" x14ac:dyDescent="0.25">
      <c r="A8191">
        <v>31.774387082105001</v>
      </c>
      <c r="B8191">
        <v>7.0679948700000004E-4</v>
      </c>
      <c r="C8191">
        <f>B8191*$E$2</f>
        <v>6.8418190341600006E-4</v>
      </c>
      <c r="D8191">
        <f>D8192+C8191</f>
        <v>8.526938403544813</v>
      </c>
      <c r="F8191">
        <f>(LN($L$2/A8191)/(LN($L$2/$L$3)))^$L$4</f>
        <v>4.6211552504503945</v>
      </c>
      <c r="G8191">
        <f>(1/(1+F8191))*100</f>
        <v>17.789937396229629</v>
      </c>
      <c r="H8191">
        <f>D8191-G8191</f>
        <v>-9.2629989926848157</v>
      </c>
      <c r="I8191">
        <f>H8191^2</f>
        <v>85.803150338479909</v>
      </c>
    </row>
    <row r="8192" spans="1:9" x14ac:dyDescent="0.25">
      <c r="A8192">
        <v>31.774387082105001</v>
      </c>
      <c r="B8192">
        <v>7.5943349199999999E-4</v>
      </c>
      <c r="C8192">
        <f>B8192*$E$2</f>
        <v>7.3513162025599997E-4</v>
      </c>
      <c r="D8192">
        <f>D8193+C8192</f>
        <v>8.5262542216413966</v>
      </c>
      <c r="F8192">
        <f>(LN($L$2/A8192)/(LN($L$2/$L$3)))^$L$4</f>
        <v>4.6211552504503945</v>
      </c>
      <c r="G8192">
        <f>(1/(1+F8192))*100</f>
        <v>17.789937396229629</v>
      </c>
      <c r="H8192">
        <f>D8192-G8192</f>
        <v>-9.2636831745882322</v>
      </c>
      <c r="I8192">
        <f>H8192^2</f>
        <v>85.815825959149109</v>
      </c>
    </row>
    <row r="8193" spans="1:9" x14ac:dyDescent="0.25">
      <c r="A8193">
        <v>31.774387082105001</v>
      </c>
      <c r="B8193">
        <v>9.5493122199999999E-4</v>
      </c>
      <c r="C8193">
        <f>B8193*$E$2</f>
        <v>9.2437342289599994E-4</v>
      </c>
      <c r="D8193">
        <f>D8194+C8193</f>
        <v>8.5255190900211399</v>
      </c>
      <c r="F8193">
        <f>(LN($L$2/A8193)/(LN($L$2/$L$3)))^$L$4</f>
        <v>4.6211552504503945</v>
      </c>
      <c r="G8193">
        <f>(1/(1+F8193))*100</f>
        <v>17.789937396229629</v>
      </c>
      <c r="H8193">
        <f>D8193-G8193</f>
        <v>-9.2644183062084888</v>
      </c>
      <c r="I8193">
        <f>H8193^2</f>
        <v>85.829446552410971</v>
      </c>
    </row>
    <row r="8194" spans="1:9" x14ac:dyDescent="0.25">
      <c r="A8194">
        <v>31.774387082105001</v>
      </c>
      <c r="B8194">
        <v>9.6245036599999995E-4</v>
      </c>
      <c r="C8194">
        <f>B8194*$E$2</f>
        <v>9.3165195428799989E-4</v>
      </c>
      <c r="D8194">
        <f>D8195+C8194</f>
        <v>8.5245947165982443</v>
      </c>
      <c r="F8194">
        <f>(LN($L$2/A8194)/(LN($L$2/$L$3)))^$L$4</f>
        <v>4.6211552504503945</v>
      </c>
      <c r="G8194">
        <f>(1/(1+F8194))*100</f>
        <v>17.789937396229629</v>
      </c>
      <c r="H8194">
        <f>D8194-G8194</f>
        <v>-9.2653426796313845</v>
      </c>
      <c r="I8194">
        <f>H8194^2</f>
        <v>85.846574970998887</v>
      </c>
    </row>
    <row r="8195" spans="1:9" x14ac:dyDescent="0.25">
      <c r="A8195">
        <v>31.774387082105001</v>
      </c>
      <c r="B8195">
        <v>5.63935761E-4</v>
      </c>
      <c r="C8195">
        <f>B8195*$E$2</f>
        <v>5.4588981664800001E-4</v>
      </c>
      <c r="D8195">
        <f>D8196+C8195</f>
        <v>8.5236630646439568</v>
      </c>
      <c r="F8195">
        <f>(LN($L$2/A8195)/(LN($L$2/$L$3)))^$L$4</f>
        <v>4.6211552504503945</v>
      </c>
      <c r="G8195">
        <f>(1/(1+F8195))*100</f>
        <v>17.789937396229629</v>
      </c>
      <c r="H8195">
        <f>D8195-G8195</f>
        <v>-9.2662743315856719</v>
      </c>
      <c r="I8195">
        <f>H8195^2</f>
        <v>85.863839988203495</v>
      </c>
    </row>
    <row r="8196" spans="1:9" x14ac:dyDescent="0.25">
      <c r="A8196">
        <v>31.759006711638001</v>
      </c>
      <c r="B8196">
        <v>7.2183777399999996E-4</v>
      </c>
      <c r="C8196">
        <f>B8196*$E$2</f>
        <v>6.9873896523199998E-4</v>
      </c>
      <c r="D8196">
        <f>D8197+C8196</f>
        <v>8.5231171748273091</v>
      </c>
      <c r="F8196">
        <f>(LN($L$2/A8196)/(LN($L$2/$L$3)))^$L$4</f>
        <v>4.6226131175500553</v>
      </c>
      <c r="G8196">
        <f>(1/(1+F8196))*100</f>
        <v>17.785324707450805</v>
      </c>
      <c r="H8196">
        <f>D8196-G8196</f>
        <v>-9.2622075326234956</v>
      </c>
      <c r="I8196">
        <f>H8196^2</f>
        <v>85.788488377387424</v>
      </c>
    </row>
    <row r="8197" spans="1:9" x14ac:dyDescent="0.25">
      <c r="A8197">
        <v>31.739700989842</v>
      </c>
      <c r="B8197">
        <v>1.729403001E-3</v>
      </c>
      <c r="C8197">
        <f>B8197*$E$2</f>
        <v>1.674062104968E-3</v>
      </c>
      <c r="D8197">
        <f>D8198+C8197</f>
        <v>8.5224184358620771</v>
      </c>
      <c r="F8197">
        <f>(LN($L$2/A8197)/(LN($L$2/$L$3)))^$L$4</f>
        <v>4.6244444109986453</v>
      </c>
      <c r="G8197">
        <f>(1/(1+F8197))*100</f>
        <v>17.779533886840309</v>
      </c>
      <c r="H8197">
        <f>D8197-G8197</f>
        <v>-9.2571154509782314</v>
      </c>
      <c r="I8197">
        <f>H8197^2</f>
        <v>85.694186472739901</v>
      </c>
    </row>
    <row r="8198" spans="1:9" x14ac:dyDescent="0.25">
      <c r="A8198">
        <v>31.714411023496002</v>
      </c>
      <c r="B8198">
        <v>8.5718235700000004E-4</v>
      </c>
      <c r="C8198">
        <f>B8198*$E$2</f>
        <v>8.2975252157600006E-4</v>
      </c>
      <c r="D8198">
        <f>D8199+C8198</f>
        <v>8.5207443737571094</v>
      </c>
      <c r="F8198">
        <f>(LN($L$2/A8198)/(LN($L$2/$L$3)))^$L$4</f>
        <v>4.626845635635628</v>
      </c>
      <c r="G8198">
        <f>(1/(1+F8198))*100</f>
        <v>17.771946571038935</v>
      </c>
      <c r="H8198">
        <f>D8198-G8198</f>
        <v>-9.2512021972818257</v>
      </c>
      <c r="I8198">
        <f>H8198^2</f>
        <v>85.58474209499208</v>
      </c>
    </row>
    <row r="8199" spans="1:9" x14ac:dyDescent="0.25">
      <c r="A8199">
        <v>31.714411023496002</v>
      </c>
      <c r="B8199">
        <v>6.9176120000000001E-4</v>
      </c>
      <c r="C8199">
        <f>B8199*$E$2</f>
        <v>6.6962484159999993E-4</v>
      </c>
      <c r="D8199">
        <f>D8200+C8199</f>
        <v>8.5199146212355341</v>
      </c>
      <c r="F8199">
        <f>(LN($L$2/A8199)/(LN($L$2/$L$3)))^$L$4</f>
        <v>4.626845635635628</v>
      </c>
      <c r="G8199">
        <f>(1/(1+F8199))*100</f>
        <v>17.771946571038935</v>
      </c>
      <c r="H8199">
        <f>D8199-G8199</f>
        <v>-9.2520319498034009</v>
      </c>
      <c r="I8199">
        <f>H8199^2</f>
        <v>85.600095200182921</v>
      </c>
    </row>
    <row r="8200" spans="1:9" x14ac:dyDescent="0.25">
      <c r="A8200">
        <v>31.714411023496002</v>
      </c>
      <c r="B8200">
        <v>1.0601992309999999E-3</v>
      </c>
      <c r="C8200">
        <f>B8200*$E$2</f>
        <v>1.0262728556079998E-3</v>
      </c>
      <c r="D8200">
        <f>D8201+C8200</f>
        <v>8.519244996393935</v>
      </c>
      <c r="F8200">
        <f>(LN($L$2/A8200)/(LN($L$2/$L$3)))^$L$4</f>
        <v>4.626845635635628</v>
      </c>
      <c r="G8200">
        <f>(1/(1+F8200))*100</f>
        <v>17.771946571038935</v>
      </c>
      <c r="H8200">
        <f>D8200-G8200</f>
        <v>-9.2527015746450001</v>
      </c>
      <c r="I8200">
        <f>H8200^2</f>
        <v>85.612486429438064</v>
      </c>
    </row>
    <row r="8201" spans="1:9" x14ac:dyDescent="0.25">
      <c r="A8201">
        <v>31.714411023496002</v>
      </c>
      <c r="B8201">
        <v>5.5641661800000003E-4</v>
      </c>
      <c r="C8201">
        <f>B8201*$E$2</f>
        <v>5.3861128622400005E-4</v>
      </c>
      <c r="D8201">
        <f>D8202+C8201</f>
        <v>8.5182187235383271</v>
      </c>
      <c r="F8201">
        <f>(LN($L$2/A8201)/(LN($L$2/$L$3)))^$L$4</f>
        <v>4.626845635635628</v>
      </c>
      <c r="G8201">
        <f>(1/(1+F8201))*100</f>
        <v>17.771946571038935</v>
      </c>
      <c r="H8201">
        <f>D8201-G8201</f>
        <v>-9.253727847500608</v>
      </c>
      <c r="I8201">
        <f>H8201^2</f>
        <v>85.63147907560824</v>
      </c>
    </row>
    <row r="8202" spans="1:9" x14ac:dyDescent="0.25">
      <c r="A8202">
        <v>31.714411023496002</v>
      </c>
      <c r="B8202">
        <v>7.9702920900000002E-4</v>
      </c>
      <c r="C8202">
        <f>B8202*$E$2</f>
        <v>7.7152427431199998E-4</v>
      </c>
      <c r="D8202">
        <f>D8203+C8202</f>
        <v>8.5176801122521031</v>
      </c>
      <c r="F8202">
        <f>(LN($L$2/A8202)/(LN($L$2/$L$3)))^$L$4</f>
        <v>4.626845635635628</v>
      </c>
      <c r="G8202">
        <f>(1/(1+F8202))*100</f>
        <v>17.771946571038935</v>
      </c>
      <c r="H8202">
        <f>D8202-G8202</f>
        <v>-9.254266458786832</v>
      </c>
      <c r="I8202">
        <f>H8202^2</f>
        <v>85.641447690226968</v>
      </c>
    </row>
    <row r="8203" spans="1:9" x14ac:dyDescent="0.25">
      <c r="A8203">
        <v>31.714411023496002</v>
      </c>
      <c r="B8203">
        <v>4.8122518299999997E-4</v>
      </c>
      <c r="C8203">
        <f>B8203*$E$2</f>
        <v>4.6582597714399994E-4</v>
      </c>
      <c r="D8203">
        <f>D8204+C8203</f>
        <v>8.5169085879777917</v>
      </c>
      <c r="F8203">
        <f>(LN($L$2/A8203)/(LN($L$2/$L$3)))^$L$4</f>
        <v>4.626845635635628</v>
      </c>
      <c r="G8203">
        <f>(1/(1+F8203))*100</f>
        <v>17.771946571038935</v>
      </c>
      <c r="H8203">
        <f>D8203-G8203</f>
        <v>-9.2550379830611433</v>
      </c>
      <c r="I8203">
        <f>H8203^2</f>
        <v>85.655728067904477</v>
      </c>
    </row>
    <row r="8204" spans="1:9" x14ac:dyDescent="0.25">
      <c r="A8204">
        <v>31.714411023496002</v>
      </c>
      <c r="B8204">
        <v>6.8424205700000004E-4</v>
      </c>
      <c r="C8204">
        <f>B8204*$E$2</f>
        <v>6.6234631117599997E-4</v>
      </c>
      <c r="D8204">
        <f>D8205+C8204</f>
        <v>8.5164427620006471</v>
      </c>
      <c r="F8204">
        <f>(LN($L$2/A8204)/(LN($L$2/$L$3)))^$L$4</f>
        <v>4.626845635635628</v>
      </c>
      <c r="G8204">
        <f>(1/(1+F8204))*100</f>
        <v>17.771946571038935</v>
      </c>
      <c r="H8204">
        <f>D8204-G8204</f>
        <v>-9.255503809038288</v>
      </c>
      <c r="I8204">
        <f>H8204^2</f>
        <v>85.664350759122257</v>
      </c>
    </row>
    <row r="8205" spans="1:9" x14ac:dyDescent="0.25">
      <c r="A8205">
        <v>31.714411023496002</v>
      </c>
      <c r="B8205">
        <v>8.2710578299999998E-4</v>
      </c>
      <c r="C8205">
        <f>B8205*$E$2</f>
        <v>8.0063839794399991E-4</v>
      </c>
      <c r="D8205">
        <f>D8206+C8205</f>
        <v>8.5157804156894716</v>
      </c>
      <c r="F8205">
        <f>(LN($L$2/A8205)/(LN($L$2/$L$3)))^$L$4</f>
        <v>4.626845635635628</v>
      </c>
      <c r="G8205">
        <f>(1/(1+F8205))*100</f>
        <v>17.771946571038935</v>
      </c>
      <c r="H8205">
        <f>D8205-G8205</f>
        <v>-9.2561661553494634</v>
      </c>
      <c r="I8205">
        <f>H8205^2</f>
        <v>85.676611895436864</v>
      </c>
    </row>
    <row r="8206" spans="1:9" x14ac:dyDescent="0.25">
      <c r="A8206">
        <v>31.714409129595001</v>
      </c>
      <c r="B8206">
        <v>1.0226035140000001E-3</v>
      </c>
      <c r="C8206">
        <f>B8206*$E$2</f>
        <v>9.8988020155199997E-4</v>
      </c>
      <c r="D8206">
        <f>D8207+C8206</f>
        <v>8.5149797772915274</v>
      </c>
      <c r="F8206">
        <f>(LN($L$2/A8206)/(LN($L$2/$L$3)))^$L$4</f>
        <v>4.6268458155541659</v>
      </c>
      <c r="G8206">
        <f>(1/(1+F8206))*100</f>
        <v>17.771946002780492</v>
      </c>
      <c r="H8206">
        <f>D8206-G8206</f>
        <v>-9.2569662254889646</v>
      </c>
      <c r="I8206">
        <f>H8206^2</f>
        <v>85.691423699843412</v>
      </c>
    </row>
    <row r="8207" spans="1:9" x14ac:dyDescent="0.25">
      <c r="A8207">
        <v>31.714409129595001</v>
      </c>
      <c r="B8207">
        <v>5.8649319199999999E-4</v>
      </c>
      <c r="C8207">
        <f>B8207*$E$2</f>
        <v>5.6772540985599999E-4</v>
      </c>
      <c r="D8207">
        <f>D8208+C8207</f>
        <v>8.5139898970899761</v>
      </c>
      <c r="F8207">
        <f>(LN($L$2/A8207)/(LN($L$2/$L$3)))^$L$4</f>
        <v>4.6268458155541659</v>
      </c>
      <c r="G8207">
        <f>(1/(1+F8207))*100</f>
        <v>17.771946002780492</v>
      </c>
      <c r="H8207">
        <f>D8207-G8207</f>
        <v>-9.257956105690516</v>
      </c>
      <c r="I8207">
        <f>H8207^2</f>
        <v>85.709751254892311</v>
      </c>
    </row>
    <row r="8208" spans="1:9" x14ac:dyDescent="0.25">
      <c r="A8208">
        <v>31.699824197571001</v>
      </c>
      <c r="B8208">
        <v>9.6245036599999995E-4</v>
      </c>
      <c r="C8208">
        <f>B8208*$E$2</f>
        <v>9.3165195428799989E-4</v>
      </c>
      <c r="D8208">
        <f>D8209+C8208</f>
        <v>8.5134221716801193</v>
      </c>
      <c r="F8208">
        <f>(LN($L$2/A8208)/(LN($L$2/$L$3)))^$L$4</f>
        <v>4.6282317992875708</v>
      </c>
      <c r="G8208">
        <f>(1/(1+F8208))*100</f>
        <v>17.767569561128973</v>
      </c>
      <c r="H8208">
        <f>D8208-G8208</f>
        <v>-9.2541473894488533</v>
      </c>
      <c r="I8208">
        <f>H8208^2</f>
        <v>85.639243905643028</v>
      </c>
    </row>
    <row r="8209" spans="1:9" x14ac:dyDescent="0.25">
      <c r="A8209">
        <v>31.680798067571999</v>
      </c>
      <c r="B8209">
        <v>7.36876061E-4</v>
      </c>
      <c r="C8209">
        <f>B8209*$E$2</f>
        <v>7.13296027048E-4</v>
      </c>
      <c r="D8209">
        <f>D8210+C8209</f>
        <v>8.5124905197258318</v>
      </c>
      <c r="F8209">
        <f>(LN($L$2/A8209)/(LN($L$2/$L$3)))^$L$4</f>
        <v>4.6300411199341012</v>
      </c>
      <c r="G8209">
        <f>(1/(1+F8209))*100</f>
        <v>17.761859615187053</v>
      </c>
      <c r="H8209">
        <f>D8209-G8209</f>
        <v>-9.2493690954612209</v>
      </c>
      <c r="I8209">
        <f>H8209^2</f>
        <v>85.550828664073123</v>
      </c>
    </row>
    <row r="8210" spans="1:9" x14ac:dyDescent="0.25">
      <c r="A8210">
        <v>31.652590305259</v>
      </c>
      <c r="B8210">
        <v>9.2485464800000003E-4</v>
      </c>
      <c r="C8210">
        <f>B8210*$E$2</f>
        <v>8.95259299264E-4</v>
      </c>
      <c r="D8210">
        <f>D8211+C8210</f>
        <v>8.5117772236987843</v>
      </c>
      <c r="F8210">
        <f>(LN($L$2/A8210)/(LN($L$2/$L$3)))^$L$4</f>
        <v>4.6327262883783789</v>
      </c>
      <c r="G8210">
        <f>(1/(1+F8210))*100</f>
        <v>17.753392385907905</v>
      </c>
      <c r="H8210">
        <f>D8210-G8210</f>
        <v>-9.2416151622091203</v>
      </c>
      <c r="I8210">
        <f>H8210^2</f>
        <v>85.407450806373504</v>
      </c>
    </row>
    <row r="8211" spans="1:9" x14ac:dyDescent="0.25">
      <c r="A8211">
        <v>31.651016473483001</v>
      </c>
      <c r="B8211">
        <v>1.376003257E-3</v>
      </c>
      <c r="C8211">
        <f>B8211*$E$2</f>
        <v>1.3319711527759999E-3</v>
      </c>
      <c r="D8211">
        <f>D8212+C8211</f>
        <v>8.5108819643995197</v>
      </c>
      <c r="F8211">
        <f>(LN($L$2/A8211)/(LN($L$2/$L$3)))^$L$4</f>
        <v>4.6328762007089281</v>
      </c>
      <c r="G8211">
        <f>(1/(1+F8211))*100</f>
        <v>17.752919900390225</v>
      </c>
      <c r="H8211">
        <f>D8211-G8211</f>
        <v>-9.2420379359907052</v>
      </c>
      <c r="I8211">
        <f>H8211^2</f>
        <v>85.415265210291338</v>
      </c>
    </row>
    <row r="8212" spans="1:9" x14ac:dyDescent="0.25">
      <c r="A8212">
        <v>31.643895405516002</v>
      </c>
      <c r="B8212">
        <v>1.51134784E-3</v>
      </c>
      <c r="C8212">
        <f>B8212*$E$2</f>
        <v>1.46298470912E-3</v>
      </c>
      <c r="D8212">
        <f>D8213+C8212</f>
        <v>8.5095499932467433</v>
      </c>
      <c r="F8212">
        <f>(LN($L$2/A8212)/(LN($L$2/$L$3)))^$L$4</f>
        <v>4.6335546303868522</v>
      </c>
      <c r="G8212">
        <f>(1/(1+F8212))*100</f>
        <v>17.750781977085943</v>
      </c>
      <c r="H8212">
        <f>D8212-G8212</f>
        <v>-9.2412319838391994</v>
      </c>
      <c r="I8212">
        <f>H8212^2</f>
        <v>85.400368579132589</v>
      </c>
    </row>
    <row r="8213" spans="1:9" x14ac:dyDescent="0.25">
      <c r="A8213">
        <v>31.642967393999001</v>
      </c>
      <c r="B8213">
        <v>3.8347631799999998E-4</v>
      </c>
      <c r="C8213">
        <f>B8213*$E$2</f>
        <v>3.7120507582399996E-4</v>
      </c>
      <c r="D8213">
        <f>D8214+C8213</f>
        <v>8.5080870085376237</v>
      </c>
      <c r="F8213">
        <f>(LN($L$2/A8213)/(LN($L$2/$L$3)))^$L$4</f>
        <v>4.6336430579682046</v>
      </c>
      <c r="G8213">
        <f>(1/(1+F8213))*100</f>
        <v>17.75050335476266</v>
      </c>
      <c r="H8213">
        <f>D8213-G8213</f>
        <v>-9.2424163462250366</v>
      </c>
      <c r="I8213">
        <f>H8213^2</f>
        <v>85.422259916967761</v>
      </c>
    </row>
    <row r="8214" spans="1:9" x14ac:dyDescent="0.25">
      <c r="A8214">
        <v>31.642967393999001</v>
      </c>
      <c r="B8214">
        <v>7.2935691800000003E-4</v>
      </c>
      <c r="C8214">
        <f>B8214*$E$2</f>
        <v>7.0601749662400003E-4</v>
      </c>
      <c r="D8214">
        <f>D8215+C8214</f>
        <v>8.5077158034617995</v>
      </c>
      <c r="F8214">
        <f>(LN($L$2/A8214)/(LN($L$2/$L$3)))^$L$4</f>
        <v>4.6336430579682046</v>
      </c>
      <c r="G8214">
        <f>(1/(1+F8214))*100</f>
        <v>17.75050335476266</v>
      </c>
      <c r="H8214">
        <f>D8214-G8214</f>
        <v>-9.2427875513008608</v>
      </c>
      <c r="I8214">
        <f>H8214^2</f>
        <v>85.429121718482165</v>
      </c>
    </row>
    <row r="8215" spans="1:9" x14ac:dyDescent="0.25">
      <c r="A8215">
        <v>31.642967393999001</v>
      </c>
      <c r="B8215">
        <v>4.2859117900000002E-4</v>
      </c>
      <c r="C8215">
        <f>B8215*$E$2</f>
        <v>4.1487626127200002E-4</v>
      </c>
      <c r="D8215">
        <f>D8216+C8215</f>
        <v>8.5070097859651757</v>
      </c>
      <c r="F8215">
        <f>(LN($L$2/A8215)/(LN($L$2/$L$3)))^$L$4</f>
        <v>4.6336430579682046</v>
      </c>
      <c r="G8215">
        <f>(1/(1+F8215))*100</f>
        <v>17.75050335476266</v>
      </c>
      <c r="H8215">
        <f>D8215-G8215</f>
        <v>-9.2434935687974846</v>
      </c>
      <c r="I8215">
        <f>H8215^2</f>
        <v>85.44217335640046</v>
      </c>
    </row>
    <row r="8216" spans="1:9" x14ac:dyDescent="0.25">
      <c r="A8216">
        <v>31.642967393999001</v>
      </c>
      <c r="B8216">
        <v>6.6168462600000005E-4</v>
      </c>
      <c r="C8216">
        <f>B8216*$E$2</f>
        <v>6.40510717968E-4</v>
      </c>
      <c r="D8216">
        <f>D8217+C8216</f>
        <v>8.5065949097039031</v>
      </c>
      <c r="F8216">
        <f>(LN($L$2/A8216)/(LN($L$2/$L$3)))^$L$4</f>
        <v>4.6336430579682046</v>
      </c>
      <c r="G8216">
        <f>(1/(1+F8216))*100</f>
        <v>17.75050335476266</v>
      </c>
      <c r="H8216">
        <f>D8216-G8216</f>
        <v>-9.2439084450587572</v>
      </c>
      <c r="I8216">
        <f>H8216^2</f>
        <v>85.449843340628604</v>
      </c>
    </row>
    <row r="8217" spans="1:9" x14ac:dyDescent="0.25">
      <c r="A8217">
        <v>31.642967393999001</v>
      </c>
      <c r="B8217">
        <v>6.5416548299999998E-4</v>
      </c>
      <c r="C8217">
        <f>B8217*$E$2</f>
        <v>6.3323218754399993E-4</v>
      </c>
      <c r="D8217">
        <f>D8218+C8217</f>
        <v>8.505954398985935</v>
      </c>
      <c r="F8217">
        <f>(LN($L$2/A8217)/(LN($L$2/$L$3)))^$L$4</f>
        <v>4.6336430579682046</v>
      </c>
      <c r="G8217">
        <f>(1/(1+F8217))*100</f>
        <v>17.75050335476266</v>
      </c>
      <c r="H8217">
        <f>D8217-G8217</f>
        <v>-9.2445489557767253</v>
      </c>
      <c r="I8217">
        <f>H8217^2</f>
        <v>85.461685395752539</v>
      </c>
    </row>
    <row r="8218" spans="1:9" x14ac:dyDescent="0.25">
      <c r="A8218">
        <v>31.642967393999001</v>
      </c>
      <c r="B8218">
        <v>9.2485464800000003E-4</v>
      </c>
      <c r="C8218">
        <f>B8218*$E$2</f>
        <v>8.95259299264E-4</v>
      </c>
      <c r="D8218">
        <f>D8219+C8218</f>
        <v>8.5053211667983906</v>
      </c>
      <c r="F8218">
        <f>(LN($L$2/A8218)/(LN($L$2/$L$3)))^$L$4</f>
        <v>4.6336430579682046</v>
      </c>
      <c r="G8218">
        <f>(1/(1+F8218))*100</f>
        <v>17.75050335476266</v>
      </c>
      <c r="H8218">
        <f>D8218-G8218</f>
        <v>-9.2451821879642697</v>
      </c>
      <c r="I8218">
        <f>H8218^2</f>
        <v>85.473393688651797</v>
      </c>
    </row>
    <row r="8219" spans="1:9" x14ac:dyDescent="0.25">
      <c r="A8219">
        <v>31.634825513363001</v>
      </c>
      <c r="B8219">
        <v>5.63935761E-4</v>
      </c>
      <c r="C8219">
        <f>B8219*$E$2</f>
        <v>5.4588981664800001E-4</v>
      </c>
      <c r="D8219">
        <f>D8220+C8219</f>
        <v>8.504425907499126</v>
      </c>
      <c r="F8219">
        <f>(LN($L$2/A8219)/(LN($L$2/$L$3)))^$L$4</f>
        <v>4.6344190250047816</v>
      </c>
      <c r="G8219">
        <f>(1/(1+F8219))*100</f>
        <v>17.748058771669921</v>
      </c>
      <c r="H8219">
        <f>D8219-G8219</f>
        <v>-9.2436328641707952</v>
      </c>
      <c r="I8219">
        <f>H8219^2</f>
        <v>85.444748527578383</v>
      </c>
    </row>
    <row r="8220" spans="1:9" x14ac:dyDescent="0.25">
      <c r="A8220">
        <v>31.634825513363001</v>
      </c>
      <c r="B8220">
        <v>8.3462492700000005E-4</v>
      </c>
      <c r="C8220">
        <f>B8220*$E$2</f>
        <v>8.0791692933599997E-4</v>
      </c>
      <c r="D8220">
        <f>D8221+C8220</f>
        <v>8.5038800176824783</v>
      </c>
      <c r="F8220">
        <f>(LN($L$2/A8220)/(LN($L$2/$L$3)))^$L$4</f>
        <v>4.6344190250047816</v>
      </c>
      <c r="G8220">
        <f>(1/(1+F8220))*100</f>
        <v>17.748058771669921</v>
      </c>
      <c r="H8220">
        <f>D8220-G8220</f>
        <v>-9.2441787539874429</v>
      </c>
      <c r="I8220">
        <f>H8220^2</f>
        <v>85.454840835672826</v>
      </c>
    </row>
    <row r="8221" spans="1:9" x14ac:dyDescent="0.25">
      <c r="A8221">
        <v>31.634825513363001</v>
      </c>
      <c r="B8221">
        <v>6.6168462600000005E-4</v>
      </c>
      <c r="C8221">
        <f>B8221*$E$2</f>
        <v>6.40510717968E-4</v>
      </c>
      <c r="D8221">
        <f>D8222+C8221</f>
        <v>8.5030721007531422</v>
      </c>
      <c r="F8221">
        <f>(LN($L$2/A8221)/(LN($L$2/$L$3)))^$L$4</f>
        <v>4.6344190250047816</v>
      </c>
      <c r="G8221">
        <f>(1/(1+F8221))*100</f>
        <v>17.748058771669921</v>
      </c>
      <c r="H8221">
        <f>D8221-G8221</f>
        <v>-9.2449866709167789</v>
      </c>
      <c r="I8221">
        <f>H8221^2</f>
        <v>85.469778545428909</v>
      </c>
    </row>
    <row r="8222" spans="1:9" x14ac:dyDescent="0.25">
      <c r="A8222">
        <v>31.634825513363001</v>
      </c>
      <c r="B8222">
        <v>4.3611032199999998E-4</v>
      </c>
      <c r="C8222">
        <f>B8222*$E$2</f>
        <v>4.2215479169599999E-4</v>
      </c>
      <c r="D8222">
        <f>D8223+C8222</f>
        <v>8.5024315900351741</v>
      </c>
      <c r="F8222">
        <f>(LN($L$2/A8222)/(LN($L$2/$L$3)))^$L$4</f>
        <v>4.6344190250047816</v>
      </c>
      <c r="G8222">
        <f>(1/(1+F8222))*100</f>
        <v>17.748058771669921</v>
      </c>
      <c r="H8222">
        <f>D8222-G8222</f>
        <v>-9.2456271816347471</v>
      </c>
      <c r="I8222">
        <f>H8222^2</f>
        <v>85.481621981783277</v>
      </c>
    </row>
    <row r="8223" spans="1:9" x14ac:dyDescent="0.25">
      <c r="A8223">
        <v>31.634825513363001</v>
      </c>
      <c r="B8223">
        <v>7.5943349199999999E-4</v>
      </c>
      <c r="C8223">
        <f>B8223*$E$2</f>
        <v>7.3513162025599997E-4</v>
      </c>
      <c r="D8223">
        <f>D8224+C8223</f>
        <v>8.5020094352434779</v>
      </c>
      <c r="F8223">
        <f>(LN($L$2/A8223)/(LN($L$2/$L$3)))^$L$4</f>
        <v>4.6344190250047816</v>
      </c>
      <c r="G8223">
        <f>(1/(1+F8223))*100</f>
        <v>17.748058771669921</v>
      </c>
      <c r="H8223">
        <f>D8223-G8223</f>
        <v>-9.2460493364264433</v>
      </c>
      <c r="I8223">
        <f>H8223^2</f>
        <v>85.489428331631871</v>
      </c>
    </row>
    <row r="8224" spans="1:9" x14ac:dyDescent="0.25">
      <c r="A8224">
        <v>31.634825513363001</v>
      </c>
      <c r="B8224">
        <v>6.5416548299999998E-4</v>
      </c>
      <c r="C8224">
        <f>B8224*$E$2</f>
        <v>6.3323218754399993E-4</v>
      </c>
      <c r="D8224">
        <f>D8225+C8224</f>
        <v>8.5012743036232212</v>
      </c>
      <c r="F8224">
        <f>(LN($L$2/A8224)/(LN($L$2/$L$3)))^$L$4</f>
        <v>4.6344190250047816</v>
      </c>
      <c r="G8224">
        <f>(1/(1+F8224))*100</f>
        <v>17.748058771669921</v>
      </c>
      <c r="H8224">
        <f>D8224-G8224</f>
        <v>-9.2467844680467</v>
      </c>
      <c r="I8224">
        <f>H8224^2</f>
        <v>85.503022998509692</v>
      </c>
    </row>
    <row r="8225" spans="1:9" x14ac:dyDescent="0.25">
      <c r="A8225">
        <v>31.634825513363001</v>
      </c>
      <c r="B8225">
        <v>6.3912719600000005E-4</v>
      </c>
      <c r="C8225">
        <f>B8225*$E$2</f>
        <v>6.1867512572800001E-4</v>
      </c>
      <c r="D8225">
        <f>D8226+C8225</f>
        <v>8.5006410714356768</v>
      </c>
      <c r="F8225">
        <f>(LN($L$2/A8225)/(LN($L$2/$L$3)))^$L$4</f>
        <v>4.6344190250047816</v>
      </c>
      <c r="G8225">
        <f>(1/(1+F8225))*100</f>
        <v>17.748058771669921</v>
      </c>
      <c r="H8225">
        <f>D8225-G8225</f>
        <v>-9.2474177002342444</v>
      </c>
      <c r="I8225">
        <f>H8225^2</f>
        <v>85.514734122605603</v>
      </c>
    </row>
    <row r="8226" spans="1:9" x14ac:dyDescent="0.25">
      <c r="A8226">
        <v>31.633560387458999</v>
      </c>
      <c r="B8226">
        <v>7.0679948700000004E-4</v>
      </c>
      <c r="C8226">
        <f>B8226*$E$2</f>
        <v>6.8418190341600006E-4</v>
      </c>
      <c r="D8226">
        <f>D8227+C8226</f>
        <v>8.5000223963099479</v>
      </c>
      <c r="F8226">
        <f>(LN($L$2/A8226)/(LN($L$2/$L$3)))^$L$4</f>
        <v>4.6345396228597693</v>
      </c>
      <c r="G8226">
        <f>(1/(1+F8226))*100</f>
        <v>17.747678904287433</v>
      </c>
      <c r="H8226">
        <f>D8226-G8226</f>
        <v>-9.2476565079774851</v>
      </c>
      <c r="I8226">
        <f>H8226^2</f>
        <v>85.519150889538338</v>
      </c>
    </row>
    <row r="8227" spans="1:9" x14ac:dyDescent="0.25">
      <c r="A8227">
        <v>31.633560387458999</v>
      </c>
      <c r="B8227">
        <v>3.9851460500000001E-4</v>
      </c>
      <c r="C8227">
        <f>B8227*$E$2</f>
        <v>3.8576213763999998E-4</v>
      </c>
      <c r="D8227">
        <f>D8228+C8227</f>
        <v>8.4993382144065315</v>
      </c>
      <c r="F8227">
        <f>(LN($L$2/A8227)/(LN($L$2/$L$3)))^$L$4</f>
        <v>4.6345396228597693</v>
      </c>
      <c r="G8227">
        <f>(1/(1+F8227))*100</f>
        <v>17.747678904287433</v>
      </c>
      <c r="H8227">
        <f>D8227-G8227</f>
        <v>-9.2483406898809015</v>
      </c>
      <c r="I8227">
        <f>H8227^2</f>
        <v>85.531805516106743</v>
      </c>
    </row>
    <row r="8228" spans="1:9" x14ac:dyDescent="0.25">
      <c r="A8228">
        <v>31.617115644598002</v>
      </c>
      <c r="B8228">
        <v>1.0977949479999999E-3</v>
      </c>
      <c r="C8228">
        <f>B8228*$E$2</f>
        <v>1.062665509664E-3</v>
      </c>
      <c r="D8228">
        <f>D8229+C8228</f>
        <v>8.4989524522688917</v>
      </c>
      <c r="F8228">
        <f>(LN($L$2/A8228)/(LN($L$2/$L$3)))^$L$4</f>
        <v>4.6361078079393208</v>
      </c>
      <c r="G8228">
        <f>(1/(1+F8228))*100</f>
        <v>17.742740807607458</v>
      </c>
      <c r="H8228">
        <f>D8228-G8228</f>
        <v>-9.243788355338566</v>
      </c>
      <c r="I8228">
        <f>H8228^2</f>
        <v>85.44762315829287</v>
      </c>
    </row>
    <row r="8229" spans="1:9" x14ac:dyDescent="0.25">
      <c r="A8229">
        <v>31.616697092464999</v>
      </c>
      <c r="B8229">
        <v>9.3237379199999999E-4</v>
      </c>
      <c r="C8229">
        <f>B8229*$E$2</f>
        <v>9.0253783065599995E-4</v>
      </c>
      <c r="D8229">
        <f>D8230+C8229</f>
        <v>8.4978897867592273</v>
      </c>
      <c r="F8229">
        <f>(LN($L$2/A8229)/(LN($L$2/$L$3)))^$L$4</f>
        <v>4.6361477358271701</v>
      </c>
      <c r="G8229">
        <f>(1/(1+F8229))*100</f>
        <v>17.742615113569915</v>
      </c>
      <c r="H8229">
        <f>D8229-G8229</f>
        <v>-9.2447253268106877</v>
      </c>
      <c r="I8229">
        <f>H8229^2</f>
        <v>85.464946368174978</v>
      </c>
    </row>
    <row r="8230" spans="1:9" x14ac:dyDescent="0.25">
      <c r="A8230">
        <v>31.616697092464999</v>
      </c>
      <c r="B8230">
        <v>9.0229721800000003E-4</v>
      </c>
      <c r="C8230">
        <f>B8230*$E$2</f>
        <v>8.7342370702400002E-4</v>
      </c>
      <c r="D8230">
        <f>D8231+C8230</f>
        <v>8.4969872489285709</v>
      </c>
      <c r="F8230">
        <f>(LN($L$2/A8230)/(LN($L$2/$L$3)))^$L$4</f>
        <v>4.6361477358271701</v>
      </c>
      <c r="G8230">
        <f>(1/(1+F8230))*100</f>
        <v>17.742615113569915</v>
      </c>
      <c r="H8230">
        <f>D8230-G8230</f>
        <v>-9.2456278646413441</v>
      </c>
      <c r="I8230">
        <f>H8230^2</f>
        <v>85.481634611432455</v>
      </c>
    </row>
    <row r="8231" spans="1:9" x14ac:dyDescent="0.25">
      <c r="A8231">
        <v>31.616697092464999</v>
      </c>
      <c r="B8231">
        <v>1.4963095530000001E-3</v>
      </c>
      <c r="C8231">
        <f>B8231*$E$2</f>
        <v>1.4484276473040001E-3</v>
      </c>
      <c r="D8231">
        <f>D8232+C8231</f>
        <v>8.4961138252215473</v>
      </c>
      <c r="F8231">
        <f>(LN($L$2/A8231)/(LN($L$2/$L$3)))^$L$4</f>
        <v>4.6361477358271701</v>
      </c>
      <c r="G8231">
        <f>(1/(1+F8231))*100</f>
        <v>17.742615113569915</v>
      </c>
      <c r="H8231">
        <f>D8231-G8231</f>
        <v>-9.2465012883483677</v>
      </c>
      <c r="I8231">
        <f>H8231^2</f>
        <v>85.497786075428024</v>
      </c>
    </row>
    <row r="8232" spans="1:9" x14ac:dyDescent="0.25">
      <c r="A8232">
        <v>31.610744561449</v>
      </c>
      <c r="B8232">
        <v>6.6920377000000001E-4</v>
      </c>
      <c r="C8232">
        <f>B8232*$E$2</f>
        <v>6.4778924935999995E-4</v>
      </c>
      <c r="D8232">
        <f>D8233+C8232</f>
        <v>8.4946653975742432</v>
      </c>
      <c r="F8232">
        <f>(LN($L$2/A8232)/(LN($L$2/$L$3)))^$L$4</f>
        <v>4.6367156564073539</v>
      </c>
      <c r="G8232">
        <f>(1/(1+F8232))*100</f>
        <v>17.740827477491834</v>
      </c>
      <c r="H8232">
        <f>D8232-G8232</f>
        <v>-9.2461620799175908</v>
      </c>
      <c r="I8232">
        <f>H8232^2</f>
        <v>85.491513208105985</v>
      </c>
    </row>
    <row r="8233" spans="1:9" x14ac:dyDescent="0.25">
      <c r="A8233">
        <v>31.610742667547999</v>
      </c>
      <c r="B8233">
        <v>8.1206749600000005E-4</v>
      </c>
      <c r="C8233">
        <f>B8233*$E$2</f>
        <v>7.86081336128E-4</v>
      </c>
      <c r="D8233">
        <f>D8234+C8233</f>
        <v>8.4940176083248833</v>
      </c>
      <c r="F8233">
        <f>(LN($L$2/A8233)/(LN($L$2/$L$3)))^$L$4</f>
        <v>4.6367158371241466</v>
      </c>
      <c r="G8233">
        <f>(1/(1+F8233))*100</f>
        <v>17.740826908709312</v>
      </c>
      <c r="H8233">
        <f>D8233-G8233</f>
        <v>-9.2468093003844292</v>
      </c>
      <c r="I8233">
        <f>H8233^2</f>
        <v>85.503482237675982</v>
      </c>
    </row>
    <row r="8234" spans="1:9" x14ac:dyDescent="0.25">
      <c r="A8234">
        <v>31.610742667547999</v>
      </c>
      <c r="B8234">
        <v>5.1130175700000004E-4</v>
      </c>
      <c r="C8234">
        <f>B8234*$E$2</f>
        <v>4.9494010077599999E-4</v>
      </c>
      <c r="D8234">
        <f>D8235+C8234</f>
        <v>8.4932315269887546</v>
      </c>
      <c r="F8234">
        <f>(LN($L$2/A8234)/(LN($L$2/$L$3)))^$L$4</f>
        <v>4.6367158371241466</v>
      </c>
      <c r="G8234">
        <f>(1/(1+F8234))*100</f>
        <v>17.740826908709312</v>
      </c>
      <c r="H8234">
        <f>D8234-G8234</f>
        <v>-9.2475953817205578</v>
      </c>
      <c r="I8234">
        <f>H8234^2</f>
        <v>85.518020344019391</v>
      </c>
    </row>
    <row r="8235" spans="1:9" x14ac:dyDescent="0.25">
      <c r="A8235">
        <v>31.610742667547999</v>
      </c>
      <c r="B8235">
        <v>3.6091888699999998E-4</v>
      </c>
      <c r="C8235">
        <f>B8235*$E$2</f>
        <v>3.4936948261599999E-4</v>
      </c>
      <c r="D8235">
        <f>D8236+C8235</f>
        <v>8.4927365868879789</v>
      </c>
      <c r="F8235">
        <f>(LN($L$2/A8235)/(LN($L$2/$L$3)))^$L$4</f>
        <v>4.6367158371241466</v>
      </c>
      <c r="G8235">
        <f>(1/(1+F8235))*100</f>
        <v>17.740826908709312</v>
      </c>
      <c r="H8235">
        <f>D8235-G8235</f>
        <v>-9.2480903218213335</v>
      </c>
      <c r="I8235">
        <f>H8235^2</f>
        <v>85.527174600565417</v>
      </c>
    </row>
    <row r="8236" spans="1:9" x14ac:dyDescent="0.25">
      <c r="A8236">
        <v>31.580050107051001</v>
      </c>
      <c r="B8236">
        <v>6.0153147900000002E-4</v>
      </c>
      <c r="C8236">
        <f>B8236*$E$2</f>
        <v>5.8228247167200001E-4</v>
      </c>
      <c r="D8236">
        <f>D8237+C8236</f>
        <v>8.4923872174053621</v>
      </c>
      <c r="F8236">
        <f>(LN($L$2/A8236)/(LN($L$2/$L$3)))^$L$4</f>
        <v>4.6396464572691967</v>
      </c>
      <c r="G8236">
        <f>(1/(1+F8236))*100</f>
        <v>17.731607957641646</v>
      </c>
      <c r="H8236">
        <f>D8236-G8236</f>
        <v>-9.2392207402362843</v>
      </c>
      <c r="I8236">
        <f>H8236^2</f>
        <v>85.363199886812311</v>
      </c>
    </row>
    <row r="8237" spans="1:9" x14ac:dyDescent="0.25">
      <c r="A8237">
        <v>31.580050107051001</v>
      </c>
      <c r="B8237">
        <v>6.5416548299999998E-4</v>
      </c>
      <c r="C8237">
        <f>B8237*$E$2</f>
        <v>6.3323218754399993E-4</v>
      </c>
      <c r="D8237">
        <f>D8238+C8237</f>
        <v>8.4918049349336897</v>
      </c>
      <c r="F8237">
        <f>(LN($L$2/A8237)/(LN($L$2/$L$3)))^$L$4</f>
        <v>4.6396464572691967</v>
      </c>
      <c r="G8237">
        <f>(1/(1+F8237))*100</f>
        <v>17.731607957641646</v>
      </c>
      <c r="H8237">
        <f>D8237-G8237</f>
        <v>-9.2398030227079566</v>
      </c>
      <c r="I8237">
        <f>H8237^2</f>
        <v>85.37395989844309</v>
      </c>
    </row>
    <row r="8238" spans="1:9" x14ac:dyDescent="0.25">
      <c r="A8238">
        <v>31.580050107051001</v>
      </c>
      <c r="B8238">
        <v>7.0679948700000004E-4</v>
      </c>
      <c r="C8238">
        <f>B8238*$E$2</f>
        <v>6.8418190341600006E-4</v>
      </c>
      <c r="D8238">
        <f>D8239+C8238</f>
        <v>8.4911717027461453</v>
      </c>
      <c r="F8238">
        <f>(LN($L$2/A8238)/(LN($L$2/$L$3)))^$L$4</f>
        <v>4.6396464572691967</v>
      </c>
      <c r="G8238">
        <f>(1/(1+F8238))*100</f>
        <v>17.731607957641646</v>
      </c>
      <c r="H8238">
        <f>D8238-G8238</f>
        <v>-9.240436254895501</v>
      </c>
      <c r="I8238">
        <f>H8238^2</f>
        <v>85.385662180787193</v>
      </c>
    </row>
    <row r="8239" spans="1:9" x14ac:dyDescent="0.25">
      <c r="A8239">
        <v>31.575735800448001</v>
      </c>
      <c r="B8239">
        <v>9.3237379199999999E-4</v>
      </c>
      <c r="C8239">
        <f>B8239*$E$2</f>
        <v>9.0253783065599995E-4</v>
      </c>
      <c r="D8239">
        <f>D8240+C8239</f>
        <v>8.4904875208427288</v>
      </c>
      <c r="F8239">
        <f>(LN($L$2/A8239)/(LN($L$2/$L$3)))^$L$4</f>
        <v>4.6400587092034256</v>
      </c>
      <c r="G8239">
        <f>(1/(1+F8239))*100</f>
        <v>17.730311891402902</v>
      </c>
      <c r="H8239">
        <f>D8239-G8239</f>
        <v>-9.2398243705601733</v>
      </c>
      <c r="I8239">
        <f>H8239^2</f>
        <v>85.374354398797706</v>
      </c>
    </row>
    <row r="8240" spans="1:9" x14ac:dyDescent="0.25">
      <c r="A8240">
        <v>31.575633529790998</v>
      </c>
      <c r="B8240">
        <v>6.0905062199999999E-4</v>
      </c>
      <c r="C8240">
        <f>B8240*$E$2</f>
        <v>5.8956100209599997E-4</v>
      </c>
      <c r="D8240">
        <f>D8241+C8240</f>
        <v>8.4895849830120724</v>
      </c>
      <c r="F8240">
        <f>(LN($L$2/A8240)/(LN($L$2/$L$3)))^$L$4</f>
        <v>4.6400684825612304</v>
      </c>
      <c r="G8240">
        <f>(1/(1+F8240))*100</f>
        <v>17.730281167541545</v>
      </c>
      <c r="H8240">
        <f>D8240-G8240</f>
        <v>-9.2406961845294724</v>
      </c>
      <c r="I8240">
        <f>H8240^2</f>
        <v>85.390465974777555</v>
      </c>
    </row>
    <row r="8241" spans="1:9" x14ac:dyDescent="0.25">
      <c r="A8241">
        <v>31.562095925049999</v>
      </c>
      <c r="B8241">
        <v>6.6168462600000005E-4</v>
      </c>
      <c r="C8241">
        <f>B8241*$E$2</f>
        <v>6.40510717968E-4</v>
      </c>
      <c r="D8241">
        <f>D8242+C8241</f>
        <v>8.4889954220099764</v>
      </c>
      <c r="F8241">
        <f>(LN($L$2/A8241)/(LN($L$2/$L$3)))^$L$4</f>
        <v>4.6413625634056874</v>
      </c>
      <c r="G8241">
        <f>(1/(1+F8241))*100</f>
        <v>17.72621399104511</v>
      </c>
      <c r="H8241">
        <f>D8241-G8241</f>
        <v>-9.2372185690351341</v>
      </c>
      <c r="I8241">
        <f>H8241^2</f>
        <v>85.326206892127487</v>
      </c>
    </row>
    <row r="8242" spans="1:9" x14ac:dyDescent="0.25">
      <c r="A8242">
        <v>31.556084683100998</v>
      </c>
      <c r="B8242">
        <v>1.383522401E-3</v>
      </c>
      <c r="C8242">
        <f>B8242*$E$2</f>
        <v>1.3392496841680001E-3</v>
      </c>
      <c r="D8242">
        <f>D8243+C8242</f>
        <v>8.4883549112920083</v>
      </c>
      <c r="F8242">
        <f>(LN($L$2/A8242)/(LN($L$2/$L$3)))^$L$4</f>
        <v>4.6419374280210395</v>
      </c>
      <c r="G8242">
        <f>(1/(1+F8242))*100</f>
        <v>17.724407843189411</v>
      </c>
      <c r="H8242">
        <f>D8242-G8242</f>
        <v>-9.2360529318974027</v>
      </c>
      <c r="I8242">
        <f>H8242^2</f>
        <v>85.304673760810616</v>
      </c>
    </row>
    <row r="8243" spans="1:9" x14ac:dyDescent="0.25">
      <c r="A8243">
        <v>31.556003245355999</v>
      </c>
      <c r="B8243">
        <v>7.6695263499999995E-4</v>
      </c>
      <c r="C8243">
        <f>B8243*$E$2</f>
        <v>7.4241015067999993E-4</v>
      </c>
      <c r="D8243">
        <f>D8244+C8243</f>
        <v>8.48701566160784</v>
      </c>
      <c r="F8243">
        <f>(LN($L$2/A8243)/(LN($L$2/$L$3)))^$L$4</f>
        <v>4.6419452170582227</v>
      </c>
      <c r="G8243">
        <f>(1/(1+F8243))*100</f>
        <v>17.724383373601984</v>
      </c>
      <c r="H8243">
        <f>D8243-G8243</f>
        <v>-9.2373677119941444</v>
      </c>
      <c r="I8243">
        <f>H8243^2</f>
        <v>85.328962246591928</v>
      </c>
    </row>
    <row r="8244" spans="1:9" x14ac:dyDescent="0.25">
      <c r="A8244">
        <v>31.548052648727001</v>
      </c>
      <c r="B8244">
        <v>1.639173279E-3</v>
      </c>
      <c r="C8244">
        <f>B8244*$E$2</f>
        <v>1.5867197340719999E-3</v>
      </c>
      <c r="D8244">
        <f>D8245+C8244</f>
        <v>8.4862732514571597</v>
      </c>
      <c r="F8244">
        <f>(LN($L$2/A8244)/(LN($L$2/$L$3)))^$L$4</f>
        <v>4.6427057753027423</v>
      </c>
      <c r="G8244">
        <f>(1/(1+F8244))*100</f>
        <v>17.721994373281817</v>
      </c>
      <c r="H8244">
        <f>D8244-G8244</f>
        <v>-9.2357211218246569</v>
      </c>
      <c r="I8244">
        <f>H8244^2</f>
        <v>85.298544640118095</v>
      </c>
    </row>
    <row r="8245" spans="1:9" x14ac:dyDescent="0.25">
      <c r="A8245">
        <v>31.537342638260998</v>
      </c>
      <c r="B8245">
        <v>7.7447177900000002E-4</v>
      </c>
      <c r="C8245">
        <f>B8245*$E$2</f>
        <v>7.4968868207199999E-4</v>
      </c>
      <c r="D8245">
        <f>D8246+C8245</f>
        <v>8.4846865317230868</v>
      </c>
      <c r="F8245">
        <f>(LN($L$2/A8245)/(LN($L$2/$L$3)))^$L$4</f>
        <v>4.6437307101958547</v>
      </c>
      <c r="G8245">
        <f>(1/(1+F8245))*100</f>
        <v>17.718775954235721</v>
      </c>
      <c r="H8245">
        <f>D8245-G8245</f>
        <v>-9.2340894225126338</v>
      </c>
      <c r="I8245">
        <f>H8245^2</f>
        <v>85.268407462959701</v>
      </c>
    </row>
    <row r="8246" spans="1:9" x14ac:dyDescent="0.25">
      <c r="A8246">
        <v>31.529274619767001</v>
      </c>
      <c r="B8246">
        <v>4.7370603900000001E-4</v>
      </c>
      <c r="C8246">
        <f>B8246*$E$2</f>
        <v>4.5854744575199999E-4</v>
      </c>
      <c r="D8246">
        <f>D8247+C8246</f>
        <v>8.4839368430410147</v>
      </c>
      <c r="F8246">
        <f>(LN($L$2/A8246)/(LN($L$2/$L$3)))^$L$4</f>
        <v>4.6445031204457212</v>
      </c>
      <c r="G8246">
        <f>(1/(1+F8246))*100</f>
        <v>17.716351265318011</v>
      </c>
      <c r="H8246">
        <f>D8246-G8246</f>
        <v>-9.2324144222769959</v>
      </c>
      <c r="I8246">
        <f>H8246^2</f>
        <v>85.237476064668272</v>
      </c>
    </row>
    <row r="8247" spans="1:9" x14ac:dyDescent="0.25">
      <c r="A8247">
        <v>31.529274619767001</v>
      </c>
      <c r="B8247">
        <v>8.1206749600000005E-4</v>
      </c>
      <c r="C8247">
        <f>B8247*$E$2</f>
        <v>7.86081336128E-4</v>
      </c>
      <c r="D8247">
        <f>D8248+C8247</f>
        <v>8.4834782955952619</v>
      </c>
      <c r="F8247">
        <f>(LN($L$2/A8247)/(LN($L$2/$L$3)))^$L$4</f>
        <v>4.6445031204457212</v>
      </c>
      <c r="G8247">
        <f>(1/(1+F8247))*100</f>
        <v>17.716351265318011</v>
      </c>
      <c r="H8247">
        <f>D8247-G8247</f>
        <v>-9.2328729697227487</v>
      </c>
      <c r="I8247">
        <f>H8247^2</f>
        <v>85.245943275036964</v>
      </c>
    </row>
    <row r="8248" spans="1:9" x14ac:dyDescent="0.25">
      <c r="A8248">
        <v>31.529274619767001</v>
      </c>
      <c r="B8248">
        <v>7.5943349199999999E-4</v>
      </c>
      <c r="C8248">
        <f>B8248*$E$2</f>
        <v>7.3513162025599997E-4</v>
      </c>
      <c r="D8248">
        <f>D8249+C8248</f>
        <v>8.4826922142591332</v>
      </c>
      <c r="F8248">
        <f>(LN($L$2/A8248)/(LN($L$2/$L$3)))^$L$4</f>
        <v>4.6445031204457212</v>
      </c>
      <c r="G8248">
        <f>(1/(1+F8248))*100</f>
        <v>17.716351265318011</v>
      </c>
      <c r="H8248">
        <f>D8248-G8248</f>
        <v>-9.2336590510588774</v>
      </c>
      <c r="I8248">
        <f>H8248^2</f>
        <v>85.260459471201528</v>
      </c>
    </row>
    <row r="8249" spans="1:9" x14ac:dyDescent="0.25">
      <c r="A8249">
        <v>31.529018943124999</v>
      </c>
      <c r="B8249">
        <v>5.5641661800000003E-4</v>
      </c>
      <c r="C8249">
        <f>B8249*$E$2</f>
        <v>5.3861128622400005E-4</v>
      </c>
      <c r="D8249">
        <f>D8250+C8249</f>
        <v>8.4819570826388766</v>
      </c>
      <c r="F8249">
        <f>(LN($L$2/A8249)/(LN($L$2/$L$3)))^$L$4</f>
        <v>4.6445276026025297</v>
      </c>
      <c r="G8249">
        <f>(1/(1+F8249))*100</f>
        <v>17.716274423725533</v>
      </c>
      <c r="H8249">
        <f>D8249-G8249</f>
        <v>-9.2343173410866566</v>
      </c>
      <c r="I8249">
        <f>H8249^2</f>
        <v>85.272616755893736</v>
      </c>
    </row>
    <row r="8250" spans="1:9" x14ac:dyDescent="0.25">
      <c r="A8250">
        <v>31.529018943124999</v>
      </c>
      <c r="B8250">
        <v>7.5943349199999999E-4</v>
      </c>
      <c r="C8250">
        <f>B8250*$E$2</f>
        <v>7.3513162025599997E-4</v>
      </c>
      <c r="D8250">
        <f>D8251+C8250</f>
        <v>8.4814184713526526</v>
      </c>
      <c r="F8250">
        <f>(LN($L$2/A8250)/(LN($L$2/$L$3)))^$L$4</f>
        <v>4.6445276026025297</v>
      </c>
      <c r="G8250">
        <f>(1/(1+F8250))*100</f>
        <v>17.716274423725533</v>
      </c>
      <c r="H8250">
        <f>D8250-G8250</f>
        <v>-9.2348559523728806</v>
      </c>
      <c r="I8250">
        <f>H8250^2</f>
        <v>85.282564461076817</v>
      </c>
    </row>
    <row r="8251" spans="1:9" x14ac:dyDescent="0.25">
      <c r="A8251">
        <v>31.529018943124999</v>
      </c>
      <c r="B8251">
        <v>6.0153147900000002E-4</v>
      </c>
      <c r="C8251">
        <f>B8251*$E$2</f>
        <v>5.8228247167200001E-4</v>
      </c>
      <c r="D8251">
        <f>D8252+C8251</f>
        <v>8.480683339732396</v>
      </c>
      <c r="F8251">
        <f>(LN($L$2/A8251)/(LN($L$2/$L$3)))^$L$4</f>
        <v>4.6445276026025297</v>
      </c>
      <c r="G8251">
        <f>(1/(1+F8251))*100</f>
        <v>17.716274423725533</v>
      </c>
      <c r="H8251">
        <f>D8251-G8251</f>
        <v>-9.2355910839931372</v>
      </c>
      <c r="I8251">
        <f>H8251^2</f>
        <v>85.296142670733531</v>
      </c>
    </row>
    <row r="8252" spans="1:9" x14ac:dyDescent="0.25">
      <c r="A8252">
        <v>31.529018943124999</v>
      </c>
      <c r="B8252">
        <v>8.3462492700000005E-4</v>
      </c>
      <c r="C8252">
        <f>B8252*$E$2</f>
        <v>8.0791692933599997E-4</v>
      </c>
      <c r="D8252">
        <f>D8253+C8252</f>
        <v>8.4801010572607236</v>
      </c>
      <c r="F8252">
        <f>(LN($L$2/A8252)/(LN($L$2/$L$3)))^$L$4</f>
        <v>4.6445276026025297</v>
      </c>
      <c r="G8252">
        <f>(1/(1+F8252))*100</f>
        <v>17.716274423725533</v>
      </c>
      <c r="H8252">
        <f>D8252-G8252</f>
        <v>-9.2361733664648096</v>
      </c>
      <c r="I8252">
        <f>H8252^2</f>
        <v>85.306898455393892</v>
      </c>
    </row>
    <row r="8253" spans="1:9" x14ac:dyDescent="0.25">
      <c r="A8253">
        <v>31.529018943124999</v>
      </c>
      <c r="B8253">
        <v>8.64701501E-4</v>
      </c>
      <c r="C8253">
        <f>B8253*$E$2</f>
        <v>8.3703105296800001E-4</v>
      </c>
      <c r="D8253">
        <f>D8254+C8253</f>
        <v>8.4792931403313876</v>
      </c>
      <c r="F8253">
        <f>(LN($L$2/A8253)/(LN($L$2/$L$3)))^$L$4</f>
        <v>4.6445276026025297</v>
      </c>
      <c r="G8253">
        <f>(1/(1+F8253))*100</f>
        <v>17.716274423725533</v>
      </c>
      <c r="H8253">
        <f>D8253-G8253</f>
        <v>-9.2369812833941456</v>
      </c>
      <c r="I8253">
        <f>H8253^2</f>
        <v>85.321823229773756</v>
      </c>
    </row>
    <row r="8254" spans="1:9" x14ac:dyDescent="0.25">
      <c r="A8254">
        <v>31.520971757542</v>
      </c>
      <c r="B8254">
        <v>1.045160944E-3</v>
      </c>
      <c r="C8254">
        <f>B8254*$E$2</f>
        <v>1.0117157937919998E-3</v>
      </c>
      <c r="D8254">
        <f>D8255+C8254</f>
        <v>8.4784561092784188</v>
      </c>
      <c r="F8254">
        <f>(LN($L$2/A8254)/(LN($L$2/$L$3)))^$L$4</f>
        <v>4.6452982929853981</v>
      </c>
      <c r="G8254">
        <f>(1/(1+F8254))*100</f>
        <v>17.713855815954961</v>
      </c>
      <c r="H8254">
        <f>D8254-G8254</f>
        <v>-9.2353997066765423</v>
      </c>
      <c r="I8254">
        <f>H8254^2</f>
        <v>85.292607742081159</v>
      </c>
    </row>
    <row r="8255" spans="1:9" x14ac:dyDescent="0.25">
      <c r="A8255">
        <v>31.455041274016001</v>
      </c>
      <c r="B8255">
        <v>6.6168462600000005E-4</v>
      </c>
      <c r="C8255">
        <f>B8255*$E$2</f>
        <v>6.40510717968E-4</v>
      </c>
      <c r="D8255">
        <f>D8256+C8255</f>
        <v>8.4774443934846264</v>
      </c>
      <c r="F8255">
        <f>(LN($L$2/A8255)/(LN($L$2/$L$3)))^$L$4</f>
        <v>4.6516225797025097</v>
      </c>
      <c r="G8255">
        <f>(1/(1+F8255))*100</f>
        <v>17.694033631889091</v>
      </c>
      <c r="H8255">
        <f>D8255-G8255</f>
        <v>-9.216589238404465</v>
      </c>
      <c r="I8255">
        <f>H8255^2</f>
        <v>84.945517189472994</v>
      </c>
    </row>
    <row r="8256" spans="1:9" x14ac:dyDescent="0.25">
      <c r="A8256">
        <v>31.455041274016001</v>
      </c>
      <c r="B8256">
        <v>1.037641801E-3</v>
      </c>
      <c r="C8256">
        <f>B8256*$E$2</f>
        <v>1.0044372633679999E-3</v>
      </c>
      <c r="D8256">
        <f>D8257+C8256</f>
        <v>8.4768038827666583</v>
      </c>
      <c r="F8256">
        <f>(LN($L$2/A8256)/(LN($L$2/$L$3)))^$L$4</f>
        <v>4.6516225797025097</v>
      </c>
      <c r="G8256">
        <f>(1/(1+F8256))*100</f>
        <v>17.694033631889091</v>
      </c>
      <c r="H8256">
        <f>D8256-G8256</f>
        <v>-9.2172297491224331</v>
      </c>
      <c r="I8256">
        <f>H8256^2</f>
        <v>84.957324248107597</v>
      </c>
    </row>
    <row r="8257" spans="1:9" x14ac:dyDescent="0.25">
      <c r="A8257">
        <v>31.455041274016001</v>
      </c>
      <c r="B8257">
        <v>1.045160944E-3</v>
      </c>
      <c r="C8257">
        <f>B8257*$E$2</f>
        <v>1.0117157937919998E-3</v>
      </c>
      <c r="D8257">
        <f>D8258+C8257</f>
        <v>8.4757994455032897</v>
      </c>
      <c r="F8257">
        <f>(LN($L$2/A8257)/(LN($L$2/$L$3)))^$L$4</f>
        <v>4.6516225797025097</v>
      </c>
      <c r="G8257">
        <f>(1/(1+F8257))*100</f>
        <v>17.694033631889091</v>
      </c>
      <c r="H8257">
        <f>D8257-G8257</f>
        <v>-9.2182341863858017</v>
      </c>
      <c r="I8257">
        <f>H8257^2</f>
        <v>84.975841515051897</v>
      </c>
    </row>
    <row r="8258" spans="1:9" x14ac:dyDescent="0.25">
      <c r="A8258">
        <v>31.455041274016001</v>
      </c>
      <c r="B8258">
        <v>1.0677183750000001E-3</v>
      </c>
      <c r="C8258">
        <f>B8258*$E$2</f>
        <v>1.0335513870000001E-3</v>
      </c>
      <c r="D8258">
        <f>D8259+C8258</f>
        <v>8.4747877297094973</v>
      </c>
      <c r="F8258">
        <f>(LN($L$2/A8258)/(LN($L$2/$L$3)))^$L$4</f>
        <v>4.6516225797025097</v>
      </c>
      <c r="G8258">
        <f>(1/(1+F8258))*100</f>
        <v>17.694033631889091</v>
      </c>
      <c r="H8258">
        <f>D8258-G8258</f>
        <v>-9.2192459021795941</v>
      </c>
      <c r="I8258">
        <f>H8258^2</f>
        <v>84.994495004855239</v>
      </c>
    </row>
    <row r="8259" spans="1:9" x14ac:dyDescent="0.25">
      <c r="A8259">
        <v>31.455041274016001</v>
      </c>
      <c r="B8259">
        <v>9.0229721800000003E-4</v>
      </c>
      <c r="C8259">
        <f>B8259*$E$2</f>
        <v>8.7342370702400002E-4</v>
      </c>
      <c r="D8259">
        <f>D8260+C8259</f>
        <v>8.4737541783224977</v>
      </c>
      <c r="F8259">
        <f>(LN($L$2/A8259)/(LN($L$2/$L$3)))^$L$4</f>
        <v>4.6516225797025097</v>
      </c>
      <c r="G8259">
        <f>(1/(1+F8259))*100</f>
        <v>17.694033631889091</v>
      </c>
      <c r="H8259">
        <f>D8259-G8259</f>
        <v>-9.2202794535665937</v>
      </c>
      <c r="I8259">
        <f>H8259^2</f>
        <v>85.01355320186228</v>
      </c>
    </row>
    <row r="8260" spans="1:9" x14ac:dyDescent="0.25">
      <c r="A8260">
        <v>31.448548981199</v>
      </c>
      <c r="B8260">
        <v>9.6245036599999995E-4</v>
      </c>
      <c r="C8260">
        <f>B8260*$E$2</f>
        <v>9.3165195428799989E-4</v>
      </c>
      <c r="D8260">
        <f>D8261+C8260</f>
        <v>8.4728807546154741</v>
      </c>
      <c r="F8260">
        <f>(LN($L$2/A8260)/(LN($L$2/$L$3)))^$L$4</f>
        <v>4.6522463124044409</v>
      </c>
      <c r="G8260">
        <f>(1/(1+F8260))*100</f>
        <v>17.692081072358722</v>
      </c>
      <c r="H8260">
        <f>D8260-G8260</f>
        <v>-9.2192003177432476</v>
      </c>
      <c r="I8260">
        <f>H8260^2</f>
        <v>84.993654498677202</v>
      </c>
    </row>
    <row r="8261" spans="1:9" x14ac:dyDescent="0.25">
      <c r="A8261">
        <v>31.448548981199</v>
      </c>
      <c r="B8261">
        <v>7.36876061E-4</v>
      </c>
      <c r="C8261">
        <f>B8261*$E$2</f>
        <v>7.13296027048E-4</v>
      </c>
      <c r="D8261">
        <f>D8262+C8261</f>
        <v>8.4719491026611866</v>
      </c>
      <c r="F8261">
        <f>(LN($L$2/A8261)/(LN($L$2/$L$3)))^$L$4</f>
        <v>4.6522463124044409</v>
      </c>
      <c r="G8261">
        <f>(1/(1+F8261))*100</f>
        <v>17.692081072358722</v>
      </c>
      <c r="H8261">
        <f>D8261-G8261</f>
        <v>-9.220131969697535</v>
      </c>
      <c r="I8261">
        <f>H8261^2</f>
        <v>85.010833538638551</v>
      </c>
    </row>
    <row r="8262" spans="1:9" x14ac:dyDescent="0.25">
      <c r="A8262">
        <v>31.439808627830999</v>
      </c>
      <c r="B8262">
        <v>1.864747584E-3</v>
      </c>
      <c r="C8262">
        <f>B8262*$E$2</f>
        <v>1.8050756613119999E-3</v>
      </c>
      <c r="D8262">
        <f>D8263+C8262</f>
        <v>8.4712358066341391</v>
      </c>
      <c r="F8262">
        <f>(LN($L$2/A8262)/(LN($L$2/$L$3)))^$L$4</f>
        <v>4.6530862974402103</v>
      </c>
      <c r="G8262">
        <f>(1/(1+F8262))*100</f>
        <v>17.689452228118519</v>
      </c>
      <c r="H8262">
        <f>D8262-G8262</f>
        <v>-9.2182164214843798</v>
      </c>
      <c r="I8262">
        <f>H8262^2</f>
        <v>84.975513993324284</v>
      </c>
    </row>
    <row r="8263" spans="1:9" x14ac:dyDescent="0.25">
      <c r="A8263">
        <v>31.404907819188999</v>
      </c>
      <c r="B8263">
        <v>9.6996950900000002E-4</v>
      </c>
      <c r="C8263">
        <f>B8263*$E$2</f>
        <v>9.3893048471199996E-4</v>
      </c>
      <c r="D8263">
        <f>D8264+C8263</f>
        <v>8.4694307309728263</v>
      </c>
      <c r="F8263">
        <f>(LN($L$2/A8263)/(LN($L$2/$L$3)))^$L$4</f>
        <v>4.6564435616269719</v>
      </c>
      <c r="G8263">
        <f>(1/(1+F8263))*100</f>
        <v>17.678953022424722</v>
      </c>
      <c r="H8263">
        <f>D8263-G8263</f>
        <v>-9.2095222914518953</v>
      </c>
      <c r="I8263">
        <f>H8263^2</f>
        <v>84.815300836749373</v>
      </c>
    </row>
    <row r="8264" spans="1:9" x14ac:dyDescent="0.25">
      <c r="A8264">
        <v>31.404907819188999</v>
      </c>
      <c r="B8264">
        <v>1.045160944E-3</v>
      </c>
      <c r="C8264">
        <f>B8264*$E$2</f>
        <v>1.0117157937919998E-3</v>
      </c>
      <c r="D8264">
        <f>D8265+C8264</f>
        <v>8.4684918004881151</v>
      </c>
      <c r="F8264">
        <f>(LN($L$2/A8264)/(LN($L$2/$L$3)))^$L$4</f>
        <v>4.6564435616269719</v>
      </c>
      <c r="G8264">
        <f>(1/(1+F8264))*100</f>
        <v>17.678953022424722</v>
      </c>
      <c r="H8264">
        <f>D8264-G8264</f>
        <v>-9.2104612219366064</v>
      </c>
      <c r="I8264">
        <f>H8264^2</f>
        <v>84.832595920797971</v>
      </c>
    </row>
    <row r="8265" spans="1:9" x14ac:dyDescent="0.25">
      <c r="A8265">
        <v>31.399820800956</v>
      </c>
      <c r="B8265">
        <v>4.7370603900000001E-4</v>
      </c>
      <c r="C8265">
        <f>B8265*$E$2</f>
        <v>4.5854744575199999E-4</v>
      </c>
      <c r="D8265">
        <f>D8266+C8265</f>
        <v>8.4674800846943228</v>
      </c>
      <c r="F8265">
        <f>(LN($L$2/A8265)/(LN($L$2/$L$3)))^$L$4</f>
        <v>4.6569333255434318</v>
      </c>
      <c r="G8265">
        <f>(1/(1+F8265))*100</f>
        <v>17.677422420458445</v>
      </c>
      <c r="H8265">
        <f>D8265-G8265</f>
        <v>-9.2099423357641221</v>
      </c>
      <c r="I8265">
        <f>H8265^2</f>
        <v>84.823037828100297</v>
      </c>
    </row>
    <row r="8266" spans="1:9" x14ac:dyDescent="0.25">
      <c r="A8266">
        <v>31.399820800956</v>
      </c>
      <c r="B8266">
        <v>6.5416548299999998E-4</v>
      </c>
      <c r="C8266">
        <f>B8266*$E$2</f>
        <v>6.3323218754399993E-4</v>
      </c>
      <c r="D8266">
        <f>D8267+C8266</f>
        <v>8.46702153724857</v>
      </c>
      <c r="F8266">
        <f>(LN($L$2/A8266)/(LN($L$2/$L$3)))^$L$4</f>
        <v>4.6569333255434318</v>
      </c>
      <c r="G8266">
        <f>(1/(1+F8266))*100</f>
        <v>17.677422420458445</v>
      </c>
      <c r="H8266">
        <f>D8266-G8266</f>
        <v>-9.2104008832098749</v>
      </c>
      <c r="I8266">
        <f>H8266^2</f>
        <v>84.831484429433246</v>
      </c>
    </row>
    <row r="8267" spans="1:9" x14ac:dyDescent="0.25">
      <c r="A8267">
        <v>31.399820800956</v>
      </c>
      <c r="B8267">
        <v>6.3912719600000005E-4</v>
      </c>
      <c r="C8267">
        <f>B8267*$E$2</f>
        <v>6.1867512572800001E-4</v>
      </c>
      <c r="D8267">
        <f>D8268+C8267</f>
        <v>8.4663883050610256</v>
      </c>
      <c r="F8267">
        <f>(LN($L$2/A8267)/(LN($L$2/$L$3)))^$L$4</f>
        <v>4.6569333255434318</v>
      </c>
      <c r="G8267">
        <f>(1/(1+F8267))*100</f>
        <v>17.677422420458445</v>
      </c>
      <c r="H8267">
        <f>D8267-G8267</f>
        <v>-9.2110341153974193</v>
      </c>
      <c r="I8267">
        <f>H8267^2</f>
        <v>84.843149475015124</v>
      </c>
    </row>
    <row r="8268" spans="1:9" x14ac:dyDescent="0.25">
      <c r="A8268">
        <v>31.399820800956</v>
      </c>
      <c r="B8268">
        <v>8.4214407000000001E-4</v>
      </c>
      <c r="C8268">
        <f>B8268*$E$2</f>
        <v>8.1519545976000004E-4</v>
      </c>
      <c r="D8268">
        <f>D8269+C8268</f>
        <v>8.4657696299352967</v>
      </c>
      <c r="F8268">
        <f>(LN($L$2/A8268)/(LN($L$2/$L$3)))^$L$4</f>
        <v>4.6569333255434318</v>
      </c>
      <c r="G8268">
        <f>(1/(1+F8268))*100</f>
        <v>17.677422420458445</v>
      </c>
      <c r="H8268">
        <f>D8268-G8268</f>
        <v>-9.2116527905231482</v>
      </c>
      <c r="I8268">
        <f>H8268^2</f>
        <v>84.854547133152906</v>
      </c>
    </row>
    <row r="8269" spans="1:9" x14ac:dyDescent="0.25">
      <c r="A8269">
        <v>31.399820800956</v>
      </c>
      <c r="B8269">
        <v>7.5191434800000003E-4</v>
      </c>
      <c r="C8269">
        <f>B8269*$E$2</f>
        <v>7.2785308886400002E-4</v>
      </c>
      <c r="D8269">
        <f>D8270+C8269</f>
        <v>8.464954434475537</v>
      </c>
      <c r="F8269">
        <f>(LN($L$2/A8269)/(LN($L$2/$L$3)))^$L$4</f>
        <v>4.6569333255434318</v>
      </c>
      <c r="G8269">
        <f>(1/(1+F8269))*100</f>
        <v>17.677422420458445</v>
      </c>
      <c r="H8269">
        <f>D8269-G8269</f>
        <v>-9.2124679859829079</v>
      </c>
      <c r="I8269">
        <f>H8269^2</f>
        <v>84.869566392759978</v>
      </c>
    </row>
    <row r="8270" spans="1:9" x14ac:dyDescent="0.25">
      <c r="A8270">
        <v>31.399820800956</v>
      </c>
      <c r="B8270">
        <v>7.2935691800000003E-4</v>
      </c>
      <c r="C8270">
        <f>B8270*$E$2</f>
        <v>7.0601749662400003E-4</v>
      </c>
      <c r="D8270">
        <f>D8271+C8270</f>
        <v>8.4642265813866722</v>
      </c>
      <c r="F8270">
        <f>(LN($L$2/A8270)/(LN($L$2/$L$3)))^$L$4</f>
        <v>4.6569333255434318</v>
      </c>
      <c r="G8270">
        <f>(1/(1+F8270))*100</f>
        <v>17.677422420458445</v>
      </c>
      <c r="H8270">
        <f>D8270-G8270</f>
        <v>-9.2131958390717728</v>
      </c>
      <c r="I8270">
        <f>H8270^2</f>
        <v>84.882977569089434</v>
      </c>
    </row>
    <row r="8271" spans="1:9" x14ac:dyDescent="0.25">
      <c r="A8271">
        <v>31.399820800956</v>
      </c>
      <c r="B8271">
        <v>7.2935691800000003E-4</v>
      </c>
      <c r="C8271">
        <f>B8271*$E$2</f>
        <v>7.0601749662400003E-4</v>
      </c>
      <c r="D8271">
        <f>D8272+C8271</f>
        <v>8.4635205638900484</v>
      </c>
      <c r="F8271">
        <f>(LN($L$2/A8271)/(LN($L$2/$L$3)))^$L$4</f>
        <v>4.6569333255434318</v>
      </c>
      <c r="G8271">
        <f>(1/(1+F8271))*100</f>
        <v>17.677422420458445</v>
      </c>
      <c r="H8271">
        <f>D8271-G8271</f>
        <v>-9.2139018565683966</v>
      </c>
      <c r="I8271">
        <f>H8271^2</f>
        <v>84.895987422474548</v>
      </c>
    </row>
    <row r="8272" spans="1:9" x14ac:dyDescent="0.25">
      <c r="A8272">
        <v>31.399820800956</v>
      </c>
      <c r="B8272">
        <v>3.0828488299999997E-4</v>
      </c>
      <c r="C8272">
        <f>B8272*$E$2</f>
        <v>2.9841976674399996E-4</v>
      </c>
      <c r="D8272">
        <f>D8273+C8272</f>
        <v>8.4628145463934246</v>
      </c>
      <c r="F8272">
        <f>(LN($L$2/A8272)/(LN($L$2/$L$3)))^$L$4</f>
        <v>4.6569333255434318</v>
      </c>
      <c r="G8272">
        <f>(1/(1+F8272))*100</f>
        <v>17.677422420458445</v>
      </c>
      <c r="H8272">
        <f>D8272-G8272</f>
        <v>-9.2146078740650204</v>
      </c>
      <c r="I8272">
        <f>H8272^2</f>
        <v>84.908998272781076</v>
      </c>
    </row>
    <row r="8273" spans="1:9" x14ac:dyDescent="0.25">
      <c r="A8273">
        <v>31.399820800956</v>
      </c>
      <c r="B8273">
        <v>8.5718235700000004E-4</v>
      </c>
      <c r="C8273">
        <f>B8273*$E$2</f>
        <v>8.2975252157600006E-4</v>
      </c>
      <c r="D8273">
        <f>D8274+C8273</f>
        <v>8.4625161266266797</v>
      </c>
      <c r="F8273">
        <f>(LN($L$2/A8273)/(LN($L$2/$L$3)))^$L$4</f>
        <v>4.6569333255434318</v>
      </c>
      <c r="G8273">
        <f>(1/(1+F8273))*100</f>
        <v>17.677422420458445</v>
      </c>
      <c r="H8273">
        <f>D8273-G8273</f>
        <v>-9.2149062938317652</v>
      </c>
      <c r="I8273">
        <f>H8273^2</f>
        <v>84.914498004100281</v>
      </c>
    </row>
    <row r="8274" spans="1:9" x14ac:dyDescent="0.25">
      <c r="A8274">
        <v>31.399820800956</v>
      </c>
      <c r="B8274">
        <v>5.5641661800000003E-4</v>
      </c>
      <c r="C8274">
        <f>B8274*$E$2</f>
        <v>5.3861128622400005E-4</v>
      </c>
      <c r="D8274">
        <f>D8275+C8274</f>
        <v>8.4616863741051045</v>
      </c>
      <c r="F8274">
        <f>(LN($L$2/A8274)/(LN($L$2/$L$3)))^$L$4</f>
        <v>4.6569333255434318</v>
      </c>
      <c r="G8274">
        <f>(1/(1+F8274))*100</f>
        <v>17.677422420458445</v>
      </c>
      <c r="H8274">
        <f>D8274-G8274</f>
        <v>-9.2157360463533404</v>
      </c>
      <c r="I8274">
        <f>H8274^2</f>
        <v>84.929790876056302</v>
      </c>
    </row>
    <row r="8275" spans="1:9" x14ac:dyDescent="0.25">
      <c r="A8275">
        <v>31.399820800956</v>
      </c>
      <c r="B8275">
        <v>8.4214407000000001E-4</v>
      </c>
      <c r="C8275">
        <f>B8275*$E$2</f>
        <v>8.1519545976000004E-4</v>
      </c>
      <c r="D8275">
        <f>D8276+C8275</f>
        <v>8.4611477628188805</v>
      </c>
      <c r="F8275">
        <f>(LN($L$2/A8275)/(LN($L$2/$L$3)))^$L$4</f>
        <v>4.6569333255434318</v>
      </c>
      <c r="G8275">
        <f>(1/(1+F8275))*100</f>
        <v>17.677422420458445</v>
      </c>
      <c r="H8275">
        <f>D8275-G8275</f>
        <v>-9.2162746576395644</v>
      </c>
      <c r="I8275">
        <f>H8275^2</f>
        <v>84.939718565049276</v>
      </c>
    </row>
    <row r="8276" spans="1:9" x14ac:dyDescent="0.25">
      <c r="A8276">
        <v>31.399820800956</v>
      </c>
      <c r="B8276">
        <v>1.308330966E-3</v>
      </c>
      <c r="C8276">
        <f>B8276*$E$2</f>
        <v>1.2664643750879999E-3</v>
      </c>
      <c r="D8276">
        <f>D8277+C8276</f>
        <v>8.4603325673591208</v>
      </c>
      <c r="F8276">
        <f>(LN($L$2/A8276)/(LN($L$2/$L$3)))^$L$4</f>
        <v>4.6569333255434318</v>
      </c>
      <c r="G8276">
        <f>(1/(1+F8276))*100</f>
        <v>17.677422420458445</v>
      </c>
      <c r="H8276">
        <f>D8276-G8276</f>
        <v>-9.2170898530993242</v>
      </c>
      <c r="I8276">
        <f>H8276^2</f>
        <v>84.954745360106514</v>
      </c>
    </row>
    <row r="8277" spans="1:9" x14ac:dyDescent="0.25">
      <c r="A8277">
        <v>31.399820800956</v>
      </c>
      <c r="B8277">
        <v>8.64701501E-4</v>
      </c>
      <c r="C8277">
        <f>B8277*$E$2</f>
        <v>8.3703105296800001E-4</v>
      </c>
      <c r="D8277">
        <f>D8278+C8277</f>
        <v>8.4590661029840319</v>
      </c>
      <c r="F8277">
        <f>(LN($L$2/A8277)/(LN($L$2/$L$3)))^$L$4</f>
        <v>4.6569333255434318</v>
      </c>
      <c r="G8277">
        <f>(1/(1+F8277))*100</f>
        <v>17.677422420458445</v>
      </c>
      <c r="H8277">
        <f>D8277-G8277</f>
        <v>-9.218356317474413</v>
      </c>
      <c r="I8277">
        <f>H8277^2</f>
        <v>84.978093195920422</v>
      </c>
    </row>
    <row r="8278" spans="1:9" x14ac:dyDescent="0.25">
      <c r="A8278">
        <v>31.399820800956</v>
      </c>
      <c r="B8278">
        <v>7.36876061E-4</v>
      </c>
      <c r="C8278">
        <f>B8278*$E$2</f>
        <v>7.13296027048E-4</v>
      </c>
      <c r="D8278">
        <f>D8279+C8278</f>
        <v>8.4582290719310631</v>
      </c>
      <c r="F8278">
        <f>(LN($L$2/A8278)/(LN($L$2/$L$3)))^$L$4</f>
        <v>4.6569333255434318</v>
      </c>
      <c r="G8278">
        <f>(1/(1+F8278))*100</f>
        <v>17.677422420458445</v>
      </c>
      <c r="H8278">
        <f>D8278-G8278</f>
        <v>-9.2191933485273818</v>
      </c>
      <c r="I8278">
        <f>H8278^2</f>
        <v>84.99352599753152</v>
      </c>
    </row>
    <row r="8279" spans="1:9" x14ac:dyDescent="0.25">
      <c r="A8279">
        <v>31.399820800956</v>
      </c>
      <c r="B8279">
        <v>6.6168462600000005E-4</v>
      </c>
      <c r="C8279">
        <f>B8279*$E$2</f>
        <v>6.40510717968E-4</v>
      </c>
      <c r="D8279">
        <f>D8280+C8279</f>
        <v>8.4575157759040156</v>
      </c>
      <c r="F8279">
        <f>(LN($L$2/A8279)/(LN($L$2/$L$3)))^$L$4</f>
        <v>4.6569333255434318</v>
      </c>
      <c r="G8279">
        <f>(1/(1+F8279))*100</f>
        <v>17.677422420458445</v>
      </c>
      <c r="H8279">
        <f>D8279-G8279</f>
        <v>-9.2199066445544293</v>
      </c>
      <c r="I8279">
        <f>H8279^2</f>
        <v>85.006678534298914</v>
      </c>
    </row>
    <row r="8280" spans="1:9" x14ac:dyDescent="0.25">
      <c r="A8280">
        <v>31.399820800956</v>
      </c>
      <c r="B8280">
        <v>6.9928034399999997E-4</v>
      </c>
      <c r="C8280">
        <f>B8280*$E$2</f>
        <v>6.7690337299199999E-4</v>
      </c>
      <c r="D8280">
        <f>D8281+C8280</f>
        <v>8.4568752651860475</v>
      </c>
      <c r="F8280">
        <f>(LN($L$2/A8280)/(LN($L$2/$L$3)))^$L$4</f>
        <v>4.6569333255434318</v>
      </c>
      <c r="G8280">
        <f>(1/(1+F8280))*100</f>
        <v>17.677422420458445</v>
      </c>
      <c r="H8280">
        <f>D8280-G8280</f>
        <v>-9.2205471552723974</v>
      </c>
      <c r="I8280">
        <f>H8280^2</f>
        <v>85.018489842601895</v>
      </c>
    </row>
    <row r="8281" spans="1:9" x14ac:dyDescent="0.25">
      <c r="A8281">
        <v>31.399820800956</v>
      </c>
      <c r="B8281">
        <v>7.2183777399999996E-4</v>
      </c>
      <c r="C8281">
        <f>B8281*$E$2</f>
        <v>6.9873896523199998E-4</v>
      </c>
      <c r="D8281">
        <f>D8282+C8281</f>
        <v>8.4561983618130547</v>
      </c>
      <c r="F8281">
        <f>(LN($L$2/A8281)/(LN($L$2/$L$3)))^$L$4</f>
        <v>4.6569333255434318</v>
      </c>
      <c r="G8281">
        <f>(1/(1+F8281))*100</f>
        <v>17.677422420458445</v>
      </c>
      <c r="H8281">
        <f>D8281-G8281</f>
        <v>-9.2212240586453902</v>
      </c>
      <c r="I8281">
        <f>H8281^2</f>
        <v>85.030973139740567</v>
      </c>
    </row>
    <row r="8282" spans="1:9" x14ac:dyDescent="0.25">
      <c r="A8282">
        <v>31.399818907055</v>
      </c>
      <c r="B8282">
        <v>4.9626347000000001E-4</v>
      </c>
      <c r="C8282">
        <f>B8282*$E$2</f>
        <v>4.8038303896000002E-4</v>
      </c>
      <c r="D8282">
        <f>D8283+C8282</f>
        <v>8.4554996228478227</v>
      </c>
      <c r="F8282">
        <f>(LN($L$2/A8282)/(LN($L$2/$L$3)))^$L$4</f>
        <v>4.6569335079028988</v>
      </c>
      <c r="G8282">
        <f>(1/(1+F8282))*100</f>
        <v>17.677421850601057</v>
      </c>
      <c r="H8282">
        <f>D8282-G8282</f>
        <v>-9.2219222277532342</v>
      </c>
      <c r="I8282">
        <f>H8282^2</f>
        <v>85.04384957472918</v>
      </c>
    </row>
    <row r="8283" spans="1:9" x14ac:dyDescent="0.25">
      <c r="A8283">
        <v>31.399818907055</v>
      </c>
      <c r="B8283">
        <v>6.7672291299999997E-4</v>
      </c>
      <c r="C8283">
        <f>B8283*$E$2</f>
        <v>6.5506777978399991E-4</v>
      </c>
      <c r="D8283">
        <f>D8284+C8283</f>
        <v>8.4550192398088626</v>
      </c>
      <c r="F8283">
        <f>(LN($L$2/A8283)/(LN($L$2/$L$3)))^$L$4</f>
        <v>4.6569335079028988</v>
      </c>
      <c r="G8283">
        <f>(1/(1+F8283))*100</f>
        <v>17.677421850601057</v>
      </c>
      <c r="H8283">
        <f>D8283-G8283</f>
        <v>-9.2224026107921944</v>
      </c>
      <c r="I8283">
        <f>H8283^2</f>
        <v>85.052709915546686</v>
      </c>
    </row>
    <row r="8284" spans="1:9" x14ac:dyDescent="0.25">
      <c r="A8284">
        <v>31.399818907055</v>
      </c>
      <c r="B8284">
        <v>8.7973978700000004E-4</v>
      </c>
      <c r="C8284">
        <f>B8284*$E$2</f>
        <v>8.5158811381600005E-4</v>
      </c>
      <c r="D8284">
        <f>D8285+C8284</f>
        <v>8.454364172029079</v>
      </c>
      <c r="F8284">
        <f>(LN($L$2/A8284)/(LN($L$2/$L$3)))^$L$4</f>
        <v>4.6569335079028988</v>
      </c>
      <c r="G8284">
        <f>(1/(1+F8284))*100</f>
        <v>17.677421850601057</v>
      </c>
      <c r="H8284">
        <f>D8284-G8284</f>
        <v>-9.223057678571978</v>
      </c>
      <c r="I8284">
        <f>H8284^2</f>
        <v>85.064792942265527</v>
      </c>
    </row>
    <row r="8285" spans="1:9" x14ac:dyDescent="0.25">
      <c r="A8285">
        <v>31.399818907055</v>
      </c>
      <c r="B8285">
        <v>6.5416548299999998E-4</v>
      </c>
      <c r="C8285">
        <f>B8285*$E$2</f>
        <v>6.3323218754399993E-4</v>
      </c>
      <c r="D8285">
        <f>D8286+C8285</f>
        <v>8.4535125839152627</v>
      </c>
      <c r="F8285">
        <f>(LN($L$2/A8285)/(LN($L$2/$L$3)))^$L$4</f>
        <v>4.6569335079028988</v>
      </c>
      <c r="G8285">
        <f>(1/(1+F8285))*100</f>
        <v>17.677421850601057</v>
      </c>
      <c r="H8285">
        <f>D8285-G8285</f>
        <v>-9.2239092666857943</v>
      </c>
      <c r="I8285">
        <f>H8285^2</f>
        <v>85.080502160052063</v>
      </c>
    </row>
    <row r="8286" spans="1:9" x14ac:dyDescent="0.25">
      <c r="A8286">
        <v>31.399818907055</v>
      </c>
      <c r="B8286">
        <v>9.3237379199999999E-4</v>
      </c>
      <c r="C8286">
        <f>B8286*$E$2</f>
        <v>9.0253783065599995E-4</v>
      </c>
      <c r="D8286">
        <f>D8287+C8286</f>
        <v>8.4528793517277183</v>
      </c>
      <c r="F8286">
        <f>(LN($L$2/A8286)/(LN($L$2/$L$3)))^$L$4</f>
        <v>4.6569335079028988</v>
      </c>
      <c r="G8286">
        <f>(1/(1+F8286))*100</f>
        <v>17.677421850601057</v>
      </c>
      <c r="H8286">
        <f>D8286-G8286</f>
        <v>-9.2245424988733387</v>
      </c>
      <c r="I8286">
        <f>H8286^2</f>
        <v>85.092184313520377</v>
      </c>
    </row>
    <row r="8287" spans="1:9" x14ac:dyDescent="0.25">
      <c r="A8287">
        <v>31.399818907055</v>
      </c>
      <c r="B8287">
        <v>1.0526800879999999E-3</v>
      </c>
      <c r="C8287">
        <f>B8287*$E$2</f>
        <v>1.0189943251839998E-3</v>
      </c>
      <c r="D8287">
        <f>D8288+C8287</f>
        <v>8.4519768138970619</v>
      </c>
      <c r="F8287">
        <f>(LN($L$2/A8287)/(LN($L$2/$L$3)))^$L$4</f>
        <v>4.6569335079028988</v>
      </c>
      <c r="G8287">
        <f>(1/(1+F8287))*100</f>
        <v>17.677421850601057</v>
      </c>
      <c r="H8287">
        <f>D8287-G8287</f>
        <v>-9.2254450367039951</v>
      </c>
      <c r="I8287">
        <f>H8287^2</f>
        <v>85.10883612524637</v>
      </c>
    </row>
    <row r="8288" spans="1:9" x14ac:dyDescent="0.25">
      <c r="A8288">
        <v>31.399818907055</v>
      </c>
      <c r="B8288">
        <v>8.1958664000000001E-4</v>
      </c>
      <c r="C8288">
        <f>B8288*$E$2</f>
        <v>7.9335986751999995E-4</v>
      </c>
      <c r="D8288">
        <f>D8289+C8288</f>
        <v>8.4509578195718777</v>
      </c>
      <c r="F8288">
        <f>(LN($L$2/A8288)/(LN($L$2/$L$3)))^$L$4</f>
        <v>4.6569335079028988</v>
      </c>
      <c r="G8288">
        <f>(1/(1+F8288))*100</f>
        <v>17.677421850601057</v>
      </c>
      <c r="H8288">
        <f>D8288-G8288</f>
        <v>-9.2264640310291792</v>
      </c>
      <c r="I8288">
        <f>H8288^2</f>
        <v>85.127638515875205</v>
      </c>
    </row>
    <row r="8289" spans="1:9" x14ac:dyDescent="0.25">
      <c r="A8289">
        <v>31.396428824166001</v>
      </c>
      <c r="B8289">
        <v>6.4664634000000001E-4</v>
      </c>
      <c r="C8289">
        <f>B8289*$E$2</f>
        <v>6.2595365711999996E-4</v>
      </c>
      <c r="D8289">
        <f>D8290+C8289</f>
        <v>8.4501644597043573</v>
      </c>
      <c r="F8289">
        <f>(LN($L$2/A8289)/(LN($L$2/$L$3)))^$L$4</f>
        <v>4.6572599551841911</v>
      </c>
      <c r="G8289">
        <f>(1/(1+F8289))*100</f>
        <v>17.676401790298176</v>
      </c>
      <c r="H8289">
        <f>D8289-G8289</f>
        <v>-9.2262373305938183</v>
      </c>
      <c r="I8289">
        <f>H8289^2</f>
        <v>85.12345528044294</v>
      </c>
    </row>
    <row r="8290" spans="1:9" x14ac:dyDescent="0.25">
      <c r="A8290">
        <v>31.396428824166001</v>
      </c>
      <c r="B8290">
        <v>8.1958664000000001E-4</v>
      </c>
      <c r="C8290">
        <f>B8290*$E$2</f>
        <v>7.9335986751999995E-4</v>
      </c>
      <c r="D8290">
        <f>D8291+C8290</f>
        <v>8.4495385060472366</v>
      </c>
      <c r="F8290">
        <f>(LN($L$2/A8290)/(LN($L$2/$L$3)))^$L$4</f>
        <v>4.6572599551841911</v>
      </c>
      <c r="G8290">
        <f>(1/(1+F8290))*100</f>
        <v>17.676401790298176</v>
      </c>
      <c r="H8290">
        <f>D8290-G8290</f>
        <v>-9.226863284250939</v>
      </c>
      <c r="I8290">
        <f>H8290^2</f>
        <v>85.135006066258029</v>
      </c>
    </row>
    <row r="8291" spans="1:9" x14ac:dyDescent="0.25">
      <c r="A8291">
        <v>31.391909976249</v>
      </c>
      <c r="B8291">
        <v>1.3609649699999999E-3</v>
      </c>
      <c r="C8291">
        <f>B8291*$E$2</f>
        <v>1.3174140909599998E-3</v>
      </c>
      <c r="D8291">
        <f>D8292+C8291</f>
        <v>8.4487451461797161</v>
      </c>
      <c r="F8291">
        <f>(LN($L$2/A8291)/(LN($L$2/$L$3)))^$L$4</f>
        <v>4.6576951707081573</v>
      </c>
      <c r="G8291">
        <f>(1/(1+F8291))*100</f>
        <v>17.675042041454365</v>
      </c>
      <c r="H8291">
        <f>D8291-G8291</f>
        <v>-9.2262968952746487</v>
      </c>
      <c r="I8291">
        <f>H8291^2</f>
        <v>85.124554399754615</v>
      </c>
    </row>
    <row r="8292" spans="1:9" x14ac:dyDescent="0.25">
      <c r="A8292">
        <v>31.385370335906</v>
      </c>
      <c r="B8292">
        <v>1.000046083E-3</v>
      </c>
      <c r="C8292">
        <f>B8292*$E$2</f>
        <v>9.68044608344E-4</v>
      </c>
      <c r="D8292">
        <f>D8293+C8292</f>
        <v>8.4474277320887552</v>
      </c>
      <c r="F8292">
        <f>(LN($L$2/A8292)/(LN($L$2/$L$3)))^$L$4</f>
        <v>4.6583251610338205</v>
      </c>
      <c r="G8292">
        <f>(1/(1+F8292))*100</f>
        <v>17.673074126006789</v>
      </c>
      <c r="H8292">
        <f>D8292-G8292</f>
        <v>-9.2256463939180335</v>
      </c>
      <c r="I8292">
        <f>H8292^2</f>
        <v>85.112551385612818</v>
      </c>
    </row>
    <row r="8293" spans="1:9" x14ac:dyDescent="0.25">
      <c r="A8293">
        <v>31.351477082626001</v>
      </c>
      <c r="B8293">
        <v>1.436156405E-3</v>
      </c>
      <c r="C8293">
        <f>B8293*$E$2</f>
        <v>1.39019940004E-3</v>
      </c>
      <c r="D8293">
        <f>D8294+C8293</f>
        <v>8.4464596874804112</v>
      </c>
      <c r="F8293">
        <f>(LN($L$2/A8293)/(LN($L$2/$L$3)))^$L$4</f>
        <v>4.6615930809000243</v>
      </c>
      <c r="G8293">
        <f>(1/(1+F8293))*100</f>
        <v>17.662873076724718</v>
      </c>
      <c r="H8293">
        <f>D8293-G8293</f>
        <v>-9.2164133892443072</v>
      </c>
      <c r="I8293">
        <f>H8293^2</f>
        <v>84.942275761441735</v>
      </c>
    </row>
    <row r="8294" spans="1:9" x14ac:dyDescent="0.25">
      <c r="A8294">
        <v>31.351475188725001</v>
      </c>
      <c r="B8294">
        <v>1.127871522E-3</v>
      </c>
      <c r="C8294">
        <f>B8294*$E$2</f>
        <v>1.091779633296E-3</v>
      </c>
      <c r="D8294">
        <f>D8295+C8294</f>
        <v>8.4450694880803709</v>
      </c>
      <c r="F8294">
        <f>(LN($L$2/A8294)/(LN($L$2/$L$3)))^$L$4</f>
        <v>4.6615932636395341</v>
      </c>
      <c r="G8294">
        <f>(1/(1+F8294))*100</f>
        <v>17.662872506619344</v>
      </c>
      <c r="H8294">
        <f>D8294-G8294</f>
        <v>-9.217803018538973</v>
      </c>
      <c r="I8294">
        <f>H8294^2</f>
        <v>84.967892488586202</v>
      </c>
    </row>
    <row r="8295" spans="1:9" x14ac:dyDescent="0.25">
      <c r="A8295">
        <v>31.342062500482001</v>
      </c>
      <c r="B8295">
        <v>8.1206749600000005E-4</v>
      </c>
      <c r="C8295">
        <f>B8295*$E$2</f>
        <v>7.86081336128E-4</v>
      </c>
      <c r="D8295">
        <f>D8296+C8295</f>
        <v>8.4439777084470755</v>
      </c>
      <c r="F8295">
        <f>(LN($L$2/A8295)/(LN($L$2/$L$3)))^$L$4</f>
        <v>4.6625016633103007</v>
      </c>
      <c r="G8295">
        <f>(1/(1+F8295))*100</f>
        <v>17.660038962626981</v>
      </c>
      <c r="H8295">
        <f>D8295-G8295</f>
        <v>-9.2160612541799054</v>
      </c>
      <c r="I8295">
        <f>H8295^2</f>
        <v>84.935785040796091</v>
      </c>
    </row>
    <row r="8296" spans="1:9" x14ac:dyDescent="0.25">
      <c r="A8296">
        <v>31.342062500482001</v>
      </c>
      <c r="B8296">
        <v>8.64701501E-4</v>
      </c>
      <c r="C8296">
        <f>B8296*$E$2</f>
        <v>8.3703105296800001E-4</v>
      </c>
      <c r="D8296">
        <f>D8297+C8296</f>
        <v>8.4431916271109468</v>
      </c>
      <c r="F8296">
        <f>(LN($L$2/A8296)/(LN($L$2/$L$3)))^$L$4</f>
        <v>4.6625016633103007</v>
      </c>
      <c r="G8296">
        <f>(1/(1+F8296))*100</f>
        <v>17.660038962626981</v>
      </c>
      <c r="H8296">
        <f>D8296-G8296</f>
        <v>-9.2168473355160341</v>
      </c>
      <c r="I8296">
        <f>H8296^2</f>
        <v>84.950274806209023</v>
      </c>
    </row>
    <row r="8297" spans="1:9" x14ac:dyDescent="0.25">
      <c r="A8297">
        <v>31.342062500482001</v>
      </c>
      <c r="B8297">
        <v>7.36876061E-4</v>
      </c>
      <c r="C8297">
        <f>B8297*$E$2</f>
        <v>7.13296027048E-4</v>
      </c>
      <c r="D8297">
        <f>D8298+C8297</f>
        <v>8.442354596057978</v>
      </c>
      <c r="F8297">
        <f>(LN($L$2/A8297)/(LN($L$2/$L$3)))^$L$4</f>
        <v>4.6625016633103007</v>
      </c>
      <c r="G8297">
        <f>(1/(1+F8297))*100</f>
        <v>17.660038962626981</v>
      </c>
      <c r="H8297">
        <f>D8297-G8297</f>
        <v>-9.2176843665690029</v>
      </c>
      <c r="I8297">
        <f>H8297^2</f>
        <v>84.965705081690601</v>
      </c>
    </row>
    <row r="8298" spans="1:9" x14ac:dyDescent="0.25">
      <c r="A8298">
        <v>31.342062500482001</v>
      </c>
      <c r="B8298">
        <v>8.1958664000000001E-4</v>
      </c>
      <c r="C8298">
        <f>B8298*$E$2</f>
        <v>7.9335986751999995E-4</v>
      </c>
      <c r="D8298">
        <f>D8299+C8298</f>
        <v>8.4416413000309305</v>
      </c>
      <c r="F8298">
        <f>(LN($L$2/A8298)/(LN($L$2/$L$3)))^$L$4</f>
        <v>4.6625016633103007</v>
      </c>
      <c r="G8298">
        <f>(1/(1+F8298))*100</f>
        <v>17.660038962626981</v>
      </c>
      <c r="H8298">
        <f>D8298-G8298</f>
        <v>-9.2183976625960504</v>
      </c>
      <c r="I8298">
        <f>H8298^2</f>
        <v>84.978855465756325</v>
      </c>
    </row>
    <row r="8299" spans="1:9" x14ac:dyDescent="0.25">
      <c r="A8299">
        <v>31.342062500482001</v>
      </c>
      <c r="B8299">
        <v>1.1579480960000001E-3</v>
      </c>
      <c r="C8299">
        <f>B8299*$E$2</f>
        <v>1.1208937569280001E-3</v>
      </c>
      <c r="D8299">
        <f>D8300+C8299</f>
        <v>8.44084794016341</v>
      </c>
      <c r="F8299">
        <f>(LN($L$2/A8299)/(LN($L$2/$L$3)))^$L$4</f>
        <v>4.6625016633103007</v>
      </c>
      <c r="G8299">
        <f>(1/(1+F8299))*100</f>
        <v>17.660038962626981</v>
      </c>
      <c r="H8299">
        <f>D8299-G8299</f>
        <v>-9.2191910224635709</v>
      </c>
      <c r="I8299">
        <f>H8299^2</f>
        <v>84.993483108672905</v>
      </c>
    </row>
    <row r="8300" spans="1:9" x14ac:dyDescent="0.25">
      <c r="A8300">
        <v>31.342062500482001</v>
      </c>
      <c r="B8300">
        <v>7.8199092199999999E-4</v>
      </c>
      <c r="C8300">
        <f>B8300*$E$2</f>
        <v>7.5696721249599995E-4</v>
      </c>
      <c r="D8300">
        <f>D8301+C8300</f>
        <v>8.4397270464064817</v>
      </c>
      <c r="F8300">
        <f>(LN($L$2/A8300)/(LN($L$2/$L$3)))^$L$4</f>
        <v>4.6625016633103007</v>
      </c>
      <c r="G8300">
        <f>(1/(1+F8300))*100</f>
        <v>17.660038962626981</v>
      </c>
      <c r="H8300">
        <f>D8300-G8300</f>
        <v>-9.2203119162204992</v>
      </c>
      <c r="I8300">
        <f>H8300^2</f>
        <v>85.014151832397729</v>
      </c>
    </row>
    <row r="8301" spans="1:9" x14ac:dyDescent="0.25">
      <c r="A8301">
        <v>31.342062500482001</v>
      </c>
      <c r="B8301">
        <v>7.14318631E-4</v>
      </c>
      <c r="C8301">
        <f>B8301*$E$2</f>
        <v>6.9146043480800001E-4</v>
      </c>
      <c r="D8301">
        <f>D8302+C8301</f>
        <v>8.4389700791939859</v>
      </c>
      <c r="F8301">
        <f>(LN($L$2/A8301)/(LN($L$2/$L$3)))^$L$4</f>
        <v>4.6625016633103007</v>
      </c>
      <c r="G8301">
        <f>(1/(1+F8301))*100</f>
        <v>17.660038962626981</v>
      </c>
      <c r="H8301">
        <f>D8301-G8301</f>
        <v>-9.221068883432995</v>
      </c>
      <c r="I8301">
        <f>H8301^2</f>
        <v>85.028111353016214</v>
      </c>
    </row>
    <row r="8302" spans="1:9" x14ac:dyDescent="0.25">
      <c r="A8302">
        <v>31.342062500482001</v>
      </c>
      <c r="B8302">
        <v>4.7370603900000001E-4</v>
      </c>
      <c r="C8302">
        <f>B8302*$E$2</f>
        <v>4.5854744575199999E-4</v>
      </c>
      <c r="D8302">
        <f>D8303+C8302</f>
        <v>8.4382786187591776</v>
      </c>
      <c r="F8302">
        <f>(LN($L$2/A8302)/(LN($L$2/$L$3)))^$L$4</f>
        <v>4.6625016633103007</v>
      </c>
      <c r="G8302">
        <f>(1/(1+F8302))*100</f>
        <v>17.660038962626981</v>
      </c>
      <c r="H8302">
        <f>D8302-G8302</f>
        <v>-9.2217603438678033</v>
      </c>
      <c r="I8302">
        <f>H8302^2</f>
        <v>85.040863839732822</v>
      </c>
    </row>
    <row r="8303" spans="1:9" x14ac:dyDescent="0.25">
      <c r="A8303">
        <v>31.334793708233001</v>
      </c>
      <c r="B8303">
        <v>1.7444412879999999E-3</v>
      </c>
      <c r="C8303">
        <f>B8303*$E$2</f>
        <v>1.6886191667839999E-3</v>
      </c>
      <c r="D8303">
        <f>D8304+C8303</f>
        <v>8.4378200713134248</v>
      </c>
      <c r="F8303">
        <f>(LN($L$2/A8303)/(LN($L$2/$L$3)))^$L$4</f>
        <v>4.6632034121301871</v>
      </c>
      <c r="G8303">
        <f>(1/(1+F8303))*100</f>
        <v>17.657850640824055</v>
      </c>
      <c r="H8303">
        <f>D8303-G8303</f>
        <v>-9.2200305695106302</v>
      </c>
      <c r="I8303">
        <f>H8303^2</f>
        <v>85.008963702710517</v>
      </c>
    </row>
    <row r="8304" spans="1:9" x14ac:dyDescent="0.25">
      <c r="A8304">
        <v>31.334789920431</v>
      </c>
      <c r="B8304">
        <v>9.3237379199999999E-4</v>
      </c>
      <c r="C8304">
        <f>B8304*$E$2</f>
        <v>9.0253783065599995E-4</v>
      </c>
      <c r="D8304">
        <f>D8305+C8304</f>
        <v>8.4361314521466415</v>
      </c>
      <c r="F8304">
        <f>(LN($L$2/A8304)/(LN($L$2/$L$3)))^$L$4</f>
        <v>4.6632037778721456</v>
      </c>
      <c r="G8304">
        <f>(1/(1+F8304))*100</f>
        <v>17.657849500441838</v>
      </c>
      <c r="H8304">
        <f>D8304-G8304</f>
        <v>-9.2217180482951964</v>
      </c>
      <c r="I8304">
        <f>H8304^2</f>
        <v>85.04008376225336</v>
      </c>
    </row>
    <row r="8305" spans="1:9" x14ac:dyDescent="0.25">
      <c r="A8305">
        <v>31.333261542279001</v>
      </c>
      <c r="B8305">
        <v>7.6695263499999995E-4</v>
      </c>
      <c r="C8305">
        <f>B8305*$E$2</f>
        <v>7.4241015067999993E-4</v>
      </c>
      <c r="D8305">
        <f>D8306+C8305</f>
        <v>8.4352289143159851</v>
      </c>
      <c r="F8305">
        <f>(LN($L$2/A8305)/(LN($L$2/$L$3)))^$L$4</f>
        <v>4.6633513596313341</v>
      </c>
      <c r="G8305">
        <f>(1/(1+F8305))*100</f>
        <v>17.657389353026065</v>
      </c>
      <c r="H8305">
        <f>D8305-G8305</f>
        <v>-9.2221604387100804</v>
      </c>
      <c r="I8305">
        <f>H8305^2</f>
        <v>85.048243157309301</v>
      </c>
    </row>
    <row r="8306" spans="1:9" x14ac:dyDescent="0.25">
      <c r="A8306">
        <v>31.333261542279001</v>
      </c>
      <c r="B8306">
        <v>8.5718235700000004E-4</v>
      </c>
      <c r="C8306">
        <f>B8306*$E$2</f>
        <v>8.2975252157600006E-4</v>
      </c>
      <c r="D8306">
        <f>D8307+C8306</f>
        <v>8.4344865041653048</v>
      </c>
      <c r="F8306">
        <f>(LN($L$2/A8306)/(LN($L$2/$L$3)))^$L$4</f>
        <v>4.6633513596313341</v>
      </c>
      <c r="G8306">
        <f>(1/(1+F8306))*100</f>
        <v>17.657389353026065</v>
      </c>
      <c r="H8306">
        <f>D8306-G8306</f>
        <v>-9.2229028488607607</v>
      </c>
      <c r="I8306">
        <f>H8306^2</f>
        <v>85.061936959523933</v>
      </c>
    </row>
    <row r="8307" spans="1:9" x14ac:dyDescent="0.25">
      <c r="A8307">
        <v>31.333259648378</v>
      </c>
      <c r="B8307">
        <v>9.09816361E-4</v>
      </c>
      <c r="C8307">
        <f>B8307*$E$2</f>
        <v>8.8070223744799998E-4</v>
      </c>
      <c r="D8307">
        <f>D8308+C8307</f>
        <v>8.4336567516437295</v>
      </c>
      <c r="F8307">
        <f>(LN($L$2/A8307)/(LN($L$2/$L$3)))^$L$4</f>
        <v>4.6633515425143868</v>
      </c>
      <c r="G8307">
        <f>(1/(1+F8307))*100</f>
        <v>17.657388782827084</v>
      </c>
      <c r="H8307">
        <f>D8307-G8307</f>
        <v>-9.2237320311833546</v>
      </c>
      <c r="I8307">
        <f>H8307^2</f>
        <v>85.077232583077816</v>
      </c>
    </row>
    <row r="8308" spans="1:9" x14ac:dyDescent="0.25">
      <c r="A8308">
        <v>31.333257754477</v>
      </c>
      <c r="B8308">
        <v>7.5943349199999999E-4</v>
      </c>
      <c r="C8308">
        <f>B8308*$E$2</f>
        <v>7.3513162025599997E-4</v>
      </c>
      <c r="D8308">
        <f>D8309+C8308</f>
        <v>8.4327760494062822</v>
      </c>
      <c r="F8308">
        <f>(LN($L$2/A8308)/(LN($L$2/$L$3)))^$L$4</f>
        <v>4.6633517253974555</v>
      </c>
      <c r="G8308">
        <f>(1/(1+F8308))*100</f>
        <v>17.657388212628092</v>
      </c>
      <c r="H8308">
        <f>D8308-G8308</f>
        <v>-9.2246121632218099</v>
      </c>
      <c r="I8308">
        <f>H8308^2</f>
        <v>85.093469561859763</v>
      </c>
    </row>
    <row r="8309" spans="1:9" x14ac:dyDescent="0.25">
      <c r="A8309">
        <v>31.333257754477</v>
      </c>
      <c r="B8309">
        <v>8.9477807399999997E-4</v>
      </c>
      <c r="C8309">
        <f>B8309*$E$2</f>
        <v>8.6614517563199996E-4</v>
      </c>
      <c r="D8309">
        <f>D8310+C8309</f>
        <v>8.4320409177860256</v>
      </c>
      <c r="F8309">
        <f>(LN($L$2/A8309)/(LN($L$2/$L$3)))^$L$4</f>
        <v>4.6633517253974555</v>
      </c>
      <c r="G8309">
        <f>(1/(1+F8309))*100</f>
        <v>17.657388212628092</v>
      </c>
      <c r="H8309">
        <f>D8309-G8309</f>
        <v>-9.2253472948420665</v>
      </c>
      <c r="I8309">
        <f>H8309^2</f>
        <v>85.107032710449829</v>
      </c>
    </row>
    <row r="8310" spans="1:9" x14ac:dyDescent="0.25">
      <c r="A8310">
        <v>31.333257754477</v>
      </c>
      <c r="B8310">
        <v>5.63935761E-4</v>
      </c>
      <c r="C8310">
        <f>B8310*$E$2</f>
        <v>5.4588981664800001E-4</v>
      </c>
      <c r="D8310">
        <f>D8311+C8310</f>
        <v>8.4311747726103938</v>
      </c>
      <c r="F8310">
        <f>(LN($L$2/A8310)/(LN($L$2/$L$3)))^$L$4</f>
        <v>4.6633517253974555</v>
      </c>
      <c r="G8310">
        <f>(1/(1+F8310))*100</f>
        <v>17.657388212628092</v>
      </c>
      <c r="H8310">
        <f>D8310-G8310</f>
        <v>-9.2262134400176983</v>
      </c>
      <c r="I8310">
        <f>H8310^2</f>
        <v>85.123014440763214</v>
      </c>
    </row>
    <row r="8311" spans="1:9" x14ac:dyDescent="0.25">
      <c r="A8311">
        <v>31.291366557042</v>
      </c>
      <c r="B8311">
        <v>9.3237379199999999E-4</v>
      </c>
      <c r="C8311">
        <f>B8311*$E$2</f>
        <v>9.0253783065599995E-4</v>
      </c>
      <c r="D8311">
        <f>D8312+C8311</f>
        <v>8.4306288827937461</v>
      </c>
      <c r="F8311">
        <f>(LN($L$2/A8311)/(LN($L$2/$L$3)))^$L$4</f>
        <v>4.6674005732619337</v>
      </c>
      <c r="G8311">
        <f>(1/(1+F8311))*100</f>
        <v>17.644773597226767</v>
      </c>
      <c r="H8311">
        <f>D8311-G8311</f>
        <v>-9.2141447144330204</v>
      </c>
      <c r="I8311">
        <f>H8311^2</f>
        <v>84.900462818513972</v>
      </c>
    </row>
    <row r="8312" spans="1:9" x14ac:dyDescent="0.25">
      <c r="A8312">
        <v>31.291366557042</v>
      </c>
      <c r="B8312">
        <v>4.7370603900000001E-4</v>
      </c>
      <c r="C8312">
        <f>B8312*$E$2</f>
        <v>4.5854744575199999E-4</v>
      </c>
      <c r="D8312">
        <f>D8313+C8312</f>
        <v>8.4297263449630897</v>
      </c>
      <c r="F8312">
        <f>(LN($L$2/A8312)/(LN($L$2/$L$3)))^$L$4</f>
        <v>4.6674005732619337</v>
      </c>
      <c r="G8312">
        <f>(1/(1+F8312))*100</f>
        <v>17.644773597226767</v>
      </c>
      <c r="H8312">
        <f>D8312-G8312</f>
        <v>-9.2150472522636768</v>
      </c>
      <c r="I8312">
        <f>H8312^2</f>
        <v>84.917095861452339</v>
      </c>
    </row>
    <row r="8313" spans="1:9" x14ac:dyDescent="0.25">
      <c r="A8313">
        <v>31.291364663141</v>
      </c>
      <c r="B8313">
        <v>8.7222064399999997E-4</v>
      </c>
      <c r="C8313">
        <f>B8313*$E$2</f>
        <v>8.4430958339199997E-4</v>
      </c>
      <c r="D8313">
        <f>D8314+C8313</f>
        <v>8.4292677975173369</v>
      </c>
      <c r="F8313">
        <f>(LN($L$2/A8313)/(LN($L$2/$L$3)))^$L$4</f>
        <v>4.667400756475848</v>
      </c>
      <c r="G8313">
        <f>(1/(1+F8313))*100</f>
        <v>17.644773026812182</v>
      </c>
      <c r="H8313">
        <f>D8313-G8313</f>
        <v>-9.2155052292948447</v>
      </c>
      <c r="I8313">
        <f>H8313^2</f>
        <v>84.925536631160625</v>
      </c>
    </row>
    <row r="8314" spans="1:9" x14ac:dyDescent="0.25">
      <c r="A8314">
        <v>31.291364663141</v>
      </c>
      <c r="B8314">
        <v>8.7222064399999997E-4</v>
      </c>
      <c r="C8314">
        <f>B8314*$E$2</f>
        <v>8.4430958339199997E-4</v>
      </c>
      <c r="D8314">
        <f>D8315+C8314</f>
        <v>8.4284234879339444</v>
      </c>
      <c r="F8314">
        <f>(LN($L$2/A8314)/(LN($L$2/$L$3)))^$L$4</f>
        <v>4.667400756475848</v>
      </c>
      <c r="G8314">
        <f>(1/(1+F8314))*100</f>
        <v>17.644773026812182</v>
      </c>
      <c r="H8314">
        <f>D8314-G8314</f>
        <v>-9.2163495388782373</v>
      </c>
      <c r="I8314">
        <f>H8314^2</f>
        <v>84.9410988227811</v>
      </c>
    </row>
    <row r="8315" spans="1:9" x14ac:dyDescent="0.25">
      <c r="A8315">
        <v>31.284306093908999</v>
      </c>
      <c r="B8315">
        <v>1.2256203879999999E-3</v>
      </c>
      <c r="C8315">
        <f>B8315*$E$2</f>
        <v>1.1864005355839999E-3</v>
      </c>
      <c r="D8315">
        <f>D8316+C8315</f>
        <v>8.4275791783505518</v>
      </c>
      <c r="F8315">
        <f>(LN($L$2/A8315)/(LN($L$2/$L$3)))^$L$4</f>
        <v>4.6680836988481484</v>
      </c>
      <c r="G8315">
        <f>(1/(1+F8315))*100</f>
        <v>17.642647023776608</v>
      </c>
      <c r="H8315">
        <f>D8315-G8315</f>
        <v>-9.2150678454260557</v>
      </c>
      <c r="I8315">
        <f>H8315^2</f>
        <v>84.917475395805212</v>
      </c>
    </row>
    <row r="8316" spans="1:9" x14ac:dyDescent="0.25">
      <c r="A8316">
        <v>31.284306093908999</v>
      </c>
      <c r="B8316">
        <v>6.6168462600000005E-4</v>
      </c>
      <c r="C8316">
        <f>B8316*$E$2</f>
        <v>6.40510717968E-4</v>
      </c>
      <c r="D8316">
        <f>D8317+C8316</f>
        <v>8.4263927778149679</v>
      </c>
      <c r="F8316">
        <f>(LN($L$2/A8316)/(LN($L$2/$L$3)))^$L$4</f>
        <v>4.6680836988481484</v>
      </c>
      <c r="G8316">
        <f>(1/(1+F8316))*100</f>
        <v>17.642647023776608</v>
      </c>
      <c r="H8316">
        <f>D8316-G8316</f>
        <v>-9.2162542459616397</v>
      </c>
      <c r="I8316">
        <f>H8316^2</f>
        <v>84.939342326205946</v>
      </c>
    </row>
    <row r="8317" spans="1:9" x14ac:dyDescent="0.25">
      <c r="A8317">
        <v>31.218691891858999</v>
      </c>
      <c r="B8317">
        <v>8.3462492700000005E-4</v>
      </c>
      <c r="C8317">
        <f>B8317*$E$2</f>
        <v>8.0791692933599997E-4</v>
      </c>
      <c r="D8317">
        <f>D8318+C8317</f>
        <v>8.4257522670969998</v>
      </c>
      <c r="F8317">
        <f>(LN($L$2/A8317)/(LN($L$2/$L$3)))^$L$4</f>
        <v>4.6744420890237368</v>
      </c>
      <c r="G8317">
        <f>(1/(1+F8317))*100</f>
        <v>17.622877884934866</v>
      </c>
      <c r="H8317">
        <f>D8317-G8317</f>
        <v>-9.197125617837866</v>
      </c>
      <c r="I8317">
        <f>H8317^2</f>
        <v>84.58711963028955</v>
      </c>
    </row>
    <row r="8318" spans="1:9" x14ac:dyDescent="0.25">
      <c r="A8318">
        <v>31.213216623908998</v>
      </c>
      <c r="B8318">
        <v>1.030122657E-3</v>
      </c>
      <c r="C8318">
        <f>B8318*$E$2</f>
        <v>9.9715873197599994E-4</v>
      </c>
      <c r="D8318">
        <f>D8319+C8318</f>
        <v>8.4249443501676637</v>
      </c>
      <c r="F8318">
        <f>(LN($L$2/A8318)/(LN($L$2/$L$3)))^$L$4</f>
        <v>4.6749734895910269</v>
      </c>
      <c r="G8318">
        <f>(1/(1+F8318))*100</f>
        <v>17.621227690916776</v>
      </c>
      <c r="H8318">
        <f>D8318-G8318</f>
        <v>-9.1962833407491118</v>
      </c>
      <c r="I8318">
        <f>H8318^2</f>
        <v>84.571627283339637</v>
      </c>
    </row>
    <row r="8319" spans="1:9" x14ac:dyDescent="0.25">
      <c r="A8319">
        <v>31.163344527427999</v>
      </c>
      <c r="B8319">
        <v>9.5493122199999999E-4</v>
      </c>
      <c r="C8319">
        <f>B8319*$E$2</f>
        <v>9.2437342289599994E-4</v>
      </c>
      <c r="D8319">
        <f>D8320+C8319</f>
        <v>8.4239471914356869</v>
      </c>
      <c r="F8319">
        <f>(LN($L$2/A8319)/(LN($L$2/$L$3)))^$L$4</f>
        <v>4.6798196146758198</v>
      </c>
      <c r="G8319">
        <f>(1/(1+F8319))*100</f>
        <v>17.606192939933283</v>
      </c>
      <c r="H8319">
        <f>D8319-G8319</f>
        <v>-9.1822457484975963</v>
      </c>
      <c r="I8319">
        <f>H8319^2</f>
        <v>84.313636985802177</v>
      </c>
    </row>
    <row r="8320" spans="1:9" x14ac:dyDescent="0.25">
      <c r="A8320">
        <v>31.157350330589001</v>
      </c>
      <c r="B8320">
        <v>5.0378261299999997E-4</v>
      </c>
      <c r="C8320">
        <f>B8320*$E$2</f>
        <v>4.8766156938399998E-4</v>
      </c>
      <c r="D8320">
        <f>D8321+C8320</f>
        <v>8.4230228180127913</v>
      </c>
      <c r="F8320">
        <f>(LN($L$2/A8320)/(LN($L$2/$L$3)))^$L$4</f>
        <v>4.6804027822697378</v>
      </c>
      <c r="G8320">
        <f>(1/(1+F8320))*100</f>
        <v>17.604385434098155</v>
      </c>
      <c r="H8320">
        <f>D8320-G8320</f>
        <v>-9.1813626160853641</v>
      </c>
      <c r="I8320">
        <f>H8320^2</f>
        <v>84.297419488049883</v>
      </c>
    </row>
    <row r="8321" spans="1:9" x14ac:dyDescent="0.25">
      <c r="A8321">
        <v>31.157350330589001</v>
      </c>
      <c r="B8321">
        <v>5.7145490499999996E-4</v>
      </c>
      <c r="C8321">
        <f>B8321*$E$2</f>
        <v>5.5316834803999996E-4</v>
      </c>
      <c r="D8321">
        <f>D8322+C8321</f>
        <v>8.4225351564434074</v>
      </c>
      <c r="F8321">
        <f>(LN($L$2/A8321)/(LN($L$2/$L$3)))^$L$4</f>
        <v>4.6804027822697378</v>
      </c>
      <c r="G8321">
        <f>(1/(1+F8321))*100</f>
        <v>17.604385434098155</v>
      </c>
      <c r="H8321">
        <f>D8321-G8321</f>
        <v>-9.1818502776547479</v>
      </c>
      <c r="I8321">
        <f>H8321^2</f>
        <v>84.306374521268566</v>
      </c>
    </row>
    <row r="8322" spans="1:9" x14ac:dyDescent="0.25">
      <c r="A8322">
        <v>31.157350330589001</v>
      </c>
      <c r="B8322">
        <v>8.2710578299999998E-4</v>
      </c>
      <c r="C8322">
        <f>B8322*$E$2</f>
        <v>8.0063839794399991E-4</v>
      </c>
      <c r="D8322">
        <f>D8323+C8322</f>
        <v>8.4219819880953679</v>
      </c>
      <c r="F8322">
        <f>(LN($L$2/A8322)/(LN($L$2/$L$3)))^$L$4</f>
        <v>4.6804027822697378</v>
      </c>
      <c r="G8322">
        <f>(1/(1+F8322))*100</f>
        <v>17.604385434098155</v>
      </c>
      <c r="H8322">
        <f>D8322-G8322</f>
        <v>-9.1824034460027875</v>
      </c>
      <c r="I8322">
        <f>H8322^2</f>
        <v>84.316533045163865</v>
      </c>
    </row>
    <row r="8323" spans="1:9" x14ac:dyDescent="0.25">
      <c r="A8323">
        <v>31.157350330589001</v>
      </c>
      <c r="B8323">
        <v>6.3160805299999998E-4</v>
      </c>
      <c r="C8323">
        <f>B8323*$E$2</f>
        <v>6.1139659530399994E-4</v>
      </c>
      <c r="D8323">
        <f>D8324+C8323</f>
        <v>8.4211813496974237</v>
      </c>
      <c r="F8323">
        <f>(LN($L$2/A8323)/(LN($L$2/$L$3)))^$L$4</f>
        <v>4.6804027822697378</v>
      </c>
      <c r="G8323">
        <f>(1/(1+F8323))*100</f>
        <v>17.604385434098155</v>
      </c>
      <c r="H8323">
        <f>D8323-G8323</f>
        <v>-9.1832040844007317</v>
      </c>
      <c r="I8323">
        <f>H8323^2</f>
        <v>84.331237255754274</v>
      </c>
    </row>
    <row r="8324" spans="1:9" x14ac:dyDescent="0.25">
      <c r="A8324">
        <v>31.157350330589001</v>
      </c>
      <c r="B8324">
        <v>6.3160805299999998E-4</v>
      </c>
      <c r="C8324">
        <f>B8324*$E$2</f>
        <v>6.1139659530399994E-4</v>
      </c>
      <c r="D8324">
        <f>D8325+C8324</f>
        <v>8.4205699531021203</v>
      </c>
      <c r="F8324">
        <f>(LN($L$2/A8324)/(LN($L$2/$L$3)))^$L$4</f>
        <v>4.6804027822697378</v>
      </c>
      <c r="G8324">
        <f>(1/(1+F8324))*100</f>
        <v>17.604385434098155</v>
      </c>
      <c r="H8324">
        <f>D8324-G8324</f>
        <v>-9.1838154809960351</v>
      </c>
      <c r="I8324">
        <f>H8324^2</f>
        <v>84.342466788982435</v>
      </c>
    </row>
    <row r="8325" spans="1:9" x14ac:dyDescent="0.25">
      <c r="A8325">
        <v>31.157350330589001</v>
      </c>
      <c r="B8325">
        <v>5.63935761E-4</v>
      </c>
      <c r="C8325">
        <f>B8325*$E$2</f>
        <v>5.4588981664800001E-4</v>
      </c>
      <c r="D8325">
        <f>D8326+C8325</f>
        <v>8.4199585565068169</v>
      </c>
      <c r="F8325">
        <f>(LN($L$2/A8325)/(LN($L$2/$L$3)))^$L$4</f>
        <v>4.6804027822697378</v>
      </c>
      <c r="G8325">
        <f>(1/(1+F8325))*100</f>
        <v>17.604385434098155</v>
      </c>
      <c r="H8325">
        <f>D8325-G8325</f>
        <v>-9.1844268775913385</v>
      </c>
      <c r="I8325">
        <f>H8325^2</f>
        <v>84.353697069822189</v>
      </c>
    </row>
    <row r="8326" spans="1:9" x14ac:dyDescent="0.25">
      <c r="A8326">
        <v>31.157350330589001</v>
      </c>
      <c r="B8326">
        <v>5.63935761E-4</v>
      </c>
      <c r="C8326">
        <f>B8326*$E$2</f>
        <v>5.4588981664800001E-4</v>
      </c>
      <c r="D8326">
        <f>D8327+C8326</f>
        <v>8.4194126666901692</v>
      </c>
      <c r="F8326">
        <f>(LN($L$2/A8326)/(LN($L$2/$L$3)))^$L$4</f>
        <v>4.6804027822697378</v>
      </c>
      <c r="G8326">
        <f>(1/(1+F8326))*100</f>
        <v>17.604385434098155</v>
      </c>
      <c r="H8326">
        <f>D8326-G8326</f>
        <v>-9.1849727674079862</v>
      </c>
      <c r="I8326">
        <f>H8326^2</f>
        <v>84.36372473802632</v>
      </c>
    </row>
    <row r="8327" spans="1:9" x14ac:dyDescent="0.25">
      <c r="A8327">
        <v>31.157350330589001</v>
      </c>
      <c r="B8327">
        <v>6.5416548299999998E-4</v>
      </c>
      <c r="C8327">
        <f>B8327*$E$2</f>
        <v>6.3323218754399993E-4</v>
      </c>
      <c r="D8327">
        <f>D8328+C8327</f>
        <v>8.4188667768735215</v>
      </c>
      <c r="F8327">
        <f>(LN($L$2/A8327)/(LN($L$2/$L$3)))^$L$4</f>
        <v>4.6804027822697378</v>
      </c>
      <c r="G8327">
        <f>(1/(1+F8327))*100</f>
        <v>17.604385434098155</v>
      </c>
      <c r="H8327">
        <f>D8327-G8327</f>
        <v>-9.1855186572246339</v>
      </c>
      <c r="I8327">
        <f>H8327^2</f>
        <v>84.373753002221846</v>
      </c>
    </row>
    <row r="8328" spans="1:9" x14ac:dyDescent="0.25">
      <c r="A8328">
        <v>31.157350330589001</v>
      </c>
      <c r="B8328">
        <v>8.1958664000000001E-4</v>
      </c>
      <c r="C8328">
        <f>B8328*$E$2</f>
        <v>7.9335986751999995E-4</v>
      </c>
      <c r="D8328">
        <f>D8329+C8328</f>
        <v>8.4182335446859771</v>
      </c>
      <c r="F8328">
        <f>(LN($L$2/A8328)/(LN($L$2/$L$3)))^$L$4</f>
        <v>4.6804027822697378</v>
      </c>
      <c r="G8328">
        <f>(1/(1+F8328))*100</f>
        <v>17.604385434098155</v>
      </c>
      <c r="H8328">
        <f>D8328-G8328</f>
        <v>-9.1861518894121783</v>
      </c>
      <c r="I8328">
        <f>H8328^2</f>
        <v>84.385386535350932</v>
      </c>
    </row>
    <row r="8329" spans="1:9" x14ac:dyDescent="0.25">
      <c r="A8329">
        <v>31.157350330589001</v>
      </c>
      <c r="B8329">
        <v>8.5718235700000004E-4</v>
      </c>
      <c r="C8329">
        <f>B8329*$E$2</f>
        <v>8.2975252157600006E-4</v>
      </c>
      <c r="D8329">
        <f>D8330+C8329</f>
        <v>8.4174401848184566</v>
      </c>
      <c r="F8329">
        <f>(LN($L$2/A8329)/(LN($L$2/$L$3)))^$L$4</f>
        <v>4.6804027822697378</v>
      </c>
      <c r="G8329">
        <f>(1/(1+F8329))*100</f>
        <v>17.604385434098155</v>
      </c>
      <c r="H8329">
        <f>D8329-G8329</f>
        <v>-9.1869452492796988</v>
      </c>
      <c r="I8329">
        <f>H8329^2</f>
        <v>84.399963013262834</v>
      </c>
    </row>
    <row r="8330" spans="1:9" x14ac:dyDescent="0.25">
      <c r="A8330">
        <v>31.157348436688</v>
      </c>
      <c r="B8330">
        <v>1.1429098089999999E-3</v>
      </c>
      <c r="C8330">
        <f>B8330*$E$2</f>
        <v>1.1063366951119999E-3</v>
      </c>
      <c r="D8330">
        <f>D8331+C8330</f>
        <v>8.4166104322968813</v>
      </c>
      <c r="F8330">
        <f>(LN($L$2/A8330)/(LN($L$2/$L$3)))^$L$4</f>
        <v>4.68040296654884</v>
      </c>
      <c r="G8330">
        <f>(1/(1+F8330))*100</f>
        <v>17.604384862990724</v>
      </c>
      <c r="H8330">
        <f>D8330-G8330</f>
        <v>-9.1877744306938425</v>
      </c>
      <c r="I8330">
        <f>H8330^2</f>
        <v>84.415198989311563</v>
      </c>
    </row>
    <row r="8331" spans="1:9" x14ac:dyDescent="0.25">
      <c r="A8331">
        <v>31.157348436688</v>
      </c>
      <c r="B8331">
        <v>7.36876061E-4</v>
      </c>
      <c r="C8331">
        <f>B8331*$E$2</f>
        <v>7.13296027048E-4</v>
      </c>
      <c r="D8331">
        <f>D8332+C8331</f>
        <v>8.4155040956017686</v>
      </c>
      <c r="F8331">
        <f>(LN($L$2/A8331)/(LN($L$2/$L$3)))^$L$4</f>
        <v>4.68040296654884</v>
      </c>
      <c r="G8331">
        <f>(1/(1+F8331))*100</f>
        <v>17.604384862990724</v>
      </c>
      <c r="H8331">
        <f>D8331-G8331</f>
        <v>-9.1888807673889552</v>
      </c>
      <c r="I8331">
        <f>H8331^2</f>
        <v>84.435529757290638</v>
      </c>
    </row>
    <row r="8332" spans="1:9" x14ac:dyDescent="0.25">
      <c r="A8332">
        <v>31.157348436688</v>
      </c>
      <c r="B8332">
        <v>5.0378261299999997E-4</v>
      </c>
      <c r="C8332">
        <f>B8332*$E$2</f>
        <v>4.8766156938399998E-4</v>
      </c>
      <c r="D8332">
        <f>D8333+C8332</f>
        <v>8.4147907995747211</v>
      </c>
      <c r="F8332">
        <f>(LN($L$2/A8332)/(LN($L$2/$L$3)))^$L$4</f>
        <v>4.68040296654884</v>
      </c>
      <c r="G8332">
        <f>(1/(1+F8332))*100</f>
        <v>17.604384862990724</v>
      </c>
      <c r="H8332">
        <f>D8332-G8332</f>
        <v>-9.1895940634160027</v>
      </c>
      <c r="I8332">
        <f>H8332^2</f>
        <v>84.448639050370645</v>
      </c>
    </row>
    <row r="8333" spans="1:9" x14ac:dyDescent="0.25">
      <c r="A8333">
        <v>31.154725383727001</v>
      </c>
      <c r="B8333">
        <v>7.14318631E-4</v>
      </c>
      <c r="C8333">
        <f>B8333*$E$2</f>
        <v>6.9146043480800001E-4</v>
      </c>
      <c r="D8333">
        <f>D8334+C8333</f>
        <v>8.4143031380053372</v>
      </c>
      <c r="F8333">
        <f>(LN($L$2/A8333)/(LN($L$2/$L$3)))^$L$4</f>
        <v>4.6806582076301559</v>
      </c>
      <c r="G8333">
        <f>(1/(1+F8333))*100</f>
        <v>17.603593869752952</v>
      </c>
      <c r="H8333">
        <f>D8333-G8333</f>
        <v>-9.1892907317476151</v>
      </c>
      <c r="I8333">
        <f>H8333^2</f>
        <v>84.443064152582622</v>
      </c>
    </row>
    <row r="8334" spans="1:9" x14ac:dyDescent="0.25">
      <c r="A8334">
        <v>31.154725383727001</v>
      </c>
      <c r="B8334">
        <v>6.8424205700000004E-4</v>
      </c>
      <c r="C8334">
        <f>B8334*$E$2</f>
        <v>6.6234631117599997E-4</v>
      </c>
      <c r="D8334">
        <f>D8335+C8334</f>
        <v>8.413611677570529</v>
      </c>
      <c r="F8334">
        <f>(LN($L$2/A8334)/(LN($L$2/$L$3)))^$L$4</f>
        <v>4.6806582076301559</v>
      </c>
      <c r="G8334">
        <f>(1/(1+F8334))*100</f>
        <v>17.603593869752952</v>
      </c>
      <c r="H8334">
        <f>D8334-G8334</f>
        <v>-9.1899821921824234</v>
      </c>
      <c r="I8334">
        <f>H8334^2</f>
        <v>84.455772692630063</v>
      </c>
    </row>
    <row r="8335" spans="1:9" x14ac:dyDescent="0.25">
      <c r="A8335">
        <v>31.145877077998001</v>
      </c>
      <c r="B8335">
        <v>8.1206749600000005E-4</v>
      </c>
      <c r="C8335">
        <f>B8335*$E$2</f>
        <v>7.86081336128E-4</v>
      </c>
      <c r="D8335">
        <f>D8336+C8335</f>
        <v>8.4129493312593535</v>
      </c>
      <c r="F8335">
        <f>(LN($L$2/A8335)/(LN($L$2/$L$3)))^$L$4</f>
        <v>4.6815194226946968</v>
      </c>
      <c r="G8335">
        <f>(1/(1+F8335))*100</f>
        <v>17.600925484924389</v>
      </c>
      <c r="H8335">
        <f>D8335-G8335</f>
        <v>-9.1879761536650353</v>
      </c>
      <c r="I8335">
        <f>H8335^2</f>
        <v>84.418905800317333</v>
      </c>
    </row>
    <row r="8336" spans="1:9" x14ac:dyDescent="0.25">
      <c r="A8336">
        <v>31.141439667825999</v>
      </c>
      <c r="B8336">
        <v>1.0075652269999999E-3</v>
      </c>
      <c r="C8336">
        <f>B8336*$E$2</f>
        <v>9.7532313973599995E-4</v>
      </c>
      <c r="D8336">
        <f>D8337+C8336</f>
        <v>8.4121632499232248</v>
      </c>
      <c r="F8336">
        <f>(LN($L$2/A8336)/(LN($L$2/$L$3)))^$L$4</f>
        <v>4.6819514449776447</v>
      </c>
      <c r="G8336">
        <f>(1/(1+F8336))*100</f>
        <v>17.599587213718866</v>
      </c>
      <c r="H8336">
        <f>D8336-G8336</f>
        <v>-9.1874239637956414</v>
      </c>
      <c r="I8336">
        <f>H8336^2</f>
        <v>84.408759090526416</v>
      </c>
    </row>
    <row r="8337" spans="1:9" x14ac:dyDescent="0.25">
      <c r="A8337">
        <v>31.141437773924999</v>
      </c>
      <c r="B8337">
        <v>7.2935691800000003E-4</v>
      </c>
      <c r="C8337">
        <f>B8337*$E$2</f>
        <v>7.0601749662400003E-4</v>
      </c>
      <c r="D8337">
        <f>D8338+C8337</f>
        <v>8.411187926783489</v>
      </c>
      <c r="F8337">
        <f>(LN($L$2/A8337)/(LN($L$2/$L$3)))^$L$4</f>
        <v>4.6819516293838985</v>
      </c>
      <c r="G8337">
        <f>(1/(1+F8337))*100</f>
        <v>17.59958664252887</v>
      </c>
      <c r="H8337">
        <f>D8337-G8337</f>
        <v>-9.1883987157453806</v>
      </c>
      <c r="I8337">
        <f>H8337^2</f>
        <v>84.426670959511355</v>
      </c>
    </row>
    <row r="8338" spans="1:9" x14ac:dyDescent="0.25">
      <c r="A8338">
        <v>31.097400786594999</v>
      </c>
      <c r="B8338">
        <v>9.09816361E-4</v>
      </c>
      <c r="C8338">
        <f>B8338*$E$2</f>
        <v>8.8070223744799998E-4</v>
      </c>
      <c r="D8338">
        <f>D8339+C8338</f>
        <v>8.4104819092868652</v>
      </c>
      <c r="F8338">
        <f>(LN($L$2/A8338)/(LN($L$2/$L$3)))^$L$4</f>
        <v>4.6862435421889739</v>
      </c>
      <c r="G8338">
        <f>(1/(1+F8338))*100</f>
        <v>17.586302672063191</v>
      </c>
      <c r="H8338">
        <f>D8338-G8338</f>
        <v>-9.1758207627763255</v>
      </c>
      <c r="I8338">
        <f>H8338^2</f>
        <v>84.195686670597112</v>
      </c>
    </row>
    <row r="8339" spans="1:9" x14ac:dyDescent="0.25">
      <c r="A8339">
        <v>31.097400786594999</v>
      </c>
      <c r="B8339">
        <v>1.120352379E-3</v>
      </c>
      <c r="C8339">
        <f>B8339*$E$2</f>
        <v>1.0845011028720001E-3</v>
      </c>
      <c r="D8339">
        <f>D8340+C8339</f>
        <v>8.4096012070494179</v>
      </c>
      <c r="F8339">
        <f>(LN($L$2/A8339)/(LN($L$2/$L$3)))^$L$4</f>
        <v>4.6862435421889739</v>
      </c>
      <c r="G8339">
        <f>(1/(1+F8339))*100</f>
        <v>17.586302672063191</v>
      </c>
      <c r="H8339">
        <f>D8339-G8339</f>
        <v>-9.1767014650137728</v>
      </c>
      <c r="I8339">
        <f>H8339^2</f>
        <v>84.211849777985918</v>
      </c>
    </row>
    <row r="8340" spans="1:9" x14ac:dyDescent="0.25">
      <c r="A8340">
        <v>31.094309940073</v>
      </c>
      <c r="B8340">
        <v>1.6617307099999999E-3</v>
      </c>
      <c r="C8340">
        <f>B8340*$E$2</f>
        <v>1.6085553272799998E-3</v>
      </c>
      <c r="D8340">
        <f>D8341+C8340</f>
        <v>8.4085167059465462</v>
      </c>
      <c r="F8340">
        <f>(LN($L$2/A8340)/(LN($L$2/$L$3)))^$L$4</f>
        <v>4.6865450890574021</v>
      </c>
      <c r="G8340">
        <f>(1/(1+F8340))*100</f>
        <v>17.58537010326879</v>
      </c>
      <c r="H8340">
        <f>D8340-G8340</f>
        <v>-9.1768533973222439</v>
      </c>
      <c r="I8340">
        <f>H8340^2</f>
        <v>84.214638275944807</v>
      </c>
    </row>
    <row r="8341" spans="1:9" x14ac:dyDescent="0.25">
      <c r="A8341">
        <v>31.071549037194</v>
      </c>
      <c r="B8341">
        <v>1.0226035140000001E-3</v>
      </c>
      <c r="C8341">
        <f>B8341*$E$2</f>
        <v>9.8988020155199997E-4</v>
      </c>
      <c r="D8341">
        <f>D8342+C8341</f>
        <v>8.406908150619266</v>
      </c>
      <c r="F8341">
        <f>(LN($L$2/A8341)/(LN($L$2/$L$3)))^$L$4</f>
        <v>4.6887669183822815</v>
      </c>
      <c r="G8341">
        <f>(1/(1+F8341))*100</f>
        <v>17.578501885332486</v>
      </c>
      <c r="H8341">
        <f>D8341-G8341</f>
        <v>-9.1715937347132197</v>
      </c>
      <c r="I8341">
        <f>H8341^2</f>
        <v>84.118131634630785</v>
      </c>
    </row>
    <row r="8342" spans="1:9" x14ac:dyDescent="0.25">
      <c r="A8342">
        <v>31.071549037194</v>
      </c>
      <c r="B8342">
        <v>1.030122657E-3</v>
      </c>
      <c r="C8342">
        <f>B8342*$E$2</f>
        <v>9.9715873197599994E-4</v>
      </c>
      <c r="D8342">
        <f>D8343+C8342</f>
        <v>8.4059182704177147</v>
      </c>
      <c r="F8342">
        <f>(LN($L$2/A8342)/(LN($L$2/$L$3)))^$L$4</f>
        <v>4.6887669183822815</v>
      </c>
      <c r="G8342">
        <f>(1/(1+F8342))*100</f>
        <v>17.578501885332486</v>
      </c>
      <c r="H8342">
        <f>D8342-G8342</f>
        <v>-9.172583614914771</v>
      </c>
      <c r="I8342">
        <f>H8342^2</f>
        <v>84.136290172602926</v>
      </c>
    </row>
    <row r="8343" spans="1:9" x14ac:dyDescent="0.25">
      <c r="A8343">
        <v>31.060810618211999</v>
      </c>
      <c r="B8343">
        <v>1.0150843699999999E-3</v>
      </c>
      <c r="C8343">
        <f>B8343*$E$2</f>
        <v>9.8260167015999981E-4</v>
      </c>
      <c r="D8343">
        <f>D8344+C8343</f>
        <v>8.4049211116857379</v>
      </c>
      <c r="F8343">
        <f>(LN($L$2/A8343)/(LN($L$2/$L$3)))^$L$4</f>
        <v>4.6898159234550914</v>
      </c>
      <c r="G8343">
        <f>(1/(1+F8343))*100</f>
        <v>17.575261018158891</v>
      </c>
      <c r="H8343">
        <f>D8343-G8343</f>
        <v>-9.1703399064731528</v>
      </c>
      <c r="I8343">
        <f>H8343^2</f>
        <v>84.095134000254035</v>
      </c>
    </row>
    <row r="8344" spans="1:9" x14ac:dyDescent="0.25">
      <c r="A8344">
        <v>31.036379294603002</v>
      </c>
      <c r="B8344">
        <v>5.2634004399999997E-4</v>
      </c>
      <c r="C8344">
        <f>B8344*$E$2</f>
        <v>5.094971625919999E-4</v>
      </c>
      <c r="D8344">
        <f>D8345+C8344</f>
        <v>8.4039385100155783</v>
      </c>
      <c r="F8344">
        <f>(LN($L$2/A8344)/(LN($L$2/$L$3)))^$L$4</f>
        <v>4.6922043740073365</v>
      </c>
      <c r="G8344">
        <f>(1/(1+F8344))*100</f>
        <v>17.567886433705045</v>
      </c>
      <c r="H8344">
        <f>D8344-G8344</f>
        <v>-9.1639479236894665</v>
      </c>
      <c r="I8344">
        <f>H8344^2</f>
        <v>83.977941548092488</v>
      </c>
    </row>
    <row r="8345" spans="1:9" x14ac:dyDescent="0.25">
      <c r="A8345">
        <v>31.036379294603002</v>
      </c>
      <c r="B8345">
        <v>6.6920377000000001E-4</v>
      </c>
      <c r="C8345">
        <f>B8345*$E$2</f>
        <v>6.4778924935999995E-4</v>
      </c>
      <c r="D8345">
        <f>D8346+C8345</f>
        <v>8.4034290128529872</v>
      </c>
      <c r="F8345">
        <f>(LN($L$2/A8345)/(LN($L$2/$L$3)))^$L$4</f>
        <v>4.6922043740073365</v>
      </c>
      <c r="G8345">
        <f>(1/(1+F8345))*100</f>
        <v>17.567886433705045</v>
      </c>
      <c r="H8345">
        <f>D8345-G8345</f>
        <v>-9.1644574208520577</v>
      </c>
      <c r="I8345">
        <f>H8345^2</f>
        <v>83.987279818610347</v>
      </c>
    </row>
    <row r="8346" spans="1:9" x14ac:dyDescent="0.25">
      <c r="A8346">
        <v>31.036379294603002</v>
      </c>
      <c r="B8346">
        <v>1.0601992309999999E-3</v>
      </c>
      <c r="C8346">
        <f>B8346*$E$2</f>
        <v>1.0262728556079998E-3</v>
      </c>
      <c r="D8346">
        <f>D8347+C8346</f>
        <v>8.4027812236036272</v>
      </c>
      <c r="F8346">
        <f>(LN($L$2/A8346)/(LN($L$2/$L$3)))^$L$4</f>
        <v>4.6922043740073365</v>
      </c>
      <c r="G8346">
        <f>(1/(1+F8346))*100</f>
        <v>17.567886433705045</v>
      </c>
      <c r="H8346">
        <f>D8346-G8346</f>
        <v>-9.1651052101014177</v>
      </c>
      <c r="I8346">
        <f>H8346^2</f>
        <v>83.999153512228148</v>
      </c>
    </row>
    <row r="8347" spans="1:9" x14ac:dyDescent="0.25">
      <c r="A8347">
        <v>31.036379294603002</v>
      </c>
      <c r="B8347">
        <v>1.255696962E-3</v>
      </c>
      <c r="C8347">
        <f>B8347*$E$2</f>
        <v>1.2155146592159999E-3</v>
      </c>
      <c r="D8347">
        <f>D8348+C8347</f>
        <v>8.4017549507480194</v>
      </c>
      <c r="F8347">
        <f>(LN($L$2/A8347)/(LN($L$2/$L$3)))^$L$4</f>
        <v>4.6922043740073365</v>
      </c>
      <c r="G8347">
        <f>(1/(1+F8347))*100</f>
        <v>17.567886433705045</v>
      </c>
      <c r="H8347">
        <f>D8347-G8347</f>
        <v>-9.1661314829570255</v>
      </c>
      <c r="I8347">
        <f>H8347^2</f>
        <v>84.017966362855958</v>
      </c>
    </row>
    <row r="8348" spans="1:9" x14ac:dyDescent="0.25">
      <c r="A8348">
        <v>31.036377400702001</v>
      </c>
      <c r="B8348">
        <v>1.000046083E-3</v>
      </c>
      <c r="C8348">
        <f>B8348*$E$2</f>
        <v>9.68044608344E-4</v>
      </c>
      <c r="D8348">
        <f>D8349+C8348</f>
        <v>8.4005394360888026</v>
      </c>
      <c r="F8348">
        <f>(LN($L$2/A8348)/(LN($L$2/$L$3)))^$L$4</f>
        <v>4.6922045592569193</v>
      </c>
      <c r="G8348">
        <f>(1/(1+F8348))*100</f>
        <v>17.567885861968101</v>
      </c>
      <c r="H8348">
        <f>D8348-G8348</f>
        <v>-9.1673464258792983</v>
      </c>
      <c r="I8348">
        <f>H8348^2</f>
        <v>84.040240492081949</v>
      </c>
    </row>
    <row r="8349" spans="1:9" x14ac:dyDescent="0.25">
      <c r="A8349">
        <v>31.02073756579</v>
      </c>
      <c r="B8349">
        <v>7.4439520499999996E-4</v>
      </c>
      <c r="C8349">
        <f>B8349*$E$2</f>
        <v>7.2057455843999995E-4</v>
      </c>
      <c r="D8349">
        <f>D8350+C8349</f>
        <v>8.3995713914804586</v>
      </c>
      <c r="F8349">
        <f>(LN($L$2/A8349)/(LN($L$2/$L$3)))^$L$4</f>
        <v>4.6937348709764395</v>
      </c>
      <c r="G8349">
        <f>(1/(1+F8349))*100</f>
        <v>17.563164120926242</v>
      </c>
      <c r="H8349">
        <f>D8349-G8349</f>
        <v>-9.1635927294457833</v>
      </c>
      <c r="I8349">
        <f>H8349^2</f>
        <v>83.971431711151624</v>
      </c>
    </row>
    <row r="8350" spans="1:9" x14ac:dyDescent="0.25">
      <c r="A8350">
        <v>31.02073756579</v>
      </c>
      <c r="B8350">
        <v>1.5038286970000001E-3</v>
      </c>
      <c r="C8350">
        <f>B8350*$E$2</f>
        <v>1.455706178696E-3</v>
      </c>
      <c r="D8350">
        <f>D8351+C8350</f>
        <v>8.3988508169220193</v>
      </c>
      <c r="F8350">
        <f>(LN($L$2/A8350)/(LN($L$2/$L$3)))^$L$4</f>
        <v>4.6937348709764395</v>
      </c>
      <c r="G8350">
        <f>(1/(1+F8350))*100</f>
        <v>17.563164120926242</v>
      </c>
      <c r="H8350">
        <f>D8350-G8350</f>
        <v>-9.1643133040042226</v>
      </c>
      <c r="I8350">
        <f>H8350^2</f>
        <v>83.984638333948794</v>
      </c>
    </row>
    <row r="8351" spans="1:9" x14ac:dyDescent="0.25">
      <c r="A8351">
        <v>31.02073756579</v>
      </c>
      <c r="B8351">
        <v>5.2634004399999997E-4</v>
      </c>
      <c r="C8351">
        <f>B8351*$E$2</f>
        <v>5.094971625919999E-4</v>
      </c>
      <c r="D8351">
        <f>D8352+C8351</f>
        <v>8.3973951107433233</v>
      </c>
      <c r="F8351">
        <f>(LN($L$2/A8351)/(LN($L$2/$L$3)))^$L$4</f>
        <v>4.6937348709764395</v>
      </c>
      <c r="G8351">
        <f>(1/(1+F8351))*100</f>
        <v>17.563164120926242</v>
      </c>
      <c r="H8351">
        <f>D8351-G8351</f>
        <v>-9.1657690101829186</v>
      </c>
      <c r="I8351">
        <f>H8351^2</f>
        <v>84.011321548029557</v>
      </c>
    </row>
    <row r="8352" spans="1:9" x14ac:dyDescent="0.25">
      <c r="A8352">
        <v>31.02073756579</v>
      </c>
      <c r="B8352">
        <v>7.6695263499999995E-4</v>
      </c>
      <c r="C8352">
        <f>B8352*$E$2</f>
        <v>7.4241015067999993E-4</v>
      </c>
      <c r="D8352">
        <f>D8353+C8352</f>
        <v>8.3968856135807322</v>
      </c>
      <c r="F8352">
        <f>(LN($L$2/A8352)/(LN($L$2/$L$3)))^$L$4</f>
        <v>4.6937348709764395</v>
      </c>
      <c r="G8352">
        <f>(1/(1+F8352))*100</f>
        <v>17.563164120926242</v>
      </c>
      <c r="H8352">
        <f>D8352-G8352</f>
        <v>-9.1662785073455098</v>
      </c>
      <c r="I8352">
        <f>H8352^2</f>
        <v>84.020661674224229</v>
      </c>
    </row>
    <row r="8353" spans="1:9" x14ac:dyDescent="0.25">
      <c r="A8353">
        <v>31.017748989925</v>
      </c>
      <c r="B8353">
        <v>1.248177818E-3</v>
      </c>
      <c r="C8353">
        <f>B8353*$E$2</f>
        <v>1.208236127824E-3</v>
      </c>
      <c r="D8353">
        <f>D8354+C8353</f>
        <v>8.3961432034300518</v>
      </c>
      <c r="F8353">
        <f>(LN($L$2/A8353)/(LN($L$2/$L$3)))^$L$4</f>
        <v>4.6940274128444672</v>
      </c>
      <c r="G8353">
        <f>(1/(1+F8353))*100</f>
        <v>17.562261778793356</v>
      </c>
      <c r="H8353">
        <f>D8353-G8353</f>
        <v>-9.1661185753633045</v>
      </c>
      <c r="I8353">
        <f>H8353^2</f>
        <v>84.017729737620215</v>
      </c>
    </row>
    <row r="8354" spans="1:9" x14ac:dyDescent="0.25">
      <c r="A8354">
        <v>31.014536933736</v>
      </c>
      <c r="B8354">
        <v>4.7370603900000001E-4</v>
      </c>
      <c r="C8354">
        <f>B8354*$E$2</f>
        <v>4.5854744575199999E-4</v>
      </c>
      <c r="D8354">
        <f>D8355+C8354</f>
        <v>8.3949349673022287</v>
      </c>
      <c r="F8354">
        <f>(LN($L$2/A8354)/(LN($L$2/$L$3)))^$L$4</f>
        <v>4.6943418728948787</v>
      </c>
      <c r="G8354">
        <f>(1/(1+F8354))*100</f>
        <v>17.561291933665053</v>
      </c>
      <c r="H8354">
        <f>D8354-G8354</f>
        <v>-9.1663569663628248</v>
      </c>
      <c r="I8354">
        <f>H8354^2</f>
        <v>84.022100034788295</v>
      </c>
    </row>
    <row r="8355" spans="1:9" x14ac:dyDescent="0.25">
      <c r="A8355">
        <v>31.014536933736</v>
      </c>
      <c r="B8355">
        <v>6.8424205700000004E-4</v>
      </c>
      <c r="C8355">
        <f>B8355*$E$2</f>
        <v>6.6234631117599997E-4</v>
      </c>
      <c r="D8355">
        <f>D8356+C8355</f>
        <v>8.3944764198564759</v>
      </c>
      <c r="F8355">
        <f>(LN($L$2/A8355)/(LN($L$2/$L$3)))^$L$4</f>
        <v>4.6943418728948787</v>
      </c>
      <c r="G8355">
        <f>(1/(1+F8355))*100</f>
        <v>17.561291933665053</v>
      </c>
      <c r="H8355">
        <f>D8355-G8355</f>
        <v>-9.1668155138085776</v>
      </c>
      <c r="I8355">
        <f>H8355^2</f>
        <v>84.03050666420161</v>
      </c>
    </row>
    <row r="8356" spans="1:9" x14ac:dyDescent="0.25">
      <c r="A8356">
        <v>31.014536933736</v>
      </c>
      <c r="B8356">
        <v>9.8500779600000006E-4</v>
      </c>
      <c r="C8356">
        <f>B8356*$E$2</f>
        <v>9.5348754652799998E-4</v>
      </c>
      <c r="D8356">
        <f>D8357+C8356</f>
        <v>8.3938140735453004</v>
      </c>
      <c r="F8356">
        <f>(LN($L$2/A8356)/(LN($L$2/$L$3)))^$L$4</f>
        <v>4.6943418728948787</v>
      </c>
      <c r="G8356">
        <f>(1/(1+F8356))*100</f>
        <v>17.561291933665053</v>
      </c>
      <c r="H8356">
        <f>D8356-G8356</f>
        <v>-9.1674778601197531</v>
      </c>
      <c r="I8356">
        <f>H8356^2</f>
        <v>84.042650315785849</v>
      </c>
    </row>
    <row r="8357" spans="1:9" x14ac:dyDescent="0.25">
      <c r="A8357">
        <v>31.014536933736</v>
      </c>
      <c r="B8357">
        <v>6.5416548299999998E-4</v>
      </c>
      <c r="C8357">
        <f>B8357*$E$2</f>
        <v>6.3323218754399993E-4</v>
      </c>
      <c r="D8357">
        <f>D8358+C8357</f>
        <v>8.3928605859987719</v>
      </c>
      <c r="F8357">
        <f>(LN($L$2/A8357)/(LN($L$2/$L$3)))^$L$4</f>
        <v>4.6943418728948787</v>
      </c>
      <c r="G8357">
        <f>(1/(1+F8357))*100</f>
        <v>17.561291933665053</v>
      </c>
      <c r="H8357">
        <f>D8357-G8357</f>
        <v>-9.1684313476662815</v>
      </c>
      <c r="I8357">
        <f>H8357^2</f>
        <v>84.060133376869743</v>
      </c>
    </row>
    <row r="8358" spans="1:9" x14ac:dyDescent="0.25">
      <c r="A8358">
        <v>31.014536933736</v>
      </c>
      <c r="B8358">
        <v>6.3912719600000005E-4</v>
      </c>
      <c r="C8358">
        <f>B8358*$E$2</f>
        <v>6.1867512572800001E-4</v>
      </c>
      <c r="D8358">
        <f>D8359+C8358</f>
        <v>8.3922273538112275</v>
      </c>
      <c r="F8358">
        <f>(LN($L$2/A8358)/(LN($L$2/$L$3)))^$L$4</f>
        <v>4.6943418728948787</v>
      </c>
      <c r="G8358">
        <f>(1/(1+F8358))*100</f>
        <v>17.561291933665053</v>
      </c>
      <c r="H8358">
        <f>D8358-G8358</f>
        <v>-9.1690645798538259</v>
      </c>
      <c r="I8358">
        <f>H8358^2</f>
        <v>84.071745269530012</v>
      </c>
    </row>
    <row r="8359" spans="1:9" x14ac:dyDescent="0.25">
      <c r="A8359">
        <v>31.014536933736</v>
      </c>
      <c r="B8359">
        <v>3.9099546099999999E-4</v>
      </c>
      <c r="C8359">
        <f>B8359*$E$2</f>
        <v>3.7848360624799998E-4</v>
      </c>
      <c r="D8359">
        <f>D8360+C8359</f>
        <v>8.3916086786854986</v>
      </c>
      <c r="F8359">
        <f>(LN($L$2/A8359)/(LN($L$2/$L$3)))^$L$4</f>
        <v>4.6943418728948787</v>
      </c>
      <c r="G8359">
        <f>(1/(1+F8359))*100</f>
        <v>17.561291933665053</v>
      </c>
      <c r="H8359">
        <f>D8359-G8359</f>
        <v>-9.1696832549795548</v>
      </c>
      <c r="I8359">
        <f>H8359^2</f>
        <v>84.083090996652444</v>
      </c>
    </row>
    <row r="8360" spans="1:9" x14ac:dyDescent="0.25">
      <c r="A8360">
        <v>31.014536933736</v>
      </c>
      <c r="B8360">
        <v>1.2256203879999999E-3</v>
      </c>
      <c r="C8360">
        <f>B8360*$E$2</f>
        <v>1.1864005355839999E-3</v>
      </c>
      <c r="D8360">
        <f>D8361+C8360</f>
        <v>8.3912301950792507</v>
      </c>
      <c r="F8360">
        <f>(LN($L$2/A8360)/(LN($L$2/$L$3)))^$L$4</f>
        <v>4.6943418728948787</v>
      </c>
      <c r="G8360">
        <f>(1/(1+F8360))*100</f>
        <v>17.561291933665053</v>
      </c>
      <c r="H8360">
        <f>D8360-G8360</f>
        <v>-9.1700617385858028</v>
      </c>
      <c r="I8360">
        <f>H8360^2</f>
        <v>84.090032289475275</v>
      </c>
    </row>
    <row r="8361" spans="1:9" x14ac:dyDescent="0.25">
      <c r="A8361">
        <v>31.004951900497002</v>
      </c>
      <c r="B8361">
        <v>1.075237518E-3</v>
      </c>
      <c r="C8361">
        <f>B8361*$E$2</f>
        <v>1.0408299174240001E-3</v>
      </c>
      <c r="D8361">
        <f>D8362+C8361</f>
        <v>8.3900437945436668</v>
      </c>
      <c r="F8361">
        <f>(LN($L$2/A8361)/(LN($L$2/$L$3)))^$L$4</f>
        <v>4.6952805083019031</v>
      </c>
      <c r="G8361">
        <f>(1/(1+F8361))*100</f>
        <v>17.558397668777136</v>
      </c>
      <c r="H8361">
        <f>D8361-G8361</f>
        <v>-9.1683538742334694</v>
      </c>
      <c r="I8361">
        <f>H8361^2</f>
        <v>84.058712763171869</v>
      </c>
    </row>
    <row r="8362" spans="1:9" x14ac:dyDescent="0.25">
      <c r="A8362">
        <v>31.002457653691</v>
      </c>
      <c r="B8362">
        <v>1.766998718E-3</v>
      </c>
      <c r="C8362">
        <f>B8362*$E$2</f>
        <v>1.710454759024E-3</v>
      </c>
      <c r="D8362">
        <f>D8363+C8362</f>
        <v>8.3890029646262434</v>
      </c>
      <c r="F8362">
        <f>(LN($L$2/A8362)/(LN($L$2/$L$3)))^$L$4</f>
        <v>4.6955248271230365</v>
      </c>
      <c r="G8362">
        <f>(1/(1+F8362))*100</f>
        <v>17.557644472689045</v>
      </c>
      <c r="H8362">
        <f>D8362-G8362</f>
        <v>-9.1686415080628016</v>
      </c>
      <c r="I8362">
        <f>H8362^2</f>
        <v>84.063987103372128</v>
      </c>
    </row>
    <row r="8363" spans="1:9" x14ac:dyDescent="0.25">
      <c r="A8363">
        <v>30.980028162612999</v>
      </c>
      <c r="B8363">
        <v>7.7447177900000002E-4</v>
      </c>
      <c r="C8363">
        <f>B8363*$E$2</f>
        <v>7.4968868207199999E-4</v>
      </c>
      <c r="D8363">
        <f>D8364+C8363</f>
        <v>8.3872925098672191</v>
      </c>
      <c r="F8363">
        <f>(LN($L$2/A8363)/(LN($L$2/$L$3)))^$L$4</f>
        <v>4.6977230546235162</v>
      </c>
      <c r="G8363">
        <f>(1/(1+F8363))*100</f>
        <v>17.550870591867966</v>
      </c>
      <c r="H8363">
        <f>D8363-G8363</f>
        <v>-9.1635780820007469</v>
      </c>
      <c r="I8363">
        <f>H8363^2</f>
        <v>83.971163264924485</v>
      </c>
    </row>
    <row r="8364" spans="1:9" x14ac:dyDescent="0.25">
      <c r="A8364">
        <v>30.980028162612999</v>
      </c>
      <c r="B8364">
        <v>6.6168462600000005E-4</v>
      </c>
      <c r="C8364">
        <f>B8364*$E$2</f>
        <v>6.40510717968E-4</v>
      </c>
      <c r="D8364">
        <f>D8365+C8364</f>
        <v>8.3865428211851469</v>
      </c>
      <c r="F8364">
        <f>(LN($L$2/A8364)/(LN($L$2/$L$3)))^$L$4</f>
        <v>4.6977230546235162</v>
      </c>
      <c r="G8364">
        <f>(1/(1+F8364))*100</f>
        <v>17.550870591867966</v>
      </c>
      <c r="H8364">
        <f>D8364-G8364</f>
        <v>-9.164327770682819</v>
      </c>
      <c r="I8364">
        <f>H8364^2</f>
        <v>83.984903488508323</v>
      </c>
    </row>
    <row r="8365" spans="1:9" x14ac:dyDescent="0.25">
      <c r="A8365">
        <v>30.980028162612999</v>
      </c>
      <c r="B8365">
        <v>1.1053140920000001E-3</v>
      </c>
      <c r="C8365">
        <f>B8365*$E$2</f>
        <v>1.0699440410560002E-3</v>
      </c>
      <c r="D8365">
        <f>D8366+C8365</f>
        <v>8.3859023104671788</v>
      </c>
      <c r="F8365">
        <f>(LN($L$2/A8365)/(LN($L$2/$L$3)))^$L$4</f>
        <v>4.6977230546235162</v>
      </c>
      <c r="G8365">
        <f>(1/(1+F8365))*100</f>
        <v>17.550870591867966</v>
      </c>
      <c r="H8365">
        <f>D8365-G8365</f>
        <v>-9.1649682814007871</v>
      </c>
      <c r="I8365">
        <f>H8365^2</f>
        <v>83.996643599082503</v>
      </c>
    </row>
    <row r="8366" spans="1:9" x14ac:dyDescent="0.25">
      <c r="A8366">
        <v>30.980028162612999</v>
      </c>
      <c r="B8366">
        <v>7.5191434800000003E-4</v>
      </c>
      <c r="C8366">
        <f>B8366*$E$2</f>
        <v>7.2785308886400002E-4</v>
      </c>
      <c r="D8366">
        <f>D8367+C8366</f>
        <v>8.3848323664261226</v>
      </c>
      <c r="F8366">
        <f>(LN($L$2/A8366)/(LN($L$2/$L$3)))^$L$4</f>
        <v>4.6977230546235162</v>
      </c>
      <c r="G8366">
        <f>(1/(1+F8366))*100</f>
        <v>17.550870591867966</v>
      </c>
      <c r="H8366">
        <f>D8366-G8366</f>
        <v>-9.1660382254418433</v>
      </c>
      <c r="I8366">
        <f>H8366^2</f>
        <v>84.01625675026105</v>
      </c>
    </row>
    <row r="8367" spans="1:9" x14ac:dyDescent="0.25">
      <c r="A8367">
        <v>30.980028162612999</v>
      </c>
      <c r="B8367">
        <v>8.0454835299999998E-4</v>
      </c>
      <c r="C8367">
        <f>B8367*$E$2</f>
        <v>7.7880280570399993E-4</v>
      </c>
      <c r="D8367">
        <f>D8368+C8367</f>
        <v>8.3841045133372578</v>
      </c>
      <c r="F8367">
        <f>(LN($L$2/A8367)/(LN($L$2/$L$3)))^$L$4</f>
        <v>4.6977230546235162</v>
      </c>
      <c r="G8367">
        <f>(1/(1+F8367))*100</f>
        <v>17.550870591867966</v>
      </c>
      <c r="H8367">
        <f>D8367-G8367</f>
        <v>-9.1667660785307081</v>
      </c>
      <c r="I8367">
        <f>H8367^2</f>
        <v>84.029600338501254</v>
      </c>
    </row>
    <row r="8368" spans="1:9" x14ac:dyDescent="0.25">
      <c r="A8368">
        <v>30.980028162612999</v>
      </c>
      <c r="B8368">
        <v>1.6617307099999999E-3</v>
      </c>
      <c r="C8368">
        <f>B8368*$E$2</f>
        <v>1.6085553272799998E-3</v>
      </c>
      <c r="D8368">
        <f>D8369+C8368</f>
        <v>8.3833257105315546</v>
      </c>
      <c r="F8368">
        <f>(LN($L$2/A8368)/(LN($L$2/$L$3)))^$L$4</f>
        <v>4.6977230546235162</v>
      </c>
      <c r="G8368">
        <f>(1/(1+F8368))*100</f>
        <v>17.550870591867966</v>
      </c>
      <c r="H8368">
        <f>D8368-G8368</f>
        <v>-9.1675448813364113</v>
      </c>
      <c r="I8368">
        <f>H8368^2</f>
        <v>84.043879151317441</v>
      </c>
    </row>
    <row r="8369" spans="1:9" x14ac:dyDescent="0.25">
      <c r="A8369">
        <v>30.980028162612999</v>
      </c>
      <c r="B8369">
        <v>6.9176120000000001E-4</v>
      </c>
      <c r="C8369">
        <f>B8369*$E$2</f>
        <v>6.6962484159999993E-4</v>
      </c>
      <c r="D8369">
        <f>D8370+C8369</f>
        <v>8.3817171552042744</v>
      </c>
      <c r="F8369">
        <f>(LN($L$2/A8369)/(LN($L$2/$L$3)))^$L$4</f>
        <v>4.6977230546235162</v>
      </c>
      <c r="G8369">
        <f>(1/(1+F8369))*100</f>
        <v>17.550870591867966</v>
      </c>
      <c r="H8369">
        <f>D8369-G8369</f>
        <v>-9.1691534366636915</v>
      </c>
      <c r="I8369">
        <f>H8369^2</f>
        <v>84.07337474508158</v>
      </c>
    </row>
    <row r="8370" spans="1:9" x14ac:dyDescent="0.25">
      <c r="A8370">
        <v>30.980028162612999</v>
      </c>
      <c r="B8370">
        <v>5.5641661800000003E-4</v>
      </c>
      <c r="C8370">
        <f>B8370*$E$2</f>
        <v>5.3861128622400005E-4</v>
      </c>
      <c r="D8370">
        <f>D8371+C8370</f>
        <v>8.3810475303626752</v>
      </c>
      <c r="F8370">
        <f>(LN($L$2/A8370)/(LN($L$2/$L$3)))^$L$4</f>
        <v>4.6977230546235162</v>
      </c>
      <c r="G8370">
        <f>(1/(1+F8370))*100</f>
        <v>17.550870591867966</v>
      </c>
      <c r="H8370">
        <f>D8370-G8370</f>
        <v>-9.1698230615052907</v>
      </c>
      <c r="I8370">
        <f>H8370^2</f>
        <v>84.085654979314256</v>
      </c>
    </row>
    <row r="8371" spans="1:9" x14ac:dyDescent="0.25">
      <c r="A8371">
        <v>30.980028162612999</v>
      </c>
      <c r="B8371">
        <v>7.8951006599999995E-4</v>
      </c>
      <c r="C8371">
        <f>B8371*$E$2</f>
        <v>7.642457438879999E-4</v>
      </c>
      <c r="D8371">
        <f>D8372+C8371</f>
        <v>8.3805089190764512</v>
      </c>
      <c r="F8371">
        <f>(LN($L$2/A8371)/(LN($L$2/$L$3)))^$L$4</f>
        <v>4.6977230546235162</v>
      </c>
      <c r="G8371">
        <f>(1/(1+F8371))*100</f>
        <v>17.550870591867966</v>
      </c>
      <c r="H8371">
        <f>D8371-G8371</f>
        <v>-9.1703616727915147</v>
      </c>
      <c r="I8371">
        <f>H8371^2</f>
        <v>84.095533209803591</v>
      </c>
    </row>
    <row r="8372" spans="1:9" x14ac:dyDescent="0.25">
      <c r="A8372">
        <v>30.980028162612999</v>
      </c>
      <c r="B8372">
        <v>6.7672291299999997E-4</v>
      </c>
      <c r="C8372">
        <f>B8372*$E$2</f>
        <v>6.5506777978399991E-4</v>
      </c>
      <c r="D8372">
        <f>D8373+C8372</f>
        <v>8.3797446733325636</v>
      </c>
      <c r="F8372">
        <f>(LN($L$2/A8372)/(LN($L$2/$L$3)))^$L$4</f>
        <v>4.6977230546235162</v>
      </c>
      <c r="G8372">
        <f>(1/(1+F8372))*100</f>
        <v>17.550870591867966</v>
      </c>
      <c r="H8372">
        <f>D8372-G8372</f>
        <v>-9.1711259185354024</v>
      </c>
      <c r="I8372">
        <f>H8372^2</f>
        <v>84.109550613631825</v>
      </c>
    </row>
    <row r="8373" spans="1:9" x14ac:dyDescent="0.25">
      <c r="A8373">
        <v>30.980028162612999</v>
      </c>
      <c r="B8373">
        <v>5.5641661800000003E-4</v>
      </c>
      <c r="C8373">
        <f>B8373*$E$2</f>
        <v>5.3861128622400005E-4</v>
      </c>
      <c r="D8373">
        <f>D8374+C8373</f>
        <v>8.3790896055527799</v>
      </c>
      <c r="F8373">
        <f>(LN($L$2/A8373)/(LN($L$2/$L$3)))^$L$4</f>
        <v>4.6977230546235162</v>
      </c>
      <c r="G8373">
        <f>(1/(1+F8373))*100</f>
        <v>17.550870591867966</v>
      </c>
      <c r="H8373">
        <f>D8373-G8373</f>
        <v>-9.171780986315186</v>
      </c>
      <c r="I8373">
        <f>H8373^2</f>
        <v>84.121566460932769</v>
      </c>
    </row>
    <row r="8374" spans="1:9" x14ac:dyDescent="0.25">
      <c r="A8374">
        <v>30.976867241752</v>
      </c>
      <c r="B8374">
        <v>7.0679948700000004E-4</v>
      </c>
      <c r="C8374">
        <f>B8374*$E$2</f>
        <v>6.8418190341600006E-4</v>
      </c>
      <c r="D8374">
        <f>D8375+C8374</f>
        <v>8.3785509942665559</v>
      </c>
      <c r="F8374">
        <f>(LN($L$2/A8374)/(LN($L$2/$L$3)))^$L$4</f>
        <v>4.6980330169383508</v>
      </c>
      <c r="G8374">
        <f>(1/(1+F8374))*100</f>
        <v>17.549915857407875</v>
      </c>
      <c r="H8374">
        <f>D8374-G8374</f>
        <v>-9.1713648631413189</v>
      </c>
      <c r="I8374">
        <f>H8374^2</f>
        <v>84.113933452863179</v>
      </c>
    </row>
    <row r="8375" spans="1:9" x14ac:dyDescent="0.25">
      <c r="A8375">
        <v>30.976867241752</v>
      </c>
      <c r="B8375">
        <v>6.7672291299999997E-4</v>
      </c>
      <c r="C8375">
        <f>B8375*$E$2</f>
        <v>6.5506777978399991E-4</v>
      </c>
      <c r="D8375">
        <f>D8376+C8375</f>
        <v>8.3778668123631395</v>
      </c>
      <c r="F8375">
        <f>(LN($L$2/A8375)/(LN($L$2/$L$3)))^$L$4</f>
        <v>4.6980330169383508</v>
      </c>
      <c r="G8375">
        <f>(1/(1+F8375))*100</f>
        <v>17.549915857407875</v>
      </c>
      <c r="H8375">
        <f>D8375-G8375</f>
        <v>-9.1720490450447354</v>
      </c>
      <c r="I8375">
        <f>H8375^2</f>
        <v>84.126483684706045</v>
      </c>
    </row>
    <row r="8376" spans="1:9" x14ac:dyDescent="0.25">
      <c r="A8376">
        <v>30.976867241752</v>
      </c>
      <c r="B8376">
        <v>6.3912719600000005E-4</v>
      </c>
      <c r="C8376">
        <f>B8376*$E$2</f>
        <v>6.1867512572800001E-4</v>
      </c>
      <c r="D8376">
        <f>D8377+C8376</f>
        <v>8.3772117445833558</v>
      </c>
      <c r="F8376">
        <f>(LN($L$2/A8376)/(LN($L$2/$L$3)))^$L$4</f>
        <v>4.6980330169383508</v>
      </c>
      <c r="G8376">
        <f>(1/(1+F8376))*100</f>
        <v>17.549915857407875</v>
      </c>
      <c r="H8376">
        <f>D8376-G8376</f>
        <v>-9.172704112824519</v>
      </c>
      <c r="I8376">
        <f>H8376^2</f>
        <v>84.138500741427848</v>
      </c>
    </row>
    <row r="8377" spans="1:9" x14ac:dyDescent="0.25">
      <c r="A8377">
        <v>30.976865347851</v>
      </c>
      <c r="B8377">
        <v>5.7145490499999996E-4</v>
      </c>
      <c r="C8377">
        <f>B8377*$E$2</f>
        <v>5.5316834803999996E-4</v>
      </c>
      <c r="D8377">
        <f>D8378+C8377</f>
        <v>8.3765930694576269</v>
      </c>
      <c r="F8377">
        <f>(LN($L$2/A8377)/(LN($L$2/$L$3)))^$L$4</f>
        <v>4.6980332026685305</v>
      </c>
      <c r="G8377">
        <f>(1/(1+F8377))*100</f>
        <v>17.549915285359781</v>
      </c>
      <c r="H8377">
        <f>D8377-G8377</f>
        <v>-9.1733222159021537</v>
      </c>
      <c r="I8377">
        <f>H8377^2</f>
        <v>84.149840476763998</v>
      </c>
    </row>
    <row r="8378" spans="1:9" x14ac:dyDescent="0.25">
      <c r="A8378">
        <v>30.976865347851</v>
      </c>
      <c r="B8378">
        <v>4.9626347000000001E-4</v>
      </c>
      <c r="C8378">
        <f>B8378*$E$2</f>
        <v>4.8038303896000002E-4</v>
      </c>
      <c r="D8378">
        <f>D8379+C8378</f>
        <v>8.3760399011095874</v>
      </c>
      <c r="F8378">
        <f>(LN($L$2/A8378)/(LN($L$2/$L$3)))^$L$4</f>
        <v>4.6980332026685305</v>
      </c>
      <c r="G8378">
        <f>(1/(1+F8378))*100</f>
        <v>17.549915285359781</v>
      </c>
      <c r="H8378">
        <f>D8378-G8378</f>
        <v>-9.1738753842501932</v>
      </c>
      <c r="I8378">
        <f>H8378^2</f>
        <v>84.15998956575163</v>
      </c>
    </row>
    <row r="8379" spans="1:9" x14ac:dyDescent="0.25">
      <c r="A8379">
        <v>30.976865347851</v>
      </c>
      <c r="B8379">
        <v>6.0905062199999999E-4</v>
      </c>
      <c r="C8379">
        <f>B8379*$E$2</f>
        <v>5.8956100209599997E-4</v>
      </c>
      <c r="D8379">
        <f>D8380+C8379</f>
        <v>8.3755595180706273</v>
      </c>
      <c r="F8379">
        <f>(LN($L$2/A8379)/(LN($L$2/$L$3)))^$L$4</f>
        <v>4.6980332026685305</v>
      </c>
      <c r="G8379">
        <f>(1/(1+F8379))*100</f>
        <v>17.549915285359781</v>
      </c>
      <c r="H8379">
        <f>D8379-G8379</f>
        <v>-9.1743557672891534</v>
      </c>
      <c r="I8379">
        <f>H8379^2</f>
        <v>84.168803744791745</v>
      </c>
    </row>
    <row r="8380" spans="1:9" x14ac:dyDescent="0.25">
      <c r="A8380">
        <v>30.976865347851</v>
      </c>
      <c r="B8380">
        <v>9.1733550499999996E-4</v>
      </c>
      <c r="C8380">
        <f>B8380*$E$2</f>
        <v>8.8798076883999993E-4</v>
      </c>
      <c r="D8380">
        <f>D8381+C8380</f>
        <v>8.3749699570685312</v>
      </c>
      <c r="F8380">
        <f>(LN($L$2/A8380)/(LN($L$2/$L$3)))^$L$4</f>
        <v>4.6980332026685305</v>
      </c>
      <c r="G8380">
        <f>(1/(1+F8380))*100</f>
        <v>17.549915285359781</v>
      </c>
      <c r="H8380">
        <f>D8380-G8380</f>
        <v>-9.1749453282912494</v>
      </c>
      <c r="I8380">
        <f>H8380^2</f>
        <v>84.17962177713342</v>
      </c>
    </row>
    <row r="8381" spans="1:9" x14ac:dyDescent="0.25">
      <c r="A8381">
        <v>30.924714888400999</v>
      </c>
      <c r="B8381">
        <v>5.1130175700000004E-4</v>
      </c>
      <c r="C8381">
        <f>B8381*$E$2</f>
        <v>4.9494010077599999E-4</v>
      </c>
      <c r="D8381">
        <f>D8382+C8381</f>
        <v>8.3740819762996921</v>
      </c>
      <c r="F8381">
        <f>(LN($L$2/A8381)/(LN($L$2/$L$3)))^$L$4</f>
        <v>4.7031532875850806</v>
      </c>
      <c r="G8381">
        <f>(1/(1+F8381))*100</f>
        <v>17.534159605649243</v>
      </c>
      <c r="H8381">
        <f>D8381-G8381</f>
        <v>-9.1600776293495514</v>
      </c>
      <c r="I8381">
        <f>H8381^2</f>
        <v>83.907022175710097</v>
      </c>
    </row>
    <row r="8382" spans="1:9" x14ac:dyDescent="0.25">
      <c r="A8382">
        <v>30.924714888400999</v>
      </c>
      <c r="B8382">
        <v>1.1880246699999999E-3</v>
      </c>
      <c r="C8382">
        <f>B8382*$E$2</f>
        <v>1.1500078805599999E-3</v>
      </c>
      <c r="D8382">
        <f>D8383+C8382</f>
        <v>8.3735870361989164</v>
      </c>
      <c r="F8382">
        <f>(LN($L$2/A8382)/(LN($L$2/$L$3)))^$L$4</f>
        <v>4.7031532875850806</v>
      </c>
      <c r="G8382">
        <f>(1/(1+F8382))*100</f>
        <v>17.534159605649243</v>
      </c>
      <c r="H8382">
        <f>D8382-G8382</f>
        <v>-9.1605725694503271</v>
      </c>
      <c r="I8382">
        <f>H8382^2</f>
        <v>83.916089800165764</v>
      </c>
    </row>
    <row r="8383" spans="1:9" x14ac:dyDescent="0.25">
      <c r="A8383">
        <v>30.924714888400999</v>
      </c>
      <c r="B8383">
        <v>9.9252694000000002E-4</v>
      </c>
      <c r="C8383">
        <f>B8383*$E$2</f>
        <v>9.6076607792000004E-4</v>
      </c>
      <c r="D8383">
        <f>D8384+C8383</f>
        <v>8.3724370283183571</v>
      </c>
      <c r="F8383">
        <f>(LN($L$2/A8383)/(LN($L$2/$L$3)))^$L$4</f>
        <v>4.7031532875850806</v>
      </c>
      <c r="G8383">
        <f>(1/(1+F8383))*100</f>
        <v>17.534159605649243</v>
      </c>
      <c r="H8383">
        <f>D8383-G8383</f>
        <v>-9.1617225773308864</v>
      </c>
      <c r="I8383">
        <f>H8383^2</f>
        <v>83.937160583974503</v>
      </c>
    </row>
    <row r="8384" spans="1:9" x14ac:dyDescent="0.25">
      <c r="A8384">
        <v>30.893346205227001</v>
      </c>
      <c r="B8384">
        <v>6.8424205700000004E-4</v>
      </c>
      <c r="C8384">
        <f>B8384*$E$2</f>
        <v>6.6234631117599997E-4</v>
      </c>
      <c r="D8384">
        <f>D8385+C8384</f>
        <v>8.3714762622404368</v>
      </c>
      <c r="F8384">
        <f>(LN($L$2/A8384)/(LN($L$2/$L$3)))^$L$4</f>
        <v>4.7062386529182962</v>
      </c>
      <c r="G8384">
        <f>(1/(1+F8384))*100</f>
        <v>17.524678879117296</v>
      </c>
      <c r="H8384">
        <f>D8384-G8384</f>
        <v>-9.1532026168768592</v>
      </c>
      <c r="I8384">
        <f>H8384^2</f>
        <v>83.781118145601383</v>
      </c>
    </row>
    <row r="8385" spans="1:9" x14ac:dyDescent="0.25">
      <c r="A8385">
        <v>30.893346205227001</v>
      </c>
      <c r="B8385">
        <v>5.2634004399999997E-4</v>
      </c>
      <c r="C8385">
        <f>B8385*$E$2</f>
        <v>5.094971625919999E-4</v>
      </c>
      <c r="D8385">
        <f>D8386+C8385</f>
        <v>8.3708139159292614</v>
      </c>
      <c r="F8385">
        <f>(LN($L$2/A8385)/(LN($L$2/$L$3)))^$L$4</f>
        <v>4.7062386529182962</v>
      </c>
      <c r="G8385">
        <f>(1/(1+F8385))*100</f>
        <v>17.524678879117296</v>
      </c>
      <c r="H8385">
        <f>D8385-G8385</f>
        <v>-9.1538649631880347</v>
      </c>
      <c r="I8385">
        <f>H8385^2</f>
        <v>83.793243764281485</v>
      </c>
    </row>
    <row r="8386" spans="1:9" x14ac:dyDescent="0.25">
      <c r="A8386">
        <v>30.893346205227001</v>
      </c>
      <c r="B8386">
        <v>9.6245036599999995E-4</v>
      </c>
      <c r="C8386">
        <f>B8386*$E$2</f>
        <v>9.3165195428799989E-4</v>
      </c>
      <c r="D8386">
        <f>D8387+C8386</f>
        <v>8.3703044187666702</v>
      </c>
      <c r="F8386">
        <f>(LN($L$2/A8386)/(LN($L$2/$L$3)))^$L$4</f>
        <v>4.7062386529182962</v>
      </c>
      <c r="G8386">
        <f>(1/(1+F8386))*100</f>
        <v>17.524678879117296</v>
      </c>
      <c r="H8386">
        <f>D8386-G8386</f>
        <v>-9.1543744603506259</v>
      </c>
      <c r="I8386">
        <f>H8386^2</f>
        <v>83.802571760319807</v>
      </c>
    </row>
    <row r="8387" spans="1:9" x14ac:dyDescent="0.25">
      <c r="A8387">
        <v>30.893342417425</v>
      </c>
      <c r="B8387">
        <v>4.2859117900000002E-4</v>
      </c>
      <c r="C8387">
        <f>B8387*$E$2</f>
        <v>4.1487626127200002E-4</v>
      </c>
      <c r="D8387">
        <f>D8388+C8387</f>
        <v>8.3693727668123827</v>
      </c>
      <c r="F8387">
        <f>(LN($L$2/A8387)/(LN($L$2/$L$3)))^$L$4</f>
        <v>4.7062390257347273</v>
      </c>
      <c r="G8387">
        <f>(1/(1+F8387))*100</f>
        <v>17.524677734144539</v>
      </c>
      <c r="H8387">
        <f>D8387-G8387</f>
        <v>-9.1553049673321567</v>
      </c>
      <c r="I8387">
        <f>H8387^2</f>
        <v>83.819609044856861</v>
      </c>
    </row>
    <row r="8388" spans="1:9" x14ac:dyDescent="0.25">
      <c r="A8388">
        <v>30.893342417425</v>
      </c>
      <c r="B8388">
        <v>7.6695263499999995E-4</v>
      </c>
      <c r="C8388">
        <f>B8388*$E$2</f>
        <v>7.4241015067999993E-4</v>
      </c>
      <c r="D8388">
        <f>D8389+C8388</f>
        <v>8.3689578905511102</v>
      </c>
      <c r="F8388">
        <f>(LN($L$2/A8388)/(LN($L$2/$L$3)))^$L$4</f>
        <v>4.7062390257347273</v>
      </c>
      <c r="G8388">
        <f>(1/(1+F8388))*100</f>
        <v>17.524677734144539</v>
      </c>
      <c r="H8388">
        <f>D8388-G8388</f>
        <v>-9.1557198435934293</v>
      </c>
      <c r="I8388">
        <f>H8388^2</f>
        <v>83.82720585437049</v>
      </c>
    </row>
    <row r="8389" spans="1:9" x14ac:dyDescent="0.25">
      <c r="A8389">
        <v>30.893342417425</v>
      </c>
      <c r="B8389">
        <v>4.7370603900000001E-4</v>
      </c>
      <c r="C8389">
        <f>B8389*$E$2</f>
        <v>4.5854744575199999E-4</v>
      </c>
      <c r="D8389">
        <f>D8390+C8389</f>
        <v>8.3682154804004298</v>
      </c>
      <c r="F8389">
        <f>(LN($L$2/A8389)/(LN($L$2/$L$3)))^$L$4</f>
        <v>4.7062390257347273</v>
      </c>
      <c r="G8389">
        <f>(1/(1+F8389))*100</f>
        <v>17.524677734144539</v>
      </c>
      <c r="H8389">
        <f>D8389-G8389</f>
        <v>-9.1564622537441096</v>
      </c>
      <c r="I8389">
        <f>H8389^2</f>
        <v>83.84080100424066</v>
      </c>
    </row>
    <row r="8390" spans="1:9" x14ac:dyDescent="0.25">
      <c r="A8390">
        <v>30.893340523524</v>
      </c>
      <c r="B8390">
        <v>9.0229721800000003E-4</v>
      </c>
      <c r="C8390">
        <f>B8390*$E$2</f>
        <v>8.7342370702400002E-4</v>
      </c>
      <c r="D8390">
        <f>D8391+C8390</f>
        <v>8.367756932954677</v>
      </c>
      <c r="F8390">
        <f>(LN($L$2/A8390)/(LN($L$2/$L$3)))^$L$4</f>
        <v>4.7062392121429646</v>
      </c>
      <c r="G8390">
        <f>(1/(1+F8390))*100</f>
        <v>17.524677161658147</v>
      </c>
      <c r="H8390">
        <f>D8390-G8390</f>
        <v>-9.1569202287034699</v>
      </c>
      <c r="I8390">
        <f>H8390^2</f>
        <v>83.849188074838807</v>
      </c>
    </row>
    <row r="8391" spans="1:9" x14ac:dyDescent="0.25">
      <c r="A8391">
        <v>30.893340523524</v>
      </c>
      <c r="B8391">
        <v>1.090275805E-3</v>
      </c>
      <c r="C8391">
        <f>B8391*$E$2</f>
        <v>1.05538697924E-3</v>
      </c>
      <c r="D8391">
        <f>D8392+C8391</f>
        <v>8.3668835092476534</v>
      </c>
      <c r="F8391">
        <f>(LN($L$2/A8391)/(LN($L$2/$L$3)))^$L$4</f>
        <v>4.7062392121429646</v>
      </c>
      <c r="G8391">
        <f>(1/(1+F8391))*100</f>
        <v>17.524677161658147</v>
      </c>
      <c r="H8391">
        <f>D8391-G8391</f>
        <v>-9.1577936524104935</v>
      </c>
      <c r="I8391">
        <f>H8391^2</f>
        <v>83.86518458012992</v>
      </c>
    </row>
    <row r="8392" spans="1:9" x14ac:dyDescent="0.25">
      <c r="A8392">
        <v>30.893340523524</v>
      </c>
      <c r="B8392">
        <v>8.2710578299999998E-4</v>
      </c>
      <c r="C8392">
        <f>B8392*$E$2</f>
        <v>8.0063839794399991E-4</v>
      </c>
      <c r="D8392">
        <f>D8393+C8392</f>
        <v>8.3658281222684128</v>
      </c>
      <c r="F8392">
        <f>(LN($L$2/A8392)/(LN($L$2/$L$3)))^$L$4</f>
        <v>4.7062392121429646</v>
      </c>
      <c r="G8392">
        <f>(1/(1+F8392))*100</f>
        <v>17.524677161658147</v>
      </c>
      <c r="H8392">
        <f>D8392-G8392</f>
        <v>-9.1588490393897342</v>
      </c>
      <c r="I8392">
        <f>H8392^2</f>
        <v>83.88451572633025</v>
      </c>
    </row>
    <row r="8393" spans="1:9" x14ac:dyDescent="0.25">
      <c r="A8393">
        <v>30.893340523524</v>
      </c>
      <c r="B8393">
        <v>3.9099546099999999E-4</v>
      </c>
      <c r="C8393">
        <f>B8393*$E$2</f>
        <v>3.7848360624799998E-4</v>
      </c>
      <c r="D8393">
        <f>D8394+C8393</f>
        <v>8.3650274838704686</v>
      </c>
      <c r="F8393">
        <f>(LN($L$2/A8393)/(LN($L$2/$L$3)))^$L$4</f>
        <v>4.7062392121429646</v>
      </c>
      <c r="G8393">
        <f>(1/(1+F8393))*100</f>
        <v>17.524677161658147</v>
      </c>
      <c r="H8393">
        <f>D8393-G8393</f>
        <v>-9.1596496777876784</v>
      </c>
      <c r="I8393">
        <f>H8393^2</f>
        <v>83.899182219795918</v>
      </c>
    </row>
    <row r="8394" spans="1:9" x14ac:dyDescent="0.25">
      <c r="A8394">
        <v>30.893340523524</v>
      </c>
      <c r="B8394">
        <v>7.8951006599999995E-4</v>
      </c>
      <c r="C8394">
        <f>B8394*$E$2</f>
        <v>7.642457438879999E-4</v>
      </c>
      <c r="D8394">
        <f>D8395+C8394</f>
        <v>8.3646490002642206</v>
      </c>
      <c r="F8394">
        <f>(LN($L$2/A8394)/(LN($L$2/$L$3)))^$L$4</f>
        <v>4.7062392121429646</v>
      </c>
      <c r="G8394">
        <f>(1/(1+F8394))*100</f>
        <v>17.524677161658147</v>
      </c>
      <c r="H8394">
        <f>D8394-G8394</f>
        <v>-9.1600281613939263</v>
      </c>
      <c r="I8394">
        <f>H8394^2</f>
        <v>83.906115917529789</v>
      </c>
    </row>
    <row r="8395" spans="1:9" x14ac:dyDescent="0.25">
      <c r="A8395">
        <v>30.893340523524</v>
      </c>
      <c r="B8395">
        <v>5.9401233499999995E-4</v>
      </c>
      <c r="C8395">
        <f>B8395*$E$2</f>
        <v>5.7500394027999995E-4</v>
      </c>
      <c r="D8395">
        <f>D8396+C8395</f>
        <v>8.363884754520333</v>
      </c>
      <c r="F8395">
        <f>(LN($L$2/A8395)/(LN($L$2/$L$3)))^$L$4</f>
        <v>4.7062392121429646</v>
      </c>
      <c r="G8395">
        <f>(1/(1+F8395))*100</f>
        <v>17.524677161658147</v>
      </c>
      <c r="H8395">
        <f>D8395-G8395</f>
        <v>-9.160792407137814</v>
      </c>
      <c r="I8395">
        <f>H8395^2</f>
        <v>83.92011752667382</v>
      </c>
    </row>
    <row r="8396" spans="1:9" x14ac:dyDescent="0.25">
      <c r="A8396">
        <v>30.893340523524</v>
      </c>
      <c r="B8396">
        <v>6.1656976599999995E-4</v>
      </c>
      <c r="C8396">
        <f>B8396*$E$2</f>
        <v>5.9683953348799992E-4</v>
      </c>
      <c r="D8396">
        <f>D8397+C8396</f>
        <v>8.3633097505800524</v>
      </c>
      <c r="F8396">
        <f>(LN($L$2/A8396)/(LN($L$2/$L$3)))^$L$4</f>
        <v>4.7062392121429646</v>
      </c>
      <c r="G8396">
        <f>(1/(1+F8396))*100</f>
        <v>17.524677161658147</v>
      </c>
      <c r="H8396">
        <f>D8396-G8396</f>
        <v>-9.1613674110780945</v>
      </c>
      <c r="I8396">
        <f>H8396^2</f>
        <v>83.930652840763742</v>
      </c>
    </row>
    <row r="8397" spans="1:9" x14ac:dyDescent="0.25">
      <c r="A8397">
        <v>30.893340523524</v>
      </c>
      <c r="B8397">
        <v>6.0905062199999999E-4</v>
      </c>
      <c r="C8397">
        <f>B8397*$E$2</f>
        <v>5.8956100209599997E-4</v>
      </c>
      <c r="D8397">
        <f>D8398+C8397</f>
        <v>8.3627129110465646</v>
      </c>
      <c r="F8397">
        <f>(LN($L$2/A8397)/(LN($L$2/$L$3)))^$L$4</f>
        <v>4.7062392121429646</v>
      </c>
      <c r="G8397">
        <f>(1/(1+F8397))*100</f>
        <v>17.524677161658147</v>
      </c>
      <c r="H8397">
        <f>D8397-G8397</f>
        <v>-9.1619642506115824</v>
      </c>
      <c r="I8397">
        <f>H8397^2</f>
        <v>83.941588929484652</v>
      </c>
    </row>
    <row r="8398" spans="1:9" x14ac:dyDescent="0.25">
      <c r="A8398">
        <v>30.893340523524</v>
      </c>
      <c r="B8398">
        <v>8.7973978700000004E-4</v>
      </c>
      <c r="C8398">
        <f>B8398*$E$2</f>
        <v>8.5158811381600005E-4</v>
      </c>
      <c r="D8398">
        <f>D8399+C8398</f>
        <v>8.3621233500444685</v>
      </c>
      <c r="F8398">
        <f>(LN($L$2/A8398)/(LN($L$2/$L$3)))^$L$4</f>
        <v>4.7062392121429646</v>
      </c>
      <c r="G8398">
        <f>(1/(1+F8398))*100</f>
        <v>17.524677161658147</v>
      </c>
      <c r="H8398">
        <f>D8398-G8398</f>
        <v>-9.1625538116136784</v>
      </c>
      <c r="I8398">
        <f>H8398^2</f>
        <v>83.952392350716352</v>
      </c>
    </row>
    <row r="8399" spans="1:9" x14ac:dyDescent="0.25">
      <c r="A8399">
        <v>30.893340523524</v>
      </c>
      <c r="B8399">
        <v>9.7748865300000009E-4</v>
      </c>
      <c r="C8399">
        <f>B8399*$E$2</f>
        <v>9.4620901610400002E-4</v>
      </c>
      <c r="D8399">
        <f>D8400+C8399</f>
        <v>8.3612717619306522</v>
      </c>
      <c r="F8399">
        <f>(LN($L$2/A8399)/(LN($L$2/$L$3)))^$L$4</f>
        <v>4.7062392121429646</v>
      </c>
      <c r="G8399">
        <f>(1/(1+F8399))*100</f>
        <v>17.524677161658147</v>
      </c>
      <c r="H8399">
        <f>D8399-G8399</f>
        <v>-9.1634053997274947</v>
      </c>
      <c r="I8399">
        <f>H8399^2</f>
        <v>83.967998519755</v>
      </c>
    </row>
    <row r="8400" spans="1:9" x14ac:dyDescent="0.25">
      <c r="A8400">
        <v>30.893340523524</v>
      </c>
      <c r="B8400">
        <v>9.1733550499999996E-4</v>
      </c>
      <c r="C8400">
        <f>B8400*$E$2</f>
        <v>8.8798076883999993E-4</v>
      </c>
      <c r="D8400">
        <f>D8401+C8400</f>
        <v>8.3603255529145475</v>
      </c>
      <c r="F8400">
        <f>(LN($L$2/A8400)/(LN($L$2/$L$3)))^$L$4</f>
        <v>4.7062392121429646</v>
      </c>
      <c r="G8400">
        <f>(1/(1+F8400))*100</f>
        <v>17.524677161658147</v>
      </c>
      <c r="H8400">
        <f>D8400-G8400</f>
        <v>-9.1643516087435994</v>
      </c>
      <c r="I8400">
        <f>H8400^2</f>
        <v>83.985340408681395</v>
      </c>
    </row>
    <row r="8401" spans="1:9" x14ac:dyDescent="0.25">
      <c r="A8401">
        <v>30.893340523524</v>
      </c>
      <c r="B8401">
        <v>4.9626347000000001E-4</v>
      </c>
      <c r="C8401">
        <f>B8401*$E$2</f>
        <v>4.8038303896000002E-4</v>
      </c>
      <c r="D8401">
        <f>D8402+C8401</f>
        <v>8.3594375721457084</v>
      </c>
      <c r="F8401">
        <f>(LN($L$2/A8401)/(LN($L$2/$L$3)))^$L$4</f>
        <v>4.7062392121429646</v>
      </c>
      <c r="G8401">
        <f>(1/(1+F8401))*100</f>
        <v>17.524677161658147</v>
      </c>
      <c r="H8401">
        <f>D8401-G8401</f>
        <v>-9.1652395895124386</v>
      </c>
      <c r="I8401">
        <f>H8401^2</f>
        <v>84.001616733166131</v>
      </c>
    </row>
    <row r="8402" spans="1:9" x14ac:dyDescent="0.25">
      <c r="A8402">
        <v>30.893340523524</v>
      </c>
      <c r="B8402">
        <v>7.8951006599999995E-4</v>
      </c>
      <c r="C8402">
        <f>B8402*$E$2</f>
        <v>7.642457438879999E-4</v>
      </c>
      <c r="D8402">
        <f>D8403+C8402</f>
        <v>8.3589571891067482</v>
      </c>
      <c r="F8402">
        <f>(LN($L$2/A8402)/(LN($L$2/$L$3)))^$L$4</f>
        <v>4.7062392121429646</v>
      </c>
      <c r="G8402">
        <f>(1/(1+F8402))*100</f>
        <v>17.524677161658147</v>
      </c>
      <c r="H8402">
        <f>D8402-G8402</f>
        <v>-9.1657199725513987</v>
      </c>
      <c r="I8402">
        <f>H8402^2</f>
        <v>84.010422615227611</v>
      </c>
    </row>
    <row r="8403" spans="1:9" x14ac:dyDescent="0.25">
      <c r="A8403">
        <v>30.893340523524</v>
      </c>
      <c r="B8403">
        <v>5.2634004399999997E-4</v>
      </c>
      <c r="C8403">
        <f>B8403*$E$2</f>
        <v>5.094971625919999E-4</v>
      </c>
      <c r="D8403">
        <f>D8404+C8403</f>
        <v>8.3581929433628606</v>
      </c>
      <c r="F8403">
        <f>(LN($L$2/A8403)/(LN($L$2/$L$3)))^$L$4</f>
        <v>4.7062392121429646</v>
      </c>
      <c r="G8403">
        <f>(1/(1+F8403))*100</f>
        <v>17.524677161658147</v>
      </c>
      <c r="H8403">
        <f>D8403-G8403</f>
        <v>-9.1664842182952864</v>
      </c>
      <c r="I8403">
        <f>H8403^2</f>
        <v>84.024432924256544</v>
      </c>
    </row>
    <row r="8404" spans="1:9" x14ac:dyDescent="0.25">
      <c r="A8404">
        <v>30.893340523524</v>
      </c>
      <c r="B8404">
        <v>7.5191434800000003E-4</v>
      </c>
      <c r="C8404">
        <f>B8404*$E$2</f>
        <v>7.2785308886400002E-4</v>
      </c>
      <c r="D8404">
        <f>D8405+C8404</f>
        <v>8.3576834462002694</v>
      </c>
      <c r="F8404">
        <f>(LN($L$2/A8404)/(LN($L$2/$L$3)))^$L$4</f>
        <v>4.7062392121429646</v>
      </c>
      <c r="G8404">
        <f>(1/(1+F8404))*100</f>
        <v>17.524677161658147</v>
      </c>
      <c r="H8404">
        <f>D8404-G8404</f>
        <v>-9.1669937154578776</v>
      </c>
      <c r="I8404">
        <f>H8404^2</f>
        <v>84.033773779244228</v>
      </c>
    </row>
    <row r="8405" spans="1:9" x14ac:dyDescent="0.25">
      <c r="A8405">
        <v>30.893340523524</v>
      </c>
      <c r="B8405">
        <v>7.7447177900000002E-4</v>
      </c>
      <c r="C8405">
        <f>B8405*$E$2</f>
        <v>7.4968868207199999E-4</v>
      </c>
      <c r="D8405">
        <f>D8406+C8405</f>
        <v>8.3569555931114046</v>
      </c>
      <c r="F8405">
        <f>(LN($L$2/A8405)/(LN($L$2/$L$3)))^$L$4</f>
        <v>4.7062392121429646</v>
      </c>
      <c r="G8405">
        <f>(1/(1+F8405))*100</f>
        <v>17.524677161658147</v>
      </c>
      <c r="H8405">
        <f>D8405-G8405</f>
        <v>-9.1677215685467424</v>
      </c>
      <c r="I8405">
        <f>H8405^2</f>
        <v>84.047118758397147</v>
      </c>
    </row>
    <row r="8406" spans="1:9" x14ac:dyDescent="0.25">
      <c r="A8406">
        <v>30.893340523524</v>
      </c>
      <c r="B8406">
        <v>1.1128332350000001E-3</v>
      </c>
      <c r="C8406">
        <f>B8406*$E$2</f>
        <v>1.0772225714800001E-3</v>
      </c>
      <c r="D8406">
        <f>D8407+C8406</f>
        <v>8.3562059044293324</v>
      </c>
      <c r="F8406">
        <f>(LN($L$2/A8406)/(LN($L$2/$L$3)))^$L$4</f>
        <v>4.7062392121429646</v>
      </c>
      <c r="G8406">
        <f>(1/(1+F8406))*100</f>
        <v>17.524677161658147</v>
      </c>
      <c r="H8406">
        <f>D8406-G8406</f>
        <v>-9.1684712572288145</v>
      </c>
      <c r="I8406">
        <f>H8406^2</f>
        <v>84.060865194630921</v>
      </c>
    </row>
    <row r="8407" spans="1:9" x14ac:dyDescent="0.25">
      <c r="A8407">
        <v>30.893340523524</v>
      </c>
      <c r="B8407">
        <v>6.9928034399999997E-4</v>
      </c>
      <c r="C8407">
        <f>B8407*$E$2</f>
        <v>6.7690337299199999E-4</v>
      </c>
      <c r="D8407">
        <f>D8408+C8407</f>
        <v>8.3551286818578525</v>
      </c>
      <c r="F8407">
        <f>(LN($L$2/A8407)/(LN($L$2/$L$3)))^$L$4</f>
        <v>4.7062392121429646</v>
      </c>
      <c r="G8407">
        <f>(1/(1+F8407))*100</f>
        <v>17.524677161658147</v>
      </c>
      <c r="H8407">
        <f>D8407-G8407</f>
        <v>-9.1695484798002944</v>
      </c>
      <c r="I8407">
        <f>H8407^2</f>
        <v>84.080619323407888</v>
      </c>
    </row>
    <row r="8408" spans="1:9" x14ac:dyDescent="0.25">
      <c r="A8408">
        <v>30.893340523524</v>
      </c>
      <c r="B8408">
        <v>6.9176120000000001E-4</v>
      </c>
      <c r="C8408">
        <f>B8408*$E$2</f>
        <v>6.6962484159999993E-4</v>
      </c>
      <c r="D8408">
        <f>D8409+C8408</f>
        <v>8.3544517784848598</v>
      </c>
      <c r="F8408">
        <f>(LN($L$2/A8408)/(LN($L$2/$L$3)))^$L$4</f>
        <v>4.7062392121429646</v>
      </c>
      <c r="G8408">
        <f>(1/(1+F8408))*100</f>
        <v>17.524677161658147</v>
      </c>
      <c r="H8408">
        <f>D8408-G8408</f>
        <v>-9.1702253831732872</v>
      </c>
      <c r="I8408">
        <f>H8408^2</f>
        <v>84.093033578195659</v>
      </c>
    </row>
    <row r="8409" spans="1:9" x14ac:dyDescent="0.25">
      <c r="A8409">
        <v>30.893340523524</v>
      </c>
      <c r="B8409">
        <v>6.8424205700000004E-4</v>
      </c>
      <c r="C8409">
        <f>B8409*$E$2</f>
        <v>6.6234631117599997E-4</v>
      </c>
      <c r="D8409">
        <f>D8410+C8409</f>
        <v>8.3537821536432606</v>
      </c>
      <c r="F8409">
        <f>(LN($L$2/A8409)/(LN($L$2/$L$3)))^$L$4</f>
        <v>4.7062392121429646</v>
      </c>
      <c r="G8409">
        <f>(1/(1+F8409))*100</f>
        <v>17.524677161658147</v>
      </c>
      <c r="H8409">
        <f>D8409-G8409</f>
        <v>-9.1708950080148863</v>
      </c>
      <c r="I8409">
        <f>H8409^2</f>
        <v>84.105315248032369</v>
      </c>
    </row>
    <row r="8410" spans="1:9" x14ac:dyDescent="0.25">
      <c r="A8410">
        <v>30.893340523524</v>
      </c>
      <c r="B8410">
        <v>8.1206749600000005E-4</v>
      </c>
      <c r="C8410">
        <f>B8410*$E$2</f>
        <v>7.86081336128E-4</v>
      </c>
      <c r="D8410">
        <f>D8411+C8410</f>
        <v>8.3531198073320851</v>
      </c>
      <c r="F8410">
        <f>(LN($L$2/A8410)/(LN($L$2/$L$3)))^$L$4</f>
        <v>4.7062392121429646</v>
      </c>
      <c r="G8410">
        <f>(1/(1+F8410))*100</f>
        <v>17.524677161658147</v>
      </c>
      <c r="H8410">
        <f>D8410-G8410</f>
        <v>-9.1715573543260618</v>
      </c>
      <c r="I8410">
        <f>H8410^2</f>
        <v>84.117464303692472</v>
      </c>
    </row>
    <row r="8411" spans="1:9" x14ac:dyDescent="0.25">
      <c r="A8411">
        <v>30.893340523524</v>
      </c>
      <c r="B8411">
        <v>3.68438031E-4</v>
      </c>
      <c r="C8411">
        <f>B8411*$E$2</f>
        <v>3.5664801400799999E-4</v>
      </c>
      <c r="D8411">
        <f>D8412+C8411</f>
        <v>8.3523337259959565</v>
      </c>
      <c r="F8411">
        <f>(LN($L$2/A8411)/(LN($L$2/$L$3)))^$L$4</f>
        <v>4.7062392121429646</v>
      </c>
      <c r="G8411">
        <f>(1/(1+F8411))*100</f>
        <v>17.524677161658147</v>
      </c>
      <c r="H8411">
        <f>D8411-G8411</f>
        <v>-9.1723434356621905</v>
      </c>
      <c r="I8411">
        <f>H8411^2</f>
        <v>84.131884101735281</v>
      </c>
    </row>
    <row r="8412" spans="1:9" x14ac:dyDescent="0.25">
      <c r="A8412">
        <v>30.893340523524</v>
      </c>
      <c r="B8412">
        <v>1.210582101E-3</v>
      </c>
      <c r="C8412">
        <f>B8412*$E$2</f>
        <v>1.171843473768E-3</v>
      </c>
      <c r="D8412">
        <f>D8413+C8412</f>
        <v>8.3519770779819478</v>
      </c>
      <c r="F8412">
        <f>(LN($L$2/A8412)/(LN($L$2/$L$3)))^$L$4</f>
        <v>4.7062392121429646</v>
      </c>
      <c r="G8412">
        <f>(1/(1+F8412))*100</f>
        <v>17.524677161658147</v>
      </c>
      <c r="H8412">
        <f>D8412-G8412</f>
        <v>-9.1727000836761992</v>
      </c>
      <c r="I8412">
        <f>H8412^2</f>
        <v>84.138426825073353</v>
      </c>
    </row>
    <row r="8413" spans="1:9" x14ac:dyDescent="0.25">
      <c r="A8413">
        <v>30.893340523524</v>
      </c>
      <c r="B8413">
        <v>1.376003257E-3</v>
      </c>
      <c r="C8413">
        <f>B8413*$E$2</f>
        <v>1.3319711527759999E-3</v>
      </c>
      <c r="D8413">
        <f>D8414+C8413</f>
        <v>8.3508052345081794</v>
      </c>
      <c r="F8413">
        <f>(LN($L$2/A8413)/(LN($L$2/$L$3)))^$L$4</f>
        <v>4.7062392121429646</v>
      </c>
      <c r="G8413">
        <f>(1/(1+F8413))*100</f>
        <v>17.524677161658147</v>
      </c>
      <c r="H8413">
        <f>D8413-G8413</f>
        <v>-9.1738719271499676</v>
      </c>
      <c r="I8413">
        <f>H8413^2</f>
        <v>84.159926135750254</v>
      </c>
    </row>
    <row r="8414" spans="1:9" x14ac:dyDescent="0.25">
      <c r="A8414">
        <v>30.893340523524</v>
      </c>
      <c r="B8414">
        <v>6.1656976599999995E-4</v>
      </c>
      <c r="C8414">
        <f>B8414*$E$2</f>
        <v>5.9683953348799992E-4</v>
      </c>
      <c r="D8414">
        <f>D8415+C8414</f>
        <v>8.349473263355403</v>
      </c>
      <c r="F8414">
        <f>(LN($L$2/A8414)/(LN($L$2/$L$3)))^$L$4</f>
        <v>4.7062392121429646</v>
      </c>
      <c r="G8414">
        <f>(1/(1+F8414))*100</f>
        <v>17.524677161658147</v>
      </c>
      <c r="H8414">
        <f>D8414-G8414</f>
        <v>-9.175203898302744</v>
      </c>
      <c r="I8414">
        <f>H8414^2</f>
        <v>84.184366575429863</v>
      </c>
    </row>
    <row r="8415" spans="1:9" x14ac:dyDescent="0.25">
      <c r="A8415">
        <v>30.893340523524</v>
      </c>
      <c r="B8415">
        <v>3.68438031E-4</v>
      </c>
      <c r="C8415">
        <f>B8415*$E$2</f>
        <v>3.5664801400799999E-4</v>
      </c>
      <c r="D8415">
        <f>D8416+C8415</f>
        <v>8.3488764238219151</v>
      </c>
      <c r="F8415">
        <f>(LN($L$2/A8415)/(LN($L$2/$L$3)))^$L$4</f>
        <v>4.7062392121429646</v>
      </c>
      <c r="G8415">
        <f>(1/(1+F8415))*100</f>
        <v>17.524677161658147</v>
      </c>
      <c r="H8415">
        <f>D8415-G8415</f>
        <v>-9.1758007378362318</v>
      </c>
      <c r="I8415">
        <f>H8415^2</f>
        <v>84.195319180475934</v>
      </c>
    </row>
    <row r="8416" spans="1:9" x14ac:dyDescent="0.25">
      <c r="A8416">
        <v>30.893340523524</v>
      </c>
      <c r="B8416">
        <v>8.87258931E-4</v>
      </c>
      <c r="C8416">
        <f>B8416*$E$2</f>
        <v>8.58866645208E-4</v>
      </c>
      <c r="D8416">
        <f>D8417+C8416</f>
        <v>8.3485197758079064</v>
      </c>
      <c r="F8416">
        <f>(LN($L$2/A8416)/(LN($L$2/$L$3)))^$L$4</f>
        <v>4.7062392121429646</v>
      </c>
      <c r="G8416">
        <f>(1/(1+F8416))*100</f>
        <v>17.524677161658147</v>
      </c>
      <c r="H8416">
        <f>D8416-G8416</f>
        <v>-9.1761573858502405</v>
      </c>
      <c r="I8416">
        <f>H8416^2</f>
        <v>84.201864369893926</v>
      </c>
    </row>
    <row r="8417" spans="1:9" x14ac:dyDescent="0.25">
      <c r="A8417">
        <v>30.893340523524</v>
      </c>
      <c r="B8417">
        <v>7.14318631E-4</v>
      </c>
      <c r="C8417">
        <f>B8417*$E$2</f>
        <v>6.9146043480800001E-4</v>
      </c>
      <c r="D8417">
        <f>D8418+C8417</f>
        <v>8.3476609091626983</v>
      </c>
      <c r="F8417">
        <f>(LN($L$2/A8417)/(LN($L$2/$L$3)))^$L$4</f>
        <v>4.7062392121429646</v>
      </c>
      <c r="G8417">
        <f>(1/(1+F8417))*100</f>
        <v>17.524677161658147</v>
      </c>
      <c r="H8417">
        <f>D8417-G8417</f>
        <v>-9.1770162524954486</v>
      </c>
      <c r="I8417">
        <f>H8417^2</f>
        <v>84.217627298565603</v>
      </c>
    </row>
    <row r="8418" spans="1:9" x14ac:dyDescent="0.25">
      <c r="A8418">
        <v>30.893340523524</v>
      </c>
      <c r="B8418">
        <v>5.1130175700000004E-4</v>
      </c>
      <c r="C8418">
        <f>B8418*$E$2</f>
        <v>4.9494010077599999E-4</v>
      </c>
      <c r="D8418">
        <f>D8419+C8418</f>
        <v>8.34696944872789</v>
      </c>
      <c r="F8418">
        <f>(LN($L$2/A8418)/(LN($L$2/$L$3)))^$L$4</f>
        <v>4.7062392121429646</v>
      </c>
      <c r="G8418">
        <f>(1/(1+F8418))*100</f>
        <v>17.524677161658147</v>
      </c>
      <c r="H8418">
        <f>D8418-G8418</f>
        <v>-9.1777077129302569</v>
      </c>
      <c r="I8418">
        <f>H8418^2</f>
        <v>84.23031886397952</v>
      </c>
    </row>
    <row r="8419" spans="1:9" x14ac:dyDescent="0.25">
      <c r="A8419">
        <v>30.893340523524</v>
      </c>
      <c r="B8419">
        <v>1.4587138360000001E-3</v>
      </c>
      <c r="C8419">
        <f>B8419*$E$2</f>
        <v>1.4120349932480001E-3</v>
      </c>
      <c r="D8419">
        <f>D8420+C8419</f>
        <v>8.3464745086271144</v>
      </c>
      <c r="F8419">
        <f>(LN($L$2/A8419)/(LN($L$2/$L$3)))^$L$4</f>
        <v>4.7062392121429646</v>
      </c>
      <c r="G8419">
        <f>(1/(1+F8419))*100</f>
        <v>17.524677161658147</v>
      </c>
      <c r="H8419">
        <f>D8419-G8419</f>
        <v>-9.1782026530310326</v>
      </c>
      <c r="I8419">
        <f>H8419^2</f>
        <v>84.239403940105888</v>
      </c>
    </row>
    <row r="8420" spans="1:9" x14ac:dyDescent="0.25">
      <c r="A8420">
        <v>30.893340523524</v>
      </c>
      <c r="B8420">
        <v>7.2935691800000003E-4</v>
      </c>
      <c r="C8420">
        <f>B8420*$E$2</f>
        <v>7.0601749662400003E-4</v>
      </c>
      <c r="D8420">
        <f>D8421+C8420</f>
        <v>8.3450624736338668</v>
      </c>
      <c r="F8420">
        <f>(LN($L$2/A8420)/(LN($L$2/$L$3)))^$L$4</f>
        <v>4.7062392121429646</v>
      </c>
      <c r="G8420">
        <f>(1/(1+F8420))*100</f>
        <v>17.524677161658147</v>
      </c>
      <c r="H8420">
        <f>D8420-G8420</f>
        <v>-9.1796146880242802</v>
      </c>
      <c r="I8420">
        <f>H8420^2</f>
        <v>84.265325820591102</v>
      </c>
    </row>
    <row r="8421" spans="1:9" x14ac:dyDescent="0.25">
      <c r="A8421">
        <v>30.893340523524</v>
      </c>
      <c r="B8421">
        <v>1.000046083E-3</v>
      </c>
      <c r="C8421">
        <f>B8421*$E$2</f>
        <v>9.68044608344E-4</v>
      </c>
      <c r="D8421">
        <f>D8422+C8421</f>
        <v>8.344356456137243</v>
      </c>
      <c r="F8421">
        <f>(LN($L$2/A8421)/(LN($L$2/$L$3)))^$L$4</f>
        <v>4.7062392121429646</v>
      </c>
      <c r="G8421">
        <f>(1/(1+F8421))*100</f>
        <v>17.524677161658147</v>
      </c>
      <c r="H8421">
        <f>D8421-G8421</f>
        <v>-9.180320705520904</v>
      </c>
      <c r="I8421">
        <f>H8421^2</f>
        <v>84.278288256215831</v>
      </c>
    </row>
    <row r="8422" spans="1:9" x14ac:dyDescent="0.25">
      <c r="A8422">
        <v>30.893340523524</v>
      </c>
      <c r="B8422">
        <v>7.2183777399999996E-4</v>
      </c>
      <c r="C8422">
        <f>B8422*$E$2</f>
        <v>6.9873896523199998E-4</v>
      </c>
      <c r="D8422">
        <f>D8423+C8422</f>
        <v>8.343388411528899</v>
      </c>
      <c r="F8422">
        <f>(LN($L$2/A8422)/(LN($L$2/$L$3)))^$L$4</f>
        <v>4.7062392121429646</v>
      </c>
      <c r="G8422">
        <f>(1/(1+F8422))*100</f>
        <v>17.524677161658147</v>
      </c>
      <c r="H8422">
        <f>D8422-G8422</f>
        <v>-9.1812887501292479</v>
      </c>
      <c r="I8422">
        <f>H8422^2</f>
        <v>84.296063113249886</v>
      </c>
    </row>
    <row r="8423" spans="1:9" x14ac:dyDescent="0.25">
      <c r="A8423">
        <v>30.893340523524</v>
      </c>
      <c r="B8423">
        <v>5.5641661800000003E-4</v>
      </c>
      <c r="C8423">
        <f>B8423*$E$2</f>
        <v>5.3861128622400005E-4</v>
      </c>
      <c r="D8423">
        <f>D8424+C8423</f>
        <v>8.342689672563667</v>
      </c>
      <c r="F8423">
        <f>(LN($L$2/A8423)/(LN($L$2/$L$3)))^$L$4</f>
        <v>4.7062392121429646</v>
      </c>
      <c r="G8423">
        <f>(1/(1+F8423))*100</f>
        <v>17.524677161658147</v>
      </c>
      <c r="H8423">
        <f>D8423-G8423</f>
        <v>-9.1819874890944799</v>
      </c>
      <c r="I8423">
        <f>H8423^2</f>
        <v>84.308894249887558</v>
      </c>
    </row>
    <row r="8424" spans="1:9" x14ac:dyDescent="0.25">
      <c r="A8424">
        <v>30.893340523524</v>
      </c>
      <c r="B8424">
        <v>7.7447177900000002E-4</v>
      </c>
      <c r="C8424">
        <f>B8424*$E$2</f>
        <v>7.4968868207199999E-4</v>
      </c>
      <c r="D8424">
        <f>D8425+C8424</f>
        <v>8.342151061277443</v>
      </c>
      <c r="F8424">
        <f>(LN($L$2/A8424)/(LN($L$2/$L$3)))^$L$4</f>
        <v>4.7062392121429646</v>
      </c>
      <c r="G8424">
        <f>(1/(1+F8424))*100</f>
        <v>17.524677161658147</v>
      </c>
      <c r="H8424">
        <f>D8424-G8424</f>
        <v>-9.1825261003807039</v>
      </c>
      <c r="I8424">
        <f>H8424^2</f>
        <v>84.318785584172858</v>
      </c>
    </row>
    <row r="8425" spans="1:9" x14ac:dyDescent="0.25">
      <c r="A8425">
        <v>30.893340523524</v>
      </c>
      <c r="B8425">
        <v>7.2183777399999996E-4</v>
      </c>
      <c r="C8425">
        <f>B8425*$E$2</f>
        <v>6.9873896523199998E-4</v>
      </c>
      <c r="D8425">
        <f>D8426+C8425</f>
        <v>8.3414013725953708</v>
      </c>
      <c r="F8425">
        <f>(LN($L$2/A8425)/(LN($L$2/$L$3)))^$L$4</f>
        <v>4.7062392121429646</v>
      </c>
      <c r="G8425">
        <f>(1/(1+F8425))*100</f>
        <v>17.524677161658147</v>
      </c>
      <c r="H8425">
        <f>D8425-G8425</f>
        <v>-9.1832757890627761</v>
      </c>
      <c r="I8425">
        <f>H8425^2</f>
        <v>84.332554217986555</v>
      </c>
    </row>
    <row r="8426" spans="1:9" x14ac:dyDescent="0.25">
      <c r="A8426">
        <v>30.893340523524</v>
      </c>
      <c r="B8426">
        <v>8.7973978700000004E-4</v>
      </c>
      <c r="C8426">
        <f>B8426*$E$2</f>
        <v>8.5158811381600005E-4</v>
      </c>
      <c r="D8426">
        <f>D8427+C8426</f>
        <v>8.3407026336301389</v>
      </c>
      <c r="F8426">
        <f>(LN($L$2/A8426)/(LN($L$2/$L$3)))^$L$4</f>
        <v>4.7062392121429646</v>
      </c>
      <c r="G8426">
        <f>(1/(1+F8426))*100</f>
        <v>17.524677161658147</v>
      </c>
      <c r="H8426">
        <f>D8426-G8426</f>
        <v>-9.1839745280280081</v>
      </c>
      <c r="I8426">
        <f>H8426^2</f>
        <v>84.345388131467274</v>
      </c>
    </row>
    <row r="8427" spans="1:9" x14ac:dyDescent="0.25">
      <c r="A8427">
        <v>30.893340523524</v>
      </c>
      <c r="B8427">
        <v>6.1656976599999995E-4</v>
      </c>
      <c r="C8427">
        <f>B8427*$E$2</f>
        <v>5.9683953348799992E-4</v>
      </c>
      <c r="D8427">
        <f>D8428+C8427</f>
        <v>8.3398510455163226</v>
      </c>
      <c r="F8427">
        <f>(LN($L$2/A8427)/(LN($L$2/$L$3)))^$L$4</f>
        <v>4.7062392121429646</v>
      </c>
      <c r="G8427">
        <f>(1/(1+F8427))*100</f>
        <v>17.524677161658147</v>
      </c>
      <c r="H8427">
        <f>D8427-G8427</f>
        <v>-9.1848261161418243</v>
      </c>
      <c r="I8427">
        <f>H8427^2</f>
        <v>84.36103078376091</v>
      </c>
    </row>
    <row r="8428" spans="1:9" x14ac:dyDescent="0.25">
      <c r="A8428">
        <v>30.893340523524</v>
      </c>
      <c r="B8428">
        <v>1.000046083E-3</v>
      </c>
      <c r="C8428">
        <f>B8428*$E$2</f>
        <v>9.68044608344E-4</v>
      </c>
      <c r="D8428">
        <f>D8429+C8428</f>
        <v>8.3392542059828347</v>
      </c>
      <c r="F8428">
        <f>(LN($L$2/A8428)/(LN($L$2/$L$3)))^$L$4</f>
        <v>4.7062392121429646</v>
      </c>
      <c r="G8428">
        <f>(1/(1+F8428))*100</f>
        <v>17.524677161658147</v>
      </c>
      <c r="H8428">
        <f>D8428-G8428</f>
        <v>-9.1854229556753122</v>
      </c>
      <c r="I8428">
        <f>H8428^2</f>
        <v>84.371994874646987</v>
      </c>
    </row>
    <row r="8429" spans="1:9" x14ac:dyDescent="0.25">
      <c r="A8429">
        <v>30.893340523524</v>
      </c>
      <c r="B8429">
        <v>5.7145490499999996E-4</v>
      </c>
      <c r="C8429">
        <f>B8429*$E$2</f>
        <v>5.5316834803999996E-4</v>
      </c>
      <c r="D8429">
        <f>D8430+C8429</f>
        <v>8.3382861613744907</v>
      </c>
      <c r="F8429">
        <f>(LN($L$2/A8429)/(LN($L$2/$L$3)))^$L$4</f>
        <v>4.7062392121429646</v>
      </c>
      <c r="G8429">
        <f>(1/(1+F8429))*100</f>
        <v>17.524677161658147</v>
      </c>
      <c r="H8429">
        <f>D8429-G8429</f>
        <v>-9.1863910002836562</v>
      </c>
      <c r="I8429">
        <f>H8429^2</f>
        <v>84.389779610092546</v>
      </c>
    </row>
    <row r="8430" spans="1:9" x14ac:dyDescent="0.25">
      <c r="A8430">
        <v>30.893340523524</v>
      </c>
      <c r="B8430">
        <v>6.6168462600000005E-4</v>
      </c>
      <c r="C8430">
        <f>B8430*$E$2</f>
        <v>6.40510717968E-4</v>
      </c>
      <c r="D8430">
        <f>D8431+C8430</f>
        <v>8.3377329930264512</v>
      </c>
      <c r="F8430">
        <f>(LN($L$2/A8430)/(LN($L$2/$L$3)))^$L$4</f>
        <v>4.7062392121429646</v>
      </c>
      <c r="G8430">
        <f>(1/(1+F8430))*100</f>
        <v>17.524677161658147</v>
      </c>
      <c r="H8430">
        <f>D8430-G8430</f>
        <v>-9.1869441686316957</v>
      </c>
      <c r="I8430">
        <f>H8430^2</f>
        <v>84.399943157555924</v>
      </c>
    </row>
    <row r="8431" spans="1:9" x14ac:dyDescent="0.25">
      <c r="A8431">
        <v>30.893340523524</v>
      </c>
      <c r="B8431">
        <v>6.7672291299999997E-4</v>
      </c>
      <c r="C8431">
        <f>B8431*$E$2</f>
        <v>6.5506777978399991E-4</v>
      </c>
      <c r="D8431">
        <f>D8432+C8431</f>
        <v>8.3370924823084831</v>
      </c>
      <c r="F8431">
        <f>(LN($L$2/A8431)/(LN($L$2/$L$3)))^$L$4</f>
        <v>4.7062392121429646</v>
      </c>
      <c r="G8431">
        <f>(1/(1+F8431))*100</f>
        <v>17.524677161658147</v>
      </c>
      <c r="H8431">
        <f>D8431-G8431</f>
        <v>-9.1875846793496638</v>
      </c>
      <c r="I8431">
        <f>H8431^2</f>
        <v>84.411712240220666</v>
      </c>
    </row>
    <row r="8432" spans="1:9" x14ac:dyDescent="0.25">
      <c r="A8432">
        <v>30.893340523524</v>
      </c>
      <c r="B8432">
        <v>5.5641661800000003E-4</v>
      </c>
      <c r="C8432">
        <f>B8432*$E$2</f>
        <v>5.3861128622400005E-4</v>
      </c>
      <c r="D8432">
        <f>D8433+C8432</f>
        <v>8.3364374145286995</v>
      </c>
      <c r="F8432">
        <f>(LN($L$2/A8432)/(LN($L$2/$L$3)))^$L$4</f>
        <v>4.7062392121429646</v>
      </c>
      <c r="G8432">
        <f>(1/(1+F8432))*100</f>
        <v>17.524677161658147</v>
      </c>
      <c r="H8432">
        <f>D8432-G8432</f>
        <v>-9.1882397471294475</v>
      </c>
      <c r="I8432">
        <f>H8432^2</f>
        <v>84.42374965072942</v>
      </c>
    </row>
    <row r="8433" spans="1:9" x14ac:dyDescent="0.25">
      <c r="A8433">
        <v>30.893340523524</v>
      </c>
      <c r="B8433">
        <v>6.9928034399999997E-4</v>
      </c>
      <c r="C8433">
        <f>B8433*$E$2</f>
        <v>6.7690337299199999E-4</v>
      </c>
      <c r="D8433">
        <f>D8434+C8433</f>
        <v>8.3358988032424755</v>
      </c>
      <c r="F8433">
        <f>(LN($L$2/A8433)/(LN($L$2/$L$3)))^$L$4</f>
        <v>4.7062392121429646</v>
      </c>
      <c r="G8433">
        <f>(1/(1+F8433))*100</f>
        <v>17.524677161658147</v>
      </c>
      <c r="H8433">
        <f>D8433-G8433</f>
        <v>-9.1887783584156715</v>
      </c>
      <c r="I8433">
        <f>H8433^2</f>
        <v>84.433647720088203</v>
      </c>
    </row>
    <row r="8434" spans="1:9" x14ac:dyDescent="0.25">
      <c r="A8434">
        <v>30.893340523524</v>
      </c>
      <c r="B8434">
        <v>9.6996950900000002E-4</v>
      </c>
      <c r="C8434">
        <f>B8434*$E$2</f>
        <v>9.3893048471199996E-4</v>
      </c>
      <c r="D8434">
        <f>D8435+C8434</f>
        <v>8.3352218998694827</v>
      </c>
      <c r="F8434">
        <f>(LN($L$2/A8434)/(LN($L$2/$L$3)))^$L$4</f>
        <v>4.7062392121429646</v>
      </c>
      <c r="G8434">
        <f>(1/(1+F8434))*100</f>
        <v>17.524677161658147</v>
      </c>
      <c r="H8434">
        <f>D8434-G8434</f>
        <v>-9.1894552617886642</v>
      </c>
      <c r="I8434">
        <f>H8434^2</f>
        <v>84.446088008415373</v>
      </c>
    </row>
    <row r="8435" spans="1:9" x14ac:dyDescent="0.25">
      <c r="A8435">
        <v>30.893340523524</v>
      </c>
      <c r="B8435">
        <v>6.7672291299999997E-4</v>
      </c>
      <c r="C8435">
        <f>B8435*$E$2</f>
        <v>6.5506777978399991E-4</v>
      </c>
      <c r="D8435">
        <f>D8436+C8435</f>
        <v>8.3342829693847715</v>
      </c>
      <c r="F8435">
        <f>(LN($L$2/A8435)/(LN($L$2/$L$3)))^$L$4</f>
        <v>4.7062392121429646</v>
      </c>
      <c r="G8435">
        <f>(1/(1+F8435))*100</f>
        <v>17.524677161658147</v>
      </c>
      <c r="H8435">
        <f>D8435-G8435</f>
        <v>-9.1903941922733754</v>
      </c>
      <c r="I8435">
        <f>H8435^2</f>
        <v>84.463345409372195</v>
      </c>
    </row>
    <row r="8436" spans="1:9" x14ac:dyDescent="0.25">
      <c r="A8436">
        <v>30.893340523524</v>
      </c>
      <c r="B8436">
        <v>6.1656976599999995E-4</v>
      </c>
      <c r="C8436">
        <f>B8436*$E$2</f>
        <v>5.9683953348799992E-4</v>
      </c>
      <c r="D8436">
        <f>D8437+C8436</f>
        <v>8.3336279016049879</v>
      </c>
      <c r="F8436">
        <f>(LN($L$2/A8436)/(LN($L$2/$L$3)))^$L$4</f>
        <v>4.7062392121429646</v>
      </c>
      <c r="G8436">
        <f>(1/(1+F8436))*100</f>
        <v>17.524677161658147</v>
      </c>
      <c r="H8436">
        <f>D8436-G8436</f>
        <v>-9.191049260053159</v>
      </c>
      <c r="I8436">
        <f>H8436^2</f>
        <v>84.475386500723715</v>
      </c>
    </row>
    <row r="8437" spans="1:9" x14ac:dyDescent="0.25">
      <c r="A8437">
        <v>30.893340523524</v>
      </c>
      <c r="B8437">
        <v>1.030122657E-3</v>
      </c>
      <c r="C8437">
        <f>B8437*$E$2</f>
        <v>9.9715873197599994E-4</v>
      </c>
      <c r="D8437">
        <f>D8438+C8437</f>
        <v>8.3330310620715</v>
      </c>
      <c r="F8437">
        <f>(LN($L$2/A8437)/(LN($L$2/$L$3)))^$L$4</f>
        <v>4.7062392121429646</v>
      </c>
      <c r="G8437">
        <f>(1/(1+F8437))*100</f>
        <v>17.524677161658147</v>
      </c>
      <c r="H8437">
        <f>D8437-G8437</f>
        <v>-9.1916460995866469</v>
      </c>
      <c r="I8437">
        <f>H8437^2</f>
        <v>84.486358020046424</v>
      </c>
    </row>
    <row r="8438" spans="1:9" x14ac:dyDescent="0.25">
      <c r="A8438">
        <v>30.893340523524</v>
      </c>
      <c r="B8438">
        <v>4.43629465E-4</v>
      </c>
      <c r="C8438">
        <f>B8438*$E$2</f>
        <v>4.2943332212000001E-4</v>
      </c>
      <c r="D8438">
        <f>D8439+C8438</f>
        <v>8.3320339033395232</v>
      </c>
      <c r="F8438">
        <f>(LN($L$2/A8438)/(LN($L$2/$L$3)))^$L$4</f>
        <v>4.7062392121429646</v>
      </c>
      <c r="G8438">
        <f>(1/(1+F8438))*100</f>
        <v>17.524677161658147</v>
      </c>
      <c r="H8438">
        <f>D8438-G8438</f>
        <v>-9.1926432583186237</v>
      </c>
      <c r="I8438">
        <f>H8438^2</f>
        <v>84.504690074710837</v>
      </c>
    </row>
    <row r="8439" spans="1:9" x14ac:dyDescent="0.25">
      <c r="A8439">
        <v>30.893340523524</v>
      </c>
      <c r="B8439">
        <v>6.9928034399999997E-4</v>
      </c>
      <c r="C8439">
        <f>B8439*$E$2</f>
        <v>6.7690337299199999E-4</v>
      </c>
      <c r="D8439">
        <f>D8440+C8439</f>
        <v>8.3316044700174032</v>
      </c>
      <c r="F8439">
        <f>(LN($L$2/A8439)/(LN($L$2/$L$3)))^$L$4</f>
        <v>4.7062392121429646</v>
      </c>
      <c r="G8439">
        <f>(1/(1+F8439))*100</f>
        <v>17.524677161658147</v>
      </c>
      <c r="H8439">
        <f>D8439-G8439</f>
        <v>-9.1930726916407437</v>
      </c>
      <c r="I8439">
        <f>H8439^2</f>
        <v>84.512585513790782</v>
      </c>
    </row>
    <row r="8440" spans="1:9" x14ac:dyDescent="0.25">
      <c r="A8440">
        <v>30.893340523524</v>
      </c>
      <c r="B8440">
        <v>1.3308883960000001E-3</v>
      </c>
      <c r="C8440">
        <f>B8440*$E$2</f>
        <v>1.2882999673279999E-3</v>
      </c>
      <c r="D8440">
        <f>D8441+C8440</f>
        <v>8.3309275666444105</v>
      </c>
      <c r="F8440">
        <f>(LN($L$2/A8440)/(LN($L$2/$L$3)))^$L$4</f>
        <v>4.7062392121429646</v>
      </c>
      <c r="G8440">
        <f>(1/(1+F8440))*100</f>
        <v>17.524677161658147</v>
      </c>
      <c r="H8440">
        <f>D8440-G8440</f>
        <v>-9.1937495950137365</v>
      </c>
      <c r="I8440">
        <f>H8440^2</f>
        <v>84.525031615815237</v>
      </c>
    </row>
    <row r="8441" spans="1:9" x14ac:dyDescent="0.25">
      <c r="A8441">
        <v>30.893340523524</v>
      </c>
      <c r="B8441">
        <v>5.2634004399999997E-4</v>
      </c>
      <c r="C8441">
        <f>B8441*$E$2</f>
        <v>5.094971625919999E-4</v>
      </c>
      <c r="D8441">
        <f>D8442+C8441</f>
        <v>8.3296392666770824</v>
      </c>
      <c r="F8441">
        <f>(LN($L$2/A8441)/(LN($L$2/$L$3)))^$L$4</f>
        <v>4.7062392121429646</v>
      </c>
      <c r="G8441">
        <f>(1/(1+F8441))*100</f>
        <v>17.524677161658147</v>
      </c>
      <c r="H8441">
        <f>D8441-G8441</f>
        <v>-9.1950378949810645</v>
      </c>
      <c r="I8441">
        <f>H8441^2</f>
        <v>84.548721890137799</v>
      </c>
    </row>
    <row r="8442" spans="1:9" x14ac:dyDescent="0.25">
      <c r="A8442">
        <v>30.893340523524</v>
      </c>
      <c r="B8442">
        <v>7.2183777399999996E-4</v>
      </c>
      <c r="C8442">
        <f>B8442*$E$2</f>
        <v>6.9873896523199998E-4</v>
      </c>
      <c r="D8442">
        <f>D8443+C8442</f>
        <v>8.3291297695144912</v>
      </c>
      <c r="F8442">
        <f>(LN($L$2/A8442)/(LN($L$2/$L$3)))^$L$4</f>
        <v>4.7062392121429646</v>
      </c>
      <c r="G8442">
        <f>(1/(1+F8442))*100</f>
        <v>17.524677161658147</v>
      </c>
      <c r="H8442">
        <f>D8442-G8442</f>
        <v>-9.1955473921436557</v>
      </c>
      <c r="I8442">
        <f>H8442^2</f>
        <v>84.558091841159992</v>
      </c>
    </row>
    <row r="8443" spans="1:9" x14ac:dyDescent="0.25">
      <c r="A8443">
        <v>30.893340523524</v>
      </c>
      <c r="B8443">
        <v>1.127871522E-3</v>
      </c>
      <c r="C8443">
        <f>B8443*$E$2</f>
        <v>1.091779633296E-3</v>
      </c>
      <c r="D8443">
        <f>D8444+C8443</f>
        <v>8.3284310305492593</v>
      </c>
      <c r="F8443">
        <f>(LN($L$2/A8443)/(LN($L$2/$L$3)))^$L$4</f>
        <v>4.7062392121429646</v>
      </c>
      <c r="G8443">
        <f>(1/(1+F8443))*100</f>
        <v>17.524677161658147</v>
      </c>
      <c r="H8443">
        <f>D8443-G8443</f>
        <v>-9.1962461311088877</v>
      </c>
      <c r="I8443">
        <f>H8443^2</f>
        <v>84.57094290393519</v>
      </c>
    </row>
    <row r="8444" spans="1:9" x14ac:dyDescent="0.25">
      <c r="A8444">
        <v>30.893340523524</v>
      </c>
      <c r="B8444">
        <v>8.7973978700000004E-4</v>
      </c>
      <c r="C8444">
        <f>B8444*$E$2</f>
        <v>8.5158811381600005E-4</v>
      </c>
      <c r="D8444">
        <f>D8445+C8444</f>
        <v>8.3273392509159638</v>
      </c>
      <c r="F8444">
        <f>(LN($L$2/A8444)/(LN($L$2/$L$3)))^$L$4</f>
        <v>4.7062392121429646</v>
      </c>
      <c r="G8444">
        <f>(1/(1+F8444))*100</f>
        <v>17.524677161658147</v>
      </c>
      <c r="H8444">
        <f>D8444-G8444</f>
        <v>-9.1973379107421831</v>
      </c>
      <c r="I8444">
        <f>H8444^2</f>
        <v>84.591024644375381</v>
      </c>
    </row>
    <row r="8445" spans="1:9" x14ac:dyDescent="0.25">
      <c r="A8445">
        <v>30.893340523524</v>
      </c>
      <c r="B8445">
        <v>7.6695263499999995E-4</v>
      </c>
      <c r="C8445">
        <f>B8445*$E$2</f>
        <v>7.4241015067999993E-4</v>
      </c>
      <c r="D8445">
        <f>D8446+C8445</f>
        <v>8.3264876628021476</v>
      </c>
      <c r="F8445">
        <f>(LN($L$2/A8445)/(LN($L$2/$L$3)))^$L$4</f>
        <v>4.7062392121429646</v>
      </c>
      <c r="G8445">
        <f>(1/(1+F8445))*100</f>
        <v>17.524677161658147</v>
      </c>
      <c r="H8445">
        <f>D8445-G8445</f>
        <v>-9.1981894988559993</v>
      </c>
      <c r="I8445">
        <f>H8445^2</f>
        <v>84.606690056864778</v>
      </c>
    </row>
    <row r="8446" spans="1:9" x14ac:dyDescent="0.25">
      <c r="A8446">
        <v>30.893340523524</v>
      </c>
      <c r="B8446">
        <v>6.6168462600000005E-4</v>
      </c>
      <c r="C8446">
        <f>B8446*$E$2</f>
        <v>6.40510717968E-4</v>
      </c>
      <c r="D8446">
        <f>D8447+C8446</f>
        <v>8.3257452526514673</v>
      </c>
      <c r="F8446">
        <f>(LN($L$2/A8446)/(LN($L$2/$L$3)))^$L$4</f>
        <v>4.7062392121429646</v>
      </c>
      <c r="G8446">
        <f>(1/(1+F8446))*100</f>
        <v>17.524677161658147</v>
      </c>
      <c r="H8446">
        <f>D8446-G8446</f>
        <v>-9.1989319090066797</v>
      </c>
      <c r="I8446">
        <f>H8446^2</f>
        <v>84.620348266541271</v>
      </c>
    </row>
    <row r="8447" spans="1:9" x14ac:dyDescent="0.25">
      <c r="A8447">
        <v>30.893340523524</v>
      </c>
      <c r="B8447">
        <v>9.2485464800000003E-4</v>
      </c>
      <c r="C8447">
        <f>B8447*$E$2</f>
        <v>8.95259299264E-4</v>
      </c>
      <c r="D8447">
        <f>D8448+C8447</f>
        <v>8.3251047419334991</v>
      </c>
      <c r="F8447">
        <f>(LN($L$2/A8447)/(LN($L$2/$L$3)))^$L$4</f>
        <v>4.7062392121429646</v>
      </c>
      <c r="G8447">
        <f>(1/(1+F8447))*100</f>
        <v>17.524677161658147</v>
      </c>
      <c r="H8447">
        <f>D8447-G8447</f>
        <v>-9.1995724197246478</v>
      </c>
      <c r="I8447">
        <f>H8447^2</f>
        <v>84.632132705758409</v>
      </c>
    </row>
    <row r="8448" spans="1:9" x14ac:dyDescent="0.25">
      <c r="A8448">
        <v>30.893340523524</v>
      </c>
      <c r="B8448">
        <v>7.7447177900000002E-4</v>
      </c>
      <c r="C8448">
        <f>B8448*$E$2</f>
        <v>7.4968868207199999E-4</v>
      </c>
      <c r="D8448">
        <f>D8449+C8448</f>
        <v>8.3242094826342345</v>
      </c>
      <c r="F8448">
        <f>(LN($L$2/A8448)/(LN($L$2/$L$3)))^$L$4</f>
        <v>4.7062392121429646</v>
      </c>
      <c r="G8448">
        <f>(1/(1+F8448))*100</f>
        <v>17.524677161658147</v>
      </c>
      <c r="H8448">
        <f>D8448-G8448</f>
        <v>-9.2004676790239124</v>
      </c>
      <c r="I8448">
        <f>H8448^2</f>
        <v>84.648605512763652</v>
      </c>
    </row>
    <row r="8449" spans="1:9" x14ac:dyDescent="0.25">
      <c r="A8449">
        <v>30.893340523524</v>
      </c>
      <c r="B8449">
        <v>5.7897404800000003E-4</v>
      </c>
      <c r="C8449">
        <f>B8449*$E$2</f>
        <v>5.6044687846400004E-4</v>
      </c>
      <c r="D8449">
        <f>D8450+C8449</f>
        <v>8.3234597939521624</v>
      </c>
      <c r="F8449">
        <f>(LN($L$2/A8449)/(LN($L$2/$L$3)))^$L$4</f>
        <v>4.7062392121429646</v>
      </c>
      <c r="G8449">
        <f>(1/(1+F8449))*100</f>
        <v>17.524677161658147</v>
      </c>
      <c r="H8449">
        <f>D8449-G8449</f>
        <v>-9.2012173677059845</v>
      </c>
      <c r="I8449">
        <f>H8449^2</f>
        <v>84.662401047774253</v>
      </c>
    </row>
    <row r="8450" spans="1:9" x14ac:dyDescent="0.25">
      <c r="A8450">
        <v>30.893340523524</v>
      </c>
      <c r="B8450">
        <v>5.7145490499999996E-4</v>
      </c>
      <c r="C8450">
        <f>B8450*$E$2</f>
        <v>5.5316834803999996E-4</v>
      </c>
      <c r="D8450">
        <f>D8451+C8450</f>
        <v>8.3228993470736992</v>
      </c>
      <c r="F8450">
        <f>(LN($L$2/A8450)/(LN($L$2/$L$3)))^$L$4</f>
        <v>4.7062392121429646</v>
      </c>
      <c r="G8450">
        <f>(1/(1+F8450))*100</f>
        <v>17.524677161658147</v>
      </c>
      <c r="H8450">
        <f>D8450-G8450</f>
        <v>-9.2017778145844478</v>
      </c>
      <c r="I8450">
        <f>H8450^2</f>
        <v>84.672714948978538</v>
      </c>
    </row>
    <row r="8451" spans="1:9" x14ac:dyDescent="0.25">
      <c r="A8451">
        <v>30.893340523524</v>
      </c>
      <c r="B8451">
        <v>6.8424205700000004E-4</v>
      </c>
      <c r="C8451">
        <f>B8451*$E$2</f>
        <v>6.6234631117599997E-4</v>
      </c>
      <c r="D8451">
        <f>D8452+C8451</f>
        <v>8.3223461787256596</v>
      </c>
      <c r="F8451">
        <f>(LN($L$2/A8451)/(LN($L$2/$L$3)))^$L$4</f>
        <v>4.7062392121429646</v>
      </c>
      <c r="G8451">
        <f>(1/(1+F8451))*100</f>
        <v>17.524677161658147</v>
      </c>
      <c r="H8451">
        <f>D8451-G8451</f>
        <v>-9.2023309829324873</v>
      </c>
      <c r="I8451">
        <f>H8451^2</f>
        <v>84.682895519439199</v>
      </c>
    </row>
    <row r="8452" spans="1:9" x14ac:dyDescent="0.25">
      <c r="A8452">
        <v>30.893340523524</v>
      </c>
      <c r="B8452">
        <v>6.2408890900000002E-4</v>
      </c>
      <c r="C8452">
        <f>B8452*$E$2</f>
        <v>6.0411806391199999E-4</v>
      </c>
      <c r="D8452">
        <f>D8453+C8452</f>
        <v>8.3216838324144842</v>
      </c>
      <c r="F8452">
        <f>(LN($L$2/A8452)/(LN($L$2/$L$3)))^$L$4</f>
        <v>4.7062392121429646</v>
      </c>
      <c r="G8452">
        <f>(1/(1+F8452))*100</f>
        <v>17.524677161658147</v>
      </c>
      <c r="H8452">
        <f>D8452-G8452</f>
        <v>-9.2029933292436628</v>
      </c>
      <c r="I8452">
        <f>H8452^2</f>
        <v>84.695086218103356</v>
      </c>
    </row>
    <row r="8453" spans="1:9" x14ac:dyDescent="0.25">
      <c r="A8453">
        <v>30.893340523524</v>
      </c>
      <c r="B8453">
        <v>6.4664634000000001E-4</v>
      </c>
      <c r="C8453">
        <f>B8453*$E$2</f>
        <v>6.2595365711999996E-4</v>
      </c>
      <c r="D8453">
        <f>D8454+C8453</f>
        <v>8.3210797143505726</v>
      </c>
      <c r="F8453">
        <f>(LN($L$2/A8453)/(LN($L$2/$L$3)))^$L$4</f>
        <v>4.7062392121429646</v>
      </c>
      <c r="G8453">
        <f>(1/(1+F8453))*100</f>
        <v>17.524677161658147</v>
      </c>
      <c r="H8453">
        <f>D8453-G8453</f>
        <v>-9.2035974473075743</v>
      </c>
      <c r="I8453">
        <f>H8453^2</f>
        <v>84.706205972086494</v>
      </c>
    </row>
    <row r="8454" spans="1:9" x14ac:dyDescent="0.25">
      <c r="A8454">
        <v>30.893340523524</v>
      </c>
      <c r="B8454">
        <v>6.2408890900000002E-4</v>
      </c>
      <c r="C8454">
        <f>B8454*$E$2</f>
        <v>6.0411806391199999E-4</v>
      </c>
      <c r="D8454">
        <f>D8455+C8454</f>
        <v>8.3204537606934519</v>
      </c>
      <c r="F8454">
        <f>(LN($L$2/A8454)/(LN($L$2/$L$3)))^$L$4</f>
        <v>4.7062392121429646</v>
      </c>
      <c r="G8454">
        <f>(1/(1+F8454))*100</f>
        <v>17.524677161658147</v>
      </c>
      <c r="H8454">
        <f>D8454-G8454</f>
        <v>-9.204223400964695</v>
      </c>
      <c r="I8454">
        <f>H8454^2</f>
        <v>84.717728414866102</v>
      </c>
    </row>
    <row r="8455" spans="1:9" x14ac:dyDescent="0.25">
      <c r="A8455">
        <v>30.893340523524</v>
      </c>
      <c r="B8455">
        <v>4.1355289199999999E-4</v>
      </c>
      <c r="C8455">
        <f>B8455*$E$2</f>
        <v>4.00319199456E-4</v>
      </c>
      <c r="D8455">
        <f>D8456+C8455</f>
        <v>8.3198496426295403</v>
      </c>
      <c r="F8455">
        <f>(LN($L$2/A8455)/(LN($L$2/$L$3)))^$L$4</f>
        <v>4.7062392121429646</v>
      </c>
      <c r="G8455">
        <f>(1/(1+F8455))*100</f>
        <v>17.524677161658147</v>
      </c>
      <c r="H8455">
        <f>D8455-G8455</f>
        <v>-9.2048275190286066</v>
      </c>
      <c r="I8455">
        <f>H8455^2</f>
        <v>84.728849655066327</v>
      </c>
    </row>
    <row r="8456" spans="1:9" x14ac:dyDescent="0.25">
      <c r="A8456">
        <v>30.893340523524</v>
      </c>
      <c r="B8456">
        <v>3.9851460500000001E-4</v>
      </c>
      <c r="C8456">
        <f>B8456*$E$2</f>
        <v>3.8576213763999998E-4</v>
      </c>
      <c r="D8456">
        <f>D8457+C8456</f>
        <v>8.319449323430085</v>
      </c>
      <c r="F8456">
        <f>(LN($L$2/A8456)/(LN($L$2/$L$3)))^$L$4</f>
        <v>4.7062392121429646</v>
      </c>
      <c r="G8456">
        <f>(1/(1+F8456))*100</f>
        <v>17.524677161658147</v>
      </c>
      <c r="H8456">
        <f>D8456-G8456</f>
        <v>-9.2052278382280619</v>
      </c>
      <c r="I8456">
        <f>H8456^2</f>
        <v>84.736219553688883</v>
      </c>
    </row>
    <row r="8457" spans="1:9" x14ac:dyDescent="0.25">
      <c r="A8457">
        <v>30.893340523524</v>
      </c>
      <c r="B8457">
        <v>3.2332317000000001E-4</v>
      </c>
      <c r="C8457">
        <f>B8457*$E$2</f>
        <v>3.1297682855999998E-4</v>
      </c>
      <c r="D8457">
        <f>D8458+C8457</f>
        <v>8.3190635612924453</v>
      </c>
      <c r="F8457">
        <f>(LN($L$2/A8457)/(LN($L$2/$L$3)))^$L$4</f>
        <v>4.7062392121429646</v>
      </c>
      <c r="G8457">
        <f>(1/(1+F8457))*100</f>
        <v>17.524677161658147</v>
      </c>
      <c r="H8457">
        <f>D8457-G8457</f>
        <v>-9.2056136003657016</v>
      </c>
      <c r="I8457">
        <f>H8457^2</f>
        <v>84.743321759237972</v>
      </c>
    </row>
    <row r="8458" spans="1:9" x14ac:dyDescent="0.25">
      <c r="A8458">
        <v>30.893340523524</v>
      </c>
      <c r="B8458">
        <v>6.3912719600000005E-4</v>
      </c>
      <c r="C8458">
        <f>B8458*$E$2</f>
        <v>6.1867512572800001E-4</v>
      </c>
      <c r="D8458">
        <f>D8459+C8458</f>
        <v>8.3187505844638849</v>
      </c>
      <c r="F8458">
        <f>(LN($L$2/A8458)/(LN($L$2/$L$3)))^$L$4</f>
        <v>4.7062392121429646</v>
      </c>
      <c r="G8458">
        <f>(1/(1+F8458))*100</f>
        <v>17.524677161658147</v>
      </c>
      <c r="H8458">
        <f>D8458-G8458</f>
        <v>-9.205926577194262</v>
      </c>
      <c r="I8458">
        <f>H8458^2</f>
        <v>84.749084144691665</v>
      </c>
    </row>
    <row r="8459" spans="1:9" x14ac:dyDescent="0.25">
      <c r="A8459">
        <v>30.893340523524</v>
      </c>
      <c r="B8459">
        <v>1.6767689970000001E-3</v>
      </c>
      <c r="C8459">
        <f>B8459*$E$2</f>
        <v>1.6231123890960001E-3</v>
      </c>
      <c r="D8459">
        <f>D8460+C8459</f>
        <v>8.318131909338156</v>
      </c>
      <c r="F8459">
        <f>(LN($L$2/A8459)/(LN($L$2/$L$3)))^$L$4</f>
        <v>4.7062392121429646</v>
      </c>
      <c r="G8459">
        <f>(1/(1+F8459))*100</f>
        <v>17.524677161658147</v>
      </c>
      <c r="H8459">
        <f>D8459-G8459</f>
        <v>-9.2065452523199909</v>
      </c>
      <c r="I8459">
        <f>H8459^2</f>
        <v>84.760475483015767</v>
      </c>
    </row>
    <row r="8460" spans="1:9" x14ac:dyDescent="0.25">
      <c r="A8460">
        <v>30.893340523524</v>
      </c>
      <c r="B8460">
        <v>9.09816361E-4</v>
      </c>
      <c r="C8460">
        <f>B8460*$E$2</f>
        <v>8.8070223744799998E-4</v>
      </c>
      <c r="D8460">
        <f>D8461+C8460</f>
        <v>8.3165087969490603</v>
      </c>
      <c r="F8460">
        <f>(LN($L$2/A8460)/(LN($L$2/$L$3)))^$L$4</f>
        <v>4.7062392121429646</v>
      </c>
      <c r="G8460">
        <f>(1/(1+F8460))*100</f>
        <v>17.524677161658147</v>
      </c>
      <c r="H8460">
        <f>D8460-G8460</f>
        <v>-9.2081683647090866</v>
      </c>
      <c r="I8460">
        <f>H8460^2</f>
        <v>84.79036463282921</v>
      </c>
    </row>
    <row r="8461" spans="1:9" x14ac:dyDescent="0.25">
      <c r="A8461">
        <v>30.893340523524</v>
      </c>
      <c r="B8461">
        <v>6.6168462600000005E-4</v>
      </c>
      <c r="C8461">
        <f>B8461*$E$2</f>
        <v>6.40510717968E-4</v>
      </c>
      <c r="D8461">
        <f>D8462+C8461</f>
        <v>8.315628094711613</v>
      </c>
      <c r="F8461">
        <f>(LN($L$2/A8461)/(LN($L$2/$L$3)))^$L$4</f>
        <v>4.7062392121429646</v>
      </c>
      <c r="G8461">
        <f>(1/(1+F8461))*100</f>
        <v>17.524677161658147</v>
      </c>
      <c r="H8461">
        <f>D8461-G8461</f>
        <v>-9.2090490669465339</v>
      </c>
      <c r="I8461">
        <f>H8461^2</f>
        <v>84.806584717428834</v>
      </c>
    </row>
    <row r="8462" spans="1:9" x14ac:dyDescent="0.25">
      <c r="A8462">
        <v>30.893340523524</v>
      </c>
      <c r="B8462">
        <v>4.2859117900000002E-4</v>
      </c>
      <c r="C8462">
        <f>B8462*$E$2</f>
        <v>4.1487626127200002E-4</v>
      </c>
      <c r="D8462">
        <f>D8463+C8462</f>
        <v>8.3149875839936449</v>
      </c>
      <c r="F8462">
        <f>(LN($L$2/A8462)/(LN($L$2/$L$3)))^$L$4</f>
        <v>4.7062392121429646</v>
      </c>
      <c r="G8462">
        <f>(1/(1+F8462))*100</f>
        <v>17.524677161658147</v>
      </c>
      <c r="H8462">
        <f>D8462-G8462</f>
        <v>-9.209689577664502</v>
      </c>
      <c r="I8462">
        <f>H8462^2</f>
        <v>84.818382116942161</v>
      </c>
    </row>
    <row r="8463" spans="1:9" x14ac:dyDescent="0.25">
      <c r="A8463">
        <v>30.893340523524</v>
      </c>
      <c r="B8463">
        <v>8.3462492700000005E-4</v>
      </c>
      <c r="C8463">
        <f>B8463*$E$2</f>
        <v>8.0791692933599997E-4</v>
      </c>
      <c r="D8463">
        <f>D8464+C8463</f>
        <v>8.3145727077323723</v>
      </c>
      <c r="F8463">
        <f>(LN($L$2/A8463)/(LN($L$2/$L$3)))^$L$4</f>
        <v>4.7062392121429646</v>
      </c>
      <c r="G8463">
        <f>(1/(1+F8463))*100</f>
        <v>17.524677161658147</v>
      </c>
      <c r="H8463">
        <f>D8463-G8463</f>
        <v>-9.2101044539257746</v>
      </c>
      <c r="I8463">
        <f>H8463^2</f>
        <v>84.826024052223389</v>
      </c>
    </row>
    <row r="8464" spans="1:9" x14ac:dyDescent="0.25">
      <c r="A8464">
        <v>30.893340523524</v>
      </c>
      <c r="B8464">
        <v>6.9176120000000001E-4</v>
      </c>
      <c r="C8464">
        <f>B8464*$E$2</f>
        <v>6.6962484159999993E-4</v>
      </c>
      <c r="D8464">
        <f>D8465+C8464</f>
        <v>8.3137647908030363</v>
      </c>
      <c r="F8464">
        <f>(LN($L$2/A8464)/(LN($L$2/$L$3)))^$L$4</f>
        <v>4.7062392121429646</v>
      </c>
      <c r="G8464">
        <f>(1/(1+F8464))*100</f>
        <v>17.524677161658147</v>
      </c>
      <c r="H8464">
        <f>D8464-G8464</f>
        <v>-9.2109123708551106</v>
      </c>
      <c r="I8464">
        <f>H8464^2</f>
        <v>84.840906703571719</v>
      </c>
    </row>
    <row r="8465" spans="1:9" x14ac:dyDescent="0.25">
      <c r="A8465">
        <v>30.893340523524</v>
      </c>
      <c r="B8465">
        <v>1.6166158489999999E-3</v>
      </c>
      <c r="C8465">
        <f>B8465*$E$2</f>
        <v>1.5648841418319998E-3</v>
      </c>
      <c r="D8465">
        <f>D8466+C8465</f>
        <v>8.3130951659614372</v>
      </c>
      <c r="F8465">
        <f>(LN($L$2/A8465)/(LN($L$2/$L$3)))^$L$4</f>
        <v>4.7062392121429646</v>
      </c>
      <c r="G8465">
        <f>(1/(1+F8465))*100</f>
        <v>17.524677161658147</v>
      </c>
      <c r="H8465">
        <f>D8465-G8465</f>
        <v>-9.2115819956967098</v>
      </c>
      <c r="I8465">
        <f>H8465^2</f>
        <v>84.853242863443782</v>
      </c>
    </row>
    <row r="8466" spans="1:9" x14ac:dyDescent="0.25">
      <c r="A8466">
        <v>30.893340523524</v>
      </c>
      <c r="B8466">
        <v>9.09816361E-4</v>
      </c>
      <c r="C8466">
        <f>B8466*$E$2</f>
        <v>8.8070223744799998E-4</v>
      </c>
      <c r="D8466">
        <f>D8467+C8466</f>
        <v>8.3115302818196053</v>
      </c>
      <c r="F8466">
        <f>(LN($L$2/A8466)/(LN($L$2/$L$3)))^$L$4</f>
        <v>4.7062392121429646</v>
      </c>
      <c r="G8466">
        <f>(1/(1+F8466))*100</f>
        <v>17.524677161658147</v>
      </c>
      <c r="H8466">
        <f>D8466-G8466</f>
        <v>-9.2131468798385416</v>
      </c>
      <c r="I8466">
        <f>H8466^2</f>
        <v>84.882075429478661</v>
      </c>
    </row>
    <row r="8467" spans="1:9" x14ac:dyDescent="0.25">
      <c r="A8467">
        <v>30.893340523524</v>
      </c>
      <c r="B8467">
        <v>6.6168462600000005E-4</v>
      </c>
      <c r="C8467">
        <f>B8467*$E$2</f>
        <v>6.40510717968E-4</v>
      </c>
      <c r="D8467">
        <f>D8468+C8467</f>
        <v>8.310649579582158</v>
      </c>
      <c r="F8467">
        <f>(LN($L$2/A8467)/(LN($L$2/$L$3)))^$L$4</f>
        <v>4.7062392121429646</v>
      </c>
      <c r="G8467">
        <f>(1/(1+F8467))*100</f>
        <v>17.524677161658147</v>
      </c>
      <c r="H8467">
        <f>D8467-G8467</f>
        <v>-9.2140275820759889</v>
      </c>
      <c r="I8467">
        <f>H8467^2</f>
        <v>84.89830428325709</v>
      </c>
    </row>
    <row r="8468" spans="1:9" x14ac:dyDescent="0.25">
      <c r="A8468">
        <v>30.893340523524</v>
      </c>
      <c r="B8468">
        <v>5.9401233499999995E-4</v>
      </c>
      <c r="C8468">
        <f>B8468*$E$2</f>
        <v>5.7500394027999995E-4</v>
      </c>
      <c r="D8468">
        <f>D8469+C8468</f>
        <v>8.3100090688641899</v>
      </c>
      <c r="F8468">
        <f>(LN($L$2/A8468)/(LN($L$2/$L$3)))^$L$4</f>
        <v>4.7062392121429646</v>
      </c>
      <c r="G8468">
        <f>(1/(1+F8468))*100</f>
        <v>17.524677161658147</v>
      </c>
      <c r="H8468">
        <f>D8468-G8468</f>
        <v>-9.214668092793957</v>
      </c>
      <c r="I8468">
        <f>H8468^2</f>
        <v>84.910108060355029</v>
      </c>
    </row>
    <row r="8469" spans="1:9" x14ac:dyDescent="0.25">
      <c r="A8469">
        <v>30.893340523524</v>
      </c>
      <c r="B8469">
        <v>9.9252694000000002E-4</v>
      </c>
      <c r="C8469">
        <f>B8469*$E$2</f>
        <v>9.6076607792000004E-4</v>
      </c>
      <c r="D8469">
        <f>D8470+C8469</f>
        <v>8.3094340649239093</v>
      </c>
      <c r="F8469">
        <f>(LN($L$2/A8469)/(LN($L$2/$L$3)))^$L$4</f>
        <v>4.7062392121429646</v>
      </c>
      <c r="G8469">
        <f>(1/(1+F8469))*100</f>
        <v>17.524677161658147</v>
      </c>
      <c r="H8469">
        <f>D8469-G8469</f>
        <v>-9.2152430967342376</v>
      </c>
      <c r="I8469">
        <f>H8469^2</f>
        <v>84.920705331908025</v>
      </c>
    </row>
    <row r="8470" spans="1:9" x14ac:dyDescent="0.25">
      <c r="A8470">
        <v>30.893340523524</v>
      </c>
      <c r="B8470">
        <v>6.6168462600000005E-4</v>
      </c>
      <c r="C8470">
        <f>B8470*$E$2</f>
        <v>6.40510717968E-4</v>
      </c>
      <c r="D8470">
        <f>D8471+C8470</f>
        <v>8.3084732988459891</v>
      </c>
      <c r="F8470">
        <f>(LN($L$2/A8470)/(LN($L$2/$L$3)))^$L$4</f>
        <v>4.7062392121429646</v>
      </c>
      <c r="G8470">
        <f>(1/(1+F8470))*100</f>
        <v>17.524677161658147</v>
      </c>
      <c r="H8470">
        <f>D8470-G8470</f>
        <v>-9.2162038628121579</v>
      </c>
      <c r="I8470">
        <f>H8470^2</f>
        <v>84.938413640913737</v>
      </c>
    </row>
    <row r="8471" spans="1:9" x14ac:dyDescent="0.25">
      <c r="A8471">
        <v>30.893340523524</v>
      </c>
      <c r="B8471">
        <v>5.1130175700000004E-4</v>
      </c>
      <c r="C8471">
        <f>B8471*$E$2</f>
        <v>4.9494010077599999E-4</v>
      </c>
      <c r="D8471">
        <f>D8472+C8471</f>
        <v>8.307832788128021</v>
      </c>
      <c r="F8471">
        <f>(LN($L$2/A8471)/(LN($L$2/$L$3)))^$L$4</f>
        <v>4.7062392121429646</v>
      </c>
      <c r="G8471">
        <f>(1/(1+F8471))*100</f>
        <v>17.524677161658147</v>
      </c>
      <c r="H8471">
        <f>D8471-G8471</f>
        <v>-9.216844373530126</v>
      </c>
      <c r="I8471">
        <f>H8471^2</f>
        <v>84.950220205873947</v>
      </c>
    </row>
    <row r="8472" spans="1:9" x14ac:dyDescent="0.25">
      <c r="A8472">
        <v>30.893340523524</v>
      </c>
      <c r="B8472">
        <v>6.7672291299999997E-4</v>
      </c>
      <c r="C8472">
        <f>B8472*$E$2</f>
        <v>6.5506777978399991E-4</v>
      </c>
      <c r="D8472">
        <f>D8473+C8472</f>
        <v>8.3073378480272453</v>
      </c>
      <c r="F8472">
        <f>(LN($L$2/A8472)/(LN($L$2/$L$3)))^$L$4</f>
        <v>4.7062392121429646</v>
      </c>
      <c r="G8472">
        <f>(1/(1+F8472))*100</f>
        <v>17.524677161658147</v>
      </c>
      <c r="H8472">
        <f>D8472-G8472</f>
        <v>-9.2173393136309016</v>
      </c>
      <c r="I8472">
        <f>H8472^2</f>
        <v>84.959344022605777</v>
      </c>
    </row>
    <row r="8473" spans="1:9" x14ac:dyDescent="0.25">
      <c r="A8473">
        <v>30.893340523524</v>
      </c>
      <c r="B8473">
        <v>7.14318631E-4</v>
      </c>
      <c r="C8473">
        <f>B8473*$E$2</f>
        <v>6.9146043480800001E-4</v>
      </c>
      <c r="D8473">
        <f>D8474+C8473</f>
        <v>8.3066827802474617</v>
      </c>
      <c r="F8473">
        <f>(LN($L$2/A8473)/(LN($L$2/$L$3)))^$L$4</f>
        <v>4.7062392121429646</v>
      </c>
      <c r="G8473">
        <f>(1/(1+F8473))*100</f>
        <v>17.524677161658147</v>
      </c>
      <c r="H8473">
        <f>D8473-G8473</f>
        <v>-9.2179943814106853</v>
      </c>
      <c r="I8473">
        <f>H8473^2</f>
        <v>84.971420415718967</v>
      </c>
    </row>
    <row r="8474" spans="1:9" x14ac:dyDescent="0.25">
      <c r="A8474">
        <v>30.893340523524</v>
      </c>
      <c r="B8474">
        <v>3.458806E-4</v>
      </c>
      <c r="C8474">
        <f>B8474*$E$2</f>
        <v>3.3481242079999997E-4</v>
      </c>
      <c r="D8474">
        <f>D8475+C8474</f>
        <v>8.3059913198126534</v>
      </c>
      <c r="F8474">
        <f>(LN($L$2/A8474)/(LN($L$2/$L$3)))^$L$4</f>
        <v>4.7062392121429646</v>
      </c>
      <c r="G8474">
        <f>(1/(1+F8474))*100</f>
        <v>17.524677161658147</v>
      </c>
      <c r="H8474">
        <f>D8474-G8474</f>
        <v>-9.2186858418454936</v>
      </c>
      <c r="I8474">
        <f>H8474^2</f>
        <v>84.984168650642559</v>
      </c>
    </row>
    <row r="8475" spans="1:9" x14ac:dyDescent="0.25">
      <c r="A8475">
        <v>30.893340523524</v>
      </c>
      <c r="B8475">
        <v>3.7595717400000002E-4</v>
      </c>
      <c r="C8475">
        <f>B8475*$E$2</f>
        <v>3.6392654443200001E-4</v>
      </c>
      <c r="D8475">
        <f>D8476+C8475</f>
        <v>8.3056565073918538</v>
      </c>
      <c r="F8475">
        <f>(LN($L$2/A8475)/(LN($L$2/$L$3)))^$L$4</f>
        <v>4.7062392121429646</v>
      </c>
      <c r="G8475">
        <f>(1/(1+F8475))*100</f>
        <v>17.524677161658147</v>
      </c>
      <c r="H8475">
        <f>D8475-G8475</f>
        <v>-9.2190206542662931</v>
      </c>
      <c r="I8475">
        <f>H8475^2</f>
        <v>84.990341823788512</v>
      </c>
    </row>
    <row r="8476" spans="1:9" x14ac:dyDescent="0.25">
      <c r="A8476">
        <v>30.893340523524</v>
      </c>
      <c r="B8476">
        <v>3.8347631799999998E-4</v>
      </c>
      <c r="C8476">
        <f>B8476*$E$2</f>
        <v>3.7120507582399996E-4</v>
      </c>
      <c r="D8476">
        <f>D8477+C8476</f>
        <v>8.3052925808474214</v>
      </c>
      <c r="F8476">
        <f>(LN($L$2/A8476)/(LN($L$2/$L$3)))^$L$4</f>
        <v>4.7062392121429646</v>
      </c>
      <c r="G8476">
        <f>(1/(1+F8476))*100</f>
        <v>17.524677161658147</v>
      </c>
      <c r="H8476">
        <f>D8476-G8476</f>
        <v>-9.2193845808107255</v>
      </c>
      <c r="I8476">
        <f>H8476^2</f>
        <v>84.997052048890552</v>
      </c>
    </row>
    <row r="8477" spans="1:9" x14ac:dyDescent="0.25">
      <c r="A8477">
        <v>30.893340523524</v>
      </c>
      <c r="B8477">
        <v>8.0454835299999998E-4</v>
      </c>
      <c r="C8477">
        <f>B8477*$E$2</f>
        <v>7.7880280570399993E-4</v>
      </c>
      <c r="D8477">
        <f>D8478+C8477</f>
        <v>8.3049213757715972</v>
      </c>
      <c r="F8477">
        <f>(LN($L$2/A8477)/(LN($L$2/$L$3)))^$L$4</f>
        <v>4.7062392121429646</v>
      </c>
      <c r="G8477">
        <f>(1/(1+F8477))*100</f>
        <v>17.524677161658147</v>
      </c>
      <c r="H8477">
        <f>D8477-G8477</f>
        <v>-9.2197557858865498</v>
      </c>
      <c r="I8477">
        <f>H8477^2</f>
        <v>85.00389675138851</v>
      </c>
    </row>
    <row r="8478" spans="1:9" x14ac:dyDescent="0.25">
      <c r="A8478">
        <v>30.893340523524</v>
      </c>
      <c r="B8478">
        <v>1.391041544E-3</v>
      </c>
      <c r="C8478">
        <f>B8478*$E$2</f>
        <v>1.346528214592E-3</v>
      </c>
      <c r="D8478">
        <f>D8479+C8478</f>
        <v>8.304142572965894</v>
      </c>
      <c r="F8478">
        <f>(LN($L$2/A8478)/(LN($L$2/$L$3)))^$L$4</f>
        <v>4.7062392121429646</v>
      </c>
      <c r="G8478">
        <f>(1/(1+F8478))*100</f>
        <v>17.524677161658147</v>
      </c>
      <c r="H8478">
        <f>D8478-G8478</f>
        <v>-9.220534588692253</v>
      </c>
      <c r="I8478">
        <f>H8478^2</f>
        <v>85.01825810127022</v>
      </c>
    </row>
    <row r="8479" spans="1:9" x14ac:dyDescent="0.25">
      <c r="A8479">
        <v>30.893340523524</v>
      </c>
      <c r="B8479">
        <v>4.7370603900000001E-4</v>
      </c>
      <c r="C8479">
        <f>B8479*$E$2</f>
        <v>4.5854744575199999E-4</v>
      </c>
      <c r="D8479">
        <f>D8480+C8479</f>
        <v>8.3027960447513021</v>
      </c>
      <c r="F8479">
        <f>(LN($L$2/A8479)/(LN($L$2/$L$3)))^$L$4</f>
        <v>4.7062392121429646</v>
      </c>
      <c r="G8479">
        <f>(1/(1+F8479))*100</f>
        <v>17.524677161658147</v>
      </c>
      <c r="H8479">
        <f>D8479-G8479</f>
        <v>-9.2218811169068449</v>
      </c>
      <c r="I8479">
        <f>H8479^2</f>
        <v>85.043091334363041</v>
      </c>
    </row>
    <row r="8480" spans="1:9" x14ac:dyDescent="0.25">
      <c r="A8480">
        <v>30.893340523524</v>
      </c>
      <c r="B8480">
        <v>1.0677183750000001E-3</v>
      </c>
      <c r="C8480">
        <f>B8480*$E$2</f>
        <v>1.0335513870000001E-3</v>
      </c>
      <c r="D8480">
        <f>D8481+C8480</f>
        <v>8.3023374973055493</v>
      </c>
      <c r="F8480">
        <f>(LN($L$2/A8480)/(LN($L$2/$L$3)))^$L$4</f>
        <v>4.7062392121429646</v>
      </c>
      <c r="G8480">
        <f>(1/(1+F8480))*100</f>
        <v>17.524677161658147</v>
      </c>
      <c r="H8480">
        <f>D8480-G8480</f>
        <v>-9.2223396643525977</v>
      </c>
      <c r="I8480">
        <f>H8480^2</f>
        <v>85.051548884691186</v>
      </c>
    </row>
    <row r="8481" spans="1:9" x14ac:dyDescent="0.25">
      <c r="A8481">
        <v>30.893340523524</v>
      </c>
      <c r="B8481">
        <v>7.14318631E-4</v>
      </c>
      <c r="C8481">
        <f>B8481*$E$2</f>
        <v>6.9146043480800001E-4</v>
      </c>
      <c r="D8481">
        <f>D8482+C8481</f>
        <v>8.3013039459185496</v>
      </c>
      <c r="F8481">
        <f>(LN($L$2/A8481)/(LN($L$2/$L$3)))^$L$4</f>
        <v>4.7062392121429646</v>
      </c>
      <c r="G8481">
        <f>(1/(1+F8481))*100</f>
        <v>17.524677161658147</v>
      </c>
      <c r="H8481">
        <f>D8481-G8481</f>
        <v>-9.2233732157395973</v>
      </c>
      <c r="I8481">
        <f>H8481^2</f>
        <v>85.070613476822601</v>
      </c>
    </row>
    <row r="8482" spans="1:9" x14ac:dyDescent="0.25">
      <c r="A8482">
        <v>30.893340523524</v>
      </c>
      <c r="B8482">
        <v>6.6168462600000005E-4</v>
      </c>
      <c r="C8482">
        <f>B8482*$E$2</f>
        <v>6.40510717968E-4</v>
      </c>
      <c r="D8482">
        <f>D8483+C8482</f>
        <v>8.3006124854837413</v>
      </c>
      <c r="F8482">
        <f>(LN($L$2/A8482)/(LN($L$2/$L$3)))^$L$4</f>
        <v>4.7062392121429646</v>
      </c>
      <c r="G8482">
        <f>(1/(1+F8482))*100</f>
        <v>17.524677161658147</v>
      </c>
      <c r="H8482">
        <f>D8482-G8482</f>
        <v>-9.2240646761744056</v>
      </c>
      <c r="I8482">
        <f>H8482^2</f>
        <v>85.083369150248444</v>
      </c>
    </row>
    <row r="8483" spans="1:9" x14ac:dyDescent="0.25">
      <c r="A8483">
        <v>30.893340523524</v>
      </c>
      <c r="B8483">
        <v>5.4889747399999996E-4</v>
      </c>
      <c r="C8483">
        <f>B8483*$E$2</f>
        <v>5.3133275483199999E-4</v>
      </c>
      <c r="D8483">
        <f>D8484+C8483</f>
        <v>8.2999719747657732</v>
      </c>
      <c r="F8483">
        <f>(LN($L$2/A8483)/(LN($L$2/$L$3)))^$L$4</f>
        <v>4.7062392121429646</v>
      </c>
      <c r="G8483">
        <f>(1/(1+F8483))*100</f>
        <v>17.524677161658147</v>
      </c>
      <c r="H8483">
        <f>D8483-G8483</f>
        <v>-9.2247051868923737</v>
      </c>
      <c r="I8483">
        <f>H8483^2</f>
        <v>85.095185785079067</v>
      </c>
    </row>
    <row r="8484" spans="1:9" x14ac:dyDescent="0.25">
      <c r="A8484">
        <v>30.893340523524</v>
      </c>
      <c r="B8484">
        <v>5.63935761E-4</v>
      </c>
      <c r="C8484">
        <f>B8484*$E$2</f>
        <v>5.4588981664800001E-4</v>
      </c>
      <c r="D8484">
        <f>D8485+C8484</f>
        <v>8.299440642010941</v>
      </c>
      <c r="F8484">
        <f>(LN($L$2/A8484)/(LN($L$2/$L$3)))^$L$4</f>
        <v>4.7062392121429646</v>
      </c>
      <c r="G8484">
        <f>(1/(1+F8484))*100</f>
        <v>17.524677161658147</v>
      </c>
      <c r="H8484">
        <f>D8484-G8484</f>
        <v>-9.2252365196472059</v>
      </c>
      <c r="I8484">
        <f>H8484^2</f>
        <v>85.104988843432494</v>
      </c>
    </row>
    <row r="8485" spans="1:9" x14ac:dyDescent="0.25">
      <c r="A8485">
        <v>30.893340523524</v>
      </c>
      <c r="B8485">
        <v>5.1130175700000004E-4</v>
      </c>
      <c r="C8485">
        <f>B8485*$E$2</f>
        <v>4.9494010077599999E-4</v>
      </c>
      <c r="D8485">
        <f>D8486+C8485</f>
        <v>8.2988947521942933</v>
      </c>
      <c r="F8485">
        <f>(LN($L$2/A8485)/(LN($L$2/$L$3)))^$L$4</f>
        <v>4.7062392121429646</v>
      </c>
      <c r="G8485">
        <f>(1/(1+F8485))*100</f>
        <v>17.524677161658147</v>
      </c>
      <c r="H8485">
        <f>D8485-G8485</f>
        <v>-9.2257824094638536</v>
      </c>
      <c r="I8485">
        <f>H8485^2</f>
        <v>85.115061066772668</v>
      </c>
    </row>
    <row r="8486" spans="1:9" x14ac:dyDescent="0.25">
      <c r="A8486">
        <v>30.893340523524</v>
      </c>
      <c r="B8486">
        <v>6.0905062199999999E-4</v>
      </c>
      <c r="C8486">
        <f>B8486*$E$2</f>
        <v>5.8956100209599997E-4</v>
      </c>
      <c r="D8486">
        <f>D8487+C8486</f>
        <v>8.2983998120935176</v>
      </c>
      <c r="F8486">
        <f>(LN($L$2/A8486)/(LN($L$2/$L$3)))^$L$4</f>
        <v>4.7062392121429646</v>
      </c>
      <c r="G8486">
        <f>(1/(1+F8486))*100</f>
        <v>17.524677161658147</v>
      </c>
      <c r="H8486">
        <f>D8486-G8486</f>
        <v>-9.2262773495646293</v>
      </c>
      <c r="I8486">
        <f>H8486^2</f>
        <v>85.124193731089321</v>
      </c>
    </row>
    <row r="8487" spans="1:9" x14ac:dyDescent="0.25">
      <c r="A8487">
        <v>30.893340523524</v>
      </c>
      <c r="B8487">
        <v>7.14318631E-4</v>
      </c>
      <c r="C8487">
        <f>B8487*$E$2</f>
        <v>6.9146043480800001E-4</v>
      </c>
      <c r="D8487">
        <f>D8488+C8487</f>
        <v>8.2978102510914216</v>
      </c>
      <c r="F8487">
        <f>(LN($L$2/A8487)/(LN($L$2/$L$3)))^$L$4</f>
        <v>4.7062392121429646</v>
      </c>
      <c r="G8487">
        <f>(1/(1+F8487))*100</f>
        <v>17.524677161658147</v>
      </c>
      <c r="H8487">
        <f>D8487-G8487</f>
        <v>-9.2268669105667254</v>
      </c>
      <c r="I8487">
        <f>H8487^2</f>
        <v>85.13507298531114</v>
      </c>
    </row>
    <row r="8488" spans="1:9" x14ac:dyDescent="0.25">
      <c r="A8488">
        <v>30.893340523524</v>
      </c>
      <c r="B8488">
        <v>7.14318631E-4</v>
      </c>
      <c r="C8488">
        <f>B8488*$E$2</f>
        <v>6.9146043480800001E-4</v>
      </c>
      <c r="D8488">
        <f>D8489+C8488</f>
        <v>8.2971187906566133</v>
      </c>
      <c r="F8488">
        <f>(LN($L$2/A8488)/(LN($L$2/$L$3)))^$L$4</f>
        <v>4.7062392121429646</v>
      </c>
      <c r="G8488">
        <f>(1/(1+F8488))*100</f>
        <v>17.524677161658147</v>
      </c>
      <c r="H8488">
        <f>D8488-G8488</f>
        <v>-9.2275583710015336</v>
      </c>
      <c r="I8488">
        <f>H8488^2</f>
        <v>85.147833490240473</v>
      </c>
    </row>
    <row r="8489" spans="1:9" x14ac:dyDescent="0.25">
      <c r="A8489">
        <v>30.893340523524</v>
      </c>
      <c r="B8489">
        <v>7.2183777399999996E-4</v>
      </c>
      <c r="C8489">
        <f>B8489*$E$2</f>
        <v>6.9873896523199998E-4</v>
      </c>
      <c r="D8489">
        <f>D8490+C8489</f>
        <v>8.296427330221805</v>
      </c>
      <c r="F8489">
        <f>(LN($L$2/A8489)/(LN($L$2/$L$3)))^$L$4</f>
        <v>4.7062392121429646</v>
      </c>
      <c r="G8489">
        <f>(1/(1+F8489))*100</f>
        <v>17.524677161658147</v>
      </c>
      <c r="H8489">
        <f>D8489-G8489</f>
        <v>-9.2282498314363419</v>
      </c>
      <c r="I8489">
        <f>H8489^2</f>
        <v>85.160594951404875</v>
      </c>
    </row>
    <row r="8490" spans="1:9" x14ac:dyDescent="0.25">
      <c r="A8490">
        <v>30.893340523524</v>
      </c>
      <c r="B8490">
        <v>6.7672291299999997E-4</v>
      </c>
      <c r="C8490">
        <f>B8490*$E$2</f>
        <v>6.5506777978399991E-4</v>
      </c>
      <c r="D8490">
        <f>D8491+C8490</f>
        <v>8.295728591256573</v>
      </c>
      <c r="F8490">
        <f>(LN($L$2/A8490)/(LN($L$2/$L$3)))^$L$4</f>
        <v>4.7062392121429646</v>
      </c>
      <c r="G8490">
        <f>(1/(1+F8490))*100</f>
        <v>17.524677161658147</v>
      </c>
      <c r="H8490">
        <f>D8490-G8490</f>
        <v>-9.2289485704015739</v>
      </c>
      <c r="I8490">
        <f>H8490^2</f>
        <v>85.173491715117251</v>
      </c>
    </row>
    <row r="8491" spans="1:9" x14ac:dyDescent="0.25">
      <c r="A8491">
        <v>30.893340523524</v>
      </c>
      <c r="B8491">
        <v>6.4664634000000001E-4</v>
      </c>
      <c r="C8491">
        <f>B8491*$E$2</f>
        <v>6.2595365711999996E-4</v>
      </c>
      <c r="D8491">
        <f>D8492+C8491</f>
        <v>8.2950735234767894</v>
      </c>
      <c r="F8491">
        <f>(LN($L$2/A8491)/(LN($L$2/$L$3)))^$L$4</f>
        <v>4.7062392121429646</v>
      </c>
      <c r="G8491">
        <f>(1/(1+F8491))*100</f>
        <v>17.524677161658147</v>
      </c>
      <c r="H8491">
        <f>D8491-G8491</f>
        <v>-9.2296036381813575</v>
      </c>
      <c r="I8491">
        <f>H8491^2</f>
        <v>85.185583317930551</v>
      </c>
    </row>
    <row r="8492" spans="1:9" x14ac:dyDescent="0.25">
      <c r="A8492">
        <v>30.893340523524</v>
      </c>
      <c r="B8492">
        <v>3.9851460500000001E-4</v>
      </c>
      <c r="C8492">
        <f>B8492*$E$2</f>
        <v>3.8576213763999998E-4</v>
      </c>
      <c r="D8492">
        <f>D8493+C8492</f>
        <v>8.2944475698196687</v>
      </c>
      <c r="F8492">
        <f>(LN($L$2/A8492)/(LN($L$2/$L$3)))^$L$4</f>
        <v>4.7062392121429646</v>
      </c>
      <c r="G8492">
        <f>(1/(1+F8492))*100</f>
        <v>17.524677161658147</v>
      </c>
      <c r="H8492">
        <f>D8492-G8492</f>
        <v>-9.2302295918384782</v>
      </c>
      <c r="I8492">
        <f>H8492^2</f>
        <v>85.197138318050719</v>
      </c>
    </row>
    <row r="8493" spans="1:9" x14ac:dyDescent="0.25">
      <c r="A8493">
        <v>30.893340523524</v>
      </c>
      <c r="B8493">
        <v>6.7672291299999997E-4</v>
      </c>
      <c r="C8493">
        <f>B8493*$E$2</f>
        <v>6.5506777978399991E-4</v>
      </c>
      <c r="D8493">
        <f>D8494+C8493</f>
        <v>8.2940618076820289</v>
      </c>
      <c r="F8493">
        <f>(LN($L$2/A8493)/(LN($L$2/$L$3)))^$L$4</f>
        <v>4.7062392121429646</v>
      </c>
      <c r="G8493">
        <f>(1/(1+F8493))*100</f>
        <v>17.524677161658147</v>
      </c>
      <c r="H8493">
        <f>D8493-G8493</f>
        <v>-9.230615353976118</v>
      </c>
      <c r="I8493">
        <f>H8493^2</f>
        <v>85.20425981305965</v>
      </c>
    </row>
    <row r="8494" spans="1:9" x14ac:dyDescent="0.25">
      <c r="A8494">
        <v>30.893340523524</v>
      </c>
      <c r="B8494">
        <v>6.6920377000000001E-4</v>
      </c>
      <c r="C8494">
        <f>B8494*$E$2</f>
        <v>6.4778924935999995E-4</v>
      </c>
      <c r="D8494">
        <f>D8495+C8494</f>
        <v>8.2934067399022453</v>
      </c>
      <c r="F8494">
        <f>(LN($L$2/A8494)/(LN($L$2/$L$3)))^$L$4</f>
        <v>4.7062392121429646</v>
      </c>
      <c r="G8494">
        <f>(1/(1+F8494))*100</f>
        <v>17.524677161658147</v>
      </c>
      <c r="H8494">
        <f>D8494-G8494</f>
        <v>-9.2312704217559016</v>
      </c>
      <c r="I8494">
        <f>H8494^2</f>
        <v>85.216353599585375</v>
      </c>
    </row>
    <row r="8495" spans="1:9" x14ac:dyDescent="0.25">
      <c r="A8495">
        <v>30.893338629622999</v>
      </c>
      <c r="B8495">
        <v>9.8500779600000006E-4</v>
      </c>
      <c r="C8495">
        <f>B8495*$E$2</f>
        <v>9.5348754652799998E-4</v>
      </c>
      <c r="D8495">
        <f>D8496+C8495</f>
        <v>8.2927589506528854</v>
      </c>
      <c r="F8495">
        <f>(LN($L$2/A8495)/(LN($L$2/$L$3)))^$L$4</f>
        <v>4.7062393985512188</v>
      </c>
      <c r="G8495">
        <f>(1/(1+F8495))*100</f>
        <v>17.524676589171744</v>
      </c>
      <c r="H8495">
        <f>D8495-G8495</f>
        <v>-9.2319176385188584</v>
      </c>
      <c r="I8495">
        <f>H8495^2</f>
        <v>85.228303284395608</v>
      </c>
    </row>
    <row r="8496" spans="1:9" x14ac:dyDescent="0.25">
      <c r="A8496">
        <v>30.893338629622999</v>
      </c>
      <c r="B8496">
        <v>7.6695263499999995E-4</v>
      </c>
      <c r="C8496">
        <f>B8496*$E$2</f>
        <v>7.4241015067999993E-4</v>
      </c>
      <c r="D8496">
        <f>D8497+C8496</f>
        <v>8.2918054631063569</v>
      </c>
      <c r="F8496">
        <f>(LN($L$2/A8496)/(LN($L$2/$L$3)))^$L$4</f>
        <v>4.7062393985512188</v>
      </c>
      <c r="G8496">
        <f>(1/(1+F8496))*100</f>
        <v>17.524676589171744</v>
      </c>
      <c r="H8496">
        <f>D8496-G8496</f>
        <v>-9.2328711260653868</v>
      </c>
      <c r="I8496">
        <f>H8496^2</f>
        <v>85.245909230531922</v>
      </c>
    </row>
    <row r="8497" spans="1:9" x14ac:dyDescent="0.25">
      <c r="A8497">
        <v>30.893338629622999</v>
      </c>
      <c r="B8497">
        <v>7.2935691800000003E-4</v>
      </c>
      <c r="C8497">
        <f>B8497*$E$2</f>
        <v>7.0601749662400003E-4</v>
      </c>
      <c r="D8497">
        <f>D8498+C8497</f>
        <v>8.2910630529556766</v>
      </c>
      <c r="F8497">
        <f>(LN($L$2/A8497)/(LN($L$2/$L$3)))^$L$4</f>
        <v>4.7062393985512188</v>
      </c>
      <c r="G8497">
        <f>(1/(1+F8497))*100</f>
        <v>17.524676589171744</v>
      </c>
      <c r="H8497">
        <f>D8497-G8497</f>
        <v>-9.2336135362160672</v>
      </c>
      <c r="I8497">
        <f>H8497^2</f>
        <v>85.259618936192581</v>
      </c>
    </row>
    <row r="8498" spans="1:9" x14ac:dyDescent="0.25">
      <c r="A8498">
        <v>30.893338629622999</v>
      </c>
      <c r="B8498">
        <v>9.09816361E-4</v>
      </c>
      <c r="C8498">
        <f>B8498*$E$2</f>
        <v>8.8070223744799998E-4</v>
      </c>
      <c r="D8498">
        <f>D8499+C8498</f>
        <v>8.2903570354590528</v>
      </c>
      <c r="F8498">
        <f>(LN($L$2/A8498)/(LN($L$2/$L$3)))^$L$4</f>
        <v>4.7062393985512188</v>
      </c>
      <c r="G8498">
        <f>(1/(1+F8498))*100</f>
        <v>17.524676589171744</v>
      </c>
      <c r="H8498">
        <f>D8498-G8498</f>
        <v>-9.234319553712691</v>
      </c>
      <c r="I8498">
        <f>H8498^2</f>
        <v>85.272657620080551</v>
      </c>
    </row>
    <row r="8499" spans="1:9" x14ac:dyDescent="0.25">
      <c r="A8499">
        <v>30.893338629622999</v>
      </c>
      <c r="B8499">
        <v>6.8424205700000004E-4</v>
      </c>
      <c r="C8499">
        <f>B8499*$E$2</f>
        <v>6.6234631117599997E-4</v>
      </c>
      <c r="D8499">
        <f>D8500+C8499</f>
        <v>8.2894763332216055</v>
      </c>
      <c r="F8499">
        <f>(LN($L$2/A8499)/(LN($L$2/$L$3)))^$L$4</f>
        <v>4.7062393985512188</v>
      </c>
      <c r="G8499">
        <f>(1/(1+F8499))*100</f>
        <v>17.524676589171744</v>
      </c>
      <c r="H8499">
        <f>D8499-G8499</f>
        <v>-9.2352002559501383</v>
      </c>
      <c r="I8499">
        <f>H8499^2</f>
        <v>85.288923767501501</v>
      </c>
    </row>
    <row r="8500" spans="1:9" x14ac:dyDescent="0.25">
      <c r="A8500">
        <v>30.893338629622999</v>
      </c>
      <c r="B8500">
        <v>7.6695263499999995E-4</v>
      </c>
      <c r="C8500">
        <f>B8500*$E$2</f>
        <v>7.4241015067999993E-4</v>
      </c>
      <c r="D8500">
        <f>D8501+C8500</f>
        <v>8.28881398691043</v>
      </c>
      <c r="F8500">
        <f>(LN($L$2/A8500)/(LN($L$2/$L$3)))^$L$4</f>
        <v>4.7062393985512188</v>
      </c>
      <c r="G8500">
        <f>(1/(1+F8500))*100</f>
        <v>17.524676589171744</v>
      </c>
      <c r="H8500">
        <f>D8500-G8500</f>
        <v>-9.2358626022613137</v>
      </c>
      <c r="I8500">
        <f>H8500^2</f>
        <v>85.301158007849125</v>
      </c>
    </row>
    <row r="8501" spans="1:9" x14ac:dyDescent="0.25">
      <c r="A8501">
        <v>30.876797297808999</v>
      </c>
      <c r="B8501">
        <v>5.7897404800000003E-4</v>
      </c>
      <c r="C8501">
        <f>B8501*$E$2</f>
        <v>5.6044687846400004E-4</v>
      </c>
      <c r="D8501">
        <f>D8502+C8501</f>
        <v>8.2880715767597497</v>
      </c>
      <c r="F8501">
        <f>(LN($L$2/A8501)/(LN($L$2/$L$3)))^$L$4</f>
        <v>4.7078680768113355</v>
      </c>
      <c r="G8501">
        <f>(1/(1+F8501))*100</f>
        <v>17.519676112743021</v>
      </c>
      <c r="H8501">
        <f>D8501-G8501</f>
        <v>-9.231604535983271</v>
      </c>
      <c r="I8501">
        <f>H8501^2</f>
        <v>85.222522308786907</v>
      </c>
    </row>
    <row r="8502" spans="1:9" x14ac:dyDescent="0.25">
      <c r="A8502">
        <v>30.862009718372001</v>
      </c>
      <c r="B8502">
        <v>9.1733550499999996E-4</v>
      </c>
      <c r="C8502">
        <f>B8502*$E$2</f>
        <v>8.8798076883999993E-4</v>
      </c>
      <c r="D8502">
        <f>D8503+C8502</f>
        <v>8.2875111298812865</v>
      </c>
      <c r="F8502">
        <f>(LN($L$2/A8502)/(LN($L$2/$L$3)))^$L$4</f>
        <v>4.7093250757550686</v>
      </c>
      <c r="G8502">
        <f>(1/(1+F8502))*100</f>
        <v>17.515205155273947</v>
      </c>
      <c r="H8502">
        <f>D8502-G8502</f>
        <v>-9.22769402539266</v>
      </c>
      <c r="I8502">
        <f>H8502^2</f>
        <v>85.150337026267394</v>
      </c>
    </row>
    <row r="8503" spans="1:9" x14ac:dyDescent="0.25">
      <c r="A8503">
        <v>30.844205154554</v>
      </c>
      <c r="B8503">
        <v>5.2634004399999997E-4</v>
      </c>
      <c r="C8503">
        <f>B8503*$E$2</f>
        <v>5.094971625919999E-4</v>
      </c>
      <c r="D8503">
        <f>D8504+C8503</f>
        <v>8.2866231491124474</v>
      </c>
      <c r="F8503">
        <f>(LN($L$2/A8503)/(LN($L$2/$L$3)))^$L$4</f>
        <v>4.711080584312402</v>
      </c>
      <c r="G8503">
        <f>(1/(1+F8503))*100</f>
        <v>17.509821219242998</v>
      </c>
      <c r="H8503">
        <f>D8503-G8503</f>
        <v>-9.2231980701305503</v>
      </c>
      <c r="I8503">
        <f>H8503^2</f>
        <v>85.067382640859904</v>
      </c>
    </row>
    <row r="8504" spans="1:9" x14ac:dyDescent="0.25">
      <c r="A8504">
        <v>30.844205154554</v>
      </c>
      <c r="B8504">
        <v>5.7897404800000003E-4</v>
      </c>
      <c r="C8504">
        <f>B8504*$E$2</f>
        <v>5.6044687846400004E-4</v>
      </c>
      <c r="D8504">
        <f>D8505+C8504</f>
        <v>8.2861136519498562</v>
      </c>
      <c r="F8504">
        <f>(LN($L$2/A8504)/(LN($L$2/$L$3)))^$L$4</f>
        <v>4.711080584312402</v>
      </c>
      <c r="G8504">
        <f>(1/(1+F8504))*100</f>
        <v>17.509821219242998</v>
      </c>
      <c r="H8504">
        <f>D8504-G8504</f>
        <v>-9.2237075672931415</v>
      </c>
      <c r="I8504">
        <f>H8504^2</f>
        <v>85.076781286940758</v>
      </c>
    </row>
    <row r="8505" spans="1:9" x14ac:dyDescent="0.25">
      <c r="A8505">
        <v>30.844205154554</v>
      </c>
      <c r="B8505">
        <v>3.68438031E-4</v>
      </c>
      <c r="C8505">
        <f>B8505*$E$2</f>
        <v>3.5664801400799999E-4</v>
      </c>
      <c r="D8505">
        <f>D8506+C8505</f>
        <v>8.2855532050713929</v>
      </c>
      <c r="F8505">
        <f>(LN($L$2/A8505)/(LN($L$2/$L$3)))^$L$4</f>
        <v>4.711080584312402</v>
      </c>
      <c r="G8505">
        <f>(1/(1+F8505))*100</f>
        <v>17.509821219242998</v>
      </c>
      <c r="H8505">
        <f>D8505-G8505</f>
        <v>-9.2242680141716047</v>
      </c>
      <c r="I8505">
        <f>H8505^2</f>
        <v>85.087120397269359</v>
      </c>
    </row>
    <row r="8506" spans="1:9" x14ac:dyDescent="0.25">
      <c r="A8506">
        <v>30.844205154554</v>
      </c>
      <c r="B8506">
        <v>8.87258931E-4</v>
      </c>
      <c r="C8506">
        <f>B8506*$E$2</f>
        <v>8.58866645208E-4</v>
      </c>
      <c r="D8506">
        <f>D8507+C8506</f>
        <v>8.2851965570573842</v>
      </c>
      <c r="F8506">
        <f>(LN($L$2/A8506)/(LN($L$2/$L$3)))^$L$4</f>
        <v>4.711080584312402</v>
      </c>
      <c r="G8506">
        <f>(1/(1+F8506))*100</f>
        <v>17.509821219242998</v>
      </c>
      <c r="H8506">
        <f>D8506-G8506</f>
        <v>-9.2246246621856134</v>
      </c>
      <c r="I8506">
        <f>H8506^2</f>
        <v>85.093700158203049</v>
      </c>
    </row>
    <row r="8507" spans="1:9" x14ac:dyDescent="0.25">
      <c r="A8507">
        <v>30.844205154554</v>
      </c>
      <c r="B8507">
        <v>8.1958664000000001E-4</v>
      </c>
      <c r="C8507">
        <f>B8507*$E$2</f>
        <v>7.9335986751999995E-4</v>
      </c>
      <c r="D8507">
        <f>D8508+C8507</f>
        <v>8.2843376904121762</v>
      </c>
      <c r="F8507">
        <f>(LN($L$2/A8507)/(LN($L$2/$L$3)))^$L$4</f>
        <v>4.711080584312402</v>
      </c>
      <c r="G8507">
        <f>(1/(1+F8507))*100</f>
        <v>17.509821219242998</v>
      </c>
      <c r="H8507">
        <f>D8507-G8507</f>
        <v>-9.2254835288308215</v>
      </c>
      <c r="I8507">
        <f>H8507^2</f>
        <v>85.109546340728784</v>
      </c>
    </row>
    <row r="8508" spans="1:9" x14ac:dyDescent="0.25">
      <c r="A8508">
        <v>30.844205154554</v>
      </c>
      <c r="B8508">
        <v>9.3237379199999999E-4</v>
      </c>
      <c r="C8508">
        <f>B8508*$E$2</f>
        <v>9.0253783065599995E-4</v>
      </c>
      <c r="D8508">
        <f>D8509+C8508</f>
        <v>8.2835443305446557</v>
      </c>
      <c r="F8508">
        <f>(LN($L$2/A8508)/(LN($L$2/$L$3)))^$L$4</f>
        <v>4.711080584312402</v>
      </c>
      <c r="G8508">
        <f>(1/(1+F8508))*100</f>
        <v>17.509821219242998</v>
      </c>
      <c r="H8508">
        <f>D8508-G8508</f>
        <v>-9.2262768886983419</v>
      </c>
      <c r="I8508">
        <f>H8508^2</f>
        <v>85.124185226929157</v>
      </c>
    </row>
    <row r="8509" spans="1:9" x14ac:dyDescent="0.25">
      <c r="A8509">
        <v>30.844205154554</v>
      </c>
      <c r="B8509">
        <v>4.8874432600000005E-4</v>
      </c>
      <c r="C8509">
        <f>B8509*$E$2</f>
        <v>4.7310450756800002E-4</v>
      </c>
      <c r="D8509">
        <f>D8510+C8509</f>
        <v>8.2826417927139993</v>
      </c>
      <c r="F8509">
        <f>(LN($L$2/A8509)/(LN($L$2/$L$3)))^$L$4</f>
        <v>4.711080584312402</v>
      </c>
      <c r="G8509">
        <f>(1/(1+F8509))*100</f>
        <v>17.509821219242998</v>
      </c>
      <c r="H8509">
        <f>D8509-G8509</f>
        <v>-9.2271794265289984</v>
      </c>
      <c r="I8509">
        <f>H8509^2</f>
        <v>85.140840169360018</v>
      </c>
    </row>
    <row r="8510" spans="1:9" x14ac:dyDescent="0.25">
      <c r="A8510">
        <v>30.844205154554</v>
      </c>
      <c r="B8510">
        <v>1.075237518E-3</v>
      </c>
      <c r="C8510">
        <f>B8510*$E$2</f>
        <v>1.0408299174240001E-3</v>
      </c>
      <c r="D8510">
        <f>D8511+C8510</f>
        <v>8.2821686882064309</v>
      </c>
      <c r="F8510">
        <f>(LN($L$2/A8510)/(LN($L$2/$L$3)))^$L$4</f>
        <v>4.711080584312402</v>
      </c>
      <c r="G8510">
        <f>(1/(1+F8510))*100</f>
        <v>17.509821219242998</v>
      </c>
      <c r="H8510">
        <f>D8510-G8510</f>
        <v>-9.2276525310365667</v>
      </c>
      <c r="I8510">
        <f>H8510^2</f>
        <v>85.149571233545558</v>
      </c>
    </row>
    <row r="8511" spans="1:9" x14ac:dyDescent="0.25">
      <c r="A8511">
        <v>30.844205154554</v>
      </c>
      <c r="B8511">
        <v>9.0229721800000003E-4</v>
      </c>
      <c r="C8511">
        <f>B8511*$E$2</f>
        <v>8.7342370702400002E-4</v>
      </c>
      <c r="D8511">
        <f>D8512+C8511</f>
        <v>8.2811278582890075</v>
      </c>
      <c r="F8511">
        <f>(LN($L$2/A8511)/(LN($L$2/$L$3)))^$L$4</f>
        <v>4.711080584312402</v>
      </c>
      <c r="G8511">
        <f>(1/(1+F8511))*100</f>
        <v>17.509821219242998</v>
      </c>
      <c r="H8511">
        <f>D8511-G8511</f>
        <v>-9.2286933609539901</v>
      </c>
      <c r="I8511">
        <f>H8511^2</f>
        <v>85.168781150516253</v>
      </c>
    </row>
    <row r="8512" spans="1:9" x14ac:dyDescent="0.25">
      <c r="A8512">
        <v>30.844205154554</v>
      </c>
      <c r="B8512">
        <v>6.2408890900000002E-4</v>
      </c>
      <c r="C8512">
        <f>B8512*$E$2</f>
        <v>6.0411806391199999E-4</v>
      </c>
      <c r="D8512">
        <f>D8513+C8512</f>
        <v>8.280254434581984</v>
      </c>
      <c r="F8512">
        <f>(LN($L$2/A8512)/(LN($L$2/$L$3)))^$L$4</f>
        <v>4.711080584312402</v>
      </c>
      <c r="G8512">
        <f>(1/(1+F8512))*100</f>
        <v>17.509821219242998</v>
      </c>
      <c r="H8512">
        <f>D8512-G8512</f>
        <v>-9.2295667846610137</v>
      </c>
      <c r="I8512">
        <f>H8512^2</f>
        <v>85.184903032517838</v>
      </c>
    </row>
    <row r="8513" spans="1:9" x14ac:dyDescent="0.25">
      <c r="A8513">
        <v>30.844205154554</v>
      </c>
      <c r="B8513">
        <v>7.8951006599999995E-4</v>
      </c>
      <c r="C8513">
        <f>B8513*$E$2</f>
        <v>7.642457438879999E-4</v>
      </c>
      <c r="D8513">
        <f>D8514+C8513</f>
        <v>8.2796503165180724</v>
      </c>
      <c r="F8513">
        <f>(LN($L$2/A8513)/(LN($L$2/$L$3)))^$L$4</f>
        <v>4.711080584312402</v>
      </c>
      <c r="G8513">
        <f>(1/(1+F8513))*100</f>
        <v>17.509821219242998</v>
      </c>
      <c r="H8513">
        <f>D8513-G8513</f>
        <v>-9.2301709027249252</v>
      </c>
      <c r="I8513">
        <f>H8513^2</f>
        <v>85.196054893509867</v>
      </c>
    </row>
    <row r="8514" spans="1:9" x14ac:dyDescent="0.25">
      <c r="A8514">
        <v>30.844205154554</v>
      </c>
      <c r="B8514">
        <v>8.5718235700000004E-4</v>
      </c>
      <c r="C8514">
        <f>B8514*$E$2</f>
        <v>8.2975252157600006E-4</v>
      </c>
      <c r="D8514">
        <f>D8515+C8514</f>
        <v>8.2788860707741847</v>
      </c>
      <c r="F8514">
        <f>(LN($L$2/A8514)/(LN($L$2/$L$3)))^$L$4</f>
        <v>4.711080584312402</v>
      </c>
      <c r="G8514">
        <f>(1/(1+F8514))*100</f>
        <v>17.509821219242998</v>
      </c>
      <c r="H8514">
        <f>D8514-G8514</f>
        <v>-9.2309351484688129</v>
      </c>
      <c r="I8514">
        <f>H8514^2</f>
        <v>85.210163715236945</v>
      </c>
    </row>
    <row r="8515" spans="1:9" x14ac:dyDescent="0.25">
      <c r="A8515">
        <v>30.844199472850999</v>
      </c>
      <c r="B8515">
        <v>6.8424205700000004E-4</v>
      </c>
      <c r="C8515">
        <f>B8515*$E$2</f>
        <v>6.6234631117599997E-4</v>
      </c>
      <c r="D8515">
        <f>D8516+C8515</f>
        <v>8.2780563182526095</v>
      </c>
      <c r="F8515">
        <f>(LN($L$2/A8515)/(LN($L$2/$L$3)))^$L$4</f>
        <v>4.7110811447397154</v>
      </c>
      <c r="G8515">
        <f>(1/(1+F8515))*100</f>
        <v>17.509819501007552</v>
      </c>
      <c r="H8515">
        <f>D8515-G8515</f>
        <v>-9.2317631827549427</v>
      </c>
      <c r="I8515">
        <f>H8515^2</f>
        <v>85.225451462469664</v>
      </c>
    </row>
    <row r="8516" spans="1:9" x14ac:dyDescent="0.25">
      <c r="A8516">
        <v>30.844199472850999</v>
      </c>
      <c r="B8516">
        <v>7.14318631E-4</v>
      </c>
      <c r="C8516">
        <f>B8516*$E$2</f>
        <v>6.9146043480800001E-4</v>
      </c>
      <c r="D8516">
        <f>D8517+C8516</f>
        <v>8.277393971941434</v>
      </c>
      <c r="F8516">
        <f>(LN($L$2/A8516)/(LN($L$2/$L$3)))^$L$4</f>
        <v>4.7110811447397154</v>
      </c>
      <c r="G8516">
        <f>(1/(1+F8516))*100</f>
        <v>17.509819501007552</v>
      </c>
      <c r="H8516">
        <f>D8516-G8516</f>
        <v>-9.2324255290661181</v>
      </c>
      <c r="I8516">
        <f>H8516^2</f>
        <v>85.237681149751793</v>
      </c>
    </row>
    <row r="8517" spans="1:9" x14ac:dyDescent="0.25">
      <c r="A8517">
        <v>30.844199472850999</v>
      </c>
      <c r="B8517">
        <v>1.263216105E-3</v>
      </c>
      <c r="C8517">
        <f>B8517*$E$2</f>
        <v>1.2227931896399999E-3</v>
      </c>
      <c r="D8517">
        <f>D8518+C8517</f>
        <v>8.2767025115066257</v>
      </c>
      <c r="F8517">
        <f>(LN($L$2/A8517)/(LN($L$2/$L$3)))^$L$4</f>
        <v>4.7110811447397154</v>
      </c>
      <c r="G8517">
        <f>(1/(1+F8517))*100</f>
        <v>17.509819501007552</v>
      </c>
      <c r="H8517">
        <f>D8517-G8517</f>
        <v>-9.2331169895009264</v>
      </c>
      <c r="I8517">
        <f>H8517^2</f>
        <v>85.250449341810651</v>
      </c>
    </row>
    <row r="8518" spans="1:9" x14ac:dyDescent="0.25">
      <c r="A8518">
        <v>30.844199472850999</v>
      </c>
      <c r="B8518">
        <v>5.63935761E-4</v>
      </c>
      <c r="C8518">
        <f>B8518*$E$2</f>
        <v>5.4588981664800001E-4</v>
      </c>
      <c r="D8518">
        <f>D8519+C8518</f>
        <v>8.2754797183169853</v>
      </c>
      <c r="F8518">
        <f>(LN($L$2/A8518)/(LN($L$2/$L$3)))^$L$4</f>
        <v>4.7110811447397154</v>
      </c>
      <c r="G8518">
        <f>(1/(1+F8518))*100</f>
        <v>17.509819501007552</v>
      </c>
      <c r="H8518">
        <f>D8518-G8518</f>
        <v>-9.2343397826905669</v>
      </c>
      <c r="I8518">
        <f>H8518^2</f>
        <v>85.273031222181672</v>
      </c>
    </row>
    <row r="8519" spans="1:9" x14ac:dyDescent="0.25">
      <c r="A8519">
        <v>30.826279381068002</v>
      </c>
      <c r="B8519">
        <v>1.000046083E-3</v>
      </c>
      <c r="C8519">
        <f>B8519*$E$2</f>
        <v>9.68044608344E-4</v>
      </c>
      <c r="D8519">
        <f>D8520+C8519</f>
        <v>8.2749338285003375</v>
      </c>
      <c r="F8519">
        <f>(LN($L$2/A8519)/(LN($L$2/$L$3)))^$L$4</f>
        <v>4.7128494259272875</v>
      </c>
      <c r="G8519">
        <f>(1/(1+F8519))*100</f>
        <v>17.504399738974108</v>
      </c>
      <c r="H8519">
        <f>D8519-G8519</f>
        <v>-9.2294659104737704</v>
      </c>
      <c r="I8519">
        <f>H8519^2</f>
        <v>85.183040992597427</v>
      </c>
    </row>
    <row r="8520" spans="1:9" x14ac:dyDescent="0.25">
      <c r="A8520">
        <v>30.826279381068002</v>
      </c>
      <c r="B8520">
        <v>1.0526800879999999E-3</v>
      </c>
      <c r="C8520">
        <f>B8520*$E$2</f>
        <v>1.0189943251839998E-3</v>
      </c>
      <c r="D8520">
        <f>D8521+C8520</f>
        <v>8.2739657838919936</v>
      </c>
      <c r="F8520">
        <f>(LN($L$2/A8520)/(LN($L$2/$L$3)))^$L$4</f>
        <v>4.7128494259272875</v>
      </c>
      <c r="G8520">
        <f>(1/(1+F8520))*100</f>
        <v>17.504399738974108</v>
      </c>
      <c r="H8520">
        <f>D8520-G8520</f>
        <v>-9.2304339550821144</v>
      </c>
      <c r="I8520">
        <f>H8520^2</f>
        <v>85.200910999132844</v>
      </c>
    </row>
    <row r="8521" spans="1:9" x14ac:dyDescent="0.25">
      <c r="A8521">
        <v>30.825680908334999</v>
      </c>
      <c r="B8521">
        <v>5.63935761E-4</v>
      </c>
      <c r="C8521">
        <f>B8521*$E$2</f>
        <v>5.4588981664800001E-4</v>
      </c>
      <c r="D8521">
        <f>D8522+C8521</f>
        <v>8.2729467895668094</v>
      </c>
      <c r="F8521">
        <f>(LN($L$2/A8521)/(LN($L$2/$L$3)))^$L$4</f>
        <v>4.7129085046966654</v>
      </c>
      <c r="G8521">
        <f>(1/(1+F8521))*100</f>
        <v>17.504218721127522</v>
      </c>
      <c r="H8521">
        <f>D8521-G8521</f>
        <v>-9.2312719315607126</v>
      </c>
      <c r="I8521">
        <f>H8521^2</f>
        <v>85.216381474420643</v>
      </c>
    </row>
    <row r="8522" spans="1:9" x14ac:dyDescent="0.25">
      <c r="A8522">
        <v>30.825680908334999</v>
      </c>
      <c r="B8522">
        <v>1.300811822E-3</v>
      </c>
      <c r="C8522">
        <f>B8522*$E$2</f>
        <v>1.2591858436959999E-3</v>
      </c>
      <c r="D8522">
        <f>D8523+C8522</f>
        <v>8.2724008997501617</v>
      </c>
      <c r="F8522">
        <f>(LN($L$2/A8522)/(LN($L$2/$L$3)))^$L$4</f>
        <v>4.7129085046966654</v>
      </c>
      <c r="G8522">
        <f>(1/(1+F8522))*100</f>
        <v>17.504218721127522</v>
      </c>
      <c r="H8522">
        <f>D8522-G8522</f>
        <v>-9.2318178213773603</v>
      </c>
      <c r="I8522">
        <f>H8522^2</f>
        <v>85.226460287100636</v>
      </c>
    </row>
    <row r="8523" spans="1:9" x14ac:dyDescent="0.25">
      <c r="A8523">
        <v>30.825680908334999</v>
      </c>
      <c r="B8523">
        <v>7.7447177900000002E-4</v>
      </c>
      <c r="C8523">
        <f>B8523*$E$2</f>
        <v>7.4968868207199999E-4</v>
      </c>
      <c r="D8523">
        <f>D8524+C8523</f>
        <v>8.2711417139064665</v>
      </c>
      <c r="F8523">
        <f>(LN($L$2/A8523)/(LN($L$2/$L$3)))^$L$4</f>
        <v>4.7129085046966654</v>
      </c>
      <c r="G8523">
        <f>(1/(1+F8523))*100</f>
        <v>17.504218721127522</v>
      </c>
      <c r="H8523">
        <f>D8523-G8523</f>
        <v>-9.2330770072210555</v>
      </c>
      <c r="I8523">
        <f>H8523^2</f>
        <v>85.249711021274123</v>
      </c>
    </row>
    <row r="8524" spans="1:9" x14ac:dyDescent="0.25">
      <c r="A8524">
        <v>30.825680908334999</v>
      </c>
      <c r="B8524">
        <v>7.5943349199999999E-4</v>
      </c>
      <c r="C8524">
        <f>B8524*$E$2</f>
        <v>7.3513162025599997E-4</v>
      </c>
      <c r="D8524">
        <f>D8525+C8524</f>
        <v>8.2703920252243943</v>
      </c>
      <c r="F8524">
        <f>(LN($L$2/A8524)/(LN($L$2/$L$3)))^$L$4</f>
        <v>4.7129085046966654</v>
      </c>
      <c r="G8524">
        <f>(1/(1+F8524))*100</f>
        <v>17.504218721127522</v>
      </c>
      <c r="H8524">
        <f>D8524-G8524</f>
        <v>-9.2338266959031277</v>
      </c>
      <c r="I8524">
        <f>H8524^2</f>
        <v>85.263555449973268</v>
      </c>
    </row>
    <row r="8525" spans="1:9" x14ac:dyDescent="0.25">
      <c r="A8525">
        <v>30.825680908334999</v>
      </c>
      <c r="B8525">
        <v>8.9477807399999997E-4</v>
      </c>
      <c r="C8525">
        <f>B8525*$E$2</f>
        <v>8.6614517563199996E-4</v>
      </c>
      <c r="D8525">
        <f>D8526+C8525</f>
        <v>8.2696568936041377</v>
      </c>
      <c r="F8525">
        <f>(LN($L$2/A8525)/(LN($L$2/$L$3)))^$L$4</f>
        <v>4.7129085046966654</v>
      </c>
      <c r="G8525">
        <f>(1/(1+F8525))*100</f>
        <v>17.504218721127522</v>
      </c>
      <c r="H8525">
        <f>D8525-G8525</f>
        <v>-9.2345618275233843</v>
      </c>
      <c r="I8525">
        <f>H8525^2</f>
        <v>85.277132146352031</v>
      </c>
    </row>
    <row r="8526" spans="1:9" x14ac:dyDescent="0.25">
      <c r="A8526">
        <v>30.825680908334999</v>
      </c>
      <c r="B8526">
        <v>6.1656976599999995E-4</v>
      </c>
      <c r="C8526">
        <f>B8526*$E$2</f>
        <v>5.9683953348799992E-4</v>
      </c>
      <c r="D8526">
        <f>D8527+C8526</f>
        <v>8.2687907484285059</v>
      </c>
      <c r="F8526">
        <f>(LN($L$2/A8526)/(LN($L$2/$L$3)))^$L$4</f>
        <v>4.7129085046966654</v>
      </c>
      <c r="G8526">
        <f>(1/(1+F8526))*100</f>
        <v>17.504218721127522</v>
      </c>
      <c r="H8526">
        <f>D8526-G8526</f>
        <v>-9.2354279726990161</v>
      </c>
      <c r="I8526">
        <f>H8526^2</f>
        <v>85.293129838911454</v>
      </c>
    </row>
    <row r="8527" spans="1:9" x14ac:dyDescent="0.25">
      <c r="A8527">
        <v>30.825680908334999</v>
      </c>
      <c r="B8527">
        <v>7.9702920900000002E-4</v>
      </c>
      <c r="C8527">
        <f>B8527*$E$2</f>
        <v>7.7152427431199998E-4</v>
      </c>
      <c r="D8527">
        <f>D8528+C8527</f>
        <v>8.268193908895018</v>
      </c>
      <c r="F8527">
        <f>(LN($L$2/A8527)/(LN($L$2/$L$3)))^$L$4</f>
        <v>4.7129085046966654</v>
      </c>
      <c r="G8527">
        <f>(1/(1+F8527))*100</f>
        <v>17.504218721127522</v>
      </c>
      <c r="H8527">
        <f>D8527-G8527</f>
        <v>-9.2360248122325039</v>
      </c>
      <c r="I8527">
        <f>H8527^2</f>
        <v>85.304154332174463</v>
      </c>
    </row>
    <row r="8528" spans="1:9" x14ac:dyDescent="0.25">
      <c r="A8528">
        <v>30.825680908334999</v>
      </c>
      <c r="B8528">
        <v>8.2710578299999998E-4</v>
      </c>
      <c r="C8528">
        <f>B8528*$E$2</f>
        <v>8.0063839794399991E-4</v>
      </c>
      <c r="D8528">
        <f>D8529+C8528</f>
        <v>8.2674223846207067</v>
      </c>
      <c r="F8528">
        <f>(LN($L$2/A8528)/(LN($L$2/$L$3)))^$L$4</f>
        <v>4.7129085046966654</v>
      </c>
      <c r="G8528">
        <f>(1/(1+F8528))*100</f>
        <v>17.504218721127522</v>
      </c>
      <c r="H8528">
        <f>D8528-G8528</f>
        <v>-9.2367963365068153</v>
      </c>
      <c r="I8528">
        <f>H8528^2</f>
        <v>85.318406562105721</v>
      </c>
    </row>
    <row r="8529" spans="1:9" x14ac:dyDescent="0.25">
      <c r="A8529">
        <v>30.825680908334999</v>
      </c>
      <c r="B8529">
        <v>1.082756661E-3</v>
      </c>
      <c r="C8529">
        <f>B8529*$E$2</f>
        <v>1.0481084478480001E-3</v>
      </c>
      <c r="D8529">
        <f>D8530+C8529</f>
        <v>8.2666217462227625</v>
      </c>
      <c r="F8529">
        <f>(LN($L$2/A8529)/(LN($L$2/$L$3)))^$L$4</f>
        <v>4.7129085046966654</v>
      </c>
      <c r="G8529">
        <f>(1/(1+F8529))*100</f>
        <v>17.504218721127522</v>
      </c>
      <c r="H8529">
        <f>D8529-G8529</f>
        <v>-9.2375969749047595</v>
      </c>
      <c r="I8529">
        <f>H8529^2</f>
        <v>85.333197870769567</v>
      </c>
    </row>
    <row r="8530" spans="1:9" x14ac:dyDescent="0.25">
      <c r="A8530">
        <v>30.825680908334999</v>
      </c>
      <c r="B8530">
        <v>5.8649319199999999E-4</v>
      </c>
      <c r="C8530">
        <f>B8530*$E$2</f>
        <v>5.6772540985599999E-4</v>
      </c>
      <c r="D8530">
        <f>D8531+C8530</f>
        <v>8.2655736377749136</v>
      </c>
      <c r="F8530">
        <f>(LN($L$2/A8530)/(LN($L$2/$L$3)))^$L$4</f>
        <v>4.7129085046966654</v>
      </c>
      <c r="G8530">
        <f>(1/(1+F8530))*100</f>
        <v>17.504218721127522</v>
      </c>
      <c r="H8530">
        <f>D8530-G8530</f>
        <v>-9.2386450833526084</v>
      </c>
      <c r="I8530">
        <f>H8530^2</f>
        <v>85.352562976155326</v>
      </c>
    </row>
    <row r="8531" spans="1:9" x14ac:dyDescent="0.25">
      <c r="A8531">
        <v>30.81477582606</v>
      </c>
      <c r="B8531">
        <v>9.09816361E-4</v>
      </c>
      <c r="C8531">
        <f>B8531*$E$2</f>
        <v>8.8070223744799998E-4</v>
      </c>
      <c r="D8531">
        <f>D8532+C8531</f>
        <v>8.2650059123650568</v>
      </c>
      <c r="F8531">
        <f>(LN($L$2/A8531)/(LN($L$2/$L$3)))^$L$4</f>
        <v>4.7139852807179103</v>
      </c>
      <c r="G8531">
        <f>(1/(1+F8531))*100</f>
        <v>17.500920126177839</v>
      </c>
      <c r="H8531">
        <f>D8531-G8531</f>
        <v>-9.2359142138127819</v>
      </c>
      <c r="I8531">
        <f>H8531^2</f>
        <v>85.302111364908981</v>
      </c>
    </row>
    <row r="8532" spans="1:9" x14ac:dyDescent="0.25">
      <c r="A8532">
        <v>30.797115198722999</v>
      </c>
      <c r="B8532">
        <v>6.9176120000000001E-4</v>
      </c>
      <c r="C8532">
        <f>B8532*$E$2</f>
        <v>6.6962484159999993E-4</v>
      </c>
      <c r="D8532">
        <f>D8533+C8532</f>
        <v>8.2641252101276095</v>
      </c>
      <c r="F8532">
        <f>(LN($L$2/A8532)/(LN($L$2/$L$3)))^$L$4</f>
        <v>4.7157301953629842</v>
      </c>
      <c r="G8532">
        <f>(1/(1+F8532))*100</f>
        <v>17.495577394665563</v>
      </c>
      <c r="H8532">
        <f>D8532-G8532</f>
        <v>-9.2314521845379538</v>
      </c>
      <c r="I8532">
        <f>H8532^2</f>
        <v>85.219709435410564</v>
      </c>
    </row>
    <row r="8533" spans="1:9" x14ac:dyDescent="0.25">
      <c r="A8533">
        <v>30.784818099172998</v>
      </c>
      <c r="B8533">
        <v>1.120352379E-3</v>
      </c>
      <c r="C8533">
        <f>B8533*$E$2</f>
        <v>1.0845011028720001E-3</v>
      </c>
      <c r="D8533">
        <f>D8534+C8533</f>
        <v>8.2634555852860103</v>
      </c>
      <c r="F8533">
        <f>(LN($L$2/A8533)/(LN($L$2/$L$3)))^$L$4</f>
        <v>4.7169459774005826</v>
      </c>
      <c r="G8533">
        <f>(1/(1+F8533))*100</f>
        <v>17.491856735275402</v>
      </c>
      <c r="H8533">
        <f>D8533-G8533</f>
        <v>-9.2284011499893914</v>
      </c>
      <c r="I8533">
        <f>H8533^2</f>
        <v>85.163387785125522</v>
      </c>
    </row>
    <row r="8534" spans="1:9" x14ac:dyDescent="0.25">
      <c r="A8534">
        <v>30.769841129629999</v>
      </c>
      <c r="B8534">
        <v>1.0677183750000001E-3</v>
      </c>
      <c r="C8534">
        <f>B8534*$E$2</f>
        <v>1.0335513870000001E-3</v>
      </c>
      <c r="D8534">
        <f>D8535+C8534</f>
        <v>8.2623710841831386</v>
      </c>
      <c r="F8534">
        <f>(LN($L$2/A8534)/(LN($L$2/$L$3)))^$L$4</f>
        <v>4.7184275964355011</v>
      </c>
      <c r="G8534">
        <f>(1/(1+F8534))*100</f>
        <v>17.487324673365375</v>
      </c>
      <c r="H8534">
        <f>D8534-G8534</f>
        <v>-9.2249535891822365</v>
      </c>
      <c r="I8534">
        <f>H8534^2</f>
        <v>85.099768722566225</v>
      </c>
    </row>
    <row r="8535" spans="1:9" x14ac:dyDescent="0.25">
      <c r="A8535">
        <v>30.769841129629999</v>
      </c>
      <c r="B8535">
        <v>4.0603374800000003E-4</v>
      </c>
      <c r="C8535">
        <f>B8535*$E$2</f>
        <v>3.93040668064E-4</v>
      </c>
      <c r="D8535">
        <f>D8536+C8535</f>
        <v>8.2613375327961389</v>
      </c>
      <c r="F8535">
        <f>(LN($L$2/A8535)/(LN($L$2/$L$3)))^$L$4</f>
        <v>4.7184275964355011</v>
      </c>
      <c r="G8535">
        <f>(1/(1+F8535))*100</f>
        <v>17.487324673365375</v>
      </c>
      <c r="H8535">
        <f>D8535-G8535</f>
        <v>-9.2259871405692362</v>
      </c>
      <c r="I8535">
        <f>H8535^2</f>
        <v>85.118838717948904</v>
      </c>
    </row>
    <row r="8536" spans="1:9" x14ac:dyDescent="0.25">
      <c r="A8536">
        <v>30.769841129629999</v>
      </c>
      <c r="B8536">
        <v>1.0601992309999999E-3</v>
      </c>
      <c r="C8536">
        <f>B8536*$E$2</f>
        <v>1.0262728556079998E-3</v>
      </c>
      <c r="D8536">
        <f>D8537+C8536</f>
        <v>8.2609444921280755</v>
      </c>
      <c r="F8536">
        <f>(LN($L$2/A8536)/(LN($L$2/$L$3)))^$L$4</f>
        <v>4.7184275964355011</v>
      </c>
      <c r="G8536">
        <f>(1/(1+F8536))*100</f>
        <v>17.487324673365375</v>
      </c>
      <c r="H8536">
        <f>D8536-G8536</f>
        <v>-9.2263801812372996</v>
      </c>
      <c r="I8536">
        <f>H8536^2</f>
        <v>85.126091248728429</v>
      </c>
    </row>
    <row r="8537" spans="1:9" x14ac:dyDescent="0.25">
      <c r="A8537">
        <v>30.769841129629999</v>
      </c>
      <c r="B8537">
        <v>7.14318631E-4</v>
      </c>
      <c r="C8537">
        <f>B8537*$E$2</f>
        <v>6.9146043480800001E-4</v>
      </c>
      <c r="D8537">
        <f>D8538+C8537</f>
        <v>8.2599182192724676</v>
      </c>
      <c r="F8537">
        <f>(LN($L$2/A8537)/(LN($L$2/$L$3)))^$L$4</f>
        <v>4.7184275964355011</v>
      </c>
      <c r="G8537">
        <f>(1/(1+F8537))*100</f>
        <v>17.487324673365375</v>
      </c>
      <c r="H8537">
        <f>D8537-G8537</f>
        <v>-9.2274064540929075</v>
      </c>
      <c r="I8537">
        <f>H8537^2</f>
        <v>85.14502986903544</v>
      </c>
    </row>
    <row r="8538" spans="1:9" x14ac:dyDescent="0.25">
      <c r="A8538">
        <v>30.703029982113001</v>
      </c>
      <c r="B8538">
        <v>9.7748865300000009E-4</v>
      </c>
      <c r="C8538">
        <f>B8538*$E$2</f>
        <v>9.4620901610400002E-4</v>
      </c>
      <c r="D8538">
        <f>D8539+C8538</f>
        <v>8.2592267588376593</v>
      </c>
      <c r="F8538">
        <f>(LN($L$2/A8538)/(LN($L$2/$L$3)))^$L$4</f>
        <v>4.7250488586580799</v>
      </c>
      <c r="G8538">
        <f>(1/(1+F8538))*100</f>
        <v>17.467099839465728</v>
      </c>
      <c r="H8538">
        <f>D8538-G8538</f>
        <v>-9.2078730806280689</v>
      </c>
      <c r="I8538">
        <f>H8538^2</f>
        <v>84.784926668955038</v>
      </c>
    </row>
    <row r="8539" spans="1:9" x14ac:dyDescent="0.25">
      <c r="A8539">
        <v>30.7028273347</v>
      </c>
      <c r="B8539">
        <v>6.9176120000000001E-4</v>
      </c>
      <c r="C8539">
        <f>B8539*$E$2</f>
        <v>6.6962484159999993E-4</v>
      </c>
      <c r="D8539">
        <f>D8540+C8539</f>
        <v>8.2582805498215546</v>
      </c>
      <c r="F8539">
        <f>(LN($L$2/A8539)/(LN($L$2/$L$3)))^$L$4</f>
        <v>4.7250689714174037</v>
      </c>
      <c r="G8539">
        <f>(1/(1+F8539))*100</f>
        <v>17.467038475737727</v>
      </c>
      <c r="H8539">
        <f>D8539-G8539</f>
        <v>-9.2087579259161725</v>
      </c>
      <c r="I8539">
        <f>H8539^2</f>
        <v>84.801222538123923</v>
      </c>
    </row>
    <row r="8540" spans="1:9" x14ac:dyDescent="0.25">
      <c r="A8540">
        <v>30.7028273347</v>
      </c>
      <c r="B8540">
        <v>3.9099546099999999E-4</v>
      </c>
      <c r="C8540">
        <f>B8540*$E$2</f>
        <v>3.7848360624799998E-4</v>
      </c>
      <c r="D8540">
        <f>D8541+C8540</f>
        <v>8.2576109249799554</v>
      </c>
      <c r="F8540">
        <f>(LN($L$2/A8540)/(LN($L$2/$L$3)))^$L$4</f>
        <v>4.7250689714174037</v>
      </c>
      <c r="G8540">
        <f>(1/(1+F8540))*100</f>
        <v>17.467038475737727</v>
      </c>
      <c r="H8540">
        <f>D8540-G8540</f>
        <v>-9.2094275507577716</v>
      </c>
      <c r="I8540">
        <f>H8540^2</f>
        <v>84.81355581265629</v>
      </c>
    </row>
    <row r="8541" spans="1:9" x14ac:dyDescent="0.25">
      <c r="A8541">
        <v>30.689102233755001</v>
      </c>
      <c r="B8541">
        <v>6.3912719600000005E-4</v>
      </c>
      <c r="C8541">
        <f>B8541*$E$2</f>
        <v>6.1867512572800001E-4</v>
      </c>
      <c r="D8541">
        <f>D8542+C8541</f>
        <v>8.2572324413737075</v>
      </c>
      <c r="F8541">
        <f>(LN($L$2/A8541)/(LN($L$2/$L$3)))^$L$4</f>
        <v>4.7264316048416752</v>
      </c>
      <c r="G8541">
        <f>(1/(1+F8541))*100</f>
        <v>17.462882105402326</v>
      </c>
      <c r="H8541">
        <f>D8541-G8541</f>
        <v>-9.2056496640286181</v>
      </c>
      <c r="I8541">
        <f>H8541^2</f>
        <v>84.743985736830211</v>
      </c>
    </row>
    <row r="8542" spans="1:9" x14ac:dyDescent="0.25">
      <c r="A8542">
        <v>30.689102233755001</v>
      </c>
      <c r="B8542">
        <v>1.1504289530000001E-3</v>
      </c>
      <c r="C8542">
        <f>B8542*$E$2</f>
        <v>1.1136152265040001E-3</v>
      </c>
      <c r="D8542">
        <f>D8543+C8542</f>
        <v>8.2566137662479786</v>
      </c>
      <c r="F8542">
        <f>(LN($L$2/A8542)/(LN($L$2/$L$3)))^$L$4</f>
        <v>4.7264316048416752</v>
      </c>
      <c r="G8542">
        <f>(1/(1+F8542))*100</f>
        <v>17.462882105402326</v>
      </c>
      <c r="H8542">
        <f>D8542-G8542</f>
        <v>-9.2062683391543469</v>
      </c>
      <c r="I8542">
        <f>H8542^2</f>
        <v>84.755376732515742</v>
      </c>
    </row>
    <row r="8543" spans="1:9" x14ac:dyDescent="0.25">
      <c r="A8543">
        <v>30.689102233755001</v>
      </c>
      <c r="B8543">
        <v>4.2107203500000001E-4</v>
      </c>
      <c r="C8543">
        <f>B8543*$E$2</f>
        <v>4.0759772988000002E-4</v>
      </c>
      <c r="D8543">
        <f>D8544+C8543</f>
        <v>8.2555001510214741</v>
      </c>
      <c r="F8543">
        <f>(LN($L$2/A8543)/(LN($L$2/$L$3)))^$L$4</f>
        <v>4.7264316048416752</v>
      </c>
      <c r="G8543">
        <f>(1/(1+F8543))*100</f>
        <v>17.462882105402326</v>
      </c>
      <c r="H8543">
        <f>D8543-G8543</f>
        <v>-9.2073819543808515</v>
      </c>
      <c r="I8543">
        <f>H8543^2</f>
        <v>84.775882453858145</v>
      </c>
    </row>
    <row r="8544" spans="1:9" x14ac:dyDescent="0.25">
      <c r="A8544">
        <v>30.689102233755001</v>
      </c>
      <c r="B8544">
        <v>9.7748865300000009E-4</v>
      </c>
      <c r="C8544">
        <f>B8544*$E$2</f>
        <v>9.4620901610400002E-4</v>
      </c>
      <c r="D8544">
        <f>D8545+C8544</f>
        <v>8.2550925532915933</v>
      </c>
      <c r="F8544">
        <f>(LN($L$2/A8544)/(LN($L$2/$L$3)))^$L$4</f>
        <v>4.7264316048416752</v>
      </c>
      <c r="G8544">
        <f>(1/(1+F8544))*100</f>
        <v>17.462882105402326</v>
      </c>
      <c r="H8544">
        <f>D8544-G8544</f>
        <v>-9.2077895521107322</v>
      </c>
      <c r="I8544">
        <f>H8544^2</f>
        <v>84.783388435959566</v>
      </c>
    </row>
    <row r="8545" spans="1:9" x14ac:dyDescent="0.25">
      <c r="A8545">
        <v>30.689102233755001</v>
      </c>
      <c r="B8545">
        <v>5.7145490499999996E-4</v>
      </c>
      <c r="C8545">
        <f>B8545*$E$2</f>
        <v>5.5316834803999996E-4</v>
      </c>
      <c r="D8545">
        <f>D8546+C8545</f>
        <v>8.2541463442754885</v>
      </c>
      <c r="F8545">
        <f>(LN($L$2/A8545)/(LN($L$2/$L$3)))^$L$4</f>
        <v>4.7264316048416752</v>
      </c>
      <c r="G8545">
        <f>(1/(1+F8545))*100</f>
        <v>17.462882105402326</v>
      </c>
      <c r="H8545">
        <f>D8545-G8545</f>
        <v>-9.208735761126837</v>
      </c>
      <c r="I8545">
        <f>H8545^2</f>
        <v>84.800814318256272</v>
      </c>
    </row>
    <row r="8546" spans="1:9" x14ac:dyDescent="0.25">
      <c r="A8546">
        <v>30.689102233755001</v>
      </c>
      <c r="B8546">
        <v>8.1958664000000001E-4</v>
      </c>
      <c r="C8546">
        <f>B8546*$E$2</f>
        <v>7.9335986751999995E-4</v>
      </c>
      <c r="D8546">
        <f>D8547+C8546</f>
        <v>8.253593175927449</v>
      </c>
      <c r="F8546">
        <f>(LN($L$2/A8546)/(LN($L$2/$L$3)))^$L$4</f>
        <v>4.7264316048416752</v>
      </c>
      <c r="G8546">
        <f>(1/(1+F8546))*100</f>
        <v>17.462882105402326</v>
      </c>
      <c r="H8546">
        <f>D8546-G8546</f>
        <v>-9.2092889294748765</v>
      </c>
      <c r="I8546">
        <f>H8546^2</f>
        <v>84.811002586548511</v>
      </c>
    </row>
    <row r="8547" spans="1:9" x14ac:dyDescent="0.25">
      <c r="A8547">
        <v>30.686704555018999</v>
      </c>
      <c r="B8547">
        <v>1.293292679E-3</v>
      </c>
      <c r="C8547">
        <f>B8547*$E$2</f>
        <v>1.2519073132719999E-3</v>
      </c>
      <c r="D8547">
        <f>D8548+C8547</f>
        <v>8.2527998160599285</v>
      </c>
      <c r="F8547">
        <f>(LN($L$2/A8547)/(LN($L$2/$L$3)))^$L$4</f>
        <v>4.7266697316744279</v>
      </c>
      <c r="G8547">
        <f>(1/(1+F8547))*100</f>
        <v>17.462155962460379</v>
      </c>
      <c r="H8547">
        <f>D8547-G8547</f>
        <v>-9.2093561464004505</v>
      </c>
      <c r="I8547">
        <f>H8547^2</f>
        <v>84.812240631243753</v>
      </c>
    </row>
    <row r="8548" spans="1:9" x14ac:dyDescent="0.25">
      <c r="A8548">
        <v>30.684216044726998</v>
      </c>
      <c r="B8548">
        <v>1.376003257E-3</v>
      </c>
      <c r="C8548">
        <f>B8548*$E$2</f>
        <v>1.3319711527759999E-3</v>
      </c>
      <c r="D8548">
        <f>D8549+C8548</f>
        <v>8.251547908746657</v>
      </c>
      <c r="F8548">
        <f>(LN($L$2/A8548)/(LN($L$2/$L$3)))^$L$4</f>
        <v>4.7269169060369816</v>
      </c>
      <c r="G8548">
        <f>(1/(1+F8548))*100</f>
        <v>17.461402293891474</v>
      </c>
      <c r="H8548">
        <f>D8548-G8548</f>
        <v>-9.2098543851448174</v>
      </c>
      <c r="I8548">
        <f>H8548^2</f>
        <v>84.821417795571222</v>
      </c>
    </row>
    <row r="8549" spans="1:9" x14ac:dyDescent="0.25">
      <c r="A8549">
        <v>30.681015276250001</v>
      </c>
      <c r="B8549">
        <v>3.3084231300000002E-4</v>
      </c>
      <c r="C8549">
        <f>B8549*$E$2</f>
        <v>3.20255358984E-4</v>
      </c>
      <c r="D8549">
        <f>D8550+C8549</f>
        <v>8.2502159375938806</v>
      </c>
      <c r="F8549">
        <f>(LN($L$2/A8549)/(LN($L$2/$L$3)))^$L$4</f>
        <v>4.7272348660823864</v>
      </c>
      <c r="G8549">
        <f>(1/(1+F8549))*100</f>
        <v>17.460432885722255</v>
      </c>
      <c r="H8549">
        <f>D8549-G8549</f>
        <v>-9.2102169481283749</v>
      </c>
      <c r="I8549">
        <f>H8549^2</f>
        <v>84.828096231591161</v>
      </c>
    </row>
    <row r="8550" spans="1:9" x14ac:dyDescent="0.25">
      <c r="A8550">
        <v>30.681015276250001</v>
      </c>
      <c r="B8550">
        <v>6.4664634000000001E-4</v>
      </c>
      <c r="C8550">
        <f>B8550*$E$2</f>
        <v>6.2595365711999996E-4</v>
      </c>
      <c r="D8550">
        <f>D8551+C8550</f>
        <v>8.2498956822348966</v>
      </c>
      <c r="F8550">
        <f>(LN($L$2/A8550)/(LN($L$2/$L$3)))^$L$4</f>
        <v>4.7272348660823864</v>
      </c>
      <c r="G8550">
        <f>(1/(1+F8550))*100</f>
        <v>17.460432885722255</v>
      </c>
      <c r="H8550">
        <f>D8550-G8550</f>
        <v>-9.2105372034873589</v>
      </c>
      <c r="I8550">
        <f>H8550^2</f>
        <v>84.833995576824734</v>
      </c>
    </row>
    <row r="8551" spans="1:9" x14ac:dyDescent="0.25">
      <c r="A8551">
        <v>30.677303230182002</v>
      </c>
      <c r="B8551">
        <v>1.248177818E-3</v>
      </c>
      <c r="C8551">
        <f>B8551*$E$2</f>
        <v>1.208236127824E-3</v>
      </c>
      <c r="D8551">
        <f>D8552+C8551</f>
        <v>8.2492697285777759</v>
      </c>
      <c r="F8551">
        <f>(LN($L$2/A8551)/(LN($L$2/$L$3)))^$L$4</f>
        <v>4.7276036717951131</v>
      </c>
      <c r="G8551">
        <f>(1/(1+F8551))*100</f>
        <v>17.459308592254352</v>
      </c>
      <c r="H8551">
        <f>D8551-G8551</f>
        <v>-9.2100388636765764</v>
      </c>
      <c r="I8551">
        <f>H8551^2</f>
        <v>84.824815870432928</v>
      </c>
    </row>
    <row r="8552" spans="1:9" x14ac:dyDescent="0.25">
      <c r="A8552">
        <v>30.675113880563</v>
      </c>
      <c r="B8552">
        <v>4.9626347000000001E-4</v>
      </c>
      <c r="C8552">
        <f>B8552*$E$2</f>
        <v>4.8038303896000002E-4</v>
      </c>
      <c r="D8552">
        <f>D8553+C8552</f>
        <v>8.2480614924499527</v>
      </c>
      <c r="F8552">
        <f>(LN($L$2/A8552)/(LN($L$2/$L$3)))^$L$4</f>
        <v>4.7278212201204504</v>
      </c>
      <c r="G8552">
        <f>(1/(1+F8552))*100</f>
        <v>17.458645470414506</v>
      </c>
      <c r="H8552">
        <f>D8552-G8552</f>
        <v>-9.2105839779645535</v>
      </c>
      <c r="I8552">
        <f>H8552^2</f>
        <v>84.834857215137333</v>
      </c>
    </row>
    <row r="8553" spans="1:9" x14ac:dyDescent="0.25">
      <c r="A8553">
        <v>30.661309235773</v>
      </c>
      <c r="B8553">
        <v>1.0226035140000001E-3</v>
      </c>
      <c r="C8553">
        <f>B8553*$E$2</f>
        <v>9.8988020155199997E-4</v>
      </c>
      <c r="D8553">
        <f>D8554+C8553</f>
        <v>8.2475811094109925</v>
      </c>
      <c r="F8553">
        <f>(LN($L$2/A8553)/(LN($L$2/$L$3)))^$L$4</f>
        <v>4.7291934238570157</v>
      </c>
      <c r="G8553">
        <f>(1/(1+F8553))*100</f>
        <v>17.454463936160469</v>
      </c>
      <c r="H8553">
        <f>D8553-G8553</f>
        <v>-9.2068828267494762</v>
      </c>
      <c r="I8553">
        <f>H8553^2</f>
        <v>84.766691385494426</v>
      </c>
    </row>
    <row r="8554" spans="1:9" x14ac:dyDescent="0.25">
      <c r="A8554">
        <v>30.654779064934999</v>
      </c>
      <c r="B8554">
        <v>9.3237379199999999E-4</v>
      </c>
      <c r="C8554">
        <f>B8554*$E$2</f>
        <v>9.0253783065599995E-4</v>
      </c>
      <c r="D8554">
        <f>D8555+C8554</f>
        <v>8.2465912292094412</v>
      </c>
      <c r="F8554">
        <f>(LN($L$2/A8554)/(LN($L$2/$L$3)))^$L$4</f>
        <v>4.7298428236189904</v>
      </c>
      <c r="G8554">
        <f>(1/(1+F8554))*100</f>
        <v>17.452485710042502</v>
      </c>
      <c r="H8554">
        <f>D8554-G8554</f>
        <v>-9.2058944808330612</v>
      </c>
      <c r="I8554">
        <f>H8554^2</f>
        <v>84.748493192232615</v>
      </c>
    </row>
    <row r="8555" spans="1:9" x14ac:dyDescent="0.25">
      <c r="A8555">
        <v>30.654779064934999</v>
      </c>
      <c r="B8555">
        <v>1.300811822E-3</v>
      </c>
      <c r="C8555">
        <f>B8555*$E$2</f>
        <v>1.2591858436959999E-3</v>
      </c>
      <c r="D8555">
        <f>D8556+C8555</f>
        <v>8.2456886913787848</v>
      </c>
      <c r="F8555">
        <f>(LN($L$2/A8555)/(LN($L$2/$L$3)))^$L$4</f>
        <v>4.7298428236189904</v>
      </c>
      <c r="G8555">
        <f>(1/(1+F8555))*100</f>
        <v>17.452485710042502</v>
      </c>
      <c r="H8555">
        <f>D8555-G8555</f>
        <v>-9.2067970186637176</v>
      </c>
      <c r="I8555">
        <f>H8555^2</f>
        <v>84.765111342875116</v>
      </c>
    </row>
    <row r="8556" spans="1:9" x14ac:dyDescent="0.25">
      <c r="A8556">
        <v>30.654775277133002</v>
      </c>
      <c r="B8556">
        <v>1.1805055269999999E-3</v>
      </c>
      <c r="C8556">
        <f>B8556*$E$2</f>
        <v>1.1427293501359999E-3</v>
      </c>
      <c r="D8556">
        <f>D8557+C8556</f>
        <v>8.2444295055350896</v>
      </c>
      <c r="F8556">
        <f>(LN($L$2/A8556)/(LN($L$2/$L$3)))^$L$4</f>
        <v>4.7298432003551198</v>
      </c>
      <c r="G8556">
        <f>(1/(1+F8556))*100</f>
        <v>17.452484562544797</v>
      </c>
      <c r="H8556">
        <f>D8556-G8556</f>
        <v>-9.2080550570097071</v>
      </c>
      <c r="I8556">
        <f>H8556^2</f>
        <v>84.788277932922043</v>
      </c>
    </row>
    <row r="8557" spans="1:9" x14ac:dyDescent="0.25">
      <c r="A8557">
        <v>30.652101088843999</v>
      </c>
      <c r="B8557">
        <v>1.1880246699999999E-3</v>
      </c>
      <c r="C8557">
        <f>B8557*$E$2</f>
        <v>1.1500078805599999E-3</v>
      </c>
      <c r="D8557">
        <f>D8558+C8557</f>
        <v>8.243286776184954</v>
      </c>
      <c r="F8557">
        <f>(LN($L$2/A8557)/(LN($L$2/$L$3)))^$L$4</f>
        <v>4.7301091917398708</v>
      </c>
      <c r="G8557">
        <f>(1/(1+F8557))*100</f>
        <v>17.451674419076184</v>
      </c>
      <c r="H8557">
        <f>D8557-G8557</f>
        <v>-9.2083876428912301</v>
      </c>
      <c r="I8557">
        <f>H8557^2</f>
        <v>84.794402981751901</v>
      </c>
    </row>
    <row r="8558" spans="1:9" x14ac:dyDescent="0.25">
      <c r="A8558">
        <v>30.652101088843999</v>
      </c>
      <c r="B8558">
        <v>7.0679948700000004E-4</v>
      </c>
      <c r="C8558">
        <f>B8558*$E$2</f>
        <v>6.8418190341600006E-4</v>
      </c>
      <c r="D8558">
        <f>D8559+C8558</f>
        <v>8.2421367683043947</v>
      </c>
      <c r="F8558">
        <f>(LN($L$2/A8558)/(LN($L$2/$L$3)))^$L$4</f>
        <v>4.7301091917398708</v>
      </c>
      <c r="G8558">
        <f>(1/(1+F8558))*100</f>
        <v>17.451674419076184</v>
      </c>
      <c r="H8558">
        <f>D8558-G8558</f>
        <v>-9.2095376507717894</v>
      </c>
      <c r="I8558">
        <f>H8558^2</f>
        <v>84.815583740983172</v>
      </c>
    </row>
    <row r="8559" spans="1:9" x14ac:dyDescent="0.25">
      <c r="A8559">
        <v>30.652101088843999</v>
      </c>
      <c r="B8559">
        <v>7.4439520499999996E-4</v>
      </c>
      <c r="C8559">
        <f>B8559*$E$2</f>
        <v>7.2057455843999995E-4</v>
      </c>
      <c r="D8559">
        <f>D8560+C8559</f>
        <v>8.2414525864009782</v>
      </c>
      <c r="F8559">
        <f>(LN($L$2/A8559)/(LN($L$2/$L$3)))^$L$4</f>
        <v>4.7301091917398708</v>
      </c>
      <c r="G8559">
        <f>(1/(1+F8559))*100</f>
        <v>17.451674419076184</v>
      </c>
      <c r="H8559">
        <f>D8559-G8559</f>
        <v>-9.2102218326752059</v>
      </c>
      <c r="I8559">
        <f>H8559^2</f>
        <v>84.828186207087029</v>
      </c>
    </row>
    <row r="8560" spans="1:9" x14ac:dyDescent="0.25">
      <c r="A8560">
        <v>30.652101088843999</v>
      </c>
      <c r="B8560">
        <v>9.6245036599999995E-4</v>
      </c>
      <c r="C8560">
        <f>B8560*$E$2</f>
        <v>9.3165195428799989E-4</v>
      </c>
      <c r="D8560">
        <f>D8561+C8560</f>
        <v>8.2407320118425389</v>
      </c>
      <c r="F8560">
        <f>(LN($L$2/A8560)/(LN($L$2/$L$3)))^$L$4</f>
        <v>4.7301091917398708</v>
      </c>
      <c r="G8560">
        <f>(1/(1+F8560))*100</f>
        <v>17.451674419076184</v>
      </c>
      <c r="H8560">
        <f>D8560-G8560</f>
        <v>-9.2109424072336452</v>
      </c>
      <c r="I8560">
        <f>H8560^2</f>
        <v>84.841460029375142</v>
      </c>
    </row>
    <row r="8561" spans="1:9" x14ac:dyDescent="0.25">
      <c r="A8561">
        <v>30.652101088843999</v>
      </c>
      <c r="B8561">
        <v>8.1958664000000001E-4</v>
      </c>
      <c r="C8561">
        <f>B8561*$E$2</f>
        <v>7.9335986751999995E-4</v>
      </c>
      <c r="D8561">
        <f>D8562+C8561</f>
        <v>8.2398003598882514</v>
      </c>
      <c r="F8561">
        <f>(LN($L$2/A8561)/(LN($L$2/$L$3)))^$L$4</f>
        <v>4.7301091917398708</v>
      </c>
      <c r="G8561">
        <f>(1/(1+F8561))*100</f>
        <v>17.451674419076184</v>
      </c>
      <c r="H8561">
        <f>D8561-G8561</f>
        <v>-9.2118740591879327</v>
      </c>
      <c r="I8561">
        <f>H8561^2</f>
        <v>84.858623682339555</v>
      </c>
    </row>
    <row r="8562" spans="1:9" x14ac:dyDescent="0.25">
      <c r="A8562">
        <v>30.652101088843999</v>
      </c>
      <c r="B8562">
        <v>4.7370603900000001E-4</v>
      </c>
      <c r="C8562">
        <f>B8562*$E$2</f>
        <v>4.5854744575199999E-4</v>
      </c>
      <c r="D8562">
        <f>D8563+C8562</f>
        <v>8.2390070000207309</v>
      </c>
      <c r="F8562">
        <f>(LN($L$2/A8562)/(LN($L$2/$L$3)))^$L$4</f>
        <v>4.7301091917398708</v>
      </c>
      <c r="G8562">
        <f>(1/(1+F8562))*100</f>
        <v>17.451674419076184</v>
      </c>
      <c r="H8562">
        <f>D8562-G8562</f>
        <v>-9.2126674190554532</v>
      </c>
      <c r="I8562">
        <f>H8562^2</f>
        <v>84.873240974125864</v>
      </c>
    </row>
    <row r="8563" spans="1:9" x14ac:dyDescent="0.25">
      <c r="A8563">
        <v>30.652101088843999</v>
      </c>
      <c r="B8563">
        <v>5.188209E-4</v>
      </c>
      <c r="C8563">
        <f>B8563*$E$2</f>
        <v>5.0221863119999995E-4</v>
      </c>
      <c r="D8563">
        <f>D8564+C8563</f>
        <v>8.2385484525749781</v>
      </c>
      <c r="F8563">
        <f>(LN($L$2/A8563)/(LN($L$2/$L$3)))^$L$4</f>
        <v>4.7301091917398708</v>
      </c>
      <c r="G8563">
        <f>(1/(1+F8563))*100</f>
        <v>17.451674419076184</v>
      </c>
      <c r="H8563">
        <f>D8563-G8563</f>
        <v>-9.213125966501206</v>
      </c>
      <c r="I8563">
        <f>H8563^2</f>
        <v>84.881690074618774</v>
      </c>
    </row>
    <row r="8564" spans="1:9" x14ac:dyDescent="0.25">
      <c r="A8564">
        <v>30.652101088843999</v>
      </c>
      <c r="B8564">
        <v>6.7672291299999997E-4</v>
      </c>
      <c r="C8564">
        <f>B8564*$E$2</f>
        <v>6.5506777978399991E-4</v>
      </c>
      <c r="D8564">
        <f>D8565+C8564</f>
        <v>8.2380462339437788</v>
      </c>
      <c r="F8564">
        <f>(LN($L$2/A8564)/(LN($L$2/$L$3)))^$L$4</f>
        <v>4.7301091917398708</v>
      </c>
      <c r="G8564">
        <f>(1/(1+F8564))*100</f>
        <v>17.451674419076184</v>
      </c>
      <c r="H8564">
        <f>D8564-G8564</f>
        <v>-9.2136281851324053</v>
      </c>
      <c r="I8564">
        <f>H8564^2</f>
        <v>84.890944333866258</v>
      </c>
    </row>
    <row r="8565" spans="1:9" x14ac:dyDescent="0.25">
      <c r="A8565">
        <v>30.652099194942</v>
      </c>
      <c r="B8565">
        <v>7.2183777399999996E-4</v>
      </c>
      <c r="C8565">
        <f>B8565*$E$2</f>
        <v>6.9873896523199998E-4</v>
      </c>
      <c r="D8565">
        <f>D8566+C8565</f>
        <v>8.2373911661639951</v>
      </c>
      <c r="F8565">
        <f>(LN($L$2/A8565)/(LN($L$2/$L$3)))^$L$4</f>
        <v>4.7301093801302247</v>
      </c>
      <c r="G8565">
        <f>(1/(1+F8565))*100</f>
        <v>17.451673845312769</v>
      </c>
      <c r="H8565">
        <f>D8565-G8565</f>
        <v>-9.2142826791487735</v>
      </c>
      <c r="I8565">
        <f>H8565^2</f>
        <v>84.903005291261096</v>
      </c>
    </row>
    <row r="8566" spans="1:9" x14ac:dyDescent="0.25">
      <c r="A8566">
        <v>30.648902289961999</v>
      </c>
      <c r="B8566">
        <v>1.1955438140000001E-3</v>
      </c>
      <c r="C8566">
        <f>B8566*$E$2</f>
        <v>1.1572864119520001E-3</v>
      </c>
      <c r="D8566">
        <f>D8567+C8566</f>
        <v>8.2366924271987632</v>
      </c>
      <c r="F8566">
        <f>(LN($L$2/A8566)/(LN($L$2/$L$3)))^$L$4</f>
        <v>4.7304274052679176</v>
      </c>
      <c r="G8566">
        <f>(1/(1+F8566))*100</f>
        <v>17.45070531878148</v>
      </c>
      <c r="H8566">
        <f>D8566-G8566</f>
        <v>-9.2140128915827173</v>
      </c>
      <c r="I8566">
        <f>H8566^2</f>
        <v>84.898033566252508</v>
      </c>
    </row>
    <row r="8567" spans="1:9" x14ac:dyDescent="0.25">
      <c r="A8567">
        <v>30.648902289961999</v>
      </c>
      <c r="B8567">
        <v>9.9252694000000002E-4</v>
      </c>
      <c r="C8567">
        <f>B8567*$E$2</f>
        <v>9.6076607792000004E-4</v>
      </c>
      <c r="D8567">
        <f>D8568+C8567</f>
        <v>8.235535140786812</v>
      </c>
      <c r="F8567">
        <f>(LN($L$2/A8567)/(LN($L$2/$L$3)))^$L$4</f>
        <v>4.7304274052679176</v>
      </c>
      <c r="G8567">
        <f>(1/(1+F8567))*100</f>
        <v>17.45070531878148</v>
      </c>
      <c r="H8567">
        <f>D8567-G8567</f>
        <v>-9.2151701779946684</v>
      </c>
      <c r="I8567">
        <f>H8567^2</f>
        <v>84.919361409402285</v>
      </c>
    </row>
    <row r="8568" spans="1:9" x14ac:dyDescent="0.25">
      <c r="A8568">
        <v>30.648902289961999</v>
      </c>
      <c r="B8568">
        <v>9.2485464800000003E-4</v>
      </c>
      <c r="C8568">
        <f>B8568*$E$2</f>
        <v>8.95259299264E-4</v>
      </c>
      <c r="D8568">
        <f>D8569+C8568</f>
        <v>8.2345743747088918</v>
      </c>
      <c r="F8568">
        <f>(LN($L$2/A8568)/(LN($L$2/$L$3)))^$L$4</f>
        <v>4.7304274052679176</v>
      </c>
      <c r="G8568">
        <f>(1/(1+F8568))*100</f>
        <v>17.45070531878148</v>
      </c>
      <c r="H8568">
        <f>D8568-G8568</f>
        <v>-9.2161309440725887</v>
      </c>
      <c r="I8568">
        <f>H8568^2</f>
        <v>84.937069578292309</v>
      </c>
    </row>
    <row r="8569" spans="1:9" x14ac:dyDescent="0.25">
      <c r="A8569">
        <v>30.648902289961999</v>
      </c>
      <c r="B8569">
        <v>1.045160944E-3</v>
      </c>
      <c r="C8569">
        <f>B8569*$E$2</f>
        <v>1.0117157937919998E-3</v>
      </c>
      <c r="D8569">
        <f>D8570+C8569</f>
        <v>8.2336791154096272</v>
      </c>
      <c r="F8569">
        <f>(LN($L$2/A8569)/(LN($L$2/$L$3)))^$L$4</f>
        <v>4.7304274052679176</v>
      </c>
      <c r="G8569">
        <f>(1/(1+F8569))*100</f>
        <v>17.45070531878148</v>
      </c>
      <c r="H8569">
        <f>D8569-G8569</f>
        <v>-9.2170262033718533</v>
      </c>
      <c r="I8569">
        <f>H8569^2</f>
        <v>84.953572033643354</v>
      </c>
    </row>
    <row r="8570" spans="1:9" x14ac:dyDescent="0.25">
      <c r="A8570">
        <v>30.600651372784</v>
      </c>
      <c r="B8570">
        <v>9.3989293499999996E-4</v>
      </c>
      <c r="C8570">
        <f>B8570*$E$2</f>
        <v>9.0981636107999992E-4</v>
      </c>
      <c r="D8570">
        <f>D8571+C8570</f>
        <v>8.2326673996158348</v>
      </c>
      <c r="F8570">
        <f>(LN($L$2/A8570)/(LN($L$2/$L$3)))^$L$4</f>
        <v>4.7352328016381016</v>
      </c>
      <c r="G8570">
        <f>(1/(1+F8570))*100</f>
        <v>17.436083845007637</v>
      </c>
      <c r="H8570">
        <f>D8570-G8570</f>
        <v>-9.2034164453918024</v>
      </c>
      <c r="I8570">
        <f>H8570^2</f>
        <v>84.702874267308275</v>
      </c>
    </row>
    <row r="8571" spans="1:9" x14ac:dyDescent="0.25">
      <c r="A8571">
        <v>30.599891918461001</v>
      </c>
      <c r="B8571">
        <v>1.4436755489999999E-3</v>
      </c>
      <c r="C8571">
        <f>B8571*$E$2</f>
        <v>1.3974779314319999E-3</v>
      </c>
      <c r="D8571">
        <f>D8572+C8571</f>
        <v>8.2317575832547547</v>
      </c>
      <c r="F8571">
        <f>(LN($L$2/A8571)/(LN($L$2/$L$3)))^$L$4</f>
        <v>4.7353085187437278</v>
      </c>
      <c r="G8571">
        <f>(1/(1+F8571))*100</f>
        <v>17.435853655158589</v>
      </c>
      <c r="H8571">
        <f>D8571-G8571</f>
        <v>-9.2040960719038338</v>
      </c>
      <c r="I8571">
        <f>H8571^2</f>
        <v>84.715384500835583</v>
      </c>
    </row>
    <row r="8572" spans="1:9" x14ac:dyDescent="0.25">
      <c r="A8572">
        <v>30.586947104749999</v>
      </c>
      <c r="B8572">
        <v>9.6996950900000002E-4</v>
      </c>
      <c r="C8572">
        <f>B8572*$E$2</f>
        <v>9.3893048471199996E-4</v>
      </c>
      <c r="D8572">
        <f>D8573+C8572</f>
        <v>8.2303601053233226</v>
      </c>
      <c r="F8572">
        <f>(LN($L$2/A8572)/(LN($L$2/$L$3)))^$L$4</f>
        <v>4.7365994981649253</v>
      </c>
      <c r="G8572">
        <f>(1/(1+F8572))*100</f>
        <v>17.431929844847787</v>
      </c>
      <c r="H8572">
        <f>D8572-G8572</f>
        <v>-9.201569739524464</v>
      </c>
      <c r="I8572">
        <f>H8572^2</f>
        <v>84.668885671332319</v>
      </c>
    </row>
    <row r="8573" spans="1:9" x14ac:dyDescent="0.25">
      <c r="A8573">
        <v>30.586947104749999</v>
      </c>
      <c r="B8573">
        <v>5.63935761E-4</v>
      </c>
      <c r="C8573">
        <f>B8573*$E$2</f>
        <v>5.4588981664800001E-4</v>
      </c>
      <c r="D8573">
        <f>D8574+C8573</f>
        <v>8.2294211748386115</v>
      </c>
      <c r="F8573">
        <f>(LN($L$2/A8573)/(LN($L$2/$L$3)))^$L$4</f>
        <v>4.7365994981649253</v>
      </c>
      <c r="G8573">
        <f>(1/(1+F8573))*100</f>
        <v>17.431929844847787</v>
      </c>
      <c r="H8573">
        <f>D8573-G8573</f>
        <v>-9.2025086700091752</v>
      </c>
      <c r="I8573">
        <f>H8573^2</f>
        <v>84.686165821594031</v>
      </c>
    </row>
    <row r="8574" spans="1:9" x14ac:dyDescent="0.25">
      <c r="A8574">
        <v>30.586947104749999</v>
      </c>
      <c r="B8574">
        <v>9.2485464800000003E-4</v>
      </c>
      <c r="C8574">
        <f>B8574*$E$2</f>
        <v>8.95259299264E-4</v>
      </c>
      <c r="D8574">
        <f>D8575+C8574</f>
        <v>8.2288752850219637</v>
      </c>
      <c r="F8574">
        <f>(LN($L$2/A8574)/(LN($L$2/$L$3)))^$L$4</f>
        <v>4.7365994981649253</v>
      </c>
      <c r="G8574">
        <f>(1/(1+F8574))*100</f>
        <v>17.431929844847787</v>
      </c>
      <c r="H8574">
        <f>D8574-G8574</f>
        <v>-9.2030545598258229</v>
      </c>
      <c r="I8574">
        <f>H8574^2</f>
        <v>84.696213231130869</v>
      </c>
    </row>
    <row r="8575" spans="1:9" x14ac:dyDescent="0.25">
      <c r="A8575">
        <v>30.586947104749999</v>
      </c>
      <c r="B8575">
        <v>7.2183777399999996E-4</v>
      </c>
      <c r="C8575">
        <f>B8575*$E$2</f>
        <v>6.9873896523199998E-4</v>
      </c>
      <c r="D8575">
        <f>D8576+C8575</f>
        <v>8.2279800257226992</v>
      </c>
      <c r="F8575">
        <f>(LN($L$2/A8575)/(LN($L$2/$L$3)))^$L$4</f>
        <v>4.7365994981649253</v>
      </c>
      <c r="G8575">
        <f>(1/(1+F8575))*100</f>
        <v>17.431929844847787</v>
      </c>
      <c r="H8575">
        <f>D8575-G8575</f>
        <v>-9.2039498191250875</v>
      </c>
      <c r="I8575">
        <f>H8575^2</f>
        <v>84.712692272972731</v>
      </c>
    </row>
    <row r="8576" spans="1:9" x14ac:dyDescent="0.25">
      <c r="A8576">
        <v>30.565123682892999</v>
      </c>
      <c r="B8576">
        <v>1.2256203879999999E-3</v>
      </c>
      <c r="C8576">
        <f>B8576*$E$2</f>
        <v>1.1864005355839999E-3</v>
      </c>
      <c r="D8576">
        <f>D8577+C8576</f>
        <v>8.2272812867574672</v>
      </c>
      <c r="F8576">
        <f>(LN($L$2/A8576)/(LN($L$2/$L$3)))^$L$4</f>
        <v>4.7387776054013822</v>
      </c>
      <c r="G8576">
        <f>(1/(1+F8576))*100</f>
        <v>17.42531369500697</v>
      </c>
      <c r="H8576">
        <f>D8576-G8576</f>
        <v>-9.1980324082495031</v>
      </c>
      <c r="I8576">
        <f>H8576^2</f>
        <v>84.603800183208151</v>
      </c>
    </row>
    <row r="8577" spans="1:9" x14ac:dyDescent="0.25">
      <c r="A8577">
        <v>30.5617241305</v>
      </c>
      <c r="B8577">
        <v>1.127871522E-3</v>
      </c>
      <c r="C8577">
        <f>B8577*$E$2</f>
        <v>1.091779633296E-3</v>
      </c>
      <c r="D8577">
        <f>D8578+C8577</f>
        <v>8.2260948862218832</v>
      </c>
      <c r="F8577">
        <f>(LN($L$2/A8577)/(LN($L$2/$L$3)))^$L$4</f>
        <v>4.7391170897212493</v>
      </c>
      <c r="G8577">
        <f>(1/(1+F8577))*100</f>
        <v>17.424282940506625</v>
      </c>
      <c r="H8577">
        <f>D8577-G8577</f>
        <v>-9.1981880542847421</v>
      </c>
      <c r="I8577">
        <f>H8577^2</f>
        <v>84.60666348198653</v>
      </c>
    </row>
    <row r="8578" spans="1:9" x14ac:dyDescent="0.25">
      <c r="A8578">
        <v>30.551830391387998</v>
      </c>
      <c r="B8578">
        <v>9.9252694000000002E-4</v>
      </c>
      <c r="C8578">
        <f>B8578*$E$2</f>
        <v>9.6076607792000004E-4</v>
      </c>
      <c r="D8578">
        <f>D8579+C8578</f>
        <v>8.2250031065885878</v>
      </c>
      <c r="F8578">
        <f>(LN($L$2/A8578)/(LN($L$2/$L$3)))^$L$4</f>
        <v>4.7401053829218496</v>
      </c>
      <c r="G8578">
        <f>(1/(1+F8578))*100</f>
        <v>17.421282943258028</v>
      </c>
      <c r="H8578">
        <f>D8578-G8578</f>
        <v>-9.19627983666944</v>
      </c>
      <c r="I8578">
        <f>H8578^2</f>
        <v>84.571562834332909</v>
      </c>
    </row>
    <row r="8579" spans="1:9" x14ac:dyDescent="0.25">
      <c r="A8579">
        <v>30.551830391387998</v>
      </c>
      <c r="B8579">
        <v>2.9324659599999999E-4</v>
      </c>
      <c r="C8579">
        <f>B8579*$E$2</f>
        <v>2.8386270492799999E-4</v>
      </c>
      <c r="D8579">
        <f>D8580+C8579</f>
        <v>8.2240423405106675</v>
      </c>
      <c r="F8579">
        <f>(LN($L$2/A8579)/(LN($L$2/$L$3)))^$L$4</f>
        <v>4.7401053829218496</v>
      </c>
      <c r="G8579">
        <f>(1/(1+F8579))*100</f>
        <v>17.421282943258028</v>
      </c>
      <c r="H8579">
        <f>D8579-G8579</f>
        <v>-9.1972406027473603</v>
      </c>
      <c r="I8579">
        <f>H8579^2</f>
        <v>84.589234704824634</v>
      </c>
    </row>
    <row r="8580" spans="1:9" x14ac:dyDescent="0.25">
      <c r="A8580">
        <v>30.54373775218</v>
      </c>
      <c r="B8580">
        <v>1.1880246699999999E-3</v>
      </c>
      <c r="C8580">
        <f>B8580*$E$2</f>
        <v>1.1500078805599999E-3</v>
      </c>
      <c r="D8580">
        <f>D8581+C8580</f>
        <v>8.22375847780574</v>
      </c>
      <c r="F8580">
        <f>(LN($L$2/A8580)/(LN($L$2/$L$3)))^$L$4</f>
        <v>4.7409140837794599</v>
      </c>
      <c r="G8580">
        <f>(1/(1+F8580))*100</f>
        <v>17.41882887300871</v>
      </c>
      <c r="H8580">
        <f>D8580-G8580</f>
        <v>-9.1950703952029702</v>
      </c>
      <c r="I8580">
        <f>H8580^2</f>
        <v>84.549319572738113</v>
      </c>
    </row>
    <row r="8581" spans="1:9" x14ac:dyDescent="0.25">
      <c r="A8581">
        <v>30.54373775218</v>
      </c>
      <c r="B8581">
        <v>6.5416548299999998E-4</v>
      </c>
      <c r="C8581">
        <f>B8581*$E$2</f>
        <v>6.3323218754399993E-4</v>
      </c>
      <c r="D8581">
        <f>D8582+C8581</f>
        <v>8.2226084699251807</v>
      </c>
      <c r="F8581">
        <f>(LN($L$2/A8581)/(LN($L$2/$L$3)))^$L$4</f>
        <v>4.7409140837794599</v>
      </c>
      <c r="G8581">
        <f>(1/(1+F8581))*100</f>
        <v>17.41882887300871</v>
      </c>
      <c r="H8581">
        <f>D8581-G8581</f>
        <v>-9.1962204030835295</v>
      </c>
      <c r="I8581">
        <f>H8581^2</f>
        <v>84.570469702089795</v>
      </c>
    </row>
    <row r="8582" spans="1:9" x14ac:dyDescent="0.25">
      <c r="A8582">
        <v>30.54373775218</v>
      </c>
      <c r="B8582">
        <v>5.41378331E-4</v>
      </c>
      <c r="C8582">
        <f>B8582*$E$2</f>
        <v>5.2405422440800003E-4</v>
      </c>
      <c r="D8582">
        <f>D8583+C8582</f>
        <v>8.2219752377376363</v>
      </c>
      <c r="F8582">
        <f>(LN($L$2/A8582)/(LN($L$2/$L$3)))^$L$4</f>
        <v>4.7409140837794599</v>
      </c>
      <c r="G8582">
        <f>(1/(1+F8582))*100</f>
        <v>17.41882887300871</v>
      </c>
      <c r="H8582">
        <f>D8582-G8582</f>
        <v>-9.1968536352710739</v>
      </c>
      <c r="I8582">
        <f>H8582^2</f>
        <v>84.582116788598768</v>
      </c>
    </row>
    <row r="8583" spans="1:9" x14ac:dyDescent="0.25">
      <c r="A8583">
        <v>30.543735858279</v>
      </c>
      <c r="B8583">
        <v>5.5641661800000003E-4</v>
      </c>
      <c r="C8583">
        <f>B8583*$E$2</f>
        <v>5.3861128622400005E-4</v>
      </c>
      <c r="D8583">
        <f>D8584+C8583</f>
        <v>8.2214511835132278</v>
      </c>
      <c r="F8583">
        <f>(LN($L$2/A8583)/(LN($L$2/$L$3)))^$L$4</f>
        <v>4.7409142730716018</v>
      </c>
      <c r="G8583">
        <f>(1/(1+F8583))*100</f>
        <v>17.418828298666842</v>
      </c>
      <c r="H8583">
        <f>D8583-G8583</f>
        <v>-9.1973771151536141</v>
      </c>
      <c r="I8583">
        <f>H8583^2</f>
        <v>84.591745798351411</v>
      </c>
    </row>
    <row r="8584" spans="1:9" x14ac:dyDescent="0.25">
      <c r="A8584">
        <v>30.542343841004001</v>
      </c>
      <c r="B8584">
        <v>9.5493122199999999E-4</v>
      </c>
      <c r="C8584">
        <f>B8584*$E$2</f>
        <v>9.2437342289599994E-4</v>
      </c>
      <c r="D8584">
        <f>D8585+C8584</f>
        <v>8.2209125722270038</v>
      </c>
      <c r="F8584">
        <f>(LN($L$2/A8584)/(LN($L$2/$L$3)))^$L$4</f>
        <v>4.741053407080277</v>
      </c>
      <c r="G8584">
        <f>(1/(1+F8584))*100</f>
        <v>17.418406154639296</v>
      </c>
      <c r="H8584">
        <f>D8584-G8584</f>
        <v>-9.1974935824122923</v>
      </c>
      <c r="I8584">
        <f>H8584^2</f>
        <v>84.593888198515302</v>
      </c>
    </row>
    <row r="8585" spans="1:9" x14ac:dyDescent="0.25">
      <c r="A8585">
        <v>30.498996233658001</v>
      </c>
      <c r="B8585">
        <v>7.5943349199999999E-4</v>
      </c>
      <c r="C8585">
        <f>B8585*$E$2</f>
        <v>7.3513162025599997E-4</v>
      </c>
      <c r="D8585">
        <f>D8586+C8585</f>
        <v>8.2199881988041081</v>
      </c>
      <c r="F8585">
        <f>(LN($L$2/A8585)/(LN($L$2/$L$3)))^$L$4</f>
        <v>4.7453903424039314</v>
      </c>
      <c r="G8585">
        <f>(1/(1+F8585))*100</f>
        <v>17.405257787612559</v>
      </c>
      <c r="H8585">
        <f>D8585-G8585</f>
        <v>-9.1852695888084508</v>
      </c>
      <c r="I8585">
        <f>H8585^2</f>
        <v>84.369177419089368</v>
      </c>
    </row>
    <row r="8586" spans="1:9" x14ac:dyDescent="0.25">
      <c r="A8586">
        <v>30.498204583016999</v>
      </c>
      <c r="B8586">
        <v>7.36876061E-4</v>
      </c>
      <c r="C8586">
        <f>B8586*$E$2</f>
        <v>7.13296027048E-4</v>
      </c>
      <c r="D8586">
        <f>D8587+C8586</f>
        <v>8.2192530671838515</v>
      </c>
      <c r="F8586">
        <f>(LN($L$2/A8586)/(LN($L$2/$L$3)))^$L$4</f>
        <v>4.7454696244461116</v>
      </c>
      <c r="G8586">
        <f>(1/(1+F8586))*100</f>
        <v>17.40501761153083</v>
      </c>
      <c r="H8586">
        <f>D8586-G8586</f>
        <v>-9.1857645443469789</v>
      </c>
      <c r="I8586">
        <f>H8586^2</f>
        <v>84.378270264182063</v>
      </c>
    </row>
    <row r="8587" spans="1:9" x14ac:dyDescent="0.25">
      <c r="A8587">
        <v>30.476233436878001</v>
      </c>
      <c r="B8587">
        <v>7.5943349199999999E-4</v>
      </c>
      <c r="C8587">
        <f>B8587*$E$2</f>
        <v>7.3513162025599997E-4</v>
      </c>
      <c r="D8587">
        <f>D8588+C8587</f>
        <v>8.218539771156804</v>
      </c>
      <c r="F8587">
        <f>(LN($L$2/A8587)/(LN($L$2/$L$3)))^$L$4</f>
        <v>4.7476710932881065</v>
      </c>
      <c r="G8587">
        <f>(1/(1+F8587))*100</f>
        <v>17.398351154222425</v>
      </c>
      <c r="H8587">
        <f>D8587-G8587</f>
        <v>-9.1798113830656209</v>
      </c>
      <c r="I8587">
        <f>H8587^2</f>
        <v>84.268937028661142</v>
      </c>
    </row>
    <row r="8588" spans="1:9" x14ac:dyDescent="0.25">
      <c r="A8588">
        <v>30.473027062391999</v>
      </c>
      <c r="B8588">
        <v>8.1958664000000001E-4</v>
      </c>
      <c r="C8588">
        <f>B8588*$E$2</f>
        <v>7.9335986751999995E-4</v>
      </c>
      <c r="D8588">
        <f>D8589+C8588</f>
        <v>8.2178046395365474</v>
      </c>
      <c r="F8588">
        <f>(LN($L$2/A8588)/(LN($L$2/$L$3)))^$L$4</f>
        <v>4.7479925450854417</v>
      </c>
      <c r="G8588">
        <f>(1/(1+F8588))*100</f>
        <v>17.397378165617216</v>
      </c>
      <c r="H8588">
        <f>D8588-G8588</f>
        <v>-9.1795735260806683</v>
      </c>
      <c r="I8588">
        <f>H8588^2</f>
        <v>84.264570120721075</v>
      </c>
    </row>
    <row r="8589" spans="1:9" x14ac:dyDescent="0.25">
      <c r="A8589">
        <v>30.473004335578999</v>
      </c>
      <c r="B8589">
        <v>5.2634004399999997E-4</v>
      </c>
      <c r="C8589">
        <f>B8589*$E$2</f>
        <v>5.094971625919999E-4</v>
      </c>
      <c r="D8589">
        <f>D8590+C8589</f>
        <v>8.2170112796690269</v>
      </c>
      <c r="F8589">
        <f>(LN($L$2/A8589)/(LN($L$2/$L$3)))^$L$4</f>
        <v>4.7479948237015961</v>
      </c>
      <c r="G8589">
        <f>(1/(1+F8589))*100</f>
        <v>17.397371268960534</v>
      </c>
      <c r="H8589">
        <f>D8589-G8589</f>
        <v>-9.1803599892915067</v>
      </c>
      <c r="I8589">
        <f>H8589^2</f>
        <v>84.279009532984347</v>
      </c>
    </row>
    <row r="8590" spans="1:9" x14ac:dyDescent="0.25">
      <c r="A8590">
        <v>30.473004335578999</v>
      </c>
      <c r="B8590">
        <v>8.4966321399999997E-4</v>
      </c>
      <c r="C8590">
        <f>B8590*$E$2</f>
        <v>8.2247399115199999E-4</v>
      </c>
      <c r="D8590">
        <f>D8591+C8590</f>
        <v>8.2165017825064357</v>
      </c>
      <c r="F8590">
        <f>(LN($L$2/A8590)/(LN($L$2/$L$3)))^$L$4</f>
        <v>4.7479948237015961</v>
      </c>
      <c r="G8590">
        <f>(1/(1+F8590))*100</f>
        <v>17.397371268960534</v>
      </c>
      <c r="H8590">
        <f>D8590-G8590</f>
        <v>-9.1808694864540978</v>
      </c>
      <c r="I8590">
        <f>H8590^2</f>
        <v>84.288364527303926</v>
      </c>
    </row>
    <row r="8591" spans="1:9" x14ac:dyDescent="0.25">
      <c r="A8591">
        <v>30.473004335578999</v>
      </c>
      <c r="B8591">
        <v>7.8199092199999999E-4</v>
      </c>
      <c r="C8591">
        <f>B8591*$E$2</f>
        <v>7.5696721249599995E-4</v>
      </c>
      <c r="D8591">
        <f>D8592+C8591</f>
        <v>8.2156793085152842</v>
      </c>
      <c r="F8591">
        <f>(LN($L$2/A8591)/(LN($L$2/$L$3)))^$L$4</f>
        <v>4.7479948237015961</v>
      </c>
      <c r="G8591">
        <f>(1/(1+F8591))*100</f>
        <v>17.397371268960534</v>
      </c>
      <c r="H8591">
        <f>D8591-G8591</f>
        <v>-9.1816919604452494</v>
      </c>
      <c r="I8591">
        <f>H8591^2</f>
        <v>84.303467256504931</v>
      </c>
    </row>
    <row r="8592" spans="1:9" x14ac:dyDescent="0.25">
      <c r="A8592">
        <v>30.473004335578999</v>
      </c>
      <c r="B8592">
        <v>7.6695263499999995E-4</v>
      </c>
      <c r="C8592">
        <f>B8592*$E$2</f>
        <v>7.4241015067999993E-4</v>
      </c>
      <c r="D8592">
        <f>D8593+C8592</f>
        <v>8.2149223413027883</v>
      </c>
      <c r="F8592">
        <f>(LN($L$2/A8592)/(LN($L$2/$L$3)))^$L$4</f>
        <v>4.7479948237015961</v>
      </c>
      <c r="G8592">
        <f>(1/(1+F8592))*100</f>
        <v>17.397371268960534</v>
      </c>
      <c r="H8592">
        <f>D8592-G8592</f>
        <v>-9.1824489276577452</v>
      </c>
      <c r="I8592">
        <f>H8592^2</f>
        <v>84.317368309042877</v>
      </c>
    </row>
    <row r="8593" spans="1:9" x14ac:dyDescent="0.25">
      <c r="A8593">
        <v>30.460567087350999</v>
      </c>
      <c r="B8593">
        <v>9.6245036599999995E-4</v>
      </c>
      <c r="C8593">
        <f>B8593*$E$2</f>
        <v>9.3165195428799989E-4</v>
      </c>
      <c r="D8593">
        <f>D8594+C8593</f>
        <v>8.214179931152108</v>
      </c>
      <c r="F8593">
        <f>(LN($L$2/A8593)/(LN($L$2/$L$3)))^$L$4</f>
        <v>4.7492421401637435</v>
      </c>
      <c r="G8593">
        <f>(1/(1+F8593))*100</f>
        <v>17.393596853645814</v>
      </c>
      <c r="H8593">
        <f>D8593-G8593</f>
        <v>-9.1794169224937061</v>
      </c>
      <c r="I8593">
        <f>H8593^2</f>
        <v>84.261695036963829</v>
      </c>
    </row>
    <row r="8594" spans="1:9" x14ac:dyDescent="0.25">
      <c r="A8594">
        <v>30.440364844796999</v>
      </c>
      <c r="B8594">
        <v>1.1053140920000001E-3</v>
      </c>
      <c r="C8594">
        <f>B8594*$E$2</f>
        <v>1.0699440410560002E-3</v>
      </c>
      <c r="D8594">
        <f>D8595+C8594</f>
        <v>8.2132482791978205</v>
      </c>
      <c r="F8594">
        <f>(LN($L$2/A8594)/(LN($L$2/$L$3)))^$L$4</f>
        <v>4.7512696624619633</v>
      </c>
      <c r="G8594">
        <f>(1/(1+F8594))*100</f>
        <v>17.387465006673448</v>
      </c>
      <c r="H8594">
        <f>D8594-G8594</f>
        <v>-9.1742167274756277</v>
      </c>
      <c r="I8594">
        <f>H8594^2</f>
        <v>84.166252562693614</v>
      </c>
    </row>
    <row r="8595" spans="1:9" x14ac:dyDescent="0.25">
      <c r="A8595">
        <v>30.431071472319999</v>
      </c>
      <c r="B8595">
        <v>5.41378331E-4</v>
      </c>
      <c r="C8595">
        <f>B8595*$E$2</f>
        <v>5.2405422440800003E-4</v>
      </c>
      <c r="D8595">
        <f>D8596+C8595</f>
        <v>8.2121783351567643</v>
      </c>
      <c r="F8595">
        <f>(LN($L$2/A8595)/(LN($L$2/$L$3)))^$L$4</f>
        <v>4.7522029661722467</v>
      </c>
      <c r="G8595">
        <f>(1/(1+F8595))*100</f>
        <v>17.384643863939335</v>
      </c>
      <c r="H8595">
        <f>D8595-G8595</f>
        <v>-9.1724655287825705</v>
      </c>
      <c r="I8595">
        <f>H8595^2</f>
        <v>84.134123876704521</v>
      </c>
    </row>
    <row r="8596" spans="1:9" x14ac:dyDescent="0.25">
      <c r="A8596">
        <v>30.394246460207</v>
      </c>
      <c r="B8596">
        <v>1.4511946920000001E-3</v>
      </c>
      <c r="C8596">
        <f>B8596*$E$2</f>
        <v>1.4047564618560001E-3</v>
      </c>
      <c r="D8596">
        <f>D8597+C8596</f>
        <v>8.2116542809323558</v>
      </c>
      <c r="F8596">
        <f>(LN($L$2/A8596)/(LN($L$2/$L$3)))^$L$4</f>
        <v>4.7559049653669083</v>
      </c>
      <c r="G8596">
        <f>(1/(1+F8596))*100</f>
        <v>17.373462661683391</v>
      </c>
      <c r="H8596">
        <f>D8596-G8596</f>
        <v>-9.1618083807510349</v>
      </c>
      <c r="I8596">
        <f>H8596^2</f>
        <v>83.938732805599898</v>
      </c>
    </row>
    <row r="8597" spans="1:9" x14ac:dyDescent="0.25">
      <c r="A8597">
        <v>30.394246460207</v>
      </c>
      <c r="B8597">
        <v>7.0679948700000004E-4</v>
      </c>
      <c r="C8597">
        <f>B8597*$E$2</f>
        <v>6.8418190341600006E-4</v>
      </c>
      <c r="D8597">
        <f>D8598+C8597</f>
        <v>8.2102495244705</v>
      </c>
      <c r="F8597">
        <f>(LN($L$2/A8597)/(LN($L$2/$L$3)))^$L$4</f>
        <v>4.7559049653669083</v>
      </c>
      <c r="G8597">
        <f>(1/(1+F8597))*100</f>
        <v>17.373462661683391</v>
      </c>
      <c r="H8597">
        <f>D8597-G8597</f>
        <v>-9.1632131372128907</v>
      </c>
      <c r="I8597">
        <f>H8597^2</f>
        <v>83.964474997990905</v>
      </c>
    </row>
    <row r="8598" spans="1:9" x14ac:dyDescent="0.25">
      <c r="A8598">
        <v>30.394244566306</v>
      </c>
      <c r="B8598">
        <v>8.4966321399999997E-4</v>
      </c>
      <c r="C8598">
        <f>B8598*$E$2</f>
        <v>8.2247399115199999E-4</v>
      </c>
      <c r="D8598">
        <f>D8599+C8598</f>
        <v>8.2095653425670836</v>
      </c>
      <c r="F8598">
        <f>(LN($L$2/A8598)/(LN($L$2/$L$3)))^$L$4</f>
        <v>4.7559051559152348</v>
      </c>
      <c r="G8598">
        <f>(1/(1+F8598))*100</f>
        <v>17.373462086537668</v>
      </c>
      <c r="H8598">
        <f>D8598-G8598</f>
        <v>-9.1638967439705841</v>
      </c>
      <c r="I8598">
        <f>H8598^2</f>
        <v>83.977003534154676</v>
      </c>
    </row>
    <row r="8599" spans="1:9" x14ac:dyDescent="0.25">
      <c r="A8599">
        <v>30.394244566306</v>
      </c>
      <c r="B8599">
        <v>4.5866775199999998E-4</v>
      </c>
      <c r="C8599">
        <f>B8599*$E$2</f>
        <v>4.4399038393599997E-4</v>
      </c>
      <c r="D8599">
        <f>D8600+C8599</f>
        <v>8.2087428685759321</v>
      </c>
      <c r="F8599">
        <f>(LN($L$2/A8599)/(LN($L$2/$L$3)))^$L$4</f>
        <v>4.7559051559152348</v>
      </c>
      <c r="G8599">
        <f>(1/(1+F8599))*100</f>
        <v>17.373462086537668</v>
      </c>
      <c r="H8599">
        <f>D8599-G8599</f>
        <v>-9.1647192179617356</v>
      </c>
      <c r="I8599">
        <f>H8599^2</f>
        <v>83.992078344077171</v>
      </c>
    </row>
    <row r="8600" spans="1:9" x14ac:dyDescent="0.25">
      <c r="A8600">
        <v>30.394244566306</v>
      </c>
      <c r="B8600">
        <v>6.0905062199999999E-4</v>
      </c>
      <c r="C8600">
        <f>B8600*$E$2</f>
        <v>5.8956100209599997E-4</v>
      </c>
      <c r="D8600">
        <f>D8601+C8600</f>
        <v>8.2082988781919966</v>
      </c>
      <c r="F8600">
        <f>(LN($L$2/A8600)/(LN($L$2/$L$3)))^$L$4</f>
        <v>4.7559051559152348</v>
      </c>
      <c r="G8600">
        <f>(1/(1+F8600))*100</f>
        <v>17.373462086537668</v>
      </c>
      <c r="H8600">
        <f>D8600-G8600</f>
        <v>-9.1651632083456711</v>
      </c>
      <c r="I8600">
        <f>H8600^2</f>
        <v>84.000216635613114</v>
      </c>
    </row>
    <row r="8601" spans="1:9" x14ac:dyDescent="0.25">
      <c r="A8601">
        <v>30.394244566306</v>
      </c>
      <c r="B8601">
        <v>8.4214407000000001E-4</v>
      </c>
      <c r="C8601">
        <f>B8601*$E$2</f>
        <v>8.1519545976000004E-4</v>
      </c>
      <c r="D8601">
        <f>D8602+C8601</f>
        <v>8.2077093171899005</v>
      </c>
      <c r="F8601">
        <f>(LN($L$2/A8601)/(LN($L$2/$L$3)))^$L$4</f>
        <v>4.7559051559152348</v>
      </c>
      <c r="G8601">
        <f>(1/(1+F8601))*100</f>
        <v>17.373462086537668</v>
      </c>
      <c r="H8601">
        <f>D8601-G8601</f>
        <v>-9.1657527693477672</v>
      </c>
      <c r="I8601">
        <f>H8601^2</f>
        <v>84.011023828806259</v>
      </c>
    </row>
    <row r="8602" spans="1:9" x14ac:dyDescent="0.25">
      <c r="A8602">
        <v>30.37841723519</v>
      </c>
      <c r="B8602">
        <v>6.9928034399999997E-4</v>
      </c>
      <c r="C8602">
        <f>B8602*$E$2</f>
        <v>6.7690337299199999E-4</v>
      </c>
      <c r="D8602">
        <f>D8603+C8602</f>
        <v>8.2068941217301408</v>
      </c>
      <c r="F8602">
        <f>(LN($L$2/A8602)/(LN($L$2/$L$3)))^$L$4</f>
        <v>4.7574981274644887</v>
      </c>
      <c r="G8602">
        <f>(1/(1+F8602))*100</f>
        <v>17.368655236374071</v>
      </c>
      <c r="H8602">
        <f>D8602-G8602</f>
        <v>-9.1617611146439302</v>
      </c>
      <c r="I8602">
        <f>H8602^2</f>
        <v>83.937866721801583</v>
      </c>
    </row>
    <row r="8603" spans="1:9" x14ac:dyDescent="0.25">
      <c r="A8603">
        <v>30.37841723519</v>
      </c>
      <c r="B8603">
        <v>5.7897404800000003E-4</v>
      </c>
      <c r="C8603">
        <f>B8603*$E$2</f>
        <v>5.6044687846400004E-4</v>
      </c>
      <c r="D8603">
        <f>D8604+C8603</f>
        <v>8.206217218357148</v>
      </c>
      <c r="F8603">
        <f>(LN($L$2/A8603)/(LN($L$2/$L$3)))^$L$4</f>
        <v>4.7574981274644887</v>
      </c>
      <c r="G8603">
        <f>(1/(1+F8603))*100</f>
        <v>17.368655236374071</v>
      </c>
      <c r="H8603">
        <f>D8603-G8603</f>
        <v>-9.1624380180169229</v>
      </c>
      <c r="I8603">
        <f>H8603^2</f>
        <v>83.950270434001879</v>
      </c>
    </row>
    <row r="8604" spans="1:9" x14ac:dyDescent="0.25">
      <c r="A8604">
        <v>30.37841723519</v>
      </c>
      <c r="B8604">
        <v>5.7897404800000003E-4</v>
      </c>
      <c r="C8604">
        <f>B8604*$E$2</f>
        <v>5.6044687846400004E-4</v>
      </c>
      <c r="D8604">
        <f>D8605+C8604</f>
        <v>8.2056567714786848</v>
      </c>
      <c r="F8604">
        <f>(LN($L$2/A8604)/(LN($L$2/$L$3)))^$L$4</f>
        <v>4.7574981274644887</v>
      </c>
      <c r="G8604">
        <f>(1/(1+F8604))*100</f>
        <v>17.368655236374071</v>
      </c>
      <c r="H8604">
        <f>D8604-G8604</f>
        <v>-9.1629984648953862</v>
      </c>
      <c r="I8604">
        <f>H8604^2</f>
        <v>83.960540867675206</v>
      </c>
    </row>
    <row r="8605" spans="1:9" x14ac:dyDescent="0.25">
      <c r="A8605">
        <v>30.37841723519</v>
      </c>
      <c r="B8605">
        <v>9.0229721800000003E-4</v>
      </c>
      <c r="C8605">
        <f>B8605*$E$2</f>
        <v>8.7342370702400002E-4</v>
      </c>
      <c r="D8605">
        <f>D8606+C8605</f>
        <v>8.2050963246002215</v>
      </c>
      <c r="F8605">
        <f>(LN($L$2/A8605)/(LN($L$2/$L$3)))^$L$4</f>
        <v>4.7574981274644887</v>
      </c>
      <c r="G8605">
        <f>(1/(1+F8605))*100</f>
        <v>17.368655236374071</v>
      </c>
      <c r="H8605">
        <f>D8605-G8605</f>
        <v>-9.1635589117738494</v>
      </c>
      <c r="I8605">
        <f>H8605^2</f>
        <v>83.970811929549939</v>
      </c>
    </row>
    <row r="8606" spans="1:9" x14ac:dyDescent="0.25">
      <c r="A8606">
        <v>30.37841723519</v>
      </c>
      <c r="B8606">
        <v>5.8649319199999999E-4</v>
      </c>
      <c r="C8606">
        <f>B8606*$E$2</f>
        <v>5.6772540985599999E-4</v>
      </c>
      <c r="D8606">
        <f>D8607+C8606</f>
        <v>8.2042229008931979</v>
      </c>
      <c r="F8606">
        <f>(LN($L$2/A8606)/(LN($L$2/$L$3)))^$L$4</f>
        <v>4.7574981274644887</v>
      </c>
      <c r="G8606">
        <f>(1/(1+F8606))*100</f>
        <v>17.368655236374071</v>
      </c>
      <c r="H8606">
        <f>D8606-G8606</f>
        <v>-9.164432335480873</v>
      </c>
      <c r="I8606">
        <f>H8606^2</f>
        <v>83.986820031607408</v>
      </c>
    </row>
    <row r="8607" spans="1:9" x14ac:dyDescent="0.25">
      <c r="A8607">
        <v>30.378415341288999</v>
      </c>
      <c r="B8607">
        <v>5.2634004399999997E-4</v>
      </c>
      <c r="C8607">
        <f>B8607*$E$2</f>
        <v>5.094971625919999E-4</v>
      </c>
      <c r="D8607">
        <f>D8608+C8607</f>
        <v>8.2036551754833411</v>
      </c>
      <c r="F8607">
        <f>(LN($L$2/A8607)/(LN($L$2/$L$3)))^$L$4</f>
        <v>4.7574983181466521</v>
      </c>
      <c r="G8607">
        <f>(1/(1+F8607))*100</f>
        <v>17.368654661142855</v>
      </c>
      <c r="H8607">
        <f>D8607-G8607</f>
        <v>-9.1649994856595143</v>
      </c>
      <c r="I8607">
        <f>H8607^2</f>
        <v>83.997215572139154</v>
      </c>
    </row>
    <row r="8608" spans="1:9" x14ac:dyDescent="0.25">
      <c r="A8608">
        <v>30.378415341288999</v>
      </c>
      <c r="B8608">
        <v>5.5641661800000003E-4</v>
      </c>
      <c r="C8608">
        <f>B8608*$E$2</f>
        <v>5.3861128622400005E-4</v>
      </c>
      <c r="D8608">
        <f>D8609+C8608</f>
        <v>8.2031456783207499</v>
      </c>
      <c r="F8608">
        <f>(LN($L$2/A8608)/(LN($L$2/$L$3)))^$L$4</f>
        <v>4.7574983181466521</v>
      </c>
      <c r="G8608">
        <f>(1/(1+F8608))*100</f>
        <v>17.368654661142855</v>
      </c>
      <c r="H8608">
        <f>D8608-G8608</f>
        <v>-9.1655089828221055</v>
      </c>
      <c r="I8608">
        <f>H8608^2</f>
        <v>84.006554914192705</v>
      </c>
    </row>
    <row r="8609" spans="1:9" x14ac:dyDescent="0.25">
      <c r="A8609">
        <v>30.378415341288999</v>
      </c>
      <c r="B8609">
        <v>8.2710578299999998E-4</v>
      </c>
      <c r="C8609">
        <f>B8609*$E$2</f>
        <v>8.0063839794399991E-4</v>
      </c>
      <c r="D8609">
        <f>D8610+C8609</f>
        <v>8.2026070670345259</v>
      </c>
      <c r="F8609">
        <f>(LN($L$2/A8609)/(LN($L$2/$L$3)))^$L$4</f>
        <v>4.7574983181466521</v>
      </c>
      <c r="G8609">
        <f>(1/(1+F8609))*100</f>
        <v>17.368654661142855</v>
      </c>
      <c r="H8609">
        <f>D8609-G8609</f>
        <v>-9.1660475941083295</v>
      </c>
      <c r="I8609">
        <f>H8609^2</f>
        <v>84.016428497459088</v>
      </c>
    </row>
    <row r="8610" spans="1:9" x14ac:dyDescent="0.25">
      <c r="A8610">
        <v>30.378415341288999</v>
      </c>
      <c r="B8610">
        <v>1.2857735360000001E-3</v>
      </c>
      <c r="C8610">
        <f>B8610*$E$2</f>
        <v>1.244628782848E-3</v>
      </c>
      <c r="D8610">
        <f>D8611+C8610</f>
        <v>8.2018064286365817</v>
      </c>
      <c r="F8610">
        <f>(LN($L$2/A8610)/(LN($L$2/$L$3)))^$L$4</f>
        <v>4.7574983181466521</v>
      </c>
      <c r="G8610">
        <f>(1/(1+F8610))*100</f>
        <v>17.368654661142855</v>
      </c>
      <c r="H8610">
        <f>D8610-G8610</f>
        <v>-9.1668482325062737</v>
      </c>
      <c r="I8610">
        <f>H8610^2</f>
        <v>84.031106517803394</v>
      </c>
    </row>
    <row r="8611" spans="1:9" x14ac:dyDescent="0.25">
      <c r="A8611">
        <v>30.378415341288999</v>
      </c>
      <c r="B8611">
        <v>1.0977949479999999E-3</v>
      </c>
      <c r="C8611">
        <f>B8611*$E$2</f>
        <v>1.062665509664E-3</v>
      </c>
      <c r="D8611">
        <f>D8612+C8611</f>
        <v>8.2005617998537339</v>
      </c>
      <c r="F8611">
        <f>(LN($L$2/A8611)/(LN($L$2/$L$3)))^$L$4</f>
        <v>4.7574983181466521</v>
      </c>
      <c r="G8611">
        <f>(1/(1+F8611))*100</f>
        <v>17.368654661142855</v>
      </c>
      <c r="H8611">
        <f>D8611-G8611</f>
        <v>-9.1680928612891215</v>
      </c>
      <c r="I8611">
        <f>H8611^2</f>
        <v>84.053926713220548</v>
      </c>
    </row>
    <row r="8612" spans="1:9" x14ac:dyDescent="0.25">
      <c r="A8612">
        <v>30.378413447387999</v>
      </c>
      <c r="B8612">
        <v>7.6695263499999995E-4</v>
      </c>
      <c r="C8612">
        <f>B8612*$E$2</f>
        <v>7.4241015067999993E-4</v>
      </c>
      <c r="D8612">
        <f>D8613+C8612</f>
        <v>8.1994991343440695</v>
      </c>
      <c r="F8612">
        <f>(LN($L$2/A8612)/(LN($L$2/$L$3)))^$L$4</f>
        <v>4.7574985088288324</v>
      </c>
      <c r="G8612">
        <f>(1/(1+F8612))*100</f>
        <v>17.368654085911629</v>
      </c>
      <c r="H8612">
        <f>D8612-G8612</f>
        <v>-9.1691549515675597</v>
      </c>
      <c r="I8612">
        <f>H8612^2</f>
        <v>84.073402525855897</v>
      </c>
    </row>
    <row r="8613" spans="1:9" x14ac:dyDescent="0.25">
      <c r="A8613">
        <v>30.378413447387999</v>
      </c>
      <c r="B8613">
        <v>1.135390666E-3</v>
      </c>
      <c r="C8613">
        <f>B8613*$E$2</f>
        <v>1.099058164688E-3</v>
      </c>
      <c r="D8613">
        <f>D8614+C8613</f>
        <v>8.1987567241933892</v>
      </c>
      <c r="F8613">
        <f>(LN($L$2/A8613)/(LN($L$2/$L$3)))^$L$4</f>
        <v>4.7574985088288324</v>
      </c>
      <c r="G8613">
        <f>(1/(1+F8613))*100</f>
        <v>17.368654085911629</v>
      </c>
      <c r="H8613">
        <f>D8613-G8613</f>
        <v>-9.16989736171824</v>
      </c>
      <c r="I8613">
        <f>H8613^2</f>
        <v>84.087017624447142</v>
      </c>
    </row>
    <row r="8614" spans="1:9" x14ac:dyDescent="0.25">
      <c r="A8614">
        <v>30.331645454736002</v>
      </c>
      <c r="B8614">
        <v>9.09816361E-4</v>
      </c>
      <c r="C8614">
        <f>B8614*$E$2</f>
        <v>8.8070223744799998E-4</v>
      </c>
      <c r="D8614">
        <f>D8615+C8614</f>
        <v>8.1976576660287019</v>
      </c>
      <c r="F8614">
        <f>(LN($L$2/A8614)/(LN($L$2/$L$3)))^$L$4</f>
        <v>4.7622121058371647</v>
      </c>
      <c r="G8614">
        <f>(1/(1+F8614))*100</f>
        <v>17.354446202821872</v>
      </c>
      <c r="H8614">
        <f>D8614-G8614</f>
        <v>-9.1567885367931705</v>
      </c>
      <c r="I8614">
        <f>H8614^2</f>
        <v>83.846776307546818</v>
      </c>
    </row>
    <row r="8615" spans="1:9" x14ac:dyDescent="0.25">
      <c r="A8615">
        <v>30.331645454736002</v>
      </c>
      <c r="B8615">
        <v>3.68438031E-4</v>
      </c>
      <c r="C8615">
        <f>B8615*$E$2</f>
        <v>3.5664801400799999E-4</v>
      </c>
      <c r="D8615">
        <f>D8616+C8615</f>
        <v>8.1967769637912546</v>
      </c>
      <c r="F8615">
        <f>(LN($L$2/A8615)/(LN($L$2/$L$3)))^$L$4</f>
        <v>4.7622121058371647</v>
      </c>
      <c r="G8615">
        <f>(1/(1+F8615))*100</f>
        <v>17.354446202821872</v>
      </c>
      <c r="H8615">
        <f>D8615-G8615</f>
        <v>-9.1576692390306178</v>
      </c>
      <c r="I8615">
        <f>H8615^2</f>
        <v>83.862905891487614</v>
      </c>
    </row>
    <row r="8616" spans="1:9" x14ac:dyDescent="0.25">
      <c r="A8616">
        <v>30.331645454736002</v>
      </c>
      <c r="B8616">
        <v>4.5114860900000002E-4</v>
      </c>
      <c r="C8616">
        <f>B8616*$E$2</f>
        <v>4.3671185351200001E-4</v>
      </c>
      <c r="D8616">
        <f>D8617+C8616</f>
        <v>8.1964203157772459</v>
      </c>
      <c r="F8616">
        <f>(LN($L$2/A8616)/(LN($L$2/$L$3)))^$L$4</f>
        <v>4.7622121058371647</v>
      </c>
      <c r="G8616">
        <f>(1/(1+F8616))*100</f>
        <v>17.354446202821872</v>
      </c>
      <c r="H8616">
        <f>D8616-G8616</f>
        <v>-9.1580258870446265</v>
      </c>
      <c r="I8616">
        <f>H8616^2</f>
        <v>83.869438147779519</v>
      </c>
    </row>
    <row r="8617" spans="1:9" x14ac:dyDescent="0.25">
      <c r="A8617">
        <v>30.331643560835001</v>
      </c>
      <c r="B8617">
        <v>1.33840754E-3</v>
      </c>
      <c r="C8617">
        <f>B8617*$E$2</f>
        <v>1.2955784987199999E-3</v>
      </c>
      <c r="D8617">
        <f>D8618+C8617</f>
        <v>8.1959836039237342</v>
      </c>
      <c r="F8617">
        <f>(LN($L$2/A8617)/(LN($L$2/$L$3)))^$L$4</f>
        <v>4.7622122969157124</v>
      </c>
      <c r="G8617">
        <f>(1/(1+F8617))*100</f>
        <v>17.354445627337629</v>
      </c>
      <c r="H8617">
        <f>D8617-G8617</f>
        <v>-9.1584620234138949</v>
      </c>
      <c r="I8617">
        <f>H8617^2</f>
        <v>83.877426634314531</v>
      </c>
    </row>
    <row r="8618" spans="1:9" x14ac:dyDescent="0.25">
      <c r="A8618">
        <v>30.331643560835001</v>
      </c>
      <c r="B8618">
        <v>8.1958664000000001E-4</v>
      </c>
      <c r="C8618">
        <f>B8618*$E$2</f>
        <v>7.9335986751999995E-4</v>
      </c>
      <c r="D8618">
        <f>D8619+C8618</f>
        <v>8.1946880254250143</v>
      </c>
      <c r="F8618">
        <f>(LN($L$2/A8618)/(LN($L$2/$L$3)))^$L$4</f>
        <v>4.7622122969157124</v>
      </c>
      <c r="G8618">
        <f>(1/(1+F8618))*100</f>
        <v>17.354445627337629</v>
      </c>
      <c r="H8618">
        <f>D8618-G8618</f>
        <v>-9.1597576019126148</v>
      </c>
      <c r="I8618">
        <f>H8618^2</f>
        <v>83.90115932579593</v>
      </c>
    </row>
    <row r="8619" spans="1:9" x14ac:dyDescent="0.25">
      <c r="A8619">
        <v>30.331643560835001</v>
      </c>
      <c r="B8619">
        <v>4.5114860900000002E-4</v>
      </c>
      <c r="C8619">
        <f>B8619*$E$2</f>
        <v>4.3671185351200001E-4</v>
      </c>
      <c r="D8619">
        <f>D8620+C8619</f>
        <v>8.1938946655574938</v>
      </c>
      <c r="F8619">
        <f>(LN($L$2/A8619)/(LN($L$2/$L$3)))^$L$4</f>
        <v>4.7622122969157124</v>
      </c>
      <c r="G8619">
        <f>(1/(1+F8619))*100</f>
        <v>17.354445627337629</v>
      </c>
      <c r="H8619">
        <f>D8619-G8619</f>
        <v>-9.1605509617801353</v>
      </c>
      <c r="I8619">
        <f>H8619^2</f>
        <v>83.915693923370966</v>
      </c>
    </row>
    <row r="8620" spans="1:9" x14ac:dyDescent="0.25">
      <c r="A8620">
        <v>30.331643560835001</v>
      </c>
      <c r="B8620">
        <v>7.9702920900000002E-4</v>
      </c>
      <c r="C8620">
        <f>B8620*$E$2</f>
        <v>7.7152427431199998E-4</v>
      </c>
      <c r="D8620">
        <f>D8621+C8620</f>
        <v>8.193457953703982</v>
      </c>
      <c r="F8620">
        <f>(LN($L$2/A8620)/(LN($L$2/$L$3)))^$L$4</f>
        <v>4.7622122969157124</v>
      </c>
      <c r="G8620">
        <f>(1/(1+F8620))*100</f>
        <v>17.354445627337629</v>
      </c>
      <c r="H8620">
        <f>D8620-G8620</f>
        <v>-9.1609876736336471</v>
      </c>
      <c r="I8620">
        <f>H8620^2</f>
        <v>83.923695156467616</v>
      </c>
    </row>
    <row r="8621" spans="1:9" x14ac:dyDescent="0.25">
      <c r="A8621">
        <v>30.312704550285002</v>
      </c>
      <c r="B8621">
        <v>8.87258931E-4</v>
      </c>
      <c r="C8621">
        <f>B8621*$E$2</f>
        <v>8.58866645208E-4</v>
      </c>
      <c r="D8621">
        <f>D8622+C8621</f>
        <v>8.1926864294296706</v>
      </c>
      <c r="F8621">
        <f>(LN($L$2/A8621)/(LN($L$2/$L$3)))^$L$4</f>
        <v>4.7641238868526381</v>
      </c>
      <c r="G8621">
        <f>(1/(1+F8621))*100</f>
        <v>17.348690271576139</v>
      </c>
      <c r="H8621">
        <f>D8621-G8621</f>
        <v>-9.1560038421464682</v>
      </c>
      <c r="I8621">
        <f>H8621^2</f>
        <v>83.832406357400885</v>
      </c>
    </row>
    <row r="8622" spans="1:9" x14ac:dyDescent="0.25">
      <c r="A8622">
        <v>30.312704550285002</v>
      </c>
      <c r="B8622">
        <v>7.5191434800000003E-4</v>
      </c>
      <c r="C8622">
        <f>B8622*$E$2</f>
        <v>7.2785308886400002E-4</v>
      </c>
      <c r="D8622">
        <f>D8623+C8622</f>
        <v>8.1918275627844626</v>
      </c>
      <c r="F8622">
        <f>(LN($L$2/A8622)/(LN($L$2/$L$3)))^$L$4</f>
        <v>4.7641238868526381</v>
      </c>
      <c r="G8622">
        <f>(1/(1+F8622))*100</f>
        <v>17.348690271576139</v>
      </c>
      <c r="H8622">
        <f>D8622-G8622</f>
        <v>-9.1568627087916763</v>
      </c>
      <c r="I8622">
        <f>H8622^2</f>
        <v>83.848134667659636</v>
      </c>
    </row>
    <row r="8623" spans="1:9" x14ac:dyDescent="0.25">
      <c r="A8623">
        <v>30.312704550285002</v>
      </c>
      <c r="B8623">
        <v>7.2935691800000003E-4</v>
      </c>
      <c r="C8623">
        <f>B8623*$E$2</f>
        <v>7.0601749662400003E-4</v>
      </c>
      <c r="D8623">
        <f>D8624+C8623</f>
        <v>8.1910997096955978</v>
      </c>
      <c r="F8623">
        <f>(LN($L$2/A8623)/(LN($L$2/$L$3)))^$L$4</f>
        <v>4.7641238868526381</v>
      </c>
      <c r="G8623">
        <f>(1/(1+F8623))*100</f>
        <v>17.348690271576139</v>
      </c>
      <c r="H8623">
        <f>D8623-G8623</f>
        <v>-9.1575905618805411</v>
      </c>
      <c r="I8623">
        <f>H8623^2</f>
        <v>83.861464899043568</v>
      </c>
    </row>
    <row r="8624" spans="1:9" x14ac:dyDescent="0.25">
      <c r="A8624">
        <v>30.312704550285002</v>
      </c>
      <c r="B8624">
        <v>1.0226035140000001E-3</v>
      </c>
      <c r="C8624">
        <f>B8624*$E$2</f>
        <v>9.8988020155199997E-4</v>
      </c>
      <c r="D8624">
        <f>D8625+C8624</f>
        <v>8.190393692198974</v>
      </c>
      <c r="F8624">
        <f>(LN($L$2/A8624)/(LN($L$2/$L$3)))^$L$4</f>
        <v>4.7641238868526381</v>
      </c>
      <c r="G8624">
        <f>(1/(1+F8624))*100</f>
        <v>17.348690271576139</v>
      </c>
      <c r="H8624">
        <f>D8624-G8624</f>
        <v>-9.1582965793771649</v>
      </c>
      <c r="I8624">
        <f>H8624^2</f>
        <v>83.874396235831483</v>
      </c>
    </row>
    <row r="8625" spans="1:9" x14ac:dyDescent="0.25">
      <c r="A8625">
        <v>30.312704550285002</v>
      </c>
      <c r="B8625">
        <v>5.4889747399999996E-4</v>
      </c>
      <c r="C8625">
        <f>B8625*$E$2</f>
        <v>5.3133275483199999E-4</v>
      </c>
      <c r="D8625">
        <f>D8626+C8625</f>
        <v>8.1894038119974226</v>
      </c>
      <c r="F8625">
        <f>(LN($L$2/A8625)/(LN($L$2/$L$3)))^$L$4</f>
        <v>4.7641238868526381</v>
      </c>
      <c r="G8625">
        <f>(1/(1+F8625))*100</f>
        <v>17.348690271576139</v>
      </c>
      <c r="H8625">
        <f>D8625-G8625</f>
        <v>-9.1592864595787162</v>
      </c>
      <c r="I8625">
        <f>H8625^2</f>
        <v>83.892528448622016</v>
      </c>
    </row>
    <row r="8626" spans="1:9" x14ac:dyDescent="0.25">
      <c r="A8626">
        <v>30.306424374386999</v>
      </c>
      <c r="B8626">
        <v>6.7672291299999997E-4</v>
      </c>
      <c r="C8626">
        <f>B8626*$E$2</f>
        <v>6.5506777978399991E-4</v>
      </c>
      <c r="D8626">
        <f>D8627+C8626</f>
        <v>8.1888724792425904</v>
      </c>
      <c r="F8626">
        <f>(LN($L$2/A8626)/(LN($L$2/$L$3)))^$L$4</f>
        <v>4.7647581254507614</v>
      </c>
      <c r="G8626">
        <f>(1/(1+F8626))*100</f>
        <v>17.346781568945833</v>
      </c>
      <c r="H8626">
        <f>D8626-G8626</f>
        <v>-9.1579090897032422</v>
      </c>
      <c r="I8626">
        <f>H8626^2</f>
        <v>83.867298895269272</v>
      </c>
    </row>
    <row r="8627" spans="1:9" x14ac:dyDescent="0.25">
      <c r="A8627">
        <v>30.264466890415001</v>
      </c>
      <c r="B8627">
        <v>5.4889747399999996E-4</v>
      </c>
      <c r="C8627">
        <f>B8627*$E$2</f>
        <v>5.3133275483199999E-4</v>
      </c>
      <c r="D8627">
        <f>D8628+C8627</f>
        <v>8.1882174114628068</v>
      </c>
      <c r="F8627">
        <f>(LN($L$2/A8627)/(LN($L$2/$L$3)))^$L$4</f>
        <v>4.7689999849622149</v>
      </c>
      <c r="G8627">
        <f>(1/(1+F8627))*100</f>
        <v>17.334026739584914</v>
      </c>
      <c r="H8627">
        <f>D8627-G8627</f>
        <v>-9.1458093281221071</v>
      </c>
      <c r="I8627">
        <f>H8627^2</f>
        <v>83.645828266365342</v>
      </c>
    </row>
    <row r="8628" spans="1:9" x14ac:dyDescent="0.25">
      <c r="A8628">
        <v>30.264215001574001</v>
      </c>
      <c r="B8628">
        <v>9.4741207900000003E-4</v>
      </c>
      <c r="C8628">
        <f>B8628*$E$2</f>
        <v>9.1709489247199997E-4</v>
      </c>
      <c r="D8628">
        <f>D8629+C8628</f>
        <v>8.1876860787079746</v>
      </c>
      <c r="F8628">
        <f>(LN($L$2/A8628)/(LN($L$2/$L$3)))^$L$4</f>
        <v>4.7690254745964902</v>
      </c>
      <c r="G8628">
        <f>(1/(1+F8628))*100</f>
        <v>17.33395015160588</v>
      </c>
      <c r="H8628">
        <f>D8628-G8628</f>
        <v>-9.146264072897905</v>
      </c>
      <c r="I8628">
        <f>H8628^2</f>
        <v>83.654146491182971</v>
      </c>
    </row>
    <row r="8629" spans="1:9" x14ac:dyDescent="0.25">
      <c r="A8629">
        <v>30.264215001574001</v>
      </c>
      <c r="B8629">
        <v>1.030122657E-3</v>
      </c>
      <c r="C8629">
        <f>B8629*$E$2</f>
        <v>9.9715873197599994E-4</v>
      </c>
      <c r="D8629">
        <f>D8630+C8629</f>
        <v>8.1867689838155027</v>
      </c>
      <c r="F8629">
        <f>(LN($L$2/A8629)/(LN($L$2/$L$3)))^$L$4</f>
        <v>4.7690254745964902</v>
      </c>
      <c r="G8629">
        <f>(1/(1+F8629))*100</f>
        <v>17.33395015160588</v>
      </c>
      <c r="H8629">
        <f>D8629-G8629</f>
        <v>-9.1471811677903769</v>
      </c>
      <c r="I8629">
        <f>H8629^2</f>
        <v>83.670923316378918</v>
      </c>
    </row>
    <row r="8630" spans="1:9" x14ac:dyDescent="0.25">
      <c r="A8630">
        <v>30.264215001574001</v>
      </c>
      <c r="B8630">
        <v>6.6168462600000005E-4</v>
      </c>
      <c r="C8630">
        <f>B8630*$E$2</f>
        <v>6.40510717968E-4</v>
      </c>
      <c r="D8630">
        <f>D8631+C8630</f>
        <v>8.1857718250835259</v>
      </c>
      <c r="F8630">
        <f>(LN($L$2/A8630)/(LN($L$2/$L$3)))^$L$4</f>
        <v>4.7690254745964902</v>
      </c>
      <c r="G8630">
        <f>(1/(1+F8630))*100</f>
        <v>17.33395015160588</v>
      </c>
      <c r="H8630">
        <f>D8630-G8630</f>
        <v>-9.1481783265223537</v>
      </c>
      <c r="I8630">
        <f>H8630^2</f>
        <v>83.689166693853338</v>
      </c>
    </row>
    <row r="8631" spans="1:9" x14ac:dyDescent="0.25">
      <c r="A8631">
        <v>30.259107150428999</v>
      </c>
      <c r="B8631">
        <v>8.3462492700000005E-4</v>
      </c>
      <c r="C8631">
        <f>B8631*$E$2</f>
        <v>8.0791692933599997E-4</v>
      </c>
      <c r="D8631">
        <f>D8632+C8631</f>
        <v>8.1851313143655577</v>
      </c>
      <c r="F8631">
        <f>(LN($L$2/A8631)/(LN($L$2/$L$3)))^$L$4</f>
        <v>4.7695424200604881</v>
      </c>
      <c r="G8631">
        <f>(1/(1+F8631))*100</f>
        <v>17.332397046307115</v>
      </c>
      <c r="H8631">
        <f>D8631-G8631</f>
        <v>-9.1472657319415571</v>
      </c>
      <c r="I8631">
        <f>H8631^2</f>
        <v>83.672470370752308</v>
      </c>
    </row>
    <row r="8632" spans="1:9" x14ac:dyDescent="0.25">
      <c r="A8632">
        <v>30.248319490019998</v>
      </c>
      <c r="B8632">
        <v>5.2634004399999997E-4</v>
      </c>
      <c r="C8632">
        <f>B8632*$E$2</f>
        <v>5.094971625919999E-4</v>
      </c>
      <c r="D8632">
        <f>D8633+C8632</f>
        <v>8.1843233974362217</v>
      </c>
      <c r="F8632">
        <f>(LN($L$2/A8632)/(LN($L$2/$L$3)))^$L$4</f>
        <v>4.7706345830965855</v>
      </c>
      <c r="G8632">
        <f>(1/(1+F8632))*100</f>
        <v>17.3291166785922</v>
      </c>
      <c r="H8632">
        <f>D8632-G8632</f>
        <v>-9.1447932811559784</v>
      </c>
      <c r="I8632">
        <f>H8632^2</f>
        <v>83.62724415507553</v>
      </c>
    </row>
    <row r="8633" spans="1:9" x14ac:dyDescent="0.25">
      <c r="A8633">
        <v>30.248319490019998</v>
      </c>
      <c r="B8633">
        <v>2.9324659599999999E-4</v>
      </c>
      <c r="C8633">
        <f>B8633*$E$2</f>
        <v>2.8386270492799999E-4</v>
      </c>
      <c r="D8633">
        <f>D8634+C8633</f>
        <v>8.1838139002736305</v>
      </c>
      <c r="F8633">
        <f>(LN($L$2/A8633)/(LN($L$2/$L$3)))^$L$4</f>
        <v>4.7706345830965855</v>
      </c>
      <c r="G8633">
        <f>(1/(1+F8633))*100</f>
        <v>17.3291166785922</v>
      </c>
      <c r="H8633">
        <f>D8633-G8633</f>
        <v>-9.1453027783185696</v>
      </c>
      <c r="I8633">
        <f>H8633^2</f>
        <v>83.636562907121345</v>
      </c>
    </row>
    <row r="8634" spans="1:9" x14ac:dyDescent="0.25">
      <c r="A8634">
        <v>30.245626362719999</v>
      </c>
      <c r="B8634">
        <v>4.8122518299999997E-4</v>
      </c>
      <c r="C8634">
        <f>B8634*$E$2</f>
        <v>4.6582597714399994E-4</v>
      </c>
      <c r="D8634">
        <f>D8635+C8634</f>
        <v>8.183530037568703</v>
      </c>
      <c r="F8634">
        <f>(LN($L$2/A8634)/(LN($L$2/$L$3)))^$L$4</f>
        <v>4.7709073222372878</v>
      </c>
      <c r="G8634">
        <f>(1/(1+F8634))*100</f>
        <v>17.328297686338797</v>
      </c>
      <c r="H8634">
        <f>D8634-G8634</f>
        <v>-9.1447676487700935</v>
      </c>
      <c r="I8634">
        <f>H8634^2</f>
        <v>83.626775349992101</v>
      </c>
    </row>
    <row r="8635" spans="1:9" x14ac:dyDescent="0.25">
      <c r="A8635">
        <v>30.245626362719999</v>
      </c>
      <c r="B8635">
        <v>4.2107203500000001E-4</v>
      </c>
      <c r="C8635">
        <f>B8635*$E$2</f>
        <v>4.0759772988000002E-4</v>
      </c>
      <c r="D8635">
        <f>D8636+C8635</f>
        <v>8.1830642115915584</v>
      </c>
      <c r="F8635">
        <f>(LN($L$2/A8635)/(LN($L$2/$L$3)))^$L$4</f>
        <v>4.7709073222372878</v>
      </c>
      <c r="G8635">
        <f>(1/(1+F8635))*100</f>
        <v>17.328297686338797</v>
      </c>
      <c r="H8635">
        <f>D8635-G8635</f>
        <v>-9.1452334747472381</v>
      </c>
      <c r="I8635">
        <f>H8635^2</f>
        <v>83.635295307637449</v>
      </c>
    </row>
    <row r="8636" spans="1:9" x14ac:dyDescent="0.25">
      <c r="A8636">
        <v>30.245626362719999</v>
      </c>
      <c r="B8636">
        <v>6.7672291299999997E-4</v>
      </c>
      <c r="C8636">
        <f>B8636*$E$2</f>
        <v>6.5506777978399991E-4</v>
      </c>
      <c r="D8636">
        <f>D8637+C8636</f>
        <v>8.1826566138616776</v>
      </c>
      <c r="F8636">
        <f>(LN($L$2/A8636)/(LN($L$2/$L$3)))^$L$4</f>
        <v>4.7709073222372878</v>
      </c>
      <c r="G8636">
        <f>(1/(1+F8636))*100</f>
        <v>17.328297686338797</v>
      </c>
      <c r="H8636">
        <f>D8636-G8636</f>
        <v>-9.1456410724771189</v>
      </c>
      <c r="I8636">
        <f>H8636^2</f>
        <v>83.642750626580423</v>
      </c>
    </row>
    <row r="8637" spans="1:9" x14ac:dyDescent="0.25">
      <c r="A8637">
        <v>30.241170013537001</v>
      </c>
      <c r="B8637">
        <v>8.2710578299999998E-4</v>
      </c>
      <c r="C8637">
        <f>B8637*$E$2</f>
        <v>8.0063839794399991E-4</v>
      </c>
      <c r="D8637">
        <f>D8638+C8637</f>
        <v>8.182001546081894</v>
      </c>
      <c r="F8637">
        <f>(LN($L$2/A8637)/(LN($L$2/$L$3)))^$L$4</f>
        <v>4.7713586987526257</v>
      </c>
      <c r="G8637">
        <f>(1/(1+F8637))*100</f>
        <v>17.326942444525788</v>
      </c>
      <c r="H8637">
        <f>D8637-G8637</f>
        <v>-9.1449408984438936</v>
      </c>
      <c r="I8637">
        <f>H8637^2</f>
        <v>83.629944036031802</v>
      </c>
    </row>
    <row r="8638" spans="1:9" x14ac:dyDescent="0.25">
      <c r="A8638">
        <v>30.239323460009</v>
      </c>
      <c r="B8638">
        <v>9.1733550499999996E-4</v>
      </c>
      <c r="C8638">
        <f>B8638*$E$2</f>
        <v>8.8798076883999993E-4</v>
      </c>
      <c r="D8638">
        <f>D8639+C8638</f>
        <v>8.1812009076839498</v>
      </c>
      <c r="F8638">
        <f>(LN($L$2/A8638)/(LN($L$2/$L$3)))^$L$4</f>
        <v>4.771545759482124</v>
      </c>
      <c r="G8638">
        <f>(1/(1+F8638))*100</f>
        <v>17.326380863516349</v>
      </c>
      <c r="H8638">
        <f>D8638-G8638</f>
        <v>-9.1451799558323987</v>
      </c>
      <c r="I8638">
        <f>H8638^2</f>
        <v>83.634316424558676</v>
      </c>
    </row>
    <row r="8639" spans="1:9" x14ac:dyDescent="0.25">
      <c r="A8639">
        <v>30.239323460009</v>
      </c>
      <c r="B8639">
        <v>8.2710578299999998E-4</v>
      </c>
      <c r="C8639">
        <f>B8639*$E$2</f>
        <v>8.0063839794399991E-4</v>
      </c>
      <c r="D8639">
        <f>D8640+C8639</f>
        <v>8.1803129269151107</v>
      </c>
      <c r="F8639">
        <f>(LN($L$2/A8639)/(LN($L$2/$L$3)))^$L$4</f>
        <v>4.771545759482124</v>
      </c>
      <c r="G8639">
        <f>(1/(1+F8639))*100</f>
        <v>17.326380863516349</v>
      </c>
      <c r="H8639">
        <f>D8639-G8639</f>
        <v>-9.1460679366012378</v>
      </c>
      <c r="I8639">
        <f>H8639^2</f>
        <v>83.650558700925231</v>
      </c>
    </row>
    <row r="8640" spans="1:9" x14ac:dyDescent="0.25">
      <c r="A8640">
        <v>30.239323460009</v>
      </c>
      <c r="B8640">
        <v>6.4664634000000001E-4</v>
      </c>
      <c r="C8640">
        <f>B8640*$E$2</f>
        <v>6.2595365711999996E-4</v>
      </c>
      <c r="D8640">
        <f>D8641+C8640</f>
        <v>8.1795122885171665</v>
      </c>
      <c r="F8640">
        <f>(LN($L$2/A8640)/(LN($L$2/$L$3)))^$L$4</f>
        <v>4.771545759482124</v>
      </c>
      <c r="G8640">
        <f>(1/(1+F8640))*100</f>
        <v>17.326380863516349</v>
      </c>
      <c r="H8640">
        <f>D8640-G8640</f>
        <v>-9.146868574999182</v>
      </c>
      <c r="I8640">
        <f>H8640^2</f>
        <v>83.665204728307572</v>
      </c>
    </row>
    <row r="8641" spans="1:9" x14ac:dyDescent="0.25">
      <c r="A8641">
        <v>30.239321566107002</v>
      </c>
      <c r="B8641">
        <v>1.127871522E-3</v>
      </c>
      <c r="C8641">
        <f>B8641*$E$2</f>
        <v>1.091779633296E-3</v>
      </c>
      <c r="D8641">
        <f>D8642+C8641</f>
        <v>8.1788863348600458</v>
      </c>
      <c r="F8641">
        <f>(LN($L$2/A8641)/(LN($L$2/$L$3)))^$L$4</f>
        <v>4.7715459513472789</v>
      </c>
      <c r="G8641">
        <f>(1/(1+F8641))*100</f>
        <v>17.326380287530508</v>
      </c>
      <c r="H8641">
        <f>D8641-G8641</f>
        <v>-9.1474939526704624</v>
      </c>
      <c r="I8641">
        <f>H8641^2</f>
        <v>83.676645614142686</v>
      </c>
    </row>
    <row r="8642" spans="1:9" x14ac:dyDescent="0.25">
      <c r="A8642">
        <v>30.239321566107002</v>
      </c>
      <c r="B8642">
        <v>8.1958664000000001E-4</v>
      </c>
      <c r="C8642">
        <f>B8642*$E$2</f>
        <v>7.9335986751999995E-4</v>
      </c>
      <c r="D8642">
        <f>D8643+C8642</f>
        <v>8.1777945552267504</v>
      </c>
      <c r="F8642">
        <f>(LN($L$2/A8642)/(LN($L$2/$L$3)))^$L$4</f>
        <v>4.7715459513472789</v>
      </c>
      <c r="G8642">
        <f>(1/(1+F8642))*100</f>
        <v>17.326380287530508</v>
      </c>
      <c r="H8642">
        <f>D8642-G8642</f>
        <v>-9.1485857323037578</v>
      </c>
      <c r="I8642">
        <f>H8642^2</f>
        <v>83.696620901311888</v>
      </c>
    </row>
    <row r="8643" spans="1:9" x14ac:dyDescent="0.25">
      <c r="A8643">
        <v>30.239321566107002</v>
      </c>
      <c r="B8643">
        <v>6.5416548299999998E-4</v>
      </c>
      <c r="C8643">
        <f>B8643*$E$2</f>
        <v>6.3323218754399993E-4</v>
      </c>
      <c r="D8643">
        <f>D8644+C8643</f>
        <v>8.1770011953592299</v>
      </c>
      <c r="F8643">
        <f>(LN($L$2/A8643)/(LN($L$2/$L$3)))^$L$4</f>
        <v>4.7715459513472789</v>
      </c>
      <c r="G8643">
        <f>(1/(1+F8643))*100</f>
        <v>17.326380287530508</v>
      </c>
      <c r="H8643">
        <f>D8643-G8643</f>
        <v>-9.1493790921712783</v>
      </c>
      <c r="I8643">
        <f>H8643^2</f>
        <v>83.711137772260926</v>
      </c>
    </row>
    <row r="8644" spans="1:9" x14ac:dyDescent="0.25">
      <c r="A8644">
        <v>30.239321566107002</v>
      </c>
      <c r="B8644">
        <v>6.2408890900000002E-4</v>
      </c>
      <c r="C8644">
        <f>B8644*$E$2</f>
        <v>6.0411806391199999E-4</v>
      </c>
      <c r="D8644">
        <f>D8645+C8644</f>
        <v>8.1763679631716855</v>
      </c>
      <c r="F8644">
        <f>(LN($L$2/A8644)/(LN($L$2/$L$3)))^$L$4</f>
        <v>4.7715459513472789</v>
      </c>
      <c r="G8644">
        <f>(1/(1+F8644))*100</f>
        <v>17.326380287530508</v>
      </c>
      <c r="H8644">
        <f>D8644-G8644</f>
        <v>-9.1500123243588227</v>
      </c>
      <c r="I8644">
        <f>H8644^2</f>
        <v>83.722725535918343</v>
      </c>
    </row>
    <row r="8645" spans="1:9" x14ac:dyDescent="0.25">
      <c r="A8645">
        <v>30.239321566107002</v>
      </c>
      <c r="B8645">
        <v>7.4439520499999996E-4</v>
      </c>
      <c r="C8645">
        <f>B8645*$E$2</f>
        <v>7.2057455843999995E-4</v>
      </c>
      <c r="D8645">
        <f>D8646+C8645</f>
        <v>8.1757638451077739</v>
      </c>
      <c r="F8645">
        <f>(LN($L$2/A8645)/(LN($L$2/$L$3)))^$L$4</f>
        <v>4.7715459513472789</v>
      </c>
      <c r="G8645">
        <f>(1/(1+F8645))*100</f>
        <v>17.326380287530508</v>
      </c>
      <c r="H8645">
        <f>D8645-G8645</f>
        <v>-9.1506164424227343</v>
      </c>
      <c r="I8645">
        <f>H8645^2</f>
        <v>83.733781276337297</v>
      </c>
    </row>
    <row r="8646" spans="1:9" x14ac:dyDescent="0.25">
      <c r="A8646">
        <v>30.239321566107002</v>
      </c>
      <c r="B8646">
        <v>6.9176120000000001E-4</v>
      </c>
      <c r="C8646">
        <f>B8646*$E$2</f>
        <v>6.6962484159999993E-4</v>
      </c>
      <c r="D8646">
        <f>D8647+C8646</f>
        <v>8.1750432705493346</v>
      </c>
      <c r="F8646">
        <f>(LN($L$2/A8646)/(LN($L$2/$L$3)))^$L$4</f>
        <v>4.7715459513472789</v>
      </c>
      <c r="G8646">
        <f>(1/(1+F8646))*100</f>
        <v>17.326380287530508</v>
      </c>
      <c r="H8646">
        <f>D8646-G8646</f>
        <v>-9.1513370169811736</v>
      </c>
      <c r="I8646">
        <f>H8646^2</f>
        <v>83.746969198369882</v>
      </c>
    </row>
    <row r="8647" spans="1:9" x14ac:dyDescent="0.25">
      <c r="A8647">
        <v>30.221760837476001</v>
      </c>
      <c r="B8647">
        <v>3.2708274150000001E-3</v>
      </c>
      <c r="C8647">
        <f>B8647*$E$2</f>
        <v>3.1661609377200001E-3</v>
      </c>
      <c r="D8647">
        <f>D8648+C8647</f>
        <v>8.1743736457077354</v>
      </c>
      <c r="F8647">
        <f>(LN($L$2/A8647)/(LN($L$2/$L$3)))^$L$4</f>
        <v>4.7733256689668133</v>
      </c>
      <c r="G8647">
        <f>(1/(1+F8647))*100</f>
        <v>17.321039160760847</v>
      </c>
      <c r="H8647">
        <f>D8647-G8647</f>
        <v>-9.1466655150531118</v>
      </c>
      <c r="I8647">
        <f>H8647^2</f>
        <v>83.661490044261811</v>
      </c>
    </row>
    <row r="8648" spans="1:9" x14ac:dyDescent="0.25">
      <c r="A8648">
        <v>30.196121683043</v>
      </c>
      <c r="B8648">
        <v>9.0229721800000003E-4</v>
      </c>
      <c r="C8648">
        <f>B8648*$E$2</f>
        <v>8.7342370702400002E-4</v>
      </c>
      <c r="D8648">
        <f>D8649+C8648</f>
        <v>8.1712074847700151</v>
      </c>
      <c r="F8648">
        <f>(LN($L$2/A8648)/(LN($L$2/$L$3)))^$L$4</f>
        <v>4.7759266099848317</v>
      </c>
      <c r="G8648">
        <f>(1/(1+F8648))*100</f>
        <v>17.313239373078289</v>
      </c>
      <c r="H8648">
        <f>D8648-G8648</f>
        <v>-9.1420318883082743</v>
      </c>
      <c r="I8648">
        <f>H8648^2</f>
        <v>83.576747046845355</v>
      </c>
    </row>
    <row r="8649" spans="1:9" x14ac:dyDescent="0.25">
      <c r="A8649">
        <v>30.196119789141999</v>
      </c>
      <c r="B8649">
        <v>7.5943349199999999E-4</v>
      </c>
      <c r="C8649">
        <f>B8649*$E$2</f>
        <v>7.3513162025599997E-4</v>
      </c>
      <c r="D8649">
        <f>D8650+C8649</f>
        <v>8.1703340610629915</v>
      </c>
      <c r="F8649">
        <f>(LN($L$2/A8649)/(LN($L$2/$L$3)))^$L$4</f>
        <v>4.7759268022198045</v>
      </c>
      <c r="G8649">
        <f>(1/(1+F8649))*100</f>
        <v>17.313238796857327</v>
      </c>
      <c r="H8649">
        <f>D8649-G8649</f>
        <v>-9.1429047357943354</v>
      </c>
      <c r="I8649">
        <f>H8649^2</f>
        <v>83.592707007810489</v>
      </c>
    </row>
    <row r="8650" spans="1:9" x14ac:dyDescent="0.25">
      <c r="A8650">
        <v>30.196119789141999</v>
      </c>
      <c r="B8650">
        <v>6.9176120000000001E-4</v>
      </c>
      <c r="C8650">
        <f>B8650*$E$2</f>
        <v>6.6962484159999993E-4</v>
      </c>
      <c r="D8650">
        <f>D8651+C8650</f>
        <v>8.1695989294427349</v>
      </c>
      <c r="F8650">
        <f>(LN($L$2/A8650)/(LN($L$2/$L$3)))^$L$4</f>
        <v>4.7759268022198045</v>
      </c>
      <c r="G8650">
        <f>(1/(1+F8650))*100</f>
        <v>17.313238796857327</v>
      </c>
      <c r="H8650">
        <f>D8650-G8650</f>
        <v>-9.143639867414592</v>
      </c>
      <c r="I8650">
        <f>H8650^2</f>
        <v>83.606150024973545</v>
      </c>
    </row>
    <row r="8651" spans="1:9" x14ac:dyDescent="0.25">
      <c r="A8651">
        <v>30.196116001339998</v>
      </c>
      <c r="B8651">
        <v>8.4966321399999997E-4</v>
      </c>
      <c r="C8651">
        <f>B8651*$E$2</f>
        <v>8.2247399115199999E-4</v>
      </c>
      <c r="D8651">
        <f>D8652+C8651</f>
        <v>8.1689293046011358</v>
      </c>
      <c r="F8651">
        <f>(LN($L$2/A8651)/(LN($L$2/$L$3)))^$L$4</f>
        <v>4.7759271866897963</v>
      </c>
      <c r="G8651">
        <f>(1/(1+F8651))*100</f>
        <v>17.313237644415381</v>
      </c>
      <c r="H8651">
        <f>D8651-G8651</f>
        <v>-9.1443083398142448</v>
      </c>
      <c r="I8651">
        <f>H8651^2</f>
        <v>83.618375013596349</v>
      </c>
    </row>
    <row r="8652" spans="1:9" x14ac:dyDescent="0.25">
      <c r="A8652">
        <v>30.196116001339998</v>
      </c>
      <c r="B8652">
        <v>8.4214407000000001E-4</v>
      </c>
      <c r="C8652">
        <f>B8652*$E$2</f>
        <v>8.1519545976000004E-4</v>
      </c>
      <c r="D8652">
        <f>D8653+C8652</f>
        <v>8.1681068306099842</v>
      </c>
      <c r="F8652">
        <f>(LN($L$2/A8652)/(LN($L$2/$L$3)))^$L$4</f>
        <v>4.7759271866897963</v>
      </c>
      <c r="G8652">
        <f>(1/(1+F8652))*100</f>
        <v>17.313237644415381</v>
      </c>
      <c r="H8652">
        <f>D8652-G8652</f>
        <v>-9.1451308138053964</v>
      </c>
      <c r="I8652">
        <f>H8652^2</f>
        <v>83.633417601612948</v>
      </c>
    </row>
    <row r="8653" spans="1:9" x14ac:dyDescent="0.25">
      <c r="A8653">
        <v>30.196116001339998</v>
      </c>
      <c r="B8653">
        <v>7.36876061E-4</v>
      </c>
      <c r="C8653">
        <f>B8653*$E$2</f>
        <v>7.13296027048E-4</v>
      </c>
      <c r="D8653">
        <f>D8654+C8653</f>
        <v>8.1672916351502245</v>
      </c>
      <c r="F8653">
        <f>(LN($L$2/A8653)/(LN($L$2/$L$3)))^$L$4</f>
        <v>4.7759271866897963</v>
      </c>
      <c r="G8653">
        <f>(1/(1+F8653))*100</f>
        <v>17.313237644415381</v>
      </c>
      <c r="H8653">
        <f>D8653-G8653</f>
        <v>-9.1459460092651561</v>
      </c>
      <c r="I8653">
        <f>H8653^2</f>
        <v>83.64832840439324</v>
      </c>
    </row>
    <row r="8654" spans="1:9" x14ac:dyDescent="0.25">
      <c r="A8654">
        <v>30.196116001339998</v>
      </c>
      <c r="B8654">
        <v>7.5943349199999999E-4</v>
      </c>
      <c r="C8654">
        <f>B8654*$E$2</f>
        <v>7.3513162025599997E-4</v>
      </c>
      <c r="D8654">
        <f>D8655+C8654</f>
        <v>8.166578339123177</v>
      </c>
      <c r="F8654">
        <f>(LN($L$2/A8654)/(LN($L$2/$L$3)))^$L$4</f>
        <v>4.7759271866897963</v>
      </c>
      <c r="G8654">
        <f>(1/(1+F8654))*100</f>
        <v>17.313237644415381</v>
      </c>
      <c r="H8654">
        <f>D8654-G8654</f>
        <v>-9.1466593052922036</v>
      </c>
      <c r="I8654">
        <f>H8654^2</f>
        <v>83.661376447088458</v>
      </c>
    </row>
    <row r="8655" spans="1:9" x14ac:dyDescent="0.25">
      <c r="A8655">
        <v>30.196116001339998</v>
      </c>
      <c r="B8655">
        <v>9.3989293499999996E-4</v>
      </c>
      <c r="C8655">
        <f>B8655*$E$2</f>
        <v>9.0981636107999992E-4</v>
      </c>
      <c r="D8655">
        <f>D8656+C8655</f>
        <v>8.1658432075029204</v>
      </c>
      <c r="F8655">
        <f>(LN($L$2/A8655)/(LN($L$2/$L$3)))^$L$4</f>
        <v>4.7759271866897963</v>
      </c>
      <c r="G8655">
        <f>(1/(1+F8655))*100</f>
        <v>17.313237644415381</v>
      </c>
      <c r="H8655">
        <f>D8655-G8655</f>
        <v>-9.1473944369124602</v>
      </c>
      <c r="I8655">
        <f>H8655^2</f>
        <v>83.674824984457032</v>
      </c>
    </row>
    <row r="8656" spans="1:9" x14ac:dyDescent="0.25">
      <c r="A8656">
        <v>30.196116001339998</v>
      </c>
      <c r="B8656">
        <v>5.7145490499999996E-4</v>
      </c>
      <c r="C8656">
        <f>B8656*$E$2</f>
        <v>5.5316834803999996E-4</v>
      </c>
      <c r="D8656">
        <f>D8657+C8656</f>
        <v>8.1649333911418402</v>
      </c>
      <c r="F8656">
        <f>(LN($L$2/A8656)/(LN($L$2/$L$3)))^$L$4</f>
        <v>4.7759271866897963</v>
      </c>
      <c r="G8656">
        <f>(1/(1+F8656))*100</f>
        <v>17.313237644415381</v>
      </c>
      <c r="H8656">
        <f>D8656-G8656</f>
        <v>-9.1483042532735404</v>
      </c>
      <c r="I8656">
        <f>H8656^2</f>
        <v>83.691470710462752</v>
      </c>
    </row>
    <row r="8657" spans="1:9" x14ac:dyDescent="0.25">
      <c r="A8657">
        <v>30.196116001339998</v>
      </c>
      <c r="B8657">
        <v>1.045160944E-3</v>
      </c>
      <c r="C8657">
        <f>B8657*$E$2</f>
        <v>1.0117157937919998E-3</v>
      </c>
      <c r="D8657">
        <f>D8658+C8657</f>
        <v>8.1643802227938007</v>
      </c>
      <c r="F8657">
        <f>(LN($L$2/A8657)/(LN($L$2/$L$3)))^$L$4</f>
        <v>4.7759271866897963</v>
      </c>
      <c r="G8657">
        <f>(1/(1+F8657))*100</f>
        <v>17.313237644415381</v>
      </c>
      <c r="H8657">
        <f>D8657-G8657</f>
        <v>-9.1488574216215799</v>
      </c>
      <c r="I8657">
        <f>H8657^2</f>
        <v>83.70159212116026</v>
      </c>
    </row>
    <row r="8658" spans="1:9" x14ac:dyDescent="0.25">
      <c r="A8658">
        <v>30.196116001339998</v>
      </c>
      <c r="B8658">
        <v>6.6920377000000001E-4</v>
      </c>
      <c r="C8658">
        <f>B8658*$E$2</f>
        <v>6.4778924935999995E-4</v>
      </c>
      <c r="D8658">
        <f>D8659+C8658</f>
        <v>8.1633685070000084</v>
      </c>
      <c r="F8658">
        <f>(LN($L$2/A8658)/(LN($L$2/$L$3)))^$L$4</f>
        <v>4.7759271866897963</v>
      </c>
      <c r="G8658">
        <f>(1/(1+F8658))*100</f>
        <v>17.313237644415381</v>
      </c>
      <c r="H8658">
        <f>D8658-G8658</f>
        <v>-9.1498691374153722</v>
      </c>
      <c r="I8658">
        <f>H8658^2</f>
        <v>83.720105231826324</v>
      </c>
    </row>
    <row r="8659" spans="1:9" x14ac:dyDescent="0.25">
      <c r="A8659">
        <v>30.196116001339998</v>
      </c>
      <c r="B8659">
        <v>1.0677183750000001E-3</v>
      </c>
      <c r="C8659">
        <f>B8659*$E$2</f>
        <v>1.0335513870000001E-3</v>
      </c>
      <c r="D8659">
        <f>D8660+C8659</f>
        <v>8.1627207177506484</v>
      </c>
      <c r="F8659">
        <f>(LN($L$2/A8659)/(LN($L$2/$L$3)))^$L$4</f>
        <v>4.7759271866897963</v>
      </c>
      <c r="G8659">
        <f>(1/(1+F8659))*100</f>
        <v>17.313237644415381</v>
      </c>
      <c r="H8659">
        <f>D8659-G8659</f>
        <v>-9.1505169266647322</v>
      </c>
      <c r="I8659">
        <f>H8659^2</f>
        <v>83.73196002517777</v>
      </c>
    </row>
    <row r="8660" spans="1:9" x14ac:dyDescent="0.25">
      <c r="A8660">
        <v>30.196116001339998</v>
      </c>
      <c r="B8660">
        <v>7.4439520499999996E-4</v>
      </c>
      <c r="C8660">
        <f>B8660*$E$2</f>
        <v>7.2057455843999995E-4</v>
      </c>
      <c r="D8660">
        <f>D8661+C8660</f>
        <v>8.1616871663636488</v>
      </c>
      <c r="F8660">
        <f>(LN($L$2/A8660)/(LN($L$2/$L$3)))^$L$4</f>
        <v>4.7759271866897963</v>
      </c>
      <c r="G8660">
        <f>(1/(1+F8660))*100</f>
        <v>17.313237644415381</v>
      </c>
      <c r="H8660">
        <f>D8660-G8660</f>
        <v>-9.1515504780517318</v>
      </c>
      <c r="I8660">
        <f>H8660^2</f>
        <v>83.750876152328885</v>
      </c>
    </row>
    <row r="8661" spans="1:9" x14ac:dyDescent="0.25">
      <c r="A8661">
        <v>30.196116001339998</v>
      </c>
      <c r="B8661">
        <v>6.3912719600000005E-4</v>
      </c>
      <c r="C8661">
        <f>B8661*$E$2</f>
        <v>6.1867512572800001E-4</v>
      </c>
      <c r="D8661">
        <f>D8662+C8661</f>
        <v>8.1609665918052094</v>
      </c>
      <c r="F8661">
        <f>(LN($L$2/A8661)/(LN($L$2/$L$3)))^$L$4</f>
        <v>4.7759271866897963</v>
      </c>
      <c r="G8661">
        <f>(1/(1+F8661))*100</f>
        <v>17.313237644415381</v>
      </c>
      <c r="H8661">
        <f>D8661-G8661</f>
        <v>-9.1522710526101712</v>
      </c>
      <c r="I8661">
        <f>H8661^2</f>
        <v>83.764065420446087</v>
      </c>
    </row>
    <row r="8662" spans="1:9" x14ac:dyDescent="0.25">
      <c r="A8662">
        <v>30.196116001339998</v>
      </c>
      <c r="B8662">
        <v>1.120352379E-3</v>
      </c>
      <c r="C8662">
        <f>B8662*$E$2</f>
        <v>1.0845011028720001E-3</v>
      </c>
      <c r="D8662">
        <f>D8663+C8662</f>
        <v>8.1603479166794806</v>
      </c>
      <c r="F8662">
        <f>(LN($L$2/A8662)/(LN($L$2/$L$3)))^$L$4</f>
        <v>4.7759271866897963</v>
      </c>
      <c r="G8662">
        <f>(1/(1+F8662))*100</f>
        <v>17.313237644415381</v>
      </c>
      <c r="H8662">
        <f>D8662-G8662</f>
        <v>-9.1528897277359</v>
      </c>
      <c r="I8662">
        <f>H8662^2</f>
        <v>83.775390368093355</v>
      </c>
    </row>
    <row r="8663" spans="1:9" x14ac:dyDescent="0.25">
      <c r="A8663">
        <v>30.196116001339998</v>
      </c>
      <c r="B8663">
        <v>6.8424205700000004E-4</v>
      </c>
      <c r="C8663">
        <f>B8663*$E$2</f>
        <v>6.6234631117599997E-4</v>
      </c>
      <c r="D8663">
        <f>D8664+C8663</f>
        <v>8.1592634155766088</v>
      </c>
      <c r="F8663">
        <f>(LN($L$2/A8663)/(LN($L$2/$L$3)))^$L$4</f>
        <v>4.7759271866897963</v>
      </c>
      <c r="G8663">
        <f>(1/(1+F8663))*100</f>
        <v>17.313237644415381</v>
      </c>
      <c r="H8663">
        <f>D8663-G8663</f>
        <v>-9.1539742288387718</v>
      </c>
      <c r="I8663">
        <f>H8663^2</f>
        <v>83.795244182244389</v>
      </c>
    </row>
    <row r="8664" spans="1:9" x14ac:dyDescent="0.25">
      <c r="A8664">
        <v>30.196116001339998</v>
      </c>
      <c r="B8664">
        <v>7.0679948700000004E-4</v>
      </c>
      <c r="C8664">
        <f>B8664*$E$2</f>
        <v>6.8418190341600006E-4</v>
      </c>
      <c r="D8664">
        <f>D8665+C8664</f>
        <v>8.1586010692654334</v>
      </c>
      <c r="F8664">
        <f>(LN($L$2/A8664)/(LN($L$2/$L$3)))^$L$4</f>
        <v>4.7759271866897963</v>
      </c>
      <c r="G8664">
        <f>(1/(1+F8664))*100</f>
        <v>17.313237644415381</v>
      </c>
      <c r="H8664">
        <f>D8664-G8664</f>
        <v>-9.1546365751499472</v>
      </c>
      <c r="I8664">
        <f>H8664^2</f>
        <v>83.807370823073157</v>
      </c>
    </row>
    <row r="8665" spans="1:9" x14ac:dyDescent="0.25">
      <c r="A8665">
        <v>30.196116001339998</v>
      </c>
      <c r="B8665">
        <v>4.8122518299999997E-4</v>
      </c>
      <c r="C8665">
        <f>B8665*$E$2</f>
        <v>4.6582597714399994E-4</v>
      </c>
      <c r="D8665">
        <f>D8666+C8665</f>
        <v>8.1579168873620169</v>
      </c>
      <c r="F8665">
        <f>(LN($L$2/A8665)/(LN($L$2/$L$3)))^$L$4</f>
        <v>4.7759271866897963</v>
      </c>
      <c r="G8665">
        <f>(1/(1+F8665))*100</f>
        <v>17.313237644415381</v>
      </c>
      <c r="H8665">
        <f>D8665-G8665</f>
        <v>-9.1553207570533637</v>
      </c>
      <c r="I8665">
        <f>H8665^2</f>
        <v>83.819898164532177</v>
      </c>
    </row>
    <row r="8666" spans="1:9" x14ac:dyDescent="0.25">
      <c r="A8666">
        <v>30.196116001339998</v>
      </c>
      <c r="B8666">
        <v>5.2634004399999997E-4</v>
      </c>
      <c r="C8666">
        <f>B8666*$E$2</f>
        <v>5.094971625919999E-4</v>
      </c>
      <c r="D8666">
        <f>D8667+C8666</f>
        <v>8.1574510613848723</v>
      </c>
      <c r="F8666">
        <f>(LN($L$2/A8666)/(LN($L$2/$L$3)))^$L$4</f>
        <v>4.7759271866897963</v>
      </c>
      <c r="G8666">
        <f>(1/(1+F8666))*100</f>
        <v>17.313237644415381</v>
      </c>
      <c r="H8666">
        <f>D8666-G8666</f>
        <v>-9.1557865830305083</v>
      </c>
      <c r="I8666">
        <f>H8666^2</f>
        <v>83.828427954001469</v>
      </c>
    </row>
    <row r="8667" spans="1:9" x14ac:dyDescent="0.25">
      <c r="A8667">
        <v>30.196116001339998</v>
      </c>
      <c r="B8667">
        <v>8.64701501E-4</v>
      </c>
      <c r="C8667">
        <f>B8667*$E$2</f>
        <v>8.3703105296800001E-4</v>
      </c>
      <c r="D8667">
        <f>D8668+C8667</f>
        <v>8.1569415642222811</v>
      </c>
      <c r="F8667">
        <f>(LN($L$2/A8667)/(LN($L$2/$L$3)))^$L$4</f>
        <v>4.7759271866897963</v>
      </c>
      <c r="G8667">
        <f>(1/(1+F8667))*100</f>
        <v>17.313237644415381</v>
      </c>
      <c r="H8667">
        <f>D8667-G8667</f>
        <v>-9.1562960801930995</v>
      </c>
      <c r="I8667">
        <f>H8667^2</f>
        <v>83.837757908159517</v>
      </c>
    </row>
    <row r="8668" spans="1:9" x14ac:dyDescent="0.25">
      <c r="A8668">
        <v>30.196116001339998</v>
      </c>
      <c r="B8668">
        <v>8.7222064399999997E-4</v>
      </c>
      <c r="C8668">
        <f>B8668*$E$2</f>
        <v>8.4430958339199997E-4</v>
      </c>
      <c r="D8668">
        <f>D8669+C8668</f>
        <v>8.1561045331693123</v>
      </c>
      <c r="F8668">
        <f>(LN($L$2/A8668)/(LN($L$2/$L$3)))^$L$4</f>
        <v>4.7759271866897963</v>
      </c>
      <c r="G8668">
        <f>(1/(1+F8668))*100</f>
        <v>17.313237644415381</v>
      </c>
      <c r="H8668">
        <f>D8668-G8668</f>
        <v>-9.1571331112460683</v>
      </c>
      <c r="I8668">
        <f>H8668^2</f>
        <v>83.853086817079102</v>
      </c>
    </row>
    <row r="8669" spans="1:9" x14ac:dyDescent="0.25">
      <c r="A8669">
        <v>30.196116001339998</v>
      </c>
      <c r="B8669">
        <v>1.646692423E-3</v>
      </c>
      <c r="C8669">
        <f>B8669*$E$2</f>
        <v>1.5939982654639999E-3</v>
      </c>
      <c r="D8669">
        <f>D8670+C8669</f>
        <v>8.1552602235859197</v>
      </c>
      <c r="F8669">
        <f>(LN($L$2/A8669)/(LN($L$2/$L$3)))^$L$4</f>
        <v>4.7759271866897963</v>
      </c>
      <c r="G8669">
        <f>(1/(1+F8669))*100</f>
        <v>17.313237644415381</v>
      </c>
      <c r="H8669">
        <f>D8669-G8669</f>
        <v>-9.1579774208294609</v>
      </c>
      <c r="I8669">
        <f>H8669^2</f>
        <v>83.868550440422226</v>
      </c>
    </row>
    <row r="8670" spans="1:9" x14ac:dyDescent="0.25">
      <c r="A8670">
        <v>30.196116001339998</v>
      </c>
      <c r="B8670">
        <v>7.36876061E-4</v>
      </c>
      <c r="C8670">
        <f>B8670*$E$2</f>
        <v>7.13296027048E-4</v>
      </c>
      <c r="D8670">
        <f>D8671+C8670</f>
        <v>8.153666225320455</v>
      </c>
      <c r="F8670">
        <f>(LN($L$2/A8670)/(LN($L$2/$L$3)))^$L$4</f>
        <v>4.7759271866897963</v>
      </c>
      <c r="G8670">
        <f>(1/(1+F8670))*100</f>
        <v>17.313237644415381</v>
      </c>
      <c r="H8670">
        <f>D8670-G8670</f>
        <v>-9.1595714190949256</v>
      </c>
      <c r="I8670">
        <f>H8670^2</f>
        <v>83.897748581500622</v>
      </c>
    </row>
    <row r="8671" spans="1:9" x14ac:dyDescent="0.25">
      <c r="A8671">
        <v>30.196116001339998</v>
      </c>
      <c r="B8671">
        <v>1.090275805E-3</v>
      </c>
      <c r="C8671">
        <f>B8671*$E$2</f>
        <v>1.05538697924E-3</v>
      </c>
      <c r="D8671">
        <f>D8672+C8671</f>
        <v>8.1529529292934075</v>
      </c>
      <c r="F8671">
        <f>(LN($L$2/A8671)/(LN($L$2/$L$3)))^$L$4</f>
        <v>4.7759271866897963</v>
      </c>
      <c r="G8671">
        <f>(1/(1+F8671))*100</f>
        <v>17.313237644415381</v>
      </c>
      <c r="H8671">
        <f>D8671-G8671</f>
        <v>-9.1602847151219731</v>
      </c>
      <c r="I8671">
        <f>H8671^2</f>
        <v>83.910816062097254</v>
      </c>
    </row>
    <row r="8672" spans="1:9" x14ac:dyDescent="0.25">
      <c r="A8672">
        <v>30.196116001339998</v>
      </c>
      <c r="B8672">
        <v>6.2408890900000002E-4</v>
      </c>
      <c r="C8672">
        <f>B8672*$E$2</f>
        <v>6.0411806391199999E-4</v>
      </c>
      <c r="D8672">
        <f>D8673+C8672</f>
        <v>8.1518975423141669</v>
      </c>
      <c r="F8672">
        <f>(LN($L$2/A8672)/(LN($L$2/$L$3)))^$L$4</f>
        <v>4.7759271866897963</v>
      </c>
      <c r="G8672">
        <f>(1/(1+F8672))*100</f>
        <v>17.313237644415381</v>
      </c>
      <c r="H8672">
        <f>D8672-G8672</f>
        <v>-9.1613401021012137</v>
      </c>
      <c r="I8672">
        <f>H8672^2</f>
        <v>83.930152466367872</v>
      </c>
    </row>
    <row r="8673" spans="1:9" x14ac:dyDescent="0.25">
      <c r="A8673">
        <v>30.196116001339998</v>
      </c>
      <c r="B8673">
        <v>4.43629465E-4</v>
      </c>
      <c r="C8673">
        <f>B8673*$E$2</f>
        <v>4.2943332212000001E-4</v>
      </c>
      <c r="D8673">
        <f>D8674+C8673</f>
        <v>8.1512934242502553</v>
      </c>
      <c r="F8673">
        <f>(LN($L$2/A8673)/(LN($L$2/$L$3)))^$L$4</f>
        <v>4.7759271866897963</v>
      </c>
      <c r="G8673">
        <f>(1/(1+F8673))*100</f>
        <v>17.313237644415381</v>
      </c>
      <c r="H8673">
        <f>D8673-G8673</f>
        <v>-9.1619442201651253</v>
      </c>
      <c r="I8673">
        <f>H8673^2</f>
        <v>83.941221893417151</v>
      </c>
    </row>
    <row r="8674" spans="1:9" x14ac:dyDescent="0.25">
      <c r="A8674">
        <v>30.196114107439001</v>
      </c>
      <c r="B8674">
        <v>6.3912719600000005E-4</v>
      </c>
      <c r="C8674">
        <f>B8674*$E$2</f>
        <v>6.1867512572800001E-4</v>
      </c>
      <c r="D8674">
        <f>D8675+C8674</f>
        <v>8.1508639909281353</v>
      </c>
      <c r="F8674">
        <f>(LN($L$2/A8674)/(LN($L$2/$L$3)))^$L$4</f>
        <v>4.7759273789248189</v>
      </c>
      <c r="G8674">
        <f>(1/(1+F8674))*100</f>
        <v>17.313237068194383</v>
      </c>
      <c r="H8674">
        <f>D8674-G8674</f>
        <v>-9.1623730772662473</v>
      </c>
      <c r="I8674">
        <f>H8674^2</f>
        <v>83.949080407013355</v>
      </c>
    </row>
    <row r="8675" spans="1:9" x14ac:dyDescent="0.25">
      <c r="A8675">
        <v>30.196114107439001</v>
      </c>
      <c r="B8675">
        <v>7.6695263499999995E-4</v>
      </c>
      <c r="C8675">
        <f>B8675*$E$2</f>
        <v>7.4241015067999993E-4</v>
      </c>
      <c r="D8675">
        <f>D8676+C8675</f>
        <v>8.1502453158024064</v>
      </c>
      <c r="F8675">
        <f>(LN($L$2/A8675)/(LN($L$2/$L$3)))^$L$4</f>
        <v>4.7759273789248189</v>
      </c>
      <c r="G8675">
        <f>(1/(1+F8675))*100</f>
        <v>17.313237068194383</v>
      </c>
      <c r="H8675">
        <f>D8675-G8675</f>
        <v>-9.1629917523919762</v>
      </c>
      <c r="I8675">
        <f>H8675^2</f>
        <v>83.960417854403374</v>
      </c>
    </row>
    <row r="8676" spans="1:9" x14ac:dyDescent="0.25">
      <c r="A8676">
        <v>30.196114107439001</v>
      </c>
      <c r="B8676">
        <v>5.9401233499999995E-4</v>
      </c>
      <c r="C8676">
        <f>B8676*$E$2</f>
        <v>5.7500394027999995E-4</v>
      </c>
      <c r="D8676">
        <f>D8677+C8676</f>
        <v>8.1495029056517261</v>
      </c>
      <c r="F8676">
        <f>(LN($L$2/A8676)/(LN($L$2/$L$3)))^$L$4</f>
        <v>4.7759273789248189</v>
      </c>
      <c r="G8676">
        <f>(1/(1+F8676))*100</f>
        <v>17.313237068194383</v>
      </c>
      <c r="H8676">
        <f>D8676-G8676</f>
        <v>-9.1637341625426565</v>
      </c>
      <c r="I8676">
        <f>H8676^2</f>
        <v>83.974023801751358</v>
      </c>
    </row>
    <row r="8677" spans="1:9" x14ac:dyDescent="0.25">
      <c r="A8677">
        <v>30.196114107439001</v>
      </c>
      <c r="B8677">
        <v>7.8951006599999995E-4</v>
      </c>
      <c r="C8677">
        <f>B8677*$E$2</f>
        <v>7.642457438879999E-4</v>
      </c>
      <c r="D8677">
        <f>D8678+C8677</f>
        <v>8.1489279017114455</v>
      </c>
      <c r="F8677">
        <f>(LN($L$2/A8677)/(LN($L$2/$L$3)))^$L$4</f>
        <v>4.7759273789248189</v>
      </c>
      <c r="G8677">
        <f>(1/(1+F8677))*100</f>
        <v>17.313237068194383</v>
      </c>
      <c r="H8677">
        <f>D8677-G8677</f>
        <v>-9.164309166482937</v>
      </c>
      <c r="I8677">
        <f>H8677^2</f>
        <v>83.984562498883179</v>
      </c>
    </row>
    <row r="8678" spans="1:9" x14ac:dyDescent="0.25">
      <c r="A8678">
        <v>30.196114107439001</v>
      </c>
      <c r="B8678">
        <v>6.4664634000000001E-4</v>
      </c>
      <c r="C8678">
        <f>B8678*$E$2</f>
        <v>6.2595365711999996E-4</v>
      </c>
      <c r="D8678">
        <f>D8679+C8678</f>
        <v>8.1481636559675579</v>
      </c>
      <c r="F8678">
        <f>(LN($L$2/A8678)/(LN($L$2/$L$3)))^$L$4</f>
        <v>4.7759273789248189</v>
      </c>
      <c r="G8678">
        <f>(1/(1+F8678))*100</f>
        <v>17.313237068194383</v>
      </c>
      <c r="H8678">
        <f>D8678-G8678</f>
        <v>-9.1650734122268247</v>
      </c>
      <c r="I8678">
        <f>H8678^2</f>
        <v>83.998570651507052</v>
      </c>
    </row>
    <row r="8679" spans="1:9" x14ac:dyDescent="0.25">
      <c r="A8679">
        <v>30.196114107439001</v>
      </c>
      <c r="B8679">
        <v>7.5191434800000003E-4</v>
      </c>
      <c r="C8679">
        <f>B8679*$E$2</f>
        <v>7.2785308886400002E-4</v>
      </c>
      <c r="D8679">
        <f>D8680+C8679</f>
        <v>8.1475377023104372</v>
      </c>
      <c r="F8679">
        <f>(LN($L$2/A8679)/(LN($L$2/$L$3)))^$L$4</f>
        <v>4.7759273789248189</v>
      </c>
      <c r="G8679">
        <f>(1/(1+F8679))*100</f>
        <v>17.313237068194383</v>
      </c>
      <c r="H8679">
        <f>D8679-G8679</f>
        <v>-9.1656993658839454</v>
      </c>
      <c r="I8679">
        <f>H8679^2</f>
        <v>84.010044865765366</v>
      </c>
    </row>
    <row r="8680" spans="1:9" x14ac:dyDescent="0.25">
      <c r="A8680">
        <v>30.196114107439001</v>
      </c>
      <c r="B8680">
        <v>6.1656976599999995E-4</v>
      </c>
      <c r="C8680">
        <f>B8680*$E$2</f>
        <v>5.9683953348799992E-4</v>
      </c>
      <c r="D8680">
        <f>D8681+C8680</f>
        <v>8.1468098492215724</v>
      </c>
      <c r="F8680">
        <f>(LN($L$2/A8680)/(LN($L$2/$L$3)))^$L$4</f>
        <v>4.7759273789248189</v>
      </c>
      <c r="G8680">
        <f>(1/(1+F8680))*100</f>
        <v>17.313237068194383</v>
      </c>
      <c r="H8680">
        <f>D8680-G8680</f>
        <v>-9.1664272189728102</v>
      </c>
      <c r="I8680">
        <f>H8680^2</f>
        <v>84.023387960725614</v>
      </c>
    </row>
    <row r="8681" spans="1:9" x14ac:dyDescent="0.25">
      <c r="A8681">
        <v>30.196114107439001</v>
      </c>
      <c r="B8681">
        <v>1.045160944E-3</v>
      </c>
      <c r="C8681">
        <f>B8681*$E$2</f>
        <v>1.0117157937919998E-3</v>
      </c>
      <c r="D8681">
        <f>D8682+C8681</f>
        <v>8.1462130096880845</v>
      </c>
      <c r="F8681">
        <f>(LN($L$2/A8681)/(LN($L$2/$L$3)))^$L$4</f>
        <v>4.7759273789248189</v>
      </c>
      <c r="G8681">
        <f>(1/(1+F8681))*100</f>
        <v>17.313237068194383</v>
      </c>
      <c r="H8681">
        <f>D8681-G8681</f>
        <v>-9.1670240585062981</v>
      </c>
      <c r="I8681">
        <f>H8681^2</f>
        <v>84.034330089233279</v>
      </c>
    </row>
    <row r="8682" spans="1:9" x14ac:dyDescent="0.25">
      <c r="A8682">
        <v>30.196114107439001</v>
      </c>
      <c r="B8682">
        <v>8.0454835299999998E-4</v>
      </c>
      <c r="C8682">
        <f>B8682*$E$2</f>
        <v>7.7880280570399993E-4</v>
      </c>
      <c r="D8682">
        <f>D8683+C8682</f>
        <v>8.1452012938942921</v>
      </c>
      <c r="F8682">
        <f>(LN($L$2/A8682)/(LN($L$2/$L$3)))^$L$4</f>
        <v>4.7759273789248189</v>
      </c>
      <c r="G8682">
        <f>(1/(1+F8682))*100</f>
        <v>17.313237068194383</v>
      </c>
      <c r="H8682">
        <f>D8682-G8682</f>
        <v>-9.1680357743000904</v>
      </c>
      <c r="I8682">
        <f>H8682^2</f>
        <v>84.052879958846262</v>
      </c>
    </row>
    <row r="8683" spans="1:9" x14ac:dyDescent="0.25">
      <c r="A8683">
        <v>30.196114107439001</v>
      </c>
      <c r="B8683">
        <v>8.4966321399999997E-4</v>
      </c>
      <c r="C8683">
        <f>B8683*$E$2</f>
        <v>8.2247399115199999E-4</v>
      </c>
      <c r="D8683">
        <f>D8684+C8683</f>
        <v>8.144422491088589</v>
      </c>
      <c r="F8683">
        <f>(LN($L$2/A8683)/(LN($L$2/$L$3)))^$L$4</f>
        <v>4.7759273789248189</v>
      </c>
      <c r="G8683">
        <f>(1/(1+F8683))*100</f>
        <v>17.313237068194383</v>
      </c>
      <c r="H8683">
        <f>D8683-G8683</f>
        <v>-9.1688145771057936</v>
      </c>
      <c r="I8683">
        <f>H8683^2</f>
        <v>84.067160749347693</v>
      </c>
    </row>
    <row r="8684" spans="1:9" x14ac:dyDescent="0.25">
      <c r="A8684">
        <v>30.196114107439001</v>
      </c>
      <c r="B8684">
        <v>7.4439520499999996E-4</v>
      </c>
      <c r="C8684">
        <f>B8684*$E$2</f>
        <v>7.2057455843999995E-4</v>
      </c>
      <c r="D8684">
        <f>D8685+C8684</f>
        <v>8.1436000170974374</v>
      </c>
      <c r="F8684">
        <f>(LN($L$2/A8684)/(LN($L$2/$L$3)))^$L$4</f>
        <v>4.7759273789248189</v>
      </c>
      <c r="G8684">
        <f>(1/(1+F8684))*100</f>
        <v>17.313237068194383</v>
      </c>
      <c r="H8684">
        <f>D8684-G8684</f>
        <v>-9.1696370510969452</v>
      </c>
      <c r="I8684">
        <f>H8684^2</f>
        <v>84.082243648849882</v>
      </c>
    </row>
    <row r="8685" spans="1:9" x14ac:dyDescent="0.25">
      <c r="A8685">
        <v>30.196114107439001</v>
      </c>
      <c r="B8685">
        <v>9.3237379199999999E-4</v>
      </c>
      <c r="C8685">
        <f>B8685*$E$2</f>
        <v>9.0253783065599995E-4</v>
      </c>
      <c r="D8685">
        <f>D8686+C8685</f>
        <v>8.1428794425389981</v>
      </c>
      <c r="F8685">
        <f>(LN($L$2/A8685)/(LN($L$2/$L$3)))^$L$4</f>
        <v>4.7759273789248189</v>
      </c>
      <c r="G8685">
        <f>(1/(1+F8685))*100</f>
        <v>17.313237068194383</v>
      </c>
      <c r="H8685">
        <f>D8685-G8685</f>
        <v>-9.1703576256553845</v>
      </c>
      <c r="I8685">
        <f>H8685^2</f>
        <v>84.095458982415863</v>
      </c>
    </row>
    <row r="8686" spans="1:9" x14ac:dyDescent="0.25">
      <c r="A8686">
        <v>30.196114107439001</v>
      </c>
      <c r="B8686">
        <v>7.8951006599999995E-4</v>
      </c>
      <c r="C8686">
        <f>B8686*$E$2</f>
        <v>7.642457438879999E-4</v>
      </c>
      <c r="D8686">
        <f>D8687+C8686</f>
        <v>8.1419769047083417</v>
      </c>
      <c r="F8686">
        <f>(LN($L$2/A8686)/(LN($L$2/$L$3)))^$L$4</f>
        <v>4.7759273789248189</v>
      </c>
      <c r="G8686">
        <f>(1/(1+F8686))*100</f>
        <v>17.313237068194383</v>
      </c>
      <c r="H8686">
        <f>D8686-G8686</f>
        <v>-9.1712601634860409</v>
      </c>
      <c r="I8686">
        <f>H8686^2</f>
        <v>84.112012986346002</v>
      </c>
    </row>
    <row r="8687" spans="1:9" x14ac:dyDescent="0.25">
      <c r="A8687">
        <v>30.196114107439001</v>
      </c>
      <c r="B8687">
        <v>5.2634004399999997E-4</v>
      </c>
      <c r="C8687">
        <f>B8687*$E$2</f>
        <v>5.094971625919999E-4</v>
      </c>
      <c r="D8687">
        <f>D8688+C8687</f>
        <v>8.141212658964454</v>
      </c>
      <c r="F8687">
        <f>(LN($L$2/A8687)/(LN($L$2/$L$3)))^$L$4</f>
        <v>4.7759273789248189</v>
      </c>
      <c r="G8687">
        <f>(1/(1+F8687))*100</f>
        <v>17.313237068194383</v>
      </c>
      <c r="H8687">
        <f>D8687-G8687</f>
        <v>-9.1720244092299286</v>
      </c>
      <c r="I8687">
        <f>H8687^2</f>
        <v>84.126031763509616</v>
      </c>
    </row>
    <row r="8688" spans="1:9" x14ac:dyDescent="0.25">
      <c r="A8688">
        <v>30.196114107439001</v>
      </c>
      <c r="B8688">
        <v>4.66186896E-4</v>
      </c>
      <c r="C8688">
        <f>B8688*$E$2</f>
        <v>4.5126891532799998E-4</v>
      </c>
      <c r="D8688">
        <f>D8689+C8688</f>
        <v>8.1407031618018628</v>
      </c>
      <c r="F8688">
        <f>(LN($L$2/A8688)/(LN($L$2/$L$3)))^$L$4</f>
        <v>4.7759273789248189</v>
      </c>
      <c r="G8688">
        <f>(1/(1+F8688))*100</f>
        <v>17.313237068194383</v>
      </c>
      <c r="H8688">
        <f>D8688-G8688</f>
        <v>-9.1725339063925198</v>
      </c>
      <c r="I8688">
        <f>H8688^2</f>
        <v>84.135378263920416</v>
      </c>
    </row>
    <row r="8689" spans="1:9" x14ac:dyDescent="0.25">
      <c r="A8689">
        <v>30.196114107439001</v>
      </c>
      <c r="B8689">
        <v>6.0905062199999999E-4</v>
      </c>
      <c r="C8689">
        <f>B8689*$E$2</f>
        <v>5.8956100209599997E-4</v>
      </c>
      <c r="D8689">
        <f>D8690+C8689</f>
        <v>8.1402518928865355</v>
      </c>
      <c r="F8689">
        <f>(LN($L$2/A8689)/(LN($L$2/$L$3)))^$L$4</f>
        <v>4.7759273789248189</v>
      </c>
      <c r="G8689">
        <f>(1/(1+F8689))*100</f>
        <v>17.313237068194383</v>
      </c>
      <c r="H8689">
        <f>D8689-G8689</f>
        <v>-9.1729851753078471</v>
      </c>
      <c r="I8689">
        <f>H8689^2</f>
        <v>84.143657026417529</v>
      </c>
    </row>
    <row r="8690" spans="1:9" x14ac:dyDescent="0.25">
      <c r="A8690">
        <v>30.196114107439001</v>
      </c>
      <c r="B8690">
        <v>8.5718235700000004E-4</v>
      </c>
      <c r="C8690">
        <f>B8690*$E$2</f>
        <v>8.2975252157600006E-4</v>
      </c>
      <c r="D8690">
        <f>D8691+C8690</f>
        <v>8.1396623318844394</v>
      </c>
      <c r="F8690">
        <f>(LN($L$2/A8690)/(LN($L$2/$L$3)))^$L$4</f>
        <v>4.7759273789248189</v>
      </c>
      <c r="G8690">
        <f>(1/(1+F8690))*100</f>
        <v>17.313237068194383</v>
      </c>
      <c r="H8690">
        <f>D8690-G8690</f>
        <v>-9.1735747363099431</v>
      </c>
      <c r="I8690">
        <f>H8690^2</f>
        <v>84.154473442664042</v>
      </c>
    </row>
    <row r="8691" spans="1:9" x14ac:dyDescent="0.25">
      <c r="A8691">
        <v>30.196114107439001</v>
      </c>
      <c r="B8691">
        <v>9.8500779600000006E-4</v>
      </c>
      <c r="C8691">
        <f>B8691*$E$2</f>
        <v>9.5348754652799998E-4</v>
      </c>
      <c r="D8691">
        <f>D8692+C8691</f>
        <v>8.1388325793628642</v>
      </c>
      <c r="F8691">
        <f>(LN($L$2/A8691)/(LN($L$2/$L$3)))^$L$4</f>
        <v>4.7759273789248189</v>
      </c>
      <c r="G8691">
        <f>(1/(1+F8691))*100</f>
        <v>17.313237068194383</v>
      </c>
      <c r="H8691">
        <f>D8691-G8691</f>
        <v>-9.1744044888315184</v>
      </c>
      <c r="I8691">
        <f>H8691^2</f>
        <v>84.169697724691915</v>
      </c>
    </row>
    <row r="8692" spans="1:9" x14ac:dyDescent="0.25">
      <c r="A8692">
        <v>30.196114107439001</v>
      </c>
      <c r="B8692">
        <v>7.5191434800000003E-4</v>
      </c>
      <c r="C8692">
        <f>B8692*$E$2</f>
        <v>7.2785308886400002E-4</v>
      </c>
      <c r="D8692">
        <f>D8693+C8692</f>
        <v>8.1378790918163357</v>
      </c>
      <c r="F8692">
        <f>(LN($L$2/A8692)/(LN($L$2/$L$3)))^$L$4</f>
        <v>4.7759273789248189</v>
      </c>
      <c r="G8692">
        <f>(1/(1+F8692))*100</f>
        <v>17.313237068194383</v>
      </c>
      <c r="H8692">
        <f>D8692-G8692</f>
        <v>-9.1753579763780468</v>
      </c>
      <c r="I8692">
        <f>H8692^2</f>
        <v>84.18719399468425</v>
      </c>
    </row>
    <row r="8693" spans="1:9" x14ac:dyDescent="0.25">
      <c r="A8693">
        <v>30.196114107439001</v>
      </c>
      <c r="B8693">
        <v>5.4889747399999996E-4</v>
      </c>
      <c r="C8693">
        <f>B8693*$E$2</f>
        <v>5.3133275483199999E-4</v>
      </c>
      <c r="D8693">
        <f>D8694+C8693</f>
        <v>8.1371512387274709</v>
      </c>
      <c r="F8693">
        <f>(LN($L$2/A8693)/(LN($L$2/$L$3)))^$L$4</f>
        <v>4.7759273789248189</v>
      </c>
      <c r="G8693">
        <f>(1/(1+F8693))*100</f>
        <v>17.313237068194383</v>
      </c>
      <c r="H8693">
        <f>D8693-G8693</f>
        <v>-9.1760858294669116</v>
      </c>
      <c r="I8693">
        <f>H8693^2</f>
        <v>84.200551149743461</v>
      </c>
    </row>
    <row r="8694" spans="1:9" x14ac:dyDescent="0.25">
      <c r="A8694">
        <v>30.196114107439001</v>
      </c>
      <c r="B8694">
        <v>9.6996950900000002E-4</v>
      </c>
      <c r="C8694">
        <f>B8694*$E$2</f>
        <v>9.3893048471199996E-4</v>
      </c>
      <c r="D8694">
        <f>D8695+C8694</f>
        <v>8.1366199059726387</v>
      </c>
      <c r="F8694">
        <f>(LN($L$2/A8694)/(LN($L$2/$L$3)))^$L$4</f>
        <v>4.7759273789248189</v>
      </c>
      <c r="G8694">
        <f>(1/(1+F8694))*100</f>
        <v>17.313237068194383</v>
      </c>
      <c r="H8694">
        <f>D8694-G8694</f>
        <v>-9.1766171622217438</v>
      </c>
      <c r="I8694">
        <f>H8694^2</f>
        <v>84.210302541982657</v>
      </c>
    </row>
    <row r="8695" spans="1:9" x14ac:dyDescent="0.25">
      <c r="A8695">
        <v>30.196114107439001</v>
      </c>
      <c r="B8695">
        <v>6.0153147900000002E-4</v>
      </c>
      <c r="C8695">
        <f>B8695*$E$2</f>
        <v>5.8228247167200001E-4</v>
      </c>
      <c r="D8695">
        <f>D8696+C8695</f>
        <v>8.1356809754879276</v>
      </c>
      <c r="F8695">
        <f>(LN($L$2/A8695)/(LN($L$2/$L$3)))^$L$4</f>
        <v>4.7759273789248189</v>
      </c>
      <c r="G8695">
        <f>(1/(1+F8695))*100</f>
        <v>17.313237068194383</v>
      </c>
      <c r="H8695">
        <f>D8695-G8695</f>
        <v>-9.177556092706455</v>
      </c>
      <c r="I8695">
        <f>H8695^2</f>
        <v>84.227535834773377</v>
      </c>
    </row>
    <row r="8696" spans="1:9" x14ac:dyDescent="0.25">
      <c r="A8696">
        <v>30.196114107439001</v>
      </c>
      <c r="B8696">
        <v>8.5718235700000004E-4</v>
      </c>
      <c r="C8696">
        <f>B8696*$E$2</f>
        <v>8.2975252157600006E-4</v>
      </c>
      <c r="D8696">
        <f>D8697+C8696</f>
        <v>8.1350986930162552</v>
      </c>
      <c r="F8696">
        <f>(LN($L$2/A8696)/(LN($L$2/$L$3)))^$L$4</f>
        <v>4.7759273789248189</v>
      </c>
      <c r="G8696">
        <f>(1/(1+F8696))*100</f>
        <v>17.313237068194383</v>
      </c>
      <c r="H8696">
        <f>D8696-G8696</f>
        <v>-9.1781383751781274</v>
      </c>
      <c r="I8696">
        <f>H8696^2</f>
        <v>84.23822403391739</v>
      </c>
    </row>
    <row r="8697" spans="1:9" x14ac:dyDescent="0.25">
      <c r="A8697">
        <v>30.196114107439001</v>
      </c>
      <c r="B8697">
        <v>4.43629465E-4</v>
      </c>
      <c r="C8697">
        <f>B8697*$E$2</f>
        <v>4.2943332212000001E-4</v>
      </c>
      <c r="D8697">
        <f>D8698+C8697</f>
        <v>8.13426894049468</v>
      </c>
      <c r="F8697">
        <f>(LN($L$2/A8697)/(LN($L$2/$L$3)))^$L$4</f>
        <v>4.7759273789248189</v>
      </c>
      <c r="G8697">
        <f>(1/(1+F8697))*100</f>
        <v>17.313237068194383</v>
      </c>
      <c r="H8697">
        <f>D8697-G8697</f>
        <v>-9.1789681276997026</v>
      </c>
      <c r="I8697">
        <f>H8697^2</f>
        <v>84.253455889326986</v>
      </c>
    </row>
    <row r="8698" spans="1:9" x14ac:dyDescent="0.25">
      <c r="A8698">
        <v>30.196114107439001</v>
      </c>
      <c r="B8698">
        <v>6.3912719600000005E-4</v>
      </c>
      <c r="C8698">
        <f>B8698*$E$2</f>
        <v>6.1867512572800001E-4</v>
      </c>
      <c r="D8698">
        <f>D8699+C8698</f>
        <v>8.13383950717256</v>
      </c>
      <c r="F8698">
        <f>(LN($L$2/A8698)/(LN($L$2/$L$3)))^$L$4</f>
        <v>4.7759273789248189</v>
      </c>
      <c r="G8698">
        <f>(1/(1+F8698))*100</f>
        <v>17.313237068194383</v>
      </c>
      <c r="H8698">
        <f>D8698-G8698</f>
        <v>-9.1793975610218226</v>
      </c>
      <c r="I8698">
        <f>H8698^2</f>
        <v>84.261339583293392</v>
      </c>
    </row>
    <row r="8699" spans="1:9" x14ac:dyDescent="0.25">
      <c r="A8699">
        <v>30.196114107439001</v>
      </c>
      <c r="B8699">
        <v>8.5718235700000004E-4</v>
      </c>
      <c r="C8699">
        <f>B8699*$E$2</f>
        <v>8.2975252157600006E-4</v>
      </c>
      <c r="D8699">
        <f>D8700+C8699</f>
        <v>8.1332208320468311</v>
      </c>
      <c r="F8699">
        <f>(LN($L$2/A8699)/(LN($L$2/$L$3)))^$L$4</f>
        <v>4.7759273789248189</v>
      </c>
      <c r="G8699">
        <f>(1/(1+F8699))*100</f>
        <v>17.313237068194383</v>
      </c>
      <c r="H8699">
        <f>D8699-G8699</f>
        <v>-9.1800162361475515</v>
      </c>
      <c r="I8699">
        <f>H8699^2</f>
        <v>84.272698095932654</v>
      </c>
    </row>
    <row r="8700" spans="1:9" x14ac:dyDescent="0.25">
      <c r="A8700">
        <v>30.196114107439001</v>
      </c>
      <c r="B8700">
        <v>7.0679948700000004E-4</v>
      </c>
      <c r="C8700">
        <f>B8700*$E$2</f>
        <v>6.8418190341600006E-4</v>
      </c>
      <c r="D8700">
        <f>D8701+C8700</f>
        <v>8.1323910795252559</v>
      </c>
      <c r="F8700">
        <f>(LN($L$2/A8700)/(LN($L$2/$L$3)))^$L$4</f>
        <v>4.7759273789248189</v>
      </c>
      <c r="G8700">
        <f>(1/(1+F8700))*100</f>
        <v>17.313237068194383</v>
      </c>
      <c r="H8700">
        <f>D8700-G8700</f>
        <v>-9.1808459886691267</v>
      </c>
      <c r="I8700">
        <f>H8700^2</f>
        <v>84.287933067661996</v>
      </c>
    </row>
    <row r="8701" spans="1:9" x14ac:dyDescent="0.25">
      <c r="A8701">
        <v>30.196114107439001</v>
      </c>
      <c r="B8701">
        <v>9.09816361E-4</v>
      </c>
      <c r="C8701">
        <f>B8701*$E$2</f>
        <v>8.8070223744799998E-4</v>
      </c>
      <c r="D8701">
        <f>D8702+C8701</f>
        <v>8.1317068976218394</v>
      </c>
      <c r="F8701">
        <f>(LN($L$2/A8701)/(LN($L$2/$L$3)))^$L$4</f>
        <v>4.7759273789248189</v>
      </c>
      <c r="G8701">
        <f>(1/(1+F8701))*100</f>
        <v>17.313237068194383</v>
      </c>
      <c r="H8701">
        <f>D8701-G8701</f>
        <v>-9.1815301705725432</v>
      </c>
      <c r="I8701">
        <f>H8701^2</f>
        <v>84.300496273133874</v>
      </c>
    </row>
    <row r="8702" spans="1:9" x14ac:dyDescent="0.25">
      <c r="A8702">
        <v>30.196114107439001</v>
      </c>
      <c r="B8702">
        <v>1.135390666E-3</v>
      </c>
      <c r="C8702">
        <f>B8702*$E$2</f>
        <v>1.099058164688E-3</v>
      </c>
      <c r="D8702">
        <f>D8703+C8702</f>
        <v>8.1308261953843921</v>
      </c>
      <c r="F8702">
        <f>(LN($L$2/A8702)/(LN($L$2/$L$3)))^$L$4</f>
        <v>4.7759273789248189</v>
      </c>
      <c r="G8702">
        <f>(1/(1+F8702))*100</f>
        <v>17.313237068194383</v>
      </c>
      <c r="H8702">
        <f>D8702-G8702</f>
        <v>-9.1824108728099905</v>
      </c>
      <c r="I8702">
        <f>H8702^2</f>
        <v>84.316669437099137</v>
      </c>
    </row>
    <row r="8703" spans="1:9" x14ac:dyDescent="0.25">
      <c r="A8703">
        <v>30.185669243121001</v>
      </c>
      <c r="B8703">
        <v>7.0679948700000004E-4</v>
      </c>
      <c r="C8703">
        <f>B8703*$E$2</f>
        <v>6.8418190341600006E-4</v>
      </c>
      <c r="D8703">
        <f>D8704+C8703</f>
        <v>8.1297271372197049</v>
      </c>
      <c r="F8703">
        <f>(LN($L$2/A8703)/(LN($L$2/$L$3)))^$L$4</f>
        <v>4.7769878022238013</v>
      </c>
      <c r="G8703">
        <f>(1/(1+F8703))*100</f>
        <v>17.310059052142339</v>
      </c>
      <c r="H8703">
        <f>D8703-G8703</f>
        <v>-9.1803319149226343</v>
      </c>
      <c r="I8703">
        <f>H8703^2</f>
        <v>84.278494068147083</v>
      </c>
    </row>
    <row r="8704" spans="1:9" x14ac:dyDescent="0.25">
      <c r="A8704">
        <v>30.185669243121001</v>
      </c>
      <c r="B8704">
        <v>4.7370603900000001E-4</v>
      </c>
      <c r="C8704">
        <f>B8704*$E$2</f>
        <v>4.5854744575199999E-4</v>
      </c>
      <c r="D8704">
        <f>D8705+C8704</f>
        <v>8.1290429553162884</v>
      </c>
      <c r="F8704">
        <f>(LN($L$2/A8704)/(LN($L$2/$L$3)))^$L$4</f>
        <v>4.7769878022238013</v>
      </c>
      <c r="G8704">
        <f>(1/(1+F8704))*100</f>
        <v>17.310059052142339</v>
      </c>
      <c r="H8704">
        <f>D8704-G8704</f>
        <v>-9.1810160968260508</v>
      </c>
      <c r="I8704">
        <f>H8704^2</f>
        <v>84.291056570179052</v>
      </c>
    </row>
    <row r="8705" spans="1:9" x14ac:dyDescent="0.25">
      <c r="A8705">
        <v>30.185669243121001</v>
      </c>
      <c r="B8705">
        <v>6.6920377000000001E-4</v>
      </c>
      <c r="C8705">
        <f>B8705*$E$2</f>
        <v>6.4778924935999995E-4</v>
      </c>
      <c r="D8705">
        <f>D8706+C8705</f>
        <v>8.1285844078705356</v>
      </c>
      <c r="F8705">
        <f>(LN($L$2/A8705)/(LN($L$2/$L$3)))^$L$4</f>
        <v>4.7769878022238013</v>
      </c>
      <c r="G8705">
        <f>(1/(1+F8705))*100</f>
        <v>17.310059052142339</v>
      </c>
      <c r="H8705">
        <f>D8705-G8705</f>
        <v>-9.1814746442718036</v>
      </c>
      <c r="I8705">
        <f>H8705^2</f>
        <v>84.299476643406038</v>
      </c>
    </row>
    <row r="8706" spans="1:9" x14ac:dyDescent="0.25">
      <c r="A8706">
        <v>30.185669243121001</v>
      </c>
      <c r="B8706">
        <v>6.6168462600000005E-4</v>
      </c>
      <c r="C8706">
        <f>B8706*$E$2</f>
        <v>6.40510717968E-4</v>
      </c>
      <c r="D8706">
        <f>D8707+C8706</f>
        <v>8.1279366186211757</v>
      </c>
      <c r="F8706">
        <f>(LN($L$2/A8706)/(LN($L$2/$L$3)))^$L$4</f>
        <v>4.7769878022238013</v>
      </c>
      <c r="G8706">
        <f>(1/(1+F8706))*100</f>
        <v>17.310059052142339</v>
      </c>
      <c r="H8706">
        <f>D8706-G8706</f>
        <v>-9.1821224335211635</v>
      </c>
      <c r="I8706">
        <f>H8706^2</f>
        <v>84.311372384172614</v>
      </c>
    </row>
    <row r="8707" spans="1:9" x14ac:dyDescent="0.25">
      <c r="A8707">
        <v>30.185669243121001</v>
      </c>
      <c r="B8707">
        <v>6.7672291299999997E-4</v>
      </c>
      <c r="C8707">
        <f>B8707*$E$2</f>
        <v>6.5506777978399991E-4</v>
      </c>
      <c r="D8707">
        <f>D8708+C8707</f>
        <v>8.1272961079032076</v>
      </c>
      <c r="F8707">
        <f>(LN($L$2/A8707)/(LN($L$2/$L$3)))^$L$4</f>
        <v>4.7769878022238013</v>
      </c>
      <c r="G8707">
        <f>(1/(1+F8707))*100</f>
        <v>17.310059052142339</v>
      </c>
      <c r="H8707">
        <f>D8707-G8707</f>
        <v>-9.1827629442391316</v>
      </c>
      <c r="I8707">
        <f>H8707^2</f>
        <v>84.323135290091329</v>
      </c>
    </row>
    <row r="8708" spans="1:9" x14ac:dyDescent="0.25">
      <c r="A8708">
        <v>30.185669243121001</v>
      </c>
      <c r="B8708">
        <v>1.075237518E-3</v>
      </c>
      <c r="C8708">
        <f>B8708*$E$2</f>
        <v>1.0408299174240001E-3</v>
      </c>
      <c r="D8708">
        <f>D8709+C8708</f>
        <v>8.1266410401234239</v>
      </c>
      <c r="F8708">
        <f>(LN($L$2/A8708)/(LN($L$2/$L$3)))^$L$4</f>
        <v>4.7769878022238013</v>
      </c>
      <c r="G8708">
        <f>(1/(1+F8708))*100</f>
        <v>17.310059052142339</v>
      </c>
      <c r="H8708">
        <f>D8708-G8708</f>
        <v>-9.1834180120189153</v>
      </c>
      <c r="I8708">
        <f>H8708^2</f>
        <v>84.33516638347345</v>
      </c>
    </row>
    <row r="8709" spans="1:9" x14ac:dyDescent="0.25">
      <c r="A8709">
        <v>30.185669243121001</v>
      </c>
      <c r="B8709">
        <v>9.3237379199999999E-4</v>
      </c>
      <c r="C8709">
        <f>B8709*$E$2</f>
        <v>9.0253783065599995E-4</v>
      </c>
      <c r="D8709">
        <f>D8710+C8709</f>
        <v>8.1256002102060005</v>
      </c>
      <c r="F8709">
        <f>(LN($L$2/A8709)/(LN($L$2/$L$3)))^$L$4</f>
        <v>4.7769878022238013</v>
      </c>
      <c r="G8709">
        <f>(1/(1+F8709))*100</f>
        <v>17.310059052142339</v>
      </c>
      <c r="H8709">
        <f>D8709-G8709</f>
        <v>-9.1844588419363387</v>
      </c>
      <c r="I8709">
        <f>H8709^2</f>
        <v>84.354284219222592</v>
      </c>
    </row>
    <row r="8710" spans="1:9" x14ac:dyDescent="0.25">
      <c r="A8710">
        <v>30.185669243121001</v>
      </c>
      <c r="B8710">
        <v>3.458806E-4</v>
      </c>
      <c r="C8710">
        <f>B8710*$E$2</f>
        <v>3.3481242079999997E-4</v>
      </c>
      <c r="D8710">
        <f>D8711+C8710</f>
        <v>8.1246976723753441</v>
      </c>
      <c r="F8710">
        <f>(LN($L$2/A8710)/(LN($L$2/$L$3)))^$L$4</f>
        <v>4.7769878022238013</v>
      </c>
      <c r="G8710">
        <f>(1/(1+F8710))*100</f>
        <v>17.310059052142339</v>
      </c>
      <c r="H8710">
        <f>D8710-G8710</f>
        <v>-9.1853613797669951</v>
      </c>
      <c r="I8710">
        <f>H8710^2</f>
        <v>84.370863676915036</v>
      </c>
    </row>
    <row r="8711" spans="1:9" x14ac:dyDescent="0.25">
      <c r="A8711">
        <v>30.185667349220001</v>
      </c>
      <c r="B8711">
        <v>6.3160805299999998E-4</v>
      </c>
      <c r="C8711">
        <f>B8711*$E$2</f>
        <v>6.1139659530399994E-4</v>
      </c>
      <c r="D8711">
        <f>D8712+C8711</f>
        <v>8.1243628599545445</v>
      </c>
      <c r="F8711">
        <f>(LN($L$2/A8711)/(LN($L$2/$L$3)))^$L$4</f>
        <v>4.7769879945484544</v>
      </c>
      <c r="G8711">
        <f>(1/(1+F8711))*100</f>
        <v>17.310058475864341</v>
      </c>
      <c r="H8711">
        <f>D8711-G8711</f>
        <v>-9.1856956159097969</v>
      </c>
      <c r="I8711">
        <f>H8711^2</f>
        <v>84.377003948144463</v>
      </c>
    </row>
    <row r="8712" spans="1:9" x14ac:dyDescent="0.25">
      <c r="A8712">
        <v>30.156145219574999</v>
      </c>
      <c r="B8712">
        <v>1.1053140920000001E-3</v>
      </c>
      <c r="C8712">
        <f>B8712*$E$2</f>
        <v>1.0699440410560002E-3</v>
      </c>
      <c r="D8712">
        <f>D8713+C8712</f>
        <v>8.1237514633592411</v>
      </c>
      <c r="F8712">
        <f>(LN($L$2/A8712)/(LN($L$2/$L$3)))^$L$4</f>
        <v>4.7799879278795565</v>
      </c>
      <c r="G8712">
        <f>(1/(1+F8712))*100</f>
        <v>17.301074197344551</v>
      </c>
      <c r="H8712">
        <f>D8712-G8712</f>
        <v>-9.1773227339853101</v>
      </c>
      <c r="I8712">
        <f>H8712^2</f>
        <v>84.223252563723605</v>
      </c>
    </row>
    <row r="8713" spans="1:9" x14ac:dyDescent="0.25">
      <c r="A8713">
        <v>30.156143325674002</v>
      </c>
      <c r="B8713">
        <v>6.6920377000000001E-4</v>
      </c>
      <c r="C8713">
        <f>B8713*$E$2</f>
        <v>6.4778924935999995E-4</v>
      </c>
      <c r="D8713">
        <f>D8714+C8713</f>
        <v>8.1226815193181849</v>
      </c>
      <c r="F8713">
        <f>(LN($L$2/A8713)/(LN($L$2/$L$3)))^$L$4</f>
        <v>4.7799881204579036</v>
      </c>
      <c r="G8713">
        <f>(1/(1+F8713))*100</f>
        <v>17.301073620905257</v>
      </c>
      <c r="H8713">
        <f>D8713-G8713</f>
        <v>-9.1783921015870717</v>
      </c>
      <c r="I8713">
        <f>H8713^2</f>
        <v>84.242881570475944</v>
      </c>
    </row>
    <row r="8714" spans="1:9" x14ac:dyDescent="0.25">
      <c r="A8714">
        <v>30.156143325674002</v>
      </c>
      <c r="B8714">
        <v>3.68438031E-4</v>
      </c>
      <c r="C8714">
        <f>B8714*$E$2</f>
        <v>3.5664801400799999E-4</v>
      </c>
      <c r="D8714">
        <f>D8715+C8714</f>
        <v>8.122033730068825</v>
      </c>
      <c r="F8714">
        <f>(LN($L$2/A8714)/(LN($L$2/$L$3)))^$L$4</f>
        <v>4.7799881204579036</v>
      </c>
      <c r="G8714">
        <f>(1/(1+F8714))*100</f>
        <v>17.301073620905257</v>
      </c>
      <c r="H8714">
        <f>D8714-G8714</f>
        <v>-9.1790398908364317</v>
      </c>
      <c r="I8714">
        <f>H8714^2</f>
        <v>84.254773317566489</v>
      </c>
    </row>
    <row r="8715" spans="1:9" x14ac:dyDescent="0.25">
      <c r="A8715">
        <v>30.156143325674002</v>
      </c>
      <c r="B8715">
        <v>1.030122657E-3</v>
      </c>
      <c r="C8715">
        <f>B8715*$E$2</f>
        <v>9.9715873197599994E-4</v>
      </c>
      <c r="D8715">
        <f>D8716+C8715</f>
        <v>8.1216770820548163</v>
      </c>
      <c r="F8715">
        <f>(LN($L$2/A8715)/(LN($L$2/$L$3)))^$L$4</f>
        <v>4.7799881204579036</v>
      </c>
      <c r="G8715">
        <f>(1/(1+F8715))*100</f>
        <v>17.301073620905257</v>
      </c>
      <c r="H8715">
        <f>D8715-G8715</f>
        <v>-9.1793965388504404</v>
      </c>
      <c r="I8715">
        <f>H8715^2</f>
        <v>84.261320817459449</v>
      </c>
    </row>
    <row r="8716" spans="1:9" x14ac:dyDescent="0.25">
      <c r="A8716">
        <v>30.156143325674002</v>
      </c>
      <c r="B8716">
        <v>7.4439520499999996E-4</v>
      </c>
      <c r="C8716">
        <f>B8716*$E$2</f>
        <v>7.2057455843999995E-4</v>
      </c>
      <c r="D8716">
        <f>D8717+C8716</f>
        <v>8.1206799233228395</v>
      </c>
      <c r="F8716">
        <f>(LN($L$2/A8716)/(LN($L$2/$L$3)))^$L$4</f>
        <v>4.7799881204579036</v>
      </c>
      <c r="G8716">
        <f>(1/(1+F8716))*100</f>
        <v>17.301073620905257</v>
      </c>
      <c r="H8716">
        <f>D8716-G8716</f>
        <v>-9.1803936975824172</v>
      </c>
      <c r="I8716">
        <f>H8716^2</f>
        <v>84.279628442610971</v>
      </c>
    </row>
    <row r="8717" spans="1:9" x14ac:dyDescent="0.25">
      <c r="A8717">
        <v>30.156141431773001</v>
      </c>
      <c r="B8717">
        <v>8.7222064399999997E-4</v>
      </c>
      <c r="C8717">
        <f>B8717*$E$2</f>
        <v>8.4430958339199997E-4</v>
      </c>
      <c r="D8717">
        <f>D8718+C8717</f>
        <v>8.1199593487644002</v>
      </c>
      <c r="F8717">
        <f>(LN($L$2/A8717)/(LN($L$2/$L$3)))^$L$4</f>
        <v>4.7799883130362657</v>
      </c>
      <c r="G8717">
        <f>(1/(1+F8717))*100</f>
        <v>17.301073044465959</v>
      </c>
      <c r="H8717">
        <f>D8717-G8717</f>
        <v>-9.1811136957015584</v>
      </c>
      <c r="I8717">
        <f>H8717^2</f>
        <v>84.292848693398724</v>
      </c>
    </row>
    <row r="8718" spans="1:9" x14ac:dyDescent="0.25">
      <c r="A8718">
        <v>30.143832968816</v>
      </c>
      <c r="B8718">
        <v>6.3912719600000005E-4</v>
      </c>
      <c r="C8718">
        <f>B8718*$E$2</f>
        <v>6.1867512572800001E-4</v>
      </c>
      <c r="D8718">
        <f>D8719+C8718</f>
        <v>8.1191150391810076</v>
      </c>
      <c r="F8718">
        <f>(LN($L$2/A8718)/(LN($L$2/$L$3)))^$L$4</f>
        <v>4.7812402240737812</v>
      </c>
      <c r="G8718">
        <f>(1/(1+F8718))*100</f>
        <v>17.297326546575238</v>
      </c>
      <c r="H8718">
        <f>D8718-G8718</f>
        <v>-9.1782115073942308</v>
      </c>
      <c r="I8718">
        <f>H8718^2</f>
        <v>84.239566474463871</v>
      </c>
    </row>
    <row r="8719" spans="1:9" x14ac:dyDescent="0.25">
      <c r="A8719">
        <v>30.143832968816</v>
      </c>
      <c r="B8719">
        <v>9.2485464800000003E-4</v>
      </c>
      <c r="C8719">
        <f>B8719*$E$2</f>
        <v>8.95259299264E-4</v>
      </c>
      <c r="D8719">
        <f>D8720+C8719</f>
        <v>8.1184963640552787</v>
      </c>
      <c r="F8719">
        <f>(LN($L$2/A8719)/(LN($L$2/$L$3)))^$L$4</f>
        <v>4.7812402240737812</v>
      </c>
      <c r="G8719">
        <f>(1/(1+F8719))*100</f>
        <v>17.297326546575238</v>
      </c>
      <c r="H8719">
        <f>D8719-G8719</f>
        <v>-9.1788301825199596</v>
      </c>
      <c r="I8719">
        <f>H8719^2</f>
        <v>84.250923519539398</v>
      </c>
    </row>
    <row r="8720" spans="1:9" x14ac:dyDescent="0.25">
      <c r="A8720">
        <v>30.143831074914999</v>
      </c>
      <c r="B8720">
        <v>6.0905062199999999E-4</v>
      </c>
      <c r="C8720">
        <f>B8720*$E$2</f>
        <v>5.8956100209599997E-4</v>
      </c>
      <c r="D8720">
        <f>D8721+C8720</f>
        <v>8.1176011047560142</v>
      </c>
      <c r="F8720">
        <f>(LN($L$2/A8720)/(LN($L$2/$L$3)))^$L$4</f>
        <v>4.7812404167580942</v>
      </c>
      <c r="G8720">
        <f>(1/(1+F8720))*100</f>
        <v>17.297325970068599</v>
      </c>
      <c r="H8720">
        <f>D8720-G8720</f>
        <v>-9.1797248653125845</v>
      </c>
      <c r="I8720">
        <f>H8720^2</f>
        <v>84.26734860283814</v>
      </c>
    </row>
    <row r="8721" spans="1:9" x14ac:dyDescent="0.25">
      <c r="A8721">
        <v>30.143831074914999</v>
      </c>
      <c r="B8721">
        <v>7.9702920900000002E-4</v>
      </c>
      <c r="C8721">
        <f>B8721*$E$2</f>
        <v>7.7152427431199998E-4</v>
      </c>
      <c r="D8721">
        <f>D8722+C8721</f>
        <v>8.1170115437539181</v>
      </c>
      <c r="F8721">
        <f>(LN($L$2/A8721)/(LN($L$2/$L$3)))^$L$4</f>
        <v>4.7812404167580942</v>
      </c>
      <c r="G8721">
        <f>(1/(1+F8721))*100</f>
        <v>17.297325970068599</v>
      </c>
      <c r="H8721">
        <f>D8721-G8721</f>
        <v>-9.1803144263146805</v>
      </c>
      <c r="I8721">
        <f>H8721^2</f>
        <v>84.278172966001435</v>
      </c>
    </row>
    <row r="8722" spans="1:9" x14ac:dyDescent="0.25">
      <c r="A8722">
        <v>30.143831074914999</v>
      </c>
      <c r="B8722">
        <v>5.5641661800000003E-4</v>
      </c>
      <c r="C8722">
        <f>B8722*$E$2</f>
        <v>5.3861128622400005E-4</v>
      </c>
      <c r="D8722">
        <f>D8723+C8722</f>
        <v>8.1162400194796067</v>
      </c>
      <c r="F8722">
        <f>(LN($L$2/A8722)/(LN($L$2/$L$3)))^$L$4</f>
        <v>4.7812404167580942</v>
      </c>
      <c r="G8722">
        <f>(1/(1+F8722))*100</f>
        <v>17.297325970068599</v>
      </c>
      <c r="H8722">
        <f>D8722-G8722</f>
        <v>-9.1810859505889919</v>
      </c>
      <c r="I8722">
        <f>H8722^2</f>
        <v>84.292339232102577</v>
      </c>
    </row>
    <row r="8723" spans="1:9" x14ac:dyDescent="0.25">
      <c r="A8723">
        <v>30.143831074914999</v>
      </c>
      <c r="B8723">
        <v>8.7973978700000004E-4</v>
      </c>
      <c r="C8723">
        <f>B8723*$E$2</f>
        <v>8.5158811381600005E-4</v>
      </c>
      <c r="D8723">
        <f>D8724+C8723</f>
        <v>8.1157014081933827</v>
      </c>
      <c r="F8723">
        <f>(LN($L$2/A8723)/(LN($L$2/$L$3)))^$L$4</f>
        <v>4.7812404167580942</v>
      </c>
      <c r="G8723">
        <f>(1/(1+F8723))*100</f>
        <v>17.297325970068599</v>
      </c>
      <c r="H8723">
        <f>D8723-G8723</f>
        <v>-9.1816245618752159</v>
      </c>
      <c r="I8723">
        <f>H8723^2</f>
        <v>84.302229595230244</v>
      </c>
    </row>
    <row r="8724" spans="1:9" x14ac:dyDescent="0.25">
      <c r="A8724">
        <v>30.143827287113002</v>
      </c>
      <c r="B8724">
        <v>5.188209E-4</v>
      </c>
      <c r="C8724">
        <f>B8724*$E$2</f>
        <v>5.0221863119999995E-4</v>
      </c>
      <c r="D8724">
        <f>D8725+C8724</f>
        <v>8.1148498200795665</v>
      </c>
      <c r="F8724">
        <f>(LN($L$2/A8724)/(LN($L$2/$L$3)))^$L$4</f>
        <v>4.7812408021267601</v>
      </c>
      <c r="G8724">
        <f>(1/(1+F8724))*100</f>
        <v>17.297324817055319</v>
      </c>
      <c r="H8724">
        <f>D8724-G8724</f>
        <v>-9.1824749969757526</v>
      </c>
      <c r="I8724">
        <f>H8724^2</f>
        <v>84.317847070084852</v>
      </c>
    </row>
    <row r="8725" spans="1:9" x14ac:dyDescent="0.25">
      <c r="A8725">
        <v>30.143827287113002</v>
      </c>
      <c r="B8725">
        <v>5.2634004399999997E-4</v>
      </c>
      <c r="C8725">
        <f>B8725*$E$2</f>
        <v>5.094971625919999E-4</v>
      </c>
      <c r="D8725">
        <f>D8726+C8725</f>
        <v>8.1143476014483671</v>
      </c>
      <c r="F8725">
        <f>(LN($L$2/A8725)/(LN($L$2/$L$3)))^$L$4</f>
        <v>4.7812408021267601</v>
      </c>
      <c r="G8725">
        <f>(1/(1+F8725))*100</f>
        <v>17.297324817055319</v>
      </c>
      <c r="H8725">
        <f>D8725-G8725</f>
        <v>-9.182977215606952</v>
      </c>
      <c r="I8725">
        <f>H8725^2</f>
        <v>84.32707054235641</v>
      </c>
    </row>
    <row r="8726" spans="1:9" x14ac:dyDescent="0.25">
      <c r="A8726">
        <v>30.143827287113002</v>
      </c>
      <c r="B8726">
        <v>6.4664634000000001E-4</v>
      </c>
      <c r="C8726">
        <f>B8726*$E$2</f>
        <v>6.2595365711999996E-4</v>
      </c>
      <c r="D8726">
        <f>D8727+C8726</f>
        <v>8.1138381042857759</v>
      </c>
      <c r="F8726">
        <f>(LN($L$2/A8726)/(LN($L$2/$L$3)))^$L$4</f>
        <v>4.7812408021267601</v>
      </c>
      <c r="G8726">
        <f>(1/(1+F8726))*100</f>
        <v>17.297324817055319</v>
      </c>
      <c r="H8726">
        <f>D8726-G8726</f>
        <v>-9.1834867127695432</v>
      </c>
      <c r="I8726">
        <f>H8726^2</f>
        <v>84.336428203614744</v>
      </c>
    </row>
    <row r="8727" spans="1:9" x14ac:dyDescent="0.25">
      <c r="A8727">
        <v>30.143827287113002</v>
      </c>
      <c r="B8727">
        <v>7.6695263499999995E-4</v>
      </c>
      <c r="C8727">
        <f>B8727*$E$2</f>
        <v>7.4241015067999993E-4</v>
      </c>
      <c r="D8727">
        <f>D8728+C8727</f>
        <v>8.1132121506286552</v>
      </c>
      <c r="F8727">
        <f>(LN($L$2/A8727)/(LN($L$2/$L$3)))^$L$4</f>
        <v>4.7812408021267601</v>
      </c>
      <c r="G8727">
        <f>(1/(1+F8727))*100</f>
        <v>17.297324817055319</v>
      </c>
      <c r="H8727">
        <f>D8727-G8727</f>
        <v>-9.1841126664266639</v>
      </c>
      <c r="I8727">
        <f>H8727^2</f>
        <v>84.347925469618687</v>
      </c>
    </row>
    <row r="8728" spans="1:9" x14ac:dyDescent="0.25">
      <c r="A8728">
        <v>30.143827287113002</v>
      </c>
      <c r="B8728">
        <v>5.9401233499999995E-4</v>
      </c>
      <c r="C8728">
        <f>B8728*$E$2</f>
        <v>5.7500394027999995E-4</v>
      </c>
      <c r="D8728">
        <f>D8729+C8728</f>
        <v>8.1124697404779749</v>
      </c>
      <c r="F8728">
        <f>(LN($L$2/A8728)/(LN($L$2/$L$3)))^$L$4</f>
        <v>4.7812408021267601</v>
      </c>
      <c r="G8728">
        <f>(1/(1+F8728))*100</f>
        <v>17.297324817055319</v>
      </c>
      <c r="H8728">
        <f>D8728-G8728</f>
        <v>-9.1848550765773442</v>
      </c>
      <c r="I8728">
        <f>H8728^2</f>
        <v>84.361562777728608</v>
      </c>
    </row>
    <row r="8729" spans="1:9" x14ac:dyDescent="0.25">
      <c r="A8729">
        <v>30.143827287113002</v>
      </c>
      <c r="B8729">
        <v>6.3160805299999998E-4</v>
      </c>
      <c r="C8729">
        <f>B8729*$E$2</f>
        <v>6.1139659530399994E-4</v>
      </c>
      <c r="D8729">
        <f>D8730+C8729</f>
        <v>8.1118947365376943</v>
      </c>
      <c r="F8729">
        <f>(LN($L$2/A8729)/(LN($L$2/$L$3)))^$L$4</f>
        <v>4.7812408021267601</v>
      </c>
      <c r="G8729">
        <f>(1/(1+F8729))*100</f>
        <v>17.297324817055319</v>
      </c>
      <c r="H8729">
        <f>D8729-G8729</f>
        <v>-9.1854300805176248</v>
      </c>
      <c r="I8729">
        <f>H8729^2</f>
        <v>84.372125764078021</v>
      </c>
    </row>
    <row r="8730" spans="1:9" x14ac:dyDescent="0.25">
      <c r="A8730">
        <v>30.143827287113002</v>
      </c>
      <c r="B8730">
        <v>5.2634004399999997E-4</v>
      </c>
      <c r="C8730">
        <f>B8730*$E$2</f>
        <v>5.094971625919999E-4</v>
      </c>
      <c r="D8730">
        <f>D8731+C8730</f>
        <v>8.1112833399423909</v>
      </c>
      <c r="F8730">
        <f>(LN($L$2/A8730)/(LN($L$2/$L$3)))^$L$4</f>
        <v>4.7812408021267601</v>
      </c>
      <c r="G8730">
        <f>(1/(1+F8730))*100</f>
        <v>17.297324817055319</v>
      </c>
      <c r="H8730">
        <f>D8730-G8730</f>
        <v>-9.1860414771129282</v>
      </c>
      <c r="I8730">
        <f>H8730^2</f>
        <v>84.383358019239068</v>
      </c>
    </row>
    <row r="8731" spans="1:9" x14ac:dyDescent="0.25">
      <c r="A8731">
        <v>30.143827287113002</v>
      </c>
      <c r="B8731">
        <v>5.7145490499999996E-4</v>
      </c>
      <c r="C8731">
        <f>B8731*$E$2</f>
        <v>5.5316834803999996E-4</v>
      </c>
      <c r="D8731">
        <f>D8732+C8731</f>
        <v>8.1107738427797997</v>
      </c>
      <c r="F8731">
        <f>(LN($L$2/A8731)/(LN($L$2/$L$3)))^$L$4</f>
        <v>4.7812408021267601</v>
      </c>
      <c r="G8731">
        <f>(1/(1+F8731))*100</f>
        <v>17.297324817055319</v>
      </c>
      <c r="H8731">
        <f>D8731-G8731</f>
        <v>-9.1865509742755194</v>
      </c>
      <c r="I8731">
        <f>H8731^2</f>
        <v>84.392718802962492</v>
      </c>
    </row>
    <row r="8732" spans="1:9" x14ac:dyDescent="0.25">
      <c r="A8732">
        <v>30.143827287113002</v>
      </c>
      <c r="B8732">
        <v>6.1656976599999995E-4</v>
      </c>
      <c r="C8732">
        <f>B8732*$E$2</f>
        <v>5.9683953348799992E-4</v>
      </c>
      <c r="D8732">
        <f>D8733+C8732</f>
        <v>8.1102206744317602</v>
      </c>
      <c r="F8732">
        <f>(LN($L$2/A8732)/(LN($L$2/$L$3)))^$L$4</f>
        <v>4.7812408021267601</v>
      </c>
      <c r="G8732">
        <f>(1/(1+F8732))*100</f>
        <v>17.297324817055319</v>
      </c>
      <c r="H8732">
        <f>D8732-G8732</f>
        <v>-9.1871041426235589</v>
      </c>
      <c r="I8732">
        <f>H8732^2</f>
        <v>84.402882527410952</v>
      </c>
    </row>
    <row r="8733" spans="1:9" x14ac:dyDescent="0.25">
      <c r="A8733">
        <v>30.143827287113002</v>
      </c>
      <c r="B8733">
        <v>9.2485464800000003E-4</v>
      </c>
      <c r="C8733">
        <f>B8733*$E$2</f>
        <v>8.95259299264E-4</v>
      </c>
      <c r="D8733">
        <f>D8734+C8733</f>
        <v>8.1096238348982723</v>
      </c>
      <c r="F8733">
        <f>(LN($L$2/A8733)/(LN($L$2/$L$3)))^$L$4</f>
        <v>4.7812408021267601</v>
      </c>
      <c r="G8733">
        <f>(1/(1+F8733))*100</f>
        <v>17.297324817055319</v>
      </c>
      <c r="H8733">
        <f>D8733-G8733</f>
        <v>-9.1877009821570468</v>
      </c>
      <c r="I8733">
        <f>H8733^2</f>
        <v>84.413849337529555</v>
      </c>
    </row>
    <row r="8734" spans="1:9" x14ac:dyDescent="0.25">
      <c r="A8734">
        <v>30.143827287113002</v>
      </c>
      <c r="B8734">
        <v>3.1580402599999999E-4</v>
      </c>
      <c r="C8734">
        <f>B8734*$E$2</f>
        <v>3.0569829716799998E-4</v>
      </c>
      <c r="D8734">
        <f>D8735+C8734</f>
        <v>8.1087285755990077</v>
      </c>
      <c r="F8734">
        <f>(LN($L$2/A8734)/(LN($L$2/$L$3)))^$L$4</f>
        <v>4.7812408021267601</v>
      </c>
      <c r="G8734">
        <f>(1/(1+F8734))*100</f>
        <v>17.297324817055319</v>
      </c>
      <c r="H8734">
        <f>D8734-G8734</f>
        <v>-9.1885962414563114</v>
      </c>
      <c r="I8734">
        <f>H8734^2</f>
        <v>84.430300888505059</v>
      </c>
    </row>
    <row r="8735" spans="1:9" x14ac:dyDescent="0.25">
      <c r="A8735">
        <v>30.143827287113002</v>
      </c>
      <c r="B8735">
        <v>6.8424205700000004E-4</v>
      </c>
      <c r="C8735">
        <f>B8735*$E$2</f>
        <v>6.6234631117599997E-4</v>
      </c>
      <c r="D8735">
        <f>D8736+C8735</f>
        <v>8.1084228773018392</v>
      </c>
      <c r="F8735">
        <f>(LN($L$2/A8735)/(LN($L$2/$L$3)))^$L$4</f>
        <v>4.7812408021267601</v>
      </c>
      <c r="G8735">
        <f>(1/(1+F8735))*100</f>
        <v>17.297324817055319</v>
      </c>
      <c r="H8735">
        <f>D8735-G8735</f>
        <v>-9.1889019397534799</v>
      </c>
      <c r="I8735">
        <f>H8735^2</f>
        <v>84.435918858405259</v>
      </c>
    </row>
    <row r="8736" spans="1:9" x14ac:dyDescent="0.25">
      <c r="A8736">
        <v>30.143827287113002</v>
      </c>
      <c r="B8736">
        <v>1.127871522E-3</v>
      </c>
      <c r="C8736">
        <f>B8736*$E$2</f>
        <v>1.091779633296E-3</v>
      </c>
      <c r="D8736">
        <f>D8737+C8736</f>
        <v>8.1077605309906637</v>
      </c>
      <c r="F8736">
        <f>(LN($L$2/A8736)/(LN($L$2/$L$3)))^$L$4</f>
        <v>4.7812408021267601</v>
      </c>
      <c r="G8736">
        <f>(1/(1+F8736))*100</f>
        <v>17.297324817055319</v>
      </c>
      <c r="H8736">
        <f>D8736-G8736</f>
        <v>-9.1895642860646554</v>
      </c>
      <c r="I8736">
        <f>H8736^2</f>
        <v>84.448091767714999</v>
      </c>
    </row>
    <row r="8737" spans="1:9" x14ac:dyDescent="0.25">
      <c r="A8737">
        <v>30.143827287113002</v>
      </c>
      <c r="B8737">
        <v>3.9099546099999999E-4</v>
      </c>
      <c r="C8737">
        <f>B8737*$E$2</f>
        <v>3.7848360624799998E-4</v>
      </c>
      <c r="D8737">
        <f>D8738+C8737</f>
        <v>8.1066687513573683</v>
      </c>
      <c r="F8737">
        <f>(LN($L$2/A8737)/(LN($L$2/$L$3)))^$L$4</f>
        <v>4.7812408021267601</v>
      </c>
      <c r="G8737">
        <f>(1/(1+F8737))*100</f>
        <v>17.297324817055319</v>
      </c>
      <c r="H8737">
        <f>D8737-G8737</f>
        <v>-9.1906560656979508</v>
      </c>
      <c r="I8737">
        <f>H8737^2</f>
        <v>84.468158917950532</v>
      </c>
    </row>
    <row r="8738" spans="1:9" x14ac:dyDescent="0.25">
      <c r="A8738">
        <v>30.143827287113002</v>
      </c>
      <c r="B8738">
        <v>4.5866775199999998E-4</v>
      </c>
      <c r="C8738">
        <f>B8738*$E$2</f>
        <v>4.4399038393599997E-4</v>
      </c>
      <c r="D8738">
        <f>D8739+C8738</f>
        <v>8.1062902677511204</v>
      </c>
      <c r="F8738">
        <f>(LN($L$2/A8738)/(LN($L$2/$L$3)))^$L$4</f>
        <v>4.7812408021267601</v>
      </c>
      <c r="G8738">
        <f>(1/(1+F8738))*100</f>
        <v>17.297324817055319</v>
      </c>
      <c r="H8738">
        <f>D8738-G8738</f>
        <v>-9.1910345493041987</v>
      </c>
      <c r="I8738">
        <f>H8738^2</f>
        <v>84.475116086503434</v>
      </c>
    </row>
    <row r="8739" spans="1:9" x14ac:dyDescent="0.25">
      <c r="A8739">
        <v>30.143827287113002</v>
      </c>
      <c r="B8739">
        <v>1.172986383E-3</v>
      </c>
      <c r="C8739">
        <f>B8739*$E$2</f>
        <v>1.135450818744E-3</v>
      </c>
      <c r="D8739">
        <f>D8740+C8739</f>
        <v>8.1058462773671849</v>
      </c>
      <c r="F8739">
        <f>(LN($L$2/A8739)/(LN($L$2/$L$3)))^$L$4</f>
        <v>4.7812408021267601</v>
      </c>
      <c r="G8739">
        <f>(1/(1+F8739))*100</f>
        <v>17.297324817055319</v>
      </c>
      <c r="H8739">
        <f>D8739-G8739</f>
        <v>-9.1914785396881342</v>
      </c>
      <c r="I8739">
        <f>H8739^2</f>
        <v>84.483277745547511</v>
      </c>
    </row>
    <row r="8740" spans="1:9" x14ac:dyDescent="0.25">
      <c r="A8740">
        <v>30.143827287113002</v>
      </c>
      <c r="B8740">
        <v>7.8199092199999999E-4</v>
      </c>
      <c r="C8740">
        <f>B8740*$E$2</f>
        <v>7.5696721249599995E-4</v>
      </c>
      <c r="D8740">
        <f>D8741+C8740</f>
        <v>8.1047108265484411</v>
      </c>
      <c r="F8740">
        <f>(LN($L$2/A8740)/(LN($L$2/$L$3)))^$L$4</f>
        <v>4.7812408021267601</v>
      </c>
      <c r="G8740">
        <f>(1/(1+F8740))*100</f>
        <v>17.297324817055319</v>
      </c>
      <c r="H8740">
        <f>D8740-G8740</f>
        <v>-9.192613990506878</v>
      </c>
      <c r="I8740">
        <f>H8740^2</f>
        <v>84.504151978462787</v>
      </c>
    </row>
    <row r="8741" spans="1:9" x14ac:dyDescent="0.25">
      <c r="A8741">
        <v>30.143827287113002</v>
      </c>
      <c r="B8741">
        <v>7.9702920900000002E-4</v>
      </c>
      <c r="C8741">
        <f>B8741*$E$2</f>
        <v>7.7152427431199998E-4</v>
      </c>
      <c r="D8741">
        <f>D8742+C8741</f>
        <v>8.1039538593359453</v>
      </c>
      <c r="F8741">
        <f>(LN($L$2/A8741)/(LN($L$2/$L$3)))^$L$4</f>
        <v>4.7812408021267601</v>
      </c>
      <c r="G8741">
        <f>(1/(1+F8741))*100</f>
        <v>17.297324817055319</v>
      </c>
      <c r="H8741">
        <f>D8741-G8741</f>
        <v>-9.1933709577193738</v>
      </c>
      <c r="I8741">
        <f>H8741^2</f>
        <v>84.51806956623804</v>
      </c>
    </row>
    <row r="8742" spans="1:9" x14ac:dyDescent="0.25">
      <c r="A8742">
        <v>30.143827287113002</v>
      </c>
      <c r="B8742">
        <v>4.2859117900000002E-4</v>
      </c>
      <c r="C8742">
        <f>B8742*$E$2</f>
        <v>4.1487626127200002E-4</v>
      </c>
      <c r="D8742">
        <f>D8743+C8742</f>
        <v>8.1031823350616339</v>
      </c>
      <c r="F8742">
        <f>(LN($L$2/A8742)/(LN($L$2/$L$3)))^$L$4</f>
        <v>4.7812408021267601</v>
      </c>
      <c r="G8742">
        <f>(1/(1+F8742))*100</f>
        <v>17.297324817055319</v>
      </c>
      <c r="H8742">
        <f>D8742-G8742</f>
        <v>-9.1941424819936852</v>
      </c>
      <c r="I8742">
        <f>H8742^2</f>
        <v>84.532255979200997</v>
      </c>
    </row>
    <row r="8743" spans="1:9" x14ac:dyDescent="0.25">
      <c r="A8743">
        <v>30.143827287113002</v>
      </c>
      <c r="B8743">
        <v>6.0905062199999999E-4</v>
      </c>
      <c r="C8743">
        <f>B8743*$E$2</f>
        <v>5.8956100209599997E-4</v>
      </c>
      <c r="D8743">
        <f>D8744+C8743</f>
        <v>8.1027674588003613</v>
      </c>
      <c r="F8743">
        <f>(LN($L$2/A8743)/(LN($L$2/$L$3)))^$L$4</f>
        <v>4.7812408021267601</v>
      </c>
      <c r="G8743">
        <f>(1/(1+F8743))*100</f>
        <v>17.297324817055319</v>
      </c>
      <c r="H8743">
        <f>D8743-G8743</f>
        <v>-9.1945573582549578</v>
      </c>
      <c r="I8743">
        <f>H8743^2</f>
        <v>84.539885014240383</v>
      </c>
    </row>
    <row r="8744" spans="1:9" x14ac:dyDescent="0.25">
      <c r="A8744">
        <v>30.143827287113002</v>
      </c>
      <c r="B8744">
        <v>8.64701501E-4</v>
      </c>
      <c r="C8744">
        <f>B8744*$E$2</f>
        <v>8.3703105296800001E-4</v>
      </c>
      <c r="D8744">
        <f>D8745+C8744</f>
        <v>8.1021778977982652</v>
      </c>
      <c r="F8744">
        <f>(LN($L$2/A8744)/(LN($L$2/$L$3)))^$L$4</f>
        <v>4.7812408021267601</v>
      </c>
      <c r="G8744">
        <f>(1/(1+F8744))*100</f>
        <v>17.297324817055319</v>
      </c>
      <c r="H8744">
        <f>D8744-G8744</f>
        <v>-9.1951469192570539</v>
      </c>
      <c r="I8744">
        <f>H8744^2</f>
        <v>84.550726866722485</v>
      </c>
    </row>
    <row r="8745" spans="1:9" x14ac:dyDescent="0.25">
      <c r="A8745">
        <v>30.143825393212001</v>
      </c>
      <c r="B8745">
        <v>4.2107203500000001E-4</v>
      </c>
      <c r="C8745">
        <f>B8745*$E$2</f>
        <v>4.0759772988000002E-4</v>
      </c>
      <c r="D8745">
        <f>D8746+C8745</f>
        <v>8.1013408667452964</v>
      </c>
      <c r="F8745">
        <f>(LN($L$2/A8745)/(LN($L$2/$L$3)))^$L$4</f>
        <v>4.7812409948111174</v>
      </c>
      <c r="G8745">
        <f>(1/(1+F8745))*100</f>
        <v>17.297324240548662</v>
      </c>
      <c r="H8745">
        <f>D8745-G8745</f>
        <v>-9.1959833738033652</v>
      </c>
      <c r="I8745">
        <f>H8745^2</f>
        <v>84.566110211267926</v>
      </c>
    </row>
    <row r="8746" spans="1:9" x14ac:dyDescent="0.25">
      <c r="A8746">
        <v>30.143825393212001</v>
      </c>
      <c r="B8746">
        <v>7.2935691800000003E-4</v>
      </c>
      <c r="C8746">
        <f>B8746*$E$2</f>
        <v>7.0601749662400003E-4</v>
      </c>
      <c r="D8746">
        <f>D8747+C8746</f>
        <v>8.1009332690154157</v>
      </c>
      <c r="F8746">
        <f>(LN($L$2/A8746)/(LN($L$2/$L$3)))^$L$4</f>
        <v>4.7812409948111174</v>
      </c>
      <c r="G8746">
        <f>(1/(1+F8746))*100</f>
        <v>17.297324240548662</v>
      </c>
      <c r="H8746">
        <f>D8746-G8746</f>
        <v>-9.1963909715332459</v>
      </c>
      <c r="I8746">
        <f>H8746^2</f>
        <v>84.573606901298206</v>
      </c>
    </row>
    <row r="8747" spans="1:9" x14ac:dyDescent="0.25">
      <c r="A8747">
        <v>30.143825393212001</v>
      </c>
      <c r="B8747">
        <v>4.7370603900000001E-4</v>
      </c>
      <c r="C8747">
        <f>B8747*$E$2</f>
        <v>4.5854744575199999E-4</v>
      </c>
      <c r="D8747">
        <f>D8748+C8747</f>
        <v>8.1002272515187919</v>
      </c>
      <c r="F8747">
        <f>(LN($L$2/A8747)/(LN($L$2/$L$3)))^$L$4</f>
        <v>4.7812409948111174</v>
      </c>
      <c r="G8747">
        <f>(1/(1+F8747))*100</f>
        <v>17.297324240548662</v>
      </c>
      <c r="H8747">
        <f>D8747-G8747</f>
        <v>-9.1970969890298697</v>
      </c>
      <c r="I8747">
        <f>H8747^2</f>
        <v>84.586593025622292</v>
      </c>
    </row>
    <row r="8748" spans="1:9" x14ac:dyDescent="0.25">
      <c r="A8748">
        <v>30.143825393212001</v>
      </c>
      <c r="B8748">
        <v>1.090275805E-3</v>
      </c>
      <c r="C8748">
        <f>B8748*$E$2</f>
        <v>1.05538697924E-3</v>
      </c>
      <c r="D8748">
        <f>D8749+C8748</f>
        <v>8.0997687040730391</v>
      </c>
      <c r="F8748">
        <f>(LN($L$2/A8748)/(LN($L$2/$L$3)))^$L$4</f>
        <v>4.7812409948111174</v>
      </c>
      <c r="G8748">
        <f>(1/(1+F8748))*100</f>
        <v>17.297324240548662</v>
      </c>
      <c r="H8748">
        <f>D8748-G8748</f>
        <v>-9.1975555364756225</v>
      </c>
      <c r="I8748">
        <f>H8748^2</f>
        <v>84.595027846553378</v>
      </c>
    </row>
    <row r="8749" spans="1:9" x14ac:dyDescent="0.25">
      <c r="A8749">
        <v>30.143825393212001</v>
      </c>
      <c r="B8749">
        <v>9.1733550499999996E-4</v>
      </c>
      <c r="C8749">
        <f>B8749*$E$2</f>
        <v>8.8798076883999993E-4</v>
      </c>
      <c r="D8749">
        <f>D8750+C8749</f>
        <v>8.0987133170937984</v>
      </c>
      <c r="F8749">
        <f>(LN($L$2/A8749)/(LN($L$2/$L$3)))^$L$4</f>
        <v>4.7812409948111174</v>
      </c>
      <c r="G8749">
        <f>(1/(1+F8749))*100</f>
        <v>17.297324240548662</v>
      </c>
      <c r="H8749">
        <f>D8749-G8749</f>
        <v>-9.1986109234548632</v>
      </c>
      <c r="I8749">
        <f>H8749^2</f>
        <v>84.614442921103134</v>
      </c>
    </row>
    <row r="8750" spans="1:9" x14ac:dyDescent="0.25">
      <c r="A8750">
        <v>30.118806960276</v>
      </c>
      <c r="B8750">
        <v>7.9702920900000002E-4</v>
      </c>
      <c r="C8750">
        <f>B8750*$E$2</f>
        <v>7.7152427431199998E-4</v>
      </c>
      <c r="D8750">
        <f>D8751+C8750</f>
        <v>8.0978253363249593</v>
      </c>
      <c r="F8750">
        <f>(LN($L$2/A8750)/(LN($L$2/$L$3)))^$L$4</f>
        <v>4.783787779093994</v>
      </c>
      <c r="G8750">
        <f>(1/(1+F8750))*100</f>
        <v>17.289707682819682</v>
      </c>
      <c r="H8750">
        <f>D8750-G8750</f>
        <v>-9.1918823464947224</v>
      </c>
      <c r="I8750">
        <f>H8750^2</f>
        <v>84.490701071801325</v>
      </c>
    </row>
    <row r="8751" spans="1:9" x14ac:dyDescent="0.25">
      <c r="A8751">
        <v>30.053916228428999</v>
      </c>
      <c r="B8751">
        <v>1.203062957E-3</v>
      </c>
      <c r="C8751">
        <f>B8751*$E$2</f>
        <v>1.164564942376E-3</v>
      </c>
      <c r="D8751">
        <f>D8752+C8751</f>
        <v>8.0970538120506479</v>
      </c>
      <c r="F8751">
        <f>(LN($L$2/A8751)/(LN($L$2/$L$3)))^$L$4</f>
        <v>4.7904067171642621</v>
      </c>
      <c r="G8751">
        <f>(1/(1+F8751))*100</f>
        <v>17.269944044444088</v>
      </c>
      <c r="H8751">
        <f>D8751-G8751</f>
        <v>-9.1728902323934403</v>
      </c>
      <c r="I8751">
        <f>H8751^2</f>
        <v>84.141915215538987</v>
      </c>
    </row>
    <row r="8752" spans="1:9" x14ac:dyDescent="0.25">
      <c r="A8752">
        <v>30.053916228428999</v>
      </c>
      <c r="B8752">
        <v>6.0153147900000002E-4</v>
      </c>
      <c r="C8752">
        <f>B8752*$E$2</f>
        <v>5.8228247167200001E-4</v>
      </c>
      <c r="D8752">
        <f>D8753+C8752</f>
        <v>8.0958892471082713</v>
      </c>
      <c r="F8752">
        <f>(LN($L$2/A8752)/(LN($L$2/$L$3)))^$L$4</f>
        <v>4.7904067171642621</v>
      </c>
      <c r="G8752">
        <f>(1/(1+F8752))*100</f>
        <v>17.269944044444088</v>
      </c>
      <c r="H8752">
        <f>D8752-G8752</f>
        <v>-9.1740547973358169</v>
      </c>
      <c r="I8752">
        <f>H8752^2</f>
        <v>84.163281424520321</v>
      </c>
    </row>
    <row r="8753" spans="1:9" x14ac:dyDescent="0.25">
      <c r="A8753">
        <v>30.053916228428999</v>
      </c>
      <c r="B8753">
        <v>8.5718235700000004E-4</v>
      </c>
      <c r="C8753">
        <f>B8753*$E$2</f>
        <v>8.2975252157600006E-4</v>
      </c>
      <c r="D8753">
        <f>D8754+C8753</f>
        <v>8.0953069646365989</v>
      </c>
      <c r="F8753">
        <f>(LN($L$2/A8753)/(LN($L$2/$L$3)))^$L$4</f>
        <v>4.7904067171642621</v>
      </c>
      <c r="G8753">
        <f>(1/(1+F8753))*100</f>
        <v>17.269944044444088</v>
      </c>
      <c r="H8753">
        <f>D8753-G8753</f>
        <v>-9.1746370798074892</v>
      </c>
      <c r="I8753">
        <f>H8753^2</f>
        <v>84.173965546178493</v>
      </c>
    </row>
    <row r="8754" spans="1:9" x14ac:dyDescent="0.25">
      <c r="A8754">
        <v>30.051098103659001</v>
      </c>
      <c r="B8754">
        <v>4.8122518299999997E-4</v>
      </c>
      <c r="C8754">
        <f>B8754*$E$2</f>
        <v>4.6582597714399994E-4</v>
      </c>
      <c r="D8754">
        <f>D8755+C8754</f>
        <v>8.0944772121150237</v>
      </c>
      <c r="F8754">
        <f>(LN($L$2/A8754)/(LN($L$2/$L$3)))^$L$4</f>
        <v>4.7906946055332575</v>
      </c>
      <c r="G8754">
        <f>(1/(1+F8754))*100</f>
        <v>17.269085457286195</v>
      </c>
      <c r="H8754">
        <f>D8754-G8754</f>
        <v>-9.1746082451711715</v>
      </c>
      <c r="I8754">
        <f>H8754^2</f>
        <v>84.173436452362836</v>
      </c>
    </row>
    <row r="8755" spans="1:9" x14ac:dyDescent="0.25">
      <c r="A8755">
        <v>30.051096209758001</v>
      </c>
      <c r="B8755">
        <v>7.7447177900000002E-4</v>
      </c>
      <c r="C8755">
        <f>B8755*$E$2</f>
        <v>7.4968868207199999E-4</v>
      </c>
      <c r="D8755">
        <f>D8756+C8755</f>
        <v>8.0940113861378791</v>
      </c>
      <c r="F8755">
        <f>(LN($L$2/A8755)/(LN($L$2/$L$3)))^$L$4</f>
        <v>4.7906947990188415</v>
      </c>
      <c r="G8755">
        <f>(1/(1+F8755))*100</f>
        <v>17.269084880270967</v>
      </c>
      <c r="H8755">
        <f>D8755-G8755</f>
        <v>-9.1750734941330876</v>
      </c>
      <c r="I8755">
        <f>H8755^2</f>
        <v>84.181973622743541</v>
      </c>
    </row>
    <row r="8756" spans="1:9" x14ac:dyDescent="0.25">
      <c r="A8756">
        <v>30.051096209758001</v>
      </c>
      <c r="B8756">
        <v>4.3611032199999998E-4</v>
      </c>
      <c r="C8756">
        <f>B8756*$E$2</f>
        <v>4.2215479169599999E-4</v>
      </c>
      <c r="D8756">
        <f>D8757+C8756</f>
        <v>8.0932616974558069</v>
      </c>
      <c r="F8756">
        <f>(LN($L$2/A8756)/(LN($L$2/$L$3)))^$L$4</f>
        <v>4.7906947990188415</v>
      </c>
      <c r="G8756">
        <f>(1/(1+F8756))*100</f>
        <v>17.269084880270967</v>
      </c>
      <c r="H8756">
        <f>D8756-G8756</f>
        <v>-9.1758231828151597</v>
      </c>
      <c r="I8756">
        <f>H8756^2</f>
        <v>84.195731082288134</v>
      </c>
    </row>
    <row r="8757" spans="1:9" x14ac:dyDescent="0.25">
      <c r="A8757">
        <v>30.051094315857</v>
      </c>
      <c r="B8757">
        <v>7.14318631E-4</v>
      </c>
      <c r="C8757">
        <f>B8757*$E$2</f>
        <v>6.9146043480800001E-4</v>
      </c>
      <c r="D8757">
        <f>D8758+C8757</f>
        <v>8.0928395426641107</v>
      </c>
      <c r="F8757">
        <f>(LN($L$2/A8757)/(LN($L$2/$L$3)))^$L$4</f>
        <v>4.7906949925044442</v>
      </c>
      <c r="G8757">
        <f>(1/(1+F8757))*100</f>
        <v>17.26908430325572</v>
      </c>
      <c r="H8757">
        <f>D8757-G8757</f>
        <v>-9.1762447605916098</v>
      </c>
      <c r="I8757">
        <f>H8757^2</f>
        <v>84.20346790628497</v>
      </c>
    </row>
    <row r="8758" spans="1:9" x14ac:dyDescent="0.25">
      <c r="A8758">
        <v>30.036143860928998</v>
      </c>
      <c r="B8758">
        <v>5.8649319199999999E-4</v>
      </c>
      <c r="C8758">
        <f>B8758*$E$2</f>
        <v>5.6772540985599999E-4</v>
      </c>
      <c r="D8758">
        <f>D8759+C8758</f>
        <v>8.0921480822293024</v>
      </c>
      <c r="F8758">
        <f>(LN($L$2/A8758)/(LN($L$2/$L$3)))^$L$4</f>
        <v>4.7922228798074249</v>
      </c>
      <c r="G8758">
        <f>(1/(1+F8758))*100</f>
        <v>17.264529020216969</v>
      </c>
      <c r="H8758">
        <f>D8758-G8758</f>
        <v>-9.1723809379876666</v>
      </c>
      <c r="I8758">
        <f>H8758^2</f>
        <v>84.132572071559508</v>
      </c>
    </row>
    <row r="8759" spans="1:9" x14ac:dyDescent="0.25">
      <c r="A8759">
        <v>30.036143860928998</v>
      </c>
      <c r="B8759">
        <v>6.1656976599999995E-4</v>
      </c>
      <c r="C8759">
        <f>B8759*$E$2</f>
        <v>5.9683953348799992E-4</v>
      </c>
      <c r="D8759">
        <f>D8760+C8759</f>
        <v>8.0915803568194455</v>
      </c>
      <c r="F8759">
        <f>(LN($L$2/A8759)/(LN($L$2/$L$3)))^$L$4</f>
        <v>4.7922228798074249</v>
      </c>
      <c r="G8759">
        <f>(1/(1+F8759))*100</f>
        <v>17.264529020216969</v>
      </c>
      <c r="H8759">
        <f>D8759-G8759</f>
        <v>-9.1729486633975235</v>
      </c>
      <c r="I8759">
        <f>H8759^2</f>
        <v>84.142987181326419</v>
      </c>
    </row>
    <row r="8760" spans="1:9" x14ac:dyDescent="0.25">
      <c r="A8760">
        <v>30.036143860928998</v>
      </c>
      <c r="B8760">
        <v>1.045160944E-3</v>
      </c>
      <c r="C8760">
        <f>B8760*$E$2</f>
        <v>1.0117157937919998E-3</v>
      </c>
      <c r="D8760">
        <f>D8761+C8760</f>
        <v>8.0909835172859577</v>
      </c>
      <c r="F8760">
        <f>(LN($L$2/A8760)/(LN($L$2/$L$3)))^$L$4</f>
        <v>4.7922228798074249</v>
      </c>
      <c r="G8760">
        <f>(1/(1+F8760))*100</f>
        <v>17.264529020216969</v>
      </c>
      <c r="H8760">
        <f>D8760-G8760</f>
        <v>-9.1735455029310113</v>
      </c>
      <c r="I8760">
        <f>H8760^2</f>
        <v>84.153937094345778</v>
      </c>
    </row>
    <row r="8761" spans="1:9" x14ac:dyDescent="0.25">
      <c r="A8761">
        <v>30.036143860928998</v>
      </c>
      <c r="B8761">
        <v>8.64701501E-4</v>
      </c>
      <c r="C8761">
        <f>B8761*$E$2</f>
        <v>8.3703105296800001E-4</v>
      </c>
      <c r="D8761">
        <f>D8762+C8761</f>
        <v>8.0899718014921653</v>
      </c>
      <c r="F8761">
        <f>(LN($L$2/A8761)/(LN($L$2/$L$3)))^$L$4</f>
        <v>4.7922228798074249</v>
      </c>
      <c r="G8761">
        <f>(1/(1+F8761))*100</f>
        <v>17.264529020216969</v>
      </c>
      <c r="H8761">
        <f>D8761-G8761</f>
        <v>-9.1745572187248037</v>
      </c>
      <c r="I8761">
        <f>H8761^2</f>
        <v>84.172500159655399</v>
      </c>
    </row>
    <row r="8762" spans="1:9" x14ac:dyDescent="0.25">
      <c r="A8762">
        <v>30.036143860928998</v>
      </c>
      <c r="B8762">
        <v>1.075237518E-3</v>
      </c>
      <c r="C8762">
        <f>B8762*$E$2</f>
        <v>1.0408299174240001E-3</v>
      </c>
      <c r="D8762">
        <f>D8763+C8762</f>
        <v>8.0891347704391965</v>
      </c>
      <c r="F8762">
        <f>(LN($L$2/A8762)/(LN($L$2/$L$3)))^$L$4</f>
        <v>4.7922228798074249</v>
      </c>
      <c r="G8762">
        <f>(1/(1+F8762))*100</f>
        <v>17.264529020216969</v>
      </c>
      <c r="H8762">
        <f>D8762-G8762</f>
        <v>-9.1753942497777725</v>
      </c>
      <c r="I8762">
        <f>H8762^2</f>
        <v>84.187859638855016</v>
      </c>
    </row>
    <row r="8763" spans="1:9" x14ac:dyDescent="0.25">
      <c r="A8763">
        <v>30.036143860928998</v>
      </c>
      <c r="B8763">
        <v>6.3160805299999998E-4</v>
      </c>
      <c r="C8763">
        <f>B8763*$E$2</f>
        <v>6.1139659530399994E-4</v>
      </c>
      <c r="D8763">
        <f>D8764+C8763</f>
        <v>8.0880939405217731</v>
      </c>
      <c r="F8763">
        <f>(LN($L$2/A8763)/(LN($L$2/$L$3)))^$L$4</f>
        <v>4.7922228798074249</v>
      </c>
      <c r="G8763">
        <f>(1/(1+F8763))*100</f>
        <v>17.264529020216969</v>
      </c>
      <c r="H8763">
        <f>D8763-G8763</f>
        <v>-9.1764350796951959</v>
      </c>
      <c r="I8763">
        <f>H8763^2</f>
        <v>84.206960771860579</v>
      </c>
    </row>
    <row r="8764" spans="1:9" x14ac:dyDescent="0.25">
      <c r="A8764">
        <v>30.036141967028001</v>
      </c>
      <c r="B8764">
        <v>5.63935761E-4</v>
      </c>
      <c r="C8764">
        <f>B8764*$E$2</f>
        <v>5.4588981664800001E-4</v>
      </c>
      <c r="D8764">
        <f>D8765+C8764</f>
        <v>8.0874825439264697</v>
      </c>
      <c r="F8764">
        <f>(LN($L$2/A8764)/(LN($L$2/$L$3)))^$L$4</f>
        <v>4.7922230734227496</v>
      </c>
      <c r="G8764">
        <f>(1/(1+F8764))*100</f>
        <v>17.264528443119481</v>
      </c>
      <c r="H8764">
        <f>D8764-G8764</f>
        <v>-9.1770458991930113</v>
      </c>
      <c r="I8764">
        <f>H8764^2</f>
        <v>84.218171435895272</v>
      </c>
    </row>
    <row r="8765" spans="1:9" x14ac:dyDescent="0.25">
      <c r="A8765">
        <v>30.035861669671998</v>
      </c>
      <c r="B8765">
        <v>8.2710578299999998E-4</v>
      </c>
      <c r="C8765">
        <f>B8765*$E$2</f>
        <v>8.0063839794399991E-4</v>
      </c>
      <c r="D8765">
        <f>D8766+C8765</f>
        <v>8.086936654109822</v>
      </c>
      <c r="F8765">
        <f>(LN($L$2/A8765)/(LN($L$2/$L$3)))^$L$4</f>
        <v>4.7922517286727837</v>
      </c>
      <c r="G8765">
        <f>(1/(1+F8765))*100</f>
        <v>17.264443032574079</v>
      </c>
      <c r="H8765">
        <f>D8765-G8765</f>
        <v>-9.1775063784642565</v>
      </c>
      <c r="I8765">
        <f>H8765^2</f>
        <v>84.226623326752119</v>
      </c>
    </row>
    <row r="8766" spans="1:9" x14ac:dyDescent="0.25">
      <c r="A8766">
        <v>30.011292091285</v>
      </c>
      <c r="B8766">
        <v>3.3836145699999998E-4</v>
      </c>
      <c r="C8766">
        <f>B8766*$E$2</f>
        <v>3.2753389037599995E-4</v>
      </c>
      <c r="D8766">
        <f>D8767+C8766</f>
        <v>8.0861360157118778</v>
      </c>
      <c r="F8766">
        <f>(LN($L$2/A8766)/(LN($L$2/$L$3)))^$L$4</f>
        <v>4.7947649163333201</v>
      </c>
      <c r="G8766">
        <f>(1/(1+F8766))*100</f>
        <v>17.256955449242923</v>
      </c>
      <c r="H8766">
        <f>D8766-G8766</f>
        <v>-9.1708194335310456</v>
      </c>
      <c r="I8766">
        <f>H8766^2</f>
        <v>84.103929082430682</v>
      </c>
    </row>
    <row r="8767" spans="1:9" x14ac:dyDescent="0.25">
      <c r="A8767">
        <v>30.011292091285</v>
      </c>
      <c r="B8767">
        <v>7.4439520499999996E-4</v>
      </c>
      <c r="C8767">
        <f>B8767*$E$2</f>
        <v>7.2057455843999995E-4</v>
      </c>
      <c r="D8767">
        <f>D8768+C8767</f>
        <v>8.0858084818215019</v>
      </c>
      <c r="F8767">
        <f>(LN($L$2/A8767)/(LN($L$2/$L$3)))^$L$4</f>
        <v>4.7947649163333201</v>
      </c>
      <c r="G8767">
        <f>(1/(1+F8767))*100</f>
        <v>17.256955449242923</v>
      </c>
      <c r="H8767">
        <f>D8767-G8767</f>
        <v>-9.1711469674214214</v>
      </c>
      <c r="I8767">
        <f>H8767^2</f>
        <v>84.109936698043128</v>
      </c>
    </row>
    <row r="8768" spans="1:9" x14ac:dyDescent="0.25">
      <c r="A8768">
        <v>30.011292091285</v>
      </c>
      <c r="B8768">
        <v>6.7672291299999997E-4</v>
      </c>
      <c r="C8768">
        <f>B8768*$E$2</f>
        <v>6.5506777978399991E-4</v>
      </c>
      <c r="D8768">
        <f>D8769+C8768</f>
        <v>8.0850879072630626</v>
      </c>
      <c r="F8768">
        <f>(LN($L$2/A8768)/(LN($L$2/$L$3)))^$L$4</f>
        <v>4.7947649163333201</v>
      </c>
      <c r="G8768">
        <f>(1/(1+F8768))*100</f>
        <v>17.256955449242923</v>
      </c>
      <c r="H8768">
        <f>D8768-G8768</f>
        <v>-9.1718675419798608</v>
      </c>
      <c r="I8768">
        <f>H8768^2</f>
        <v>84.123154207623699</v>
      </c>
    </row>
    <row r="8769" spans="1:9" x14ac:dyDescent="0.25">
      <c r="A8769">
        <v>30.011292091285</v>
      </c>
      <c r="B8769">
        <v>9.7748865300000009E-4</v>
      </c>
      <c r="C8769">
        <f>B8769*$E$2</f>
        <v>9.4620901610400002E-4</v>
      </c>
      <c r="D8769">
        <f>D8770+C8769</f>
        <v>8.084432839483279</v>
      </c>
      <c r="F8769">
        <f>(LN($L$2/A8769)/(LN($L$2/$L$3)))^$L$4</f>
        <v>4.7947649163333201</v>
      </c>
      <c r="G8769">
        <f>(1/(1+F8769))*100</f>
        <v>17.256955449242923</v>
      </c>
      <c r="H8769">
        <f>D8769-G8769</f>
        <v>-9.1725226097596444</v>
      </c>
      <c r="I8769">
        <f>H8769^2</f>
        <v>84.135171026551873</v>
      </c>
    </row>
    <row r="8770" spans="1:9" x14ac:dyDescent="0.25">
      <c r="A8770">
        <v>30.006261890083</v>
      </c>
      <c r="B8770">
        <v>3.5339974400000002E-4</v>
      </c>
      <c r="C8770">
        <f>B8770*$E$2</f>
        <v>3.4209095219200002E-4</v>
      </c>
      <c r="D8770">
        <f>D8771+C8770</f>
        <v>8.0834866304671742</v>
      </c>
      <c r="F8770">
        <f>(LN($L$2/A8770)/(LN($L$2/$L$3)))^$L$4</f>
        <v>4.7952797902431064</v>
      </c>
      <c r="G8770">
        <f>(1/(1+F8770))*100</f>
        <v>17.255422278033812</v>
      </c>
      <c r="H8770">
        <f>D8770-G8770</f>
        <v>-9.171935647566638</v>
      </c>
      <c r="I8770">
        <f>H8770^2</f>
        <v>84.124403523103638</v>
      </c>
    </row>
    <row r="8771" spans="1:9" x14ac:dyDescent="0.25">
      <c r="A8771">
        <v>30.003667245637999</v>
      </c>
      <c r="B8771">
        <v>8.3462492700000005E-4</v>
      </c>
      <c r="C8771">
        <f>B8771*$E$2</f>
        <v>8.0791692933599997E-4</v>
      </c>
      <c r="D8771">
        <f>D8772+C8771</f>
        <v>8.0831445395149828</v>
      </c>
      <c r="F8771">
        <f>(LN($L$2/A8771)/(LN($L$2/$L$3)))^$L$4</f>
        <v>4.7955454144680703</v>
      </c>
      <c r="G8771">
        <f>(1/(1+F8771))*100</f>
        <v>17.254631419220491</v>
      </c>
      <c r="H8771">
        <f>D8771-G8771</f>
        <v>-9.1714868797055082</v>
      </c>
      <c r="I8771">
        <f>H8771^2</f>
        <v>84.116171584610285</v>
      </c>
    </row>
    <row r="8772" spans="1:9" x14ac:dyDescent="0.25">
      <c r="A8772">
        <v>30.003667245637999</v>
      </c>
      <c r="B8772">
        <v>4.0603374800000003E-4</v>
      </c>
      <c r="C8772">
        <f>B8772*$E$2</f>
        <v>3.93040668064E-4</v>
      </c>
      <c r="D8772">
        <f>D8773+C8772</f>
        <v>8.0823366225856468</v>
      </c>
      <c r="F8772">
        <f>(LN($L$2/A8772)/(LN($L$2/$L$3)))^$L$4</f>
        <v>4.7955454144680703</v>
      </c>
      <c r="G8772">
        <f>(1/(1+F8772))*100</f>
        <v>17.254631419220491</v>
      </c>
      <c r="H8772">
        <f>D8772-G8772</f>
        <v>-9.1722947966348443</v>
      </c>
      <c r="I8772">
        <f>H8772^2</f>
        <v>84.130991836374633</v>
      </c>
    </row>
    <row r="8773" spans="1:9" x14ac:dyDescent="0.25">
      <c r="A8773">
        <v>30.003667245637999</v>
      </c>
      <c r="B8773">
        <v>5.5641661800000003E-4</v>
      </c>
      <c r="C8773">
        <f>B8773*$E$2</f>
        <v>5.3861128622400005E-4</v>
      </c>
      <c r="D8773">
        <f>D8774+C8773</f>
        <v>8.0819435819175833</v>
      </c>
      <c r="F8773">
        <f>(LN($L$2/A8773)/(LN($L$2/$L$3)))^$L$4</f>
        <v>4.7955454144680703</v>
      </c>
      <c r="G8773">
        <f>(1/(1+F8773))*100</f>
        <v>17.254631419220491</v>
      </c>
      <c r="H8773">
        <f>D8773-G8773</f>
        <v>-9.1726878373029077</v>
      </c>
      <c r="I8773">
        <f>H8773^2</f>
        <v>84.138202160604692</v>
      </c>
    </row>
    <row r="8774" spans="1:9" x14ac:dyDescent="0.25">
      <c r="A8774">
        <v>30.003667245637999</v>
      </c>
      <c r="B8774">
        <v>7.5191434800000003E-4</v>
      </c>
      <c r="C8774">
        <f>B8774*$E$2</f>
        <v>7.2785308886400002E-4</v>
      </c>
      <c r="D8774">
        <f>D8775+C8774</f>
        <v>8.0814049706313593</v>
      </c>
      <c r="F8774">
        <f>(LN($L$2/A8774)/(LN($L$2/$L$3)))^$L$4</f>
        <v>4.7955454144680703</v>
      </c>
      <c r="G8774">
        <f>(1/(1+F8774))*100</f>
        <v>17.254631419220491</v>
      </c>
      <c r="H8774">
        <f>D8774-G8774</f>
        <v>-9.1732264485891317</v>
      </c>
      <c r="I8774">
        <f>H8774^2</f>
        <v>84.14808347709517</v>
      </c>
    </row>
    <row r="8775" spans="1:9" x14ac:dyDescent="0.25">
      <c r="A8775">
        <v>29.970942529308999</v>
      </c>
      <c r="B8775">
        <v>7.2935691800000003E-4</v>
      </c>
      <c r="C8775">
        <f>B8775*$E$2</f>
        <v>7.0601749662400003E-4</v>
      </c>
      <c r="D8775">
        <f>D8776+C8775</f>
        <v>8.0806771175424945</v>
      </c>
      <c r="F8775">
        <f>(LN($L$2/A8775)/(LN($L$2/$L$3)))^$L$4</f>
        <v>4.7988982331153265</v>
      </c>
      <c r="G8775">
        <f>(1/(1+F8775))*100</f>
        <v>17.244655101711842</v>
      </c>
      <c r="H8775">
        <f>D8775-G8775</f>
        <v>-9.1639779841693478</v>
      </c>
      <c r="I8775">
        <f>H8775^2</f>
        <v>83.9784924943405</v>
      </c>
    </row>
    <row r="8776" spans="1:9" x14ac:dyDescent="0.25">
      <c r="A8776">
        <v>29.970942529308999</v>
      </c>
      <c r="B8776">
        <v>7.9702920900000002E-4</v>
      </c>
      <c r="C8776">
        <f>B8776*$E$2</f>
        <v>7.7152427431199998E-4</v>
      </c>
      <c r="D8776">
        <f>D8777+C8776</f>
        <v>8.0799711000458707</v>
      </c>
      <c r="F8776">
        <f>(LN($L$2/A8776)/(LN($L$2/$L$3)))^$L$4</f>
        <v>4.7988982331153265</v>
      </c>
      <c r="G8776">
        <f>(1/(1+F8776))*100</f>
        <v>17.244655101711842</v>
      </c>
      <c r="H8776">
        <f>D8776-G8776</f>
        <v>-9.1646840016659716</v>
      </c>
      <c r="I8776">
        <f>H8776^2</f>
        <v>83.991432850392201</v>
      </c>
    </row>
    <row r="8777" spans="1:9" x14ac:dyDescent="0.25">
      <c r="A8777">
        <v>29.970942529308999</v>
      </c>
      <c r="B8777">
        <v>9.1733550499999996E-4</v>
      </c>
      <c r="C8777">
        <f>B8777*$E$2</f>
        <v>8.8798076883999993E-4</v>
      </c>
      <c r="D8777">
        <f>D8778+C8777</f>
        <v>8.0791995757715593</v>
      </c>
      <c r="F8777">
        <f>(LN($L$2/A8777)/(LN($L$2/$L$3)))^$L$4</f>
        <v>4.7988982331153265</v>
      </c>
      <c r="G8777">
        <f>(1/(1+F8777))*100</f>
        <v>17.244655101711842</v>
      </c>
      <c r="H8777">
        <f>D8777-G8777</f>
        <v>-9.165455525940283</v>
      </c>
      <c r="I8777">
        <f>H8777^2</f>
        <v>84.005574997989271</v>
      </c>
    </row>
    <row r="8778" spans="1:9" x14ac:dyDescent="0.25">
      <c r="A8778">
        <v>29.970942529308999</v>
      </c>
      <c r="B8778">
        <v>7.36876061E-4</v>
      </c>
      <c r="C8778">
        <f>B8778*$E$2</f>
        <v>7.13296027048E-4</v>
      </c>
      <c r="D8778">
        <f>D8779+C8778</f>
        <v>8.0783115950027202</v>
      </c>
      <c r="F8778">
        <f>(LN($L$2/A8778)/(LN($L$2/$L$3)))^$L$4</f>
        <v>4.7988982331153265</v>
      </c>
      <c r="G8778">
        <f>(1/(1+F8778))*100</f>
        <v>17.244655101711842</v>
      </c>
      <c r="H8778">
        <f>D8778-G8778</f>
        <v>-9.1663435067091221</v>
      </c>
      <c r="I8778">
        <f>H8778^2</f>
        <v>84.021853282988488</v>
      </c>
    </row>
    <row r="8779" spans="1:9" x14ac:dyDescent="0.25">
      <c r="A8779">
        <v>29.970942529308999</v>
      </c>
      <c r="B8779">
        <v>6.6920377000000001E-4</v>
      </c>
      <c r="C8779">
        <f>B8779*$E$2</f>
        <v>6.4778924935999995E-4</v>
      </c>
      <c r="D8779">
        <f>D8780+C8779</f>
        <v>8.0775982989756727</v>
      </c>
      <c r="F8779">
        <f>(LN($L$2/A8779)/(LN($L$2/$L$3)))^$L$4</f>
        <v>4.7988982331153265</v>
      </c>
      <c r="G8779">
        <f>(1/(1+F8779))*100</f>
        <v>17.244655101711842</v>
      </c>
      <c r="H8779">
        <f>D8779-G8779</f>
        <v>-9.1670568027361696</v>
      </c>
      <c r="I8779">
        <f>H8779^2</f>
        <v>84.034930424591479</v>
      </c>
    </row>
    <row r="8780" spans="1:9" x14ac:dyDescent="0.25">
      <c r="A8780">
        <v>29.970942529308999</v>
      </c>
      <c r="B8780">
        <v>5.5641661800000003E-4</v>
      </c>
      <c r="C8780">
        <f>B8780*$E$2</f>
        <v>5.3861128622400005E-4</v>
      </c>
      <c r="D8780">
        <f>D8781+C8780</f>
        <v>8.0769505097263128</v>
      </c>
      <c r="F8780">
        <f>(LN($L$2/A8780)/(LN($L$2/$L$3)))^$L$4</f>
        <v>4.7988982331153265</v>
      </c>
      <c r="G8780">
        <f>(1/(1+F8780))*100</f>
        <v>17.244655101711842</v>
      </c>
      <c r="H8780">
        <f>D8780-G8780</f>
        <v>-9.1677045919855296</v>
      </c>
      <c r="I8780">
        <f>H8780^2</f>
        <v>84.046807485912566</v>
      </c>
    </row>
    <row r="8781" spans="1:9" x14ac:dyDescent="0.25">
      <c r="A8781">
        <v>29.959463595014999</v>
      </c>
      <c r="B8781">
        <v>6.3912719600000005E-4</v>
      </c>
      <c r="C8781">
        <f>B8781*$E$2</f>
        <v>6.1867512572800001E-4</v>
      </c>
      <c r="D8781">
        <f>D8782+C8781</f>
        <v>8.0764118984400888</v>
      </c>
      <c r="F8781">
        <f>(LN($L$2/A8781)/(LN($L$2/$L$3)))^$L$4</f>
        <v>4.800075478047984</v>
      </c>
      <c r="G8781">
        <f>(1/(1+F8781))*100</f>
        <v>17.241154943324119</v>
      </c>
      <c r="H8781">
        <f>D8781-G8781</f>
        <v>-9.1647430448840304</v>
      </c>
      <c r="I8781">
        <f>H8781^2</f>
        <v>83.992515078750202</v>
      </c>
    </row>
    <row r="8782" spans="1:9" x14ac:dyDescent="0.25">
      <c r="A8782">
        <v>29.901656053113001</v>
      </c>
      <c r="B8782">
        <v>7.6695263499999995E-4</v>
      </c>
      <c r="C8782">
        <f>B8782*$E$2</f>
        <v>7.4241015067999993E-4</v>
      </c>
      <c r="D8782">
        <f>D8783+C8782</f>
        <v>8.0757932233143599</v>
      </c>
      <c r="F8782">
        <f>(LN($L$2/A8782)/(LN($L$2/$L$3)))^$L$4</f>
        <v>4.8060132887123901</v>
      </c>
      <c r="G8782">
        <f>(1/(1+F8782))*100</f>
        <v>17.223522411568091</v>
      </c>
      <c r="H8782">
        <f>D8782-G8782</f>
        <v>-9.1477291882537308</v>
      </c>
      <c r="I8782">
        <f>H8782^2</f>
        <v>83.680949301629255</v>
      </c>
    </row>
    <row r="8783" spans="1:9" x14ac:dyDescent="0.25">
      <c r="A8783">
        <v>29.891696027464999</v>
      </c>
      <c r="B8783">
        <v>8.1958664000000001E-4</v>
      </c>
      <c r="C8783">
        <f>B8783*$E$2</f>
        <v>7.9335986751999995E-4</v>
      </c>
      <c r="D8783">
        <f>D8784+C8783</f>
        <v>8.0750508131636796</v>
      </c>
      <c r="F8783">
        <f>(LN($L$2/A8783)/(LN($L$2/$L$3)))^$L$4</f>
        <v>4.8070379123170115</v>
      </c>
      <c r="G8783">
        <f>(1/(1+F8783))*100</f>
        <v>17.220483404782861</v>
      </c>
      <c r="H8783">
        <f>D8783-G8783</f>
        <v>-9.1454325916191817</v>
      </c>
      <c r="I8783">
        <f>H8783^2</f>
        <v>83.638937287850339</v>
      </c>
    </row>
    <row r="8784" spans="1:9" x14ac:dyDescent="0.25">
      <c r="A8784">
        <v>29.891696027464999</v>
      </c>
      <c r="B8784">
        <v>3.8347631799999998E-4</v>
      </c>
      <c r="C8784">
        <f>B8784*$E$2</f>
        <v>3.7120507582399996E-4</v>
      </c>
      <c r="D8784">
        <f>D8785+C8784</f>
        <v>8.0742574532961591</v>
      </c>
      <c r="F8784">
        <f>(LN($L$2/A8784)/(LN($L$2/$L$3)))^$L$4</f>
        <v>4.8070379123170115</v>
      </c>
      <c r="G8784">
        <f>(1/(1+F8784))*100</f>
        <v>17.220483404782861</v>
      </c>
      <c r="H8784">
        <f>D8784-G8784</f>
        <v>-9.1462259514867021</v>
      </c>
      <c r="I8784">
        <f>H8784^2</f>
        <v>83.653449155648829</v>
      </c>
    </row>
    <row r="8785" spans="1:9" x14ac:dyDescent="0.25">
      <c r="A8785">
        <v>29.862380333034999</v>
      </c>
      <c r="B8785">
        <v>1.127871522E-3</v>
      </c>
      <c r="C8785">
        <f>B8785*$E$2</f>
        <v>1.091779633296E-3</v>
      </c>
      <c r="D8785">
        <f>D8786+C8785</f>
        <v>8.0738862482203348</v>
      </c>
      <c r="F8785">
        <f>(LN($L$2/A8785)/(LN($L$2/$L$3)))^$L$4</f>
        <v>4.8100563921052943</v>
      </c>
      <c r="G8785">
        <f>(1/(1+F8785))*100</f>
        <v>17.211536902788072</v>
      </c>
      <c r="H8785">
        <f>D8785-G8785</f>
        <v>-9.1376506545677376</v>
      </c>
      <c r="I8785">
        <f>H8785^2</f>
        <v>83.496659484922205</v>
      </c>
    </row>
    <row r="8786" spans="1:9" x14ac:dyDescent="0.25">
      <c r="A8786">
        <v>29.862380333034999</v>
      </c>
      <c r="B8786">
        <v>9.7748865300000009E-4</v>
      </c>
      <c r="C8786">
        <f>B8786*$E$2</f>
        <v>9.4620901610400002E-4</v>
      </c>
      <c r="D8786">
        <f>D8787+C8786</f>
        <v>8.0727944685870394</v>
      </c>
      <c r="F8786">
        <f>(LN($L$2/A8786)/(LN($L$2/$L$3)))^$L$4</f>
        <v>4.8100563921052943</v>
      </c>
      <c r="G8786">
        <f>(1/(1+F8786))*100</f>
        <v>17.211536902788072</v>
      </c>
      <c r="H8786">
        <f>D8786-G8786</f>
        <v>-9.138742434201033</v>
      </c>
      <c r="I8786">
        <f>H8786^2</f>
        <v>83.516613278666625</v>
      </c>
    </row>
    <row r="8787" spans="1:9" x14ac:dyDescent="0.25">
      <c r="A8787">
        <v>29.862380333034999</v>
      </c>
      <c r="B8787">
        <v>6.8424205700000004E-4</v>
      </c>
      <c r="C8787">
        <f>B8787*$E$2</f>
        <v>6.6234631117599997E-4</v>
      </c>
      <c r="D8787">
        <f>D8788+C8787</f>
        <v>8.0718482595709347</v>
      </c>
      <c r="F8787">
        <f>(LN($L$2/A8787)/(LN($L$2/$L$3)))^$L$4</f>
        <v>4.8100563921052943</v>
      </c>
      <c r="G8787">
        <f>(1/(1+F8787))*100</f>
        <v>17.211536902788072</v>
      </c>
      <c r="H8787">
        <f>D8787-G8787</f>
        <v>-9.1396886432171378</v>
      </c>
      <c r="I8787">
        <f>H8787^2</f>
        <v>83.533908494952328</v>
      </c>
    </row>
    <row r="8788" spans="1:9" x14ac:dyDescent="0.25">
      <c r="A8788">
        <v>29.862380333034999</v>
      </c>
      <c r="B8788">
        <v>5.4889747399999996E-4</v>
      </c>
      <c r="C8788">
        <f>B8788*$E$2</f>
        <v>5.3133275483199999E-4</v>
      </c>
      <c r="D8788">
        <f>D8789+C8788</f>
        <v>8.0711859132597592</v>
      </c>
      <c r="F8788">
        <f>(LN($L$2/A8788)/(LN($L$2/$L$3)))^$L$4</f>
        <v>4.8100563921052943</v>
      </c>
      <c r="G8788">
        <f>(1/(1+F8788))*100</f>
        <v>17.211536902788072</v>
      </c>
      <c r="H8788">
        <f>D8788-G8788</f>
        <v>-9.1403509895283133</v>
      </c>
      <c r="I8788">
        <f>H8788^2</f>
        <v>83.546016211771217</v>
      </c>
    </row>
    <row r="8789" spans="1:9" x14ac:dyDescent="0.25">
      <c r="A8789">
        <v>29.862380333034999</v>
      </c>
      <c r="B8789">
        <v>8.1958664000000001E-4</v>
      </c>
      <c r="C8789">
        <f>B8789*$E$2</f>
        <v>7.9335986751999995E-4</v>
      </c>
      <c r="D8789">
        <f>D8790+C8789</f>
        <v>8.070654580504927</v>
      </c>
      <c r="F8789">
        <f>(LN($L$2/A8789)/(LN($L$2/$L$3)))^$L$4</f>
        <v>4.8100563921052943</v>
      </c>
      <c r="G8789">
        <f>(1/(1+F8789))*100</f>
        <v>17.211536902788072</v>
      </c>
      <c r="H8789">
        <f>D8789-G8789</f>
        <v>-9.1408823222831455</v>
      </c>
      <c r="I8789">
        <f>H8789^2</f>
        <v>83.555729629828505</v>
      </c>
    </row>
    <row r="8790" spans="1:9" x14ac:dyDescent="0.25">
      <c r="A8790">
        <v>29.862380333034999</v>
      </c>
      <c r="B8790">
        <v>9.6996950900000002E-4</v>
      </c>
      <c r="C8790">
        <f>B8790*$E$2</f>
        <v>9.3893048471199996E-4</v>
      </c>
      <c r="D8790">
        <f>D8791+C8790</f>
        <v>8.0698612206374065</v>
      </c>
      <c r="F8790">
        <f>(LN($L$2/A8790)/(LN($L$2/$L$3)))^$L$4</f>
        <v>4.8100563921052943</v>
      </c>
      <c r="G8790">
        <f>(1/(1+F8790))*100</f>
        <v>17.211536902788072</v>
      </c>
      <c r="H8790">
        <f>D8790-G8790</f>
        <v>-9.1416756821506659</v>
      </c>
      <c r="I8790">
        <f>H8790^2</f>
        <v>83.570234277624849</v>
      </c>
    </row>
    <row r="8791" spans="1:9" x14ac:dyDescent="0.25">
      <c r="A8791">
        <v>29.862380333034999</v>
      </c>
      <c r="B8791">
        <v>4.2859117900000002E-4</v>
      </c>
      <c r="C8791">
        <f>B8791*$E$2</f>
        <v>4.1487626127200002E-4</v>
      </c>
      <c r="D8791">
        <f>D8792+C8791</f>
        <v>8.0689222901526954</v>
      </c>
      <c r="F8791">
        <f>(LN($L$2/A8791)/(LN($L$2/$L$3)))^$L$4</f>
        <v>4.8100563921052943</v>
      </c>
      <c r="G8791">
        <f>(1/(1+F8791))*100</f>
        <v>17.211536902788072</v>
      </c>
      <c r="H8791">
        <f>D8791-G8791</f>
        <v>-9.1426146126353771</v>
      </c>
      <c r="I8791">
        <f>H8791^2</f>
        <v>83.587401955173931</v>
      </c>
    </row>
    <row r="8792" spans="1:9" x14ac:dyDescent="0.25">
      <c r="A8792">
        <v>29.862380333034999</v>
      </c>
      <c r="B8792">
        <v>9.9252694000000002E-4</v>
      </c>
      <c r="C8792">
        <f>B8792*$E$2</f>
        <v>9.6076607792000004E-4</v>
      </c>
      <c r="D8792">
        <f>D8793+C8792</f>
        <v>8.0685074138914228</v>
      </c>
      <c r="F8792">
        <f>(LN($L$2/A8792)/(LN($L$2/$L$3)))^$L$4</f>
        <v>4.8100563921052943</v>
      </c>
      <c r="G8792">
        <f>(1/(1+F8792))*100</f>
        <v>17.211536902788072</v>
      </c>
      <c r="H8792">
        <f>D8792-G8792</f>
        <v>-9.1430294888966497</v>
      </c>
      <c r="I8792">
        <f>H8792^2</f>
        <v>83.594988234833735</v>
      </c>
    </row>
    <row r="8793" spans="1:9" x14ac:dyDescent="0.25">
      <c r="A8793">
        <v>29.862380333034999</v>
      </c>
      <c r="B8793">
        <v>3.7595717400000002E-4</v>
      </c>
      <c r="C8793">
        <f>B8793*$E$2</f>
        <v>3.6392654443200001E-4</v>
      </c>
      <c r="D8793">
        <f>D8794+C8793</f>
        <v>8.0675466478135025</v>
      </c>
      <c r="F8793">
        <f>(LN($L$2/A8793)/(LN($L$2/$L$3)))^$L$4</f>
        <v>4.8100563921052943</v>
      </c>
      <c r="G8793">
        <f>(1/(1+F8793))*100</f>
        <v>17.211536902788072</v>
      </c>
      <c r="H8793">
        <f>D8793-G8793</f>
        <v>-9.14399025497457</v>
      </c>
      <c r="I8793">
        <f>H8793^2</f>
        <v>83.612557783069903</v>
      </c>
    </row>
    <row r="8794" spans="1:9" x14ac:dyDescent="0.25">
      <c r="A8794">
        <v>29.862380333034999</v>
      </c>
      <c r="B8794">
        <v>7.9702920900000002E-4</v>
      </c>
      <c r="C8794">
        <f>B8794*$E$2</f>
        <v>7.7152427431199998E-4</v>
      </c>
      <c r="D8794">
        <f>D8795+C8794</f>
        <v>8.0671827212690701</v>
      </c>
      <c r="F8794">
        <f>(LN($L$2/A8794)/(LN($L$2/$L$3)))^$L$4</f>
        <v>4.8100563921052943</v>
      </c>
      <c r="G8794">
        <f>(1/(1+F8794))*100</f>
        <v>17.211536902788072</v>
      </c>
      <c r="H8794">
        <f>D8794-G8794</f>
        <v>-9.1443541815190024</v>
      </c>
      <c r="I8794">
        <f>H8794^2</f>
        <v>83.619213397064058</v>
      </c>
    </row>
    <row r="8795" spans="1:9" x14ac:dyDescent="0.25">
      <c r="A8795">
        <v>29.862380333034999</v>
      </c>
      <c r="B8795">
        <v>6.8424205700000004E-4</v>
      </c>
      <c r="C8795">
        <f>B8795*$E$2</f>
        <v>6.6234631117599997E-4</v>
      </c>
      <c r="D8795">
        <f>D8796+C8795</f>
        <v>8.0664111969947587</v>
      </c>
      <c r="F8795">
        <f>(LN($L$2/A8795)/(LN($L$2/$L$3)))^$L$4</f>
        <v>4.8100563921052943</v>
      </c>
      <c r="G8795">
        <f>(1/(1+F8795))*100</f>
        <v>17.211536902788072</v>
      </c>
      <c r="H8795">
        <f>D8795-G8795</f>
        <v>-9.1451257057933137</v>
      </c>
      <c r="I8795">
        <f>H8795^2</f>
        <v>83.633324174761654</v>
      </c>
    </row>
    <row r="8796" spans="1:9" x14ac:dyDescent="0.25">
      <c r="A8796">
        <v>29.862380333034999</v>
      </c>
      <c r="B8796">
        <v>4.3611032199999998E-4</v>
      </c>
      <c r="C8796">
        <f>B8796*$E$2</f>
        <v>4.2215479169599999E-4</v>
      </c>
      <c r="D8796">
        <f>D8797+C8796</f>
        <v>8.0657488506835833</v>
      </c>
      <c r="F8796">
        <f>(LN($L$2/A8796)/(LN($L$2/$L$3)))^$L$4</f>
        <v>4.8100563921052943</v>
      </c>
      <c r="G8796">
        <f>(1/(1+F8796))*100</f>
        <v>17.211536902788072</v>
      </c>
      <c r="H8796">
        <f>D8796-G8796</f>
        <v>-9.1457880521044892</v>
      </c>
      <c r="I8796">
        <f>H8796^2</f>
        <v>83.64543909401722</v>
      </c>
    </row>
    <row r="8797" spans="1:9" x14ac:dyDescent="0.25">
      <c r="A8797">
        <v>29.862380333034999</v>
      </c>
      <c r="B8797">
        <v>7.9702920900000002E-4</v>
      </c>
      <c r="C8797">
        <f>B8797*$E$2</f>
        <v>7.7152427431199998E-4</v>
      </c>
      <c r="D8797">
        <f>D8798+C8797</f>
        <v>8.065326695891887</v>
      </c>
      <c r="F8797">
        <f>(LN($L$2/A8797)/(LN($L$2/$L$3)))^$L$4</f>
        <v>4.8100563921052943</v>
      </c>
      <c r="G8797">
        <f>(1/(1+F8797))*100</f>
        <v>17.211536902788072</v>
      </c>
      <c r="H8797">
        <f>D8797-G8797</f>
        <v>-9.1462102068961855</v>
      </c>
      <c r="I8797">
        <f>H8797^2</f>
        <v>83.653161148731968</v>
      </c>
    </row>
    <row r="8798" spans="1:9" x14ac:dyDescent="0.25">
      <c r="A8798">
        <v>29.862380333034999</v>
      </c>
      <c r="B8798">
        <v>1.5263861269999999E-3</v>
      </c>
      <c r="C8798">
        <f>B8798*$E$2</f>
        <v>1.4775417709359999E-3</v>
      </c>
      <c r="D8798">
        <f>D8799+C8798</f>
        <v>8.0645551716175756</v>
      </c>
      <c r="F8798">
        <f>(LN($L$2/A8798)/(LN($L$2/$L$3)))^$L$4</f>
        <v>4.8100563921052943</v>
      </c>
      <c r="G8798">
        <f>(1/(1+F8798))*100</f>
        <v>17.211536902788072</v>
      </c>
      <c r="H8798">
        <f>D8798-G8798</f>
        <v>-9.1469817311704968</v>
      </c>
      <c r="I8798">
        <f>H8798^2</f>
        <v>83.667274790366818</v>
      </c>
    </row>
    <row r="8799" spans="1:9" x14ac:dyDescent="0.25">
      <c r="A8799">
        <v>29.862380333034999</v>
      </c>
      <c r="B8799">
        <v>5.41378331E-4</v>
      </c>
      <c r="C8799">
        <f>B8799*$E$2</f>
        <v>5.2405422440800003E-4</v>
      </c>
      <c r="D8799">
        <f>D8800+C8799</f>
        <v>8.0630776298466404</v>
      </c>
      <c r="F8799">
        <f>(LN($L$2/A8799)/(LN($L$2/$L$3)))^$L$4</f>
        <v>4.8100563921052943</v>
      </c>
      <c r="G8799">
        <f>(1/(1+F8799))*100</f>
        <v>17.211536902788072</v>
      </c>
      <c r="H8799">
        <f>D8799-G8799</f>
        <v>-9.148459272941432</v>
      </c>
      <c r="I8799">
        <f>H8799^2</f>
        <v>83.694307068668081</v>
      </c>
    </row>
    <row r="8800" spans="1:9" x14ac:dyDescent="0.25">
      <c r="A8800">
        <v>29.862380333034999</v>
      </c>
      <c r="B8800">
        <v>6.0153147900000002E-4</v>
      </c>
      <c r="C8800">
        <f>B8800*$E$2</f>
        <v>5.8228247167200001E-4</v>
      </c>
      <c r="D8800">
        <f>D8801+C8800</f>
        <v>8.062553575622232</v>
      </c>
      <c r="F8800">
        <f>(LN($L$2/A8800)/(LN($L$2/$L$3)))^$L$4</f>
        <v>4.8100563921052943</v>
      </c>
      <c r="G8800">
        <f>(1/(1+F8800))*100</f>
        <v>17.211536902788072</v>
      </c>
      <c r="H8800">
        <f>D8800-G8800</f>
        <v>-9.1489833271658405</v>
      </c>
      <c r="I8800">
        <f>H8800^2</f>
        <v>83.703895920758526</v>
      </c>
    </row>
    <row r="8801" spans="1:9" x14ac:dyDescent="0.25">
      <c r="A8801">
        <v>29.862380333034999</v>
      </c>
      <c r="B8801">
        <v>8.2710578299999998E-4</v>
      </c>
      <c r="C8801">
        <f>B8801*$E$2</f>
        <v>8.0063839794399991E-4</v>
      </c>
      <c r="D8801">
        <f>D8802+C8801</f>
        <v>8.0619712931505596</v>
      </c>
      <c r="F8801">
        <f>(LN($L$2/A8801)/(LN($L$2/$L$3)))^$L$4</f>
        <v>4.8100563921052943</v>
      </c>
      <c r="G8801">
        <f>(1/(1+F8801))*100</f>
        <v>17.211536902788072</v>
      </c>
      <c r="H8801">
        <f>D8801-G8801</f>
        <v>-9.1495656096375129</v>
      </c>
      <c r="I8801">
        <f>H8801^2</f>
        <v>83.714550845061467</v>
      </c>
    </row>
    <row r="8802" spans="1:9" x14ac:dyDescent="0.25">
      <c r="A8802">
        <v>29.862380333034999</v>
      </c>
      <c r="B8802">
        <v>6.5416548299999998E-4</v>
      </c>
      <c r="C8802">
        <f>B8802*$E$2</f>
        <v>6.3323218754399993E-4</v>
      </c>
      <c r="D8802">
        <f>D8803+C8802</f>
        <v>8.0611706547526154</v>
      </c>
      <c r="F8802">
        <f>(LN($L$2/A8802)/(LN($L$2/$L$3)))^$L$4</f>
        <v>4.8100563921052943</v>
      </c>
      <c r="G8802">
        <f>(1/(1+F8802))*100</f>
        <v>17.211536902788072</v>
      </c>
      <c r="H8802">
        <f>D8802-G8802</f>
        <v>-9.1503662480354571</v>
      </c>
      <c r="I8802">
        <f>H8802^2</f>
        <v>83.72920247318649</v>
      </c>
    </row>
    <row r="8803" spans="1:9" x14ac:dyDescent="0.25">
      <c r="A8803">
        <v>29.862380333034999</v>
      </c>
      <c r="B8803">
        <v>9.3237379199999999E-4</v>
      </c>
      <c r="C8803">
        <f>B8803*$E$2</f>
        <v>9.0253783065599995E-4</v>
      </c>
      <c r="D8803">
        <f>D8804+C8803</f>
        <v>8.060537422565071</v>
      </c>
      <c r="F8803">
        <f>(LN($L$2/A8803)/(LN($L$2/$L$3)))^$L$4</f>
        <v>4.8100563921052943</v>
      </c>
      <c r="G8803">
        <f>(1/(1+F8803))*100</f>
        <v>17.211536902788072</v>
      </c>
      <c r="H8803">
        <f>D8803-G8803</f>
        <v>-9.1509994802230015</v>
      </c>
      <c r="I8803">
        <f>H8803^2</f>
        <v>83.740791487041648</v>
      </c>
    </row>
    <row r="8804" spans="1:9" x14ac:dyDescent="0.25">
      <c r="A8804">
        <v>29.862380333034999</v>
      </c>
      <c r="B8804">
        <v>9.4741207900000003E-4</v>
      </c>
      <c r="C8804">
        <f>B8804*$E$2</f>
        <v>9.1709489247199997E-4</v>
      </c>
      <c r="D8804">
        <f>D8805+C8804</f>
        <v>8.0596348847344146</v>
      </c>
      <c r="F8804">
        <f>(LN($L$2/A8804)/(LN($L$2/$L$3)))^$L$4</f>
        <v>4.8100563921052943</v>
      </c>
      <c r="G8804">
        <f>(1/(1+F8804))*100</f>
        <v>17.211536902788072</v>
      </c>
      <c r="H8804">
        <f>D8804-G8804</f>
        <v>-9.1519020180536579</v>
      </c>
      <c r="I8804">
        <f>H8804^2</f>
        <v>83.757310548054619</v>
      </c>
    </row>
    <row r="8805" spans="1:9" x14ac:dyDescent="0.25">
      <c r="A8805">
        <v>29.862380333034999</v>
      </c>
      <c r="B8805">
        <v>7.5191434800000003E-4</v>
      </c>
      <c r="C8805">
        <f>B8805*$E$2</f>
        <v>7.2785308886400002E-4</v>
      </c>
      <c r="D8805">
        <f>D8806+C8805</f>
        <v>8.0587177898419426</v>
      </c>
      <c r="F8805">
        <f>(LN($L$2/A8805)/(LN($L$2/$L$3)))^$L$4</f>
        <v>4.8100563921052943</v>
      </c>
      <c r="G8805">
        <f>(1/(1+F8805))*100</f>
        <v>17.211536902788072</v>
      </c>
      <c r="H8805">
        <f>D8805-G8805</f>
        <v>-9.1528191129461298</v>
      </c>
      <c r="I8805">
        <f>H8805^2</f>
        <v>83.774097714311978</v>
      </c>
    </row>
    <row r="8806" spans="1:9" x14ac:dyDescent="0.25">
      <c r="A8806">
        <v>29.861359520366001</v>
      </c>
      <c r="B8806">
        <v>8.5718235700000004E-4</v>
      </c>
      <c r="C8806">
        <f>B8806*$E$2</f>
        <v>8.2975252157600006E-4</v>
      </c>
      <c r="D8806">
        <f>D8807+C8806</f>
        <v>8.0579899367530778</v>
      </c>
      <c r="F8806">
        <f>(LN($L$2/A8806)/(LN($L$2/$L$3)))^$L$4</f>
        <v>4.8101615715690436</v>
      </c>
      <c r="G8806">
        <f>(1/(1+F8806))*100</f>
        <v>17.2112253279378</v>
      </c>
      <c r="H8806">
        <f>D8806-G8806</f>
        <v>-9.1532353911847224</v>
      </c>
      <c r="I8806">
        <f>H8806^2</f>
        <v>83.781718126436544</v>
      </c>
    </row>
    <row r="8807" spans="1:9" x14ac:dyDescent="0.25">
      <c r="A8807">
        <v>29.849234765812</v>
      </c>
      <c r="B8807">
        <v>1.2331395309999999E-3</v>
      </c>
      <c r="C8807">
        <f>B8807*$E$2</f>
        <v>1.1936790660079999E-3</v>
      </c>
      <c r="D8807">
        <f>D8808+C8807</f>
        <v>8.0571601842315026</v>
      </c>
      <c r="F8807">
        <f>(LN($L$2/A8807)/(LN($L$2/$L$3)))^$L$4</f>
        <v>4.8114112162629574</v>
      </c>
      <c r="G8807">
        <f>(1/(1+F8807))*100</f>
        <v>17.207524347985352</v>
      </c>
      <c r="H8807">
        <f>D8807-G8807</f>
        <v>-9.1503641637538493</v>
      </c>
      <c r="I8807">
        <f>H8807^2</f>
        <v>83.729164329310677</v>
      </c>
    </row>
    <row r="8808" spans="1:9" x14ac:dyDescent="0.25">
      <c r="A8808">
        <v>29.845946953580999</v>
      </c>
      <c r="B8808">
        <v>7.8199092199999999E-4</v>
      </c>
      <c r="C8808">
        <f>B8808*$E$2</f>
        <v>7.5696721249599995E-4</v>
      </c>
      <c r="D8808">
        <f>D8809+C8808</f>
        <v>8.055966505165495</v>
      </c>
      <c r="F8808">
        <f>(LN($L$2/A8808)/(LN($L$2/$L$3)))^$L$4</f>
        <v>4.8117501942536238</v>
      </c>
      <c r="G8808">
        <f>(1/(1+F8808))*100</f>
        <v>17.206520696446166</v>
      </c>
      <c r="H8808">
        <f>D8808-G8808</f>
        <v>-9.1505541912806709</v>
      </c>
      <c r="I8808">
        <f>H8808^2</f>
        <v>83.732642007564252</v>
      </c>
    </row>
    <row r="8809" spans="1:9" x14ac:dyDescent="0.25">
      <c r="A8809">
        <v>29.842356117181001</v>
      </c>
      <c r="B8809">
        <v>1.1504289530000001E-3</v>
      </c>
      <c r="C8809">
        <f>B8809*$E$2</f>
        <v>1.1136152265040001E-3</v>
      </c>
      <c r="D8809">
        <f>D8810+C8809</f>
        <v>8.0552095379529991</v>
      </c>
      <c r="F8809">
        <f>(LN($L$2/A8809)/(LN($L$2/$L$3)))^$L$4</f>
        <v>4.8121204718840893</v>
      </c>
      <c r="G8809">
        <f>(1/(1+F8809))*100</f>
        <v>17.205424506210111</v>
      </c>
      <c r="H8809">
        <f>D8809-G8809</f>
        <v>-9.1502149682571119</v>
      </c>
      <c r="I8809">
        <f>H8809^2</f>
        <v>83.726433965316502</v>
      </c>
    </row>
    <row r="8810" spans="1:9" x14ac:dyDescent="0.25">
      <c r="A8810">
        <v>29.842350435477002</v>
      </c>
      <c r="B8810">
        <v>6.7672291299999997E-4</v>
      </c>
      <c r="C8810">
        <f>B8810*$E$2</f>
        <v>6.5506777978399991E-4</v>
      </c>
      <c r="D8810">
        <f>D8811+C8810</f>
        <v>8.0540959227264945</v>
      </c>
      <c r="F8810">
        <f>(LN($L$2/A8810)/(LN($L$2/$L$3)))^$L$4</f>
        <v>4.8121210578140223</v>
      </c>
      <c r="G8810">
        <f>(1/(1+F8810))*100</f>
        <v>17.205422771701638</v>
      </c>
      <c r="H8810">
        <f>D8810-G8810</f>
        <v>-9.1513268489751436</v>
      </c>
      <c r="I8810">
        <f>H8810^2</f>
        <v>83.746783096773328</v>
      </c>
    </row>
    <row r="8811" spans="1:9" x14ac:dyDescent="0.25">
      <c r="A8811">
        <v>29.842350435477002</v>
      </c>
      <c r="B8811">
        <v>4.5866775199999998E-4</v>
      </c>
      <c r="C8811">
        <f>B8811*$E$2</f>
        <v>4.4399038393599997E-4</v>
      </c>
      <c r="D8811">
        <f>D8812+C8811</f>
        <v>8.0534408549467109</v>
      </c>
      <c r="F8811">
        <f>(LN($L$2/A8811)/(LN($L$2/$L$3)))^$L$4</f>
        <v>4.8121210578140223</v>
      </c>
      <c r="G8811">
        <f>(1/(1+F8811))*100</f>
        <v>17.205422771701638</v>
      </c>
      <c r="H8811">
        <f>D8811-G8811</f>
        <v>-9.1519819167549272</v>
      </c>
      <c r="I8811">
        <f>H8811^2</f>
        <v>83.758773004609196</v>
      </c>
    </row>
    <row r="8812" spans="1:9" x14ac:dyDescent="0.25">
      <c r="A8812">
        <v>29.840873192655</v>
      </c>
      <c r="B8812">
        <v>4.9626347000000001E-4</v>
      </c>
      <c r="C8812">
        <f>B8812*$E$2</f>
        <v>4.8038303896000002E-4</v>
      </c>
      <c r="D8812">
        <f>D8813+C8812</f>
        <v>8.0529968645627754</v>
      </c>
      <c r="F8812">
        <f>(LN($L$2/A8812)/(LN($L$2/$L$3)))^$L$4</f>
        <v>4.8122734046686606</v>
      </c>
      <c r="G8812">
        <f>(1/(1+F8812))*100</f>
        <v>17.204971796350087</v>
      </c>
      <c r="H8812">
        <f>D8812-G8812</f>
        <v>-9.1519749317873114</v>
      </c>
      <c r="I8812">
        <f>H8812^2</f>
        <v>83.758645152063366</v>
      </c>
    </row>
    <row r="8813" spans="1:9" x14ac:dyDescent="0.25">
      <c r="A8813">
        <v>29.825600774546999</v>
      </c>
      <c r="B8813">
        <v>1.4060798309999999E-3</v>
      </c>
      <c r="C8813">
        <f>B8813*$E$2</f>
        <v>1.3610852764079999E-3</v>
      </c>
      <c r="D8813">
        <f>D8814+C8813</f>
        <v>8.0525164815238153</v>
      </c>
      <c r="F8813">
        <f>(LN($L$2/A8813)/(LN($L$2/$L$3)))^$L$4</f>
        <v>4.8138490319628682</v>
      </c>
      <c r="G8813">
        <f>(1/(1+F8813))*100</f>
        <v>17.200309029393228</v>
      </c>
      <c r="H8813">
        <f>D8813-G8813</f>
        <v>-9.1477925478694129</v>
      </c>
      <c r="I8813">
        <f>H8813^2</f>
        <v>83.682108498855158</v>
      </c>
    </row>
    <row r="8814" spans="1:9" x14ac:dyDescent="0.25">
      <c r="A8814">
        <v>29.786272025239001</v>
      </c>
      <c r="B8814">
        <v>7.8199092199999999E-4</v>
      </c>
      <c r="C8814">
        <f>B8814*$E$2</f>
        <v>7.5696721249599995E-4</v>
      </c>
      <c r="D8814">
        <f>D8815+C8814</f>
        <v>8.0511553962474078</v>
      </c>
      <c r="F8814">
        <f>(LN($L$2/A8814)/(LN($L$2/$L$3)))^$L$4</f>
        <v>4.817911510242892</v>
      </c>
      <c r="G8814">
        <f>(1/(1+F8814))*100</f>
        <v>17.188298554204909</v>
      </c>
      <c r="H8814">
        <f>D8814-G8814</f>
        <v>-9.1371431579575013</v>
      </c>
      <c r="I8814">
        <f>H8814^2</f>
        <v>83.487385089009578</v>
      </c>
    </row>
    <row r="8815" spans="1:9" x14ac:dyDescent="0.25">
      <c r="A8815">
        <v>29.785272045481999</v>
      </c>
      <c r="B8815">
        <v>1.383522401E-3</v>
      </c>
      <c r="C8815">
        <f>B8815*$E$2</f>
        <v>1.3392496841680001E-3</v>
      </c>
      <c r="D8815">
        <f>D8816+C8815</f>
        <v>8.050398429034912</v>
      </c>
      <c r="F8815">
        <f>(LN($L$2/A8815)/(LN($L$2/$L$3)))^$L$4</f>
        <v>4.8180148976349368</v>
      </c>
      <c r="G8815">
        <f>(1/(1+F8815))*100</f>
        <v>17.187993114395546</v>
      </c>
      <c r="H8815">
        <f>D8815-G8815</f>
        <v>-9.137594685360634</v>
      </c>
      <c r="I8815">
        <f>H8815^2</f>
        <v>83.4956366339309</v>
      </c>
    </row>
    <row r="8816" spans="1:9" x14ac:dyDescent="0.25">
      <c r="A8816">
        <v>29.773954092777998</v>
      </c>
      <c r="B8816">
        <v>8.1958664000000001E-4</v>
      </c>
      <c r="C8816">
        <f>B8816*$E$2</f>
        <v>7.9335986751999995E-4</v>
      </c>
      <c r="D8816">
        <f>D8817+C8816</f>
        <v>8.0490591793507438</v>
      </c>
      <c r="F8816">
        <f>(LN($L$2/A8816)/(LN($L$2/$L$3)))^$L$4</f>
        <v>4.819185380662006</v>
      </c>
      <c r="G8816">
        <f>(1/(1+F8816))*100</f>
        <v>17.184535885781273</v>
      </c>
      <c r="H8816">
        <f>D8816-G8816</f>
        <v>-9.1354767064305289</v>
      </c>
      <c r="I8816">
        <f>H8816^2</f>
        <v>83.456934653734777</v>
      </c>
    </row>
    <row r="8817" spans="1:9" x14ac:dyDescent="0.25">
      <c r="A8817">
        <v>29.773954092777998</v>
      </c>
      <c r="B8817">
        <v>1.0977949479999999E-3</v>
      </c>
      <c r="C8817">
        <f>B8817*$E$2</f>
        <v>1.062665509664E-3</v>
      </c>
      <c r="D8817">
        <f>D8818+C8817</f>
        <v>8.0482658194832233</v>
      </c>
      <c r="F8817">
        <f>(LN($L$2/A8817)/(LN($L$2/$L$3)))^$L$4</f>
        <v>4.819185380662006</v>
      </c>
      <c r="G8817">
        <f>(1/(1+F8817))*100</f>
        <v>17.184535885781273</v>
      </c>
      <c r="H8817">
        <f>D8817-G8817</f>
        <v>-9.1362700662980494</v>
      </c>
      <c r="I8817">
        <f>H8817^2</f>
        <v>83.471430724333757</v>
      </c>
    </row>
    <row r="8818" spans="1:9" x14ac:dyDescent="0.25">
      <c r="A8818">
        <v>29.773954092777998</v>
      </c>
      <c r="B8818">
        <v>4.66186896E-4</v>
      </c>
      <c r="C8818">
        <f>B8818*$E$2</f>
        <v>4.5126891532799998E-4</v>
      </c>
      <c r="D8818">
        <f>D8819+C8818</f>
        <v>8.0472031539735589</v>
      </c>
      <c r="F8818">
        <f>(LN($L$2/A8818)/(LN($L$2/$L$3)))^$L$4</f>
        <v>4.819185380662006</v>
      </c>
      <c r="G8818">
        <f>(1/(1+F8818))*100</f>
        <v>17.184535885781273</v>
      </c>
      <c r="H8818">
        <f>D8818-G8818</f>
        <v>-9.1373327318077138</v>
      </c>
      <c r="I8818">
        <f>H8818^2</f>
        <v>83.490849451764618</v>
      </c>
    </row>
    <row r="8819" spans="1:9" x14ac:dyDescent="0.25">
      <c r="A8819">
        <v>29.773954092777998</v>
      </c>
      <c r="B8819">
        <v>6.1656976599999995E-4</v>
      </c>
      <c r="C8819">
        <f>B8819*$E$2</f>
        <v>5.9683953348799992E-4</v>
      </c>
      <c r="D8819">
        <f>D8820+C8819</f>
        <v>8.0467518850582316</v>
      </c>
      <c r="F8819">
        <f>(LN($L$2/A8819)/(LN($L$2/$L$3)))^$L$4</f>
        <v>4.819185380662006</v>
      </c>
      <c r="G8819">
        <f>(1/(1+F8819))*100</f>
        <v>17.184535885781273</v>
      </c>
      <c r="H8819">
        <f>D8819-G8819</f>
        <v>-9.1377840007230411</v>
      </c>
      <c r="I8819">
        <f>H8819^2</f>
        <v>83.499096443869988</v>
      </c>
    </row>
    <row r="8820" spans="1:9" x14ac:dyDescent="0.25">
      <c r="A8820">
        <v>29.773954092777998</v>
      </c>
      <c r="B8820">
        <v>6.0905062199999999E-4</v>
      </c>
      <c r="C8820">
        <f>B8820*$E$2</f>
        <v>5.8956100209599997E-4</v>
      </c>
      <c r="D8820">
        <f>D8821+C8820</f>
        <v>8.0461550455247437</v>
      </c>
      <c r="F8820">
        <f>(LN($L$2/A8820)/(LN($L$2/$L$3)))^$L$4</f>
        <v>4.819185380662006</v>
      </c>
      <c r="G8820">
        <f>(1/(1+F8820))*100</f>
        <v>17.184535885781273</v>
      </c>
      <c r="H8820">
        <f>D8820-G8820</f>
        <v>-9.138380840256529</v>
      </c>
      <c r="I8820">
        <f>H8820^2</f>
        <v>83.510004381567626</v>
      </c>
    </row>
    <row r="8821" spans="1:9" x14ac:dyDescent="0.25">
      <c r="A8821">
        <v>29.773954092777998</v>
      </c>
      <c r="B8821">
        <v>4.5866775199999998E-4</v>
      </c>
      <c r="C8821">
        <f>B8821*$E$2</f>
        <v>4.4399038393599997E-4</v>
      </c>
      <c r="D8821">
        <f>D8822+C8821</f>
        <v>8.0455654845226476</v>
      </c>
      <c r="F8821">
        <f>(LN($L$2/A8821)/(LN($L$2/$L$3)))^$L$4</f>
        <v>4.819185380662006</v>
      </c>
      <c r="G8821">
        <f>(1/(1+F8821))*100</f>
        <v>17.184535885781273</v>
      </c>
      <c r="H8821">
        <f>D8821-G8821</f>
        <v>-9.138970401258625</v>
      </c>
      <c r="I8821">
        <f>H8821^2</f>
        <v>83.520779995081227</v>
      </c>
    </row>
    <row r="8822" spans="1:9" x14ac:dyDescent="0.25">
      <c r="A8822">
        <v>29.773954092777998</v>
      </c>
      <c r="B8822">
        <v>8.1206749600000005E-4</v>
      </c>
      <c r="C8822">
        <f>B8822*$E$2</f>
        <v>7.86081336128E-4</v>
      </c>
      <c r="D8822">
        <f>D8823+C8822</f>
        <v>8.0451214941387121</v>
      </c>
      <c r="F8822">
        <f>(LN($L$2/A8822)/(LN($L$2/$L$3)))^$L$4</f>
        <v>4.819185380662006</v>
      </c>
      <c r="G8822">
        <f>(1/(1+F8822))*100</f>
        <v>17.184535885781273</v>
      </c>
      <c r="H8822">
        <f>D8822-G8822</f>
        <v>-9.1394143916425605</v>
      </c>
      <c r="I8822">
        <f>H8822^2</f>
        <v>83.52889542216316</v>
      </c>
    </row>
    <row r="8823" spans="1:9" x14ac:dyDescent="0.25">
      <c r="A8823">
        <v>29.773954092777998</v>
      </c>
      <c r="B8823">
        <v>3.9851460500000001E-4</v>
      </c>
      <c r="C8823">
        <f>B8823*$E$2</f>
        <v>3.8576213763999998E-4</v>
      </c>
      <c r="D8823">
        <f>D8824+C8823</f>
        <v>8.0443354128025835</v>
      </c>
      <c r="F8823">
        <f>(LN($L$2/A8823)/(LN($L$2/$L$3)))^$L$4</f>
        <v>4.819185380662006</v>
      </c>
      <c r="G8823">
        <f>(1/(1+F8823))*100</f>
        <v>17.184535885781273</v>
      </c>
      <c r="H8823">
        <f>D8823-G8823</f>
        <v>-9.1402004729786892</v>
      </c>
      <c r="I8823">
        <f>H8823^2</f>
        <v>83.543264686239851</v>
      </c>
    </row>
    <row r="8824" spans="1:9" x14ac:dyDescent="0.25">
      <c r="A8824">
        <v>29.769948492046002</v>
      </c>
      <c r="B8824">
        <v>5.8649319199999999E-4</v>
      </c>
      <c r="C8824">
        <f>B8824*$E$2</f>
        <v>5.6772540985599999E-4</v>
      </c>
      <c r="D8824">
        <f>D8825+C8824</f>
        <v>8.0439496506649437</v>
      </c>
      <c r="F8824">
        <f>(LN($L$2/A8824)/(LN($L$2/$L$3)))^$L$4</f>
        <v>4.8195997764060232</v>
      </c>
      <c r="G8824">
        <f>(1/(1+F8824))*100</f>
        <v>17.183312228002805</v>
      </c>
      <c r="H8824">
        <f>D8824-G8824</f>
        <v>-9.1393625773378613</v>
      </c>
      <c r="I8824">
        <f>H8824^2</f>
        <v>83.527948320043748</v>
      </c>
    </row>
    <row r="8825" spans="1:9" x14ac:dyDescent="0.25">
      <c r="A8825">
        <v>29.769948492046002</v>
      </c>
      <c r="B8825">
        <v>8.9477807399999997E-4</v>
      </c>
      <c r="C8825">
        <f>B8825*$E$2</f>
        <v>8.6614517563199996E-4</v>
      </c>
      <c r="D8825">
        <f>D8826+C8825</f>
        <v>8.0433819252550869</v>
      </c>
      <c r="F8825">
        <f>(LN($L$2/A8825)/(LN($L$2/$L$3)))^$L$4</f>
        <v>4.8195997764060232</v>
      </c>
      <c r="G8825">
        <f>(1/(1+F8825))*100</f>
        <v>17.183312228002805</v>
      </c>
      <c r="H8825">
        <f>D8825-G8825</f>
        <v>-9.1399303027477181</v>
      </c>
      <c r="I8825">
        <f>H8825^2</f>
        <v>83.538325939085993</v>
      </c>
    </row>
    <row r="8826" spans="1:9" x14ac:dyDescent="0.25">
      <c r="A8826">
        <v>29.769948492046002</v>
      </c>
      <c r="B8826">
        <v>6.8424205700000004E-4</v>
      </c>
      <c r="C8826">
        <f>B8826*$E$2</f>
        <v>6.6234631117599997E-4</v>
      </c>
      <c r="D8826">
        <f>D8827+C8826</f>
        <v>8.0425157800794551</v>
      </c>
      <c r="F8826">
        <f>(LN($L$2/A8826)/(LN($L$2/$L$3)))^$L$4</f>
        <v>4.8195997764060232</v>
      </c>
      <c r="G8826">
        <f>(1/(1+F8826))*100</f>
        <v>17.183312228002805</v>
      </c>
      <c r="H8826">
        <f>D8826-G8826</f>
        <v>-9.1407964479233499</v>
      </c>
      <c r="I8826">
        <f>H8826^2</f>
        <v>83.554159702368125</v>
      </c>
    </row>
    <row r="8827" spans="1:9" x14ac:dyDescent="0.25">
      <c r="A8827">
        <v>29.769948492046002</v>
      </c>
      <c r="B8827">
        <v>9.6245036599999995E-4</v>
      </c>
      <c r="C8827">
        <f>B8827*$E$2</f>
        <v>9.3165195428799989E-4</v>
      </c>
      <c r="D8827">
        <f>D8828+C8827</f>
        <v>8.0418534337682797</v>
      </c>
      <c r="F8827">
        <f>(LN($L$2/A8827)/(LN($L$2/$L$3)))^$L$4</f>
        <v>4.8195997764060232</v>
      </c>
      <c r="G8827">
        <f>(1/(1+F8827))*100</f>
        <v>17.183312228002805</v>
      </c>
      <c r="H8827">
        <f>D8827-G8827</f>
        <v>-9.1414587942345253</v>
      </c>
      <c r="I8827">
        <f>H8827^2</f>
        <v>83.566268886687737</v>
      </c>
    </row>
    <row r="8828" spans="1:9" x14ac:dyDescent="0.25">
      <c r="A8828">
        <v>29.769948492046002</v>
      </c>
      <c r="B8828">
        <v>1.120352379E-3</v>
      </c>
      <c r="C8828">
        <f>B8828*$E$2</f>
        <v>1.0845011028720001E-3</v>
      </c>
      <c r="D8828">
        <f>D8829+C8828</f>
        <v>8.0409217818139922</v>
      </c>
      <c r="F8828">
        <f>(LN($L$2/A8828)/(LN($L$2/$L$3)))^$L$4</f>
        <v>4.8195997764060232</v>
      </c>
      <c r="G8828">
        <f>(1/(1+F8828))*100</f>
        <v>17.183312228002805</v>
      </c>
      <c r="H8828">
        <f>D8828-G8828</f>
        <v>-9.1423904461888128</v>
      </c>
      <c r="I8828">
        <f>H8828^2</f>
        <v>83.583303070564483</v>
      </c>
    </row>
    <row r="8829" spans="1:9" x14ac:dyDescent="0.25">
      <c r="A8829">
        <v>29.769946598145001</v>
      </c>
      <c r="B8829">
        <v>5.2634004399999997E-4</v>
      </c>
      <c r="C8829">
        <f>B8829*$E$2</f>
        <v>5.094971625919999E-4</v>
      </c>
      <c r="D8829">
        <f>D8830+C8829</f>
        <v>8.0398372807111205</v>
      </c>
      <c r="F8829">
        <f>(LN($L$2/A8829)/(LN($L$2/$L$3)))^$L$4</f>
        <v>4.8195999723555598</v>
      </c>
      <c r="G8829">
        <f>(1/(1+F8829))*100</f>
        <v>17.183311649430035</v>
      </c>
      <c r="H8829">
        <f>D8829-G8829</f>
        <v>-9.1434743687189144</v>
      </c>
      <c r="I8829">
        <f>H8829^2</f>
        <v>83.603123531419754</v>
      </c>
    </row>
    <row r="8830" spans="1:9" x14ac:dyDescent="0.25">
      <c r="A8830">
        <v>29.769946598145001</v>
      </c>
      <c r="B8830">
        <v>6.9176120000000001E-4</v>
      </c>
      <c r="C8830">
        <f>B8830*$E$2</f>
        <v>6.6962484159999993E-4</v>
      </c>
      <c r="D8830">
        <f>D8831+C8830</f>
        <v>8.0393277835485293</v>
      </c>
      <c r="F8830">
        <f>(LN($L$2/A8830)/(LN($L$2/$L$3)))^$L$4</f>
        <v>4.8195999723555598</v>
      </c>
      <c r="G8830">
        <f>(1/(1+F8830))*100</f>
        <v>17.183311649430035</v>
      </c>
      <c r="H8830">
        <f>D8830-G8830</f>
        <v>-9.1439838658815056</v>
      </c>
      <c r="I8830">
        <f>H8830^2</f>
        <v>83.612440939501283</v>
      </c>
    </row>
    <row r="8831" spans="1:9" x14ac:dyDescent="0.25">
      <c r="A8831">
        <v>29.751323869071999</v>
      </c>
      <c r="B8831">
        <v>1.5489435570000001E-3</v>
      </c>
      <c r="C8831">
        <f>B8831*$E$2</f>
        <v>1.499377363176E-3</v>
      </c>
      <c r="D8831">
        <f>D8832+C8831</f>
        <v>8.0386581587069301</v>
      </c>
      <c r="F8831">
        <f>(LN($L$2/A8831)/(LN($L$2/$L$3)))^$L$4</f>
        <v>4.8215275556697792</v>
      </c>
      <c r="G8831">
        <f>(1/(1+F8831))*100</f>
        <v>17.17762203197109</v>
      </c>
      <c r="H8831">
        <f>D8831-G8831</f>
        <v>-9.13896387326416</v>
      </c>
      <c r="I8831">
        <f>H8831^2</f>
        <v>83.520660676827461</v>
      </c>
    </row>
    <row r="8832" spans="1:9" x14ac:dyDescent="0.25">
      <c r="A8832">
        <v>29.751285991050999</v>
      </c>
      <c r="B8832">
        <v>6.0153147900000002E-4</v>
      </c>
      <c r="C8832">
        <f>B8832*$E$2</f>
        <v>5.8228247167200001E-4</v>
      </c>
      <c r="D8832">
        <f>D8833+C8832</f>
        <v>8.0371587813437539</v>
      </c>
      <c r="F8832">
        <f>(LN($L$2/A8832)/(LN($L$2/$L$3)))^$L$4</f>
        <v>4.8215314779656007</v>
      </c>
      <c r="G8832">
        <f>(1/(1+F8832))*100</f>
        <v>17.1776104584332</v>
      </c>
      <c r="H8832">
        <f>D8832-G8832</f>
        <v>-9.1404516770894464</v>
      </c>
      <c r="I8832">
        <f>H8832^2</f>
        <v>83.547856861207279</v>
      </c>
    </row>
    <row r="8833" spans="1:9" x14ac:dyDescent="0.25">
      <c r="A8833">
        <v>29.751285991050999</v>
      </c>
      <c r="B8833">
        <v>9.9252694000000002E-4</v>
      </c>
      <c r="C8833">
        <f>B8833*$E$2</f>
        <v>9.6076607792000004E-4</v>
      </c>
      <c r="D8833">
        <f>D8834+C8833</f>
        <v>8.0365764988720816</v>
      </c>
      <c r="F8833">
        <f>(LN($L$2/A8833)/(LN($L$2/$L$3)))^$L$4</f>
        <v>4.8215314779656007</v>
      </c>
      <c r="G8833">
        <f>(1/(1+F8833))*100</f>
        <v>17.1776104584332</v>
      </c>
      <c r="H8833">
        <f>D8833-G8833</f>
        <v>-9.1410339595611187</v>
      </c>
      <c r="I8833">
        <f>H8833^2</f>
        <v>83.55850184984962</v>
      </c>
    </row>
    <row r="8834" spans="1:9" x14ac:dyDescent="0.25">
      <c r="A8834">
        <v>29.751285991050999</v>
      </c>
      <c r="B8834">
        <v>6.7672291299999997E-4</v>
      </c>
      <c r="C8834">
        <f>B8834*$E$2</f>
        <v>6.5506777978399991E-4</v>
      </c>
      <c r="D8834">
        <f>D8835+C8834</f>
        <v>8.0356157327941613</v>
      </c>
      <c r="F8834">
        <f>(LN($L$2/A8834)/(LN($L$2/$L$3)))^$L$4</f>
        <v>4.8215314779656007</v>
      </c>
      <c r="G8834">
        <f>(1/(1+F8834))*100</f>
        <v>17.1776104584332</v>
      </c>
      <c r="H8834">
        <f>D8834-G8834</f>
        <v>-9.141994725639039</v>
      </c>
      <c r="I8834">
        <f>H8834^2</f>
        <v>83.576067563612014</v>
      </c>
    </row>
    <row r="8835" spans="1:9" x14ac:dyDescent="0.25">
      <c r="A8835">
        <v>29.751285991050999</v>
      </c>
      <c r="B8835">
        <v>7.5943349199999999E-4</v>
      </c>
      <c r="C8835">
        <f>B8835*$E$2</f>
        <v>7.3513162025599997E-4</v>
      </c>
      <c r="D8835">
        <f>D8836+C8835</f>
        <v>8.0349606650143777</v>
      </c>
      <c r="F8835">
        <f>(LN($L$2/A8835)/(LN($L$2/$L$3)))^$L$4</f>
        <v>4.8215314779656007</v>
      </c>
      <c r="G8835">
        <f>(1/(1+F8835))*100</f>
        <v>17.1776104584332</v>
      </c>
      <c r="H8835">
        <f>D8835-G8835</f>
        <v>-9.1426497934188227</v>
      </c>
      <c r="I8835">
        <f>H8835^2</f>
        <v>83.588045245101242</v>
      </c>
    </row>
    <row r="8836" spans="1:9" x14ac:dyDescent="0.25">
      <c r="A8836">
        <v>29.742625181526002</v>
      </c>
      <c r="B8836">
        <v>5.8649319199999999E-4</v>
      </c>
      <c r="C8836">
        <f>B8836*$E$2</f>
        <v>5.6772540985599999E-4</v>
      </c>
      <c r="D8836">
        <f>D8837+C8836</f>
        <v>8.034225533394121</v>
      </c>
      <c r="F8836">
        <f>(LN($L$2/A8836)/(LN($L$2/$L$3)))^$L$4</f>
        <v>4.8224284873762437</v>
      </c>
      <c r="G8836">
        <f>(1/(1+F8836))*100</f>
        <v>17.174964057834728</v>
      </c>
      <c r="H8836">
        <f>D8836-G8836</f>
        <v>-9.1407385244406072</v>
      </c>
      <c r="I8836">
        <f>H8836^2</f>
        <v>83.55310077219265</v>
      </c>
    </row>
    <row r="8837" spans="1:9" x14ac:dyDescent="0.25">
      <c r="A8837">
        <v>29.742625181526002</v>
      </c>
      <c r="B8837">
        <v>6.0153147900000002E-4</v>
      </c>
      <c r="C8837">
        <f>B8837*$E$2</f>
        <v>5.8228247167200001E-4</v>
      </c>
      <c r="D8837">
        <f>D8838+C8837</f>
        <v>8.0336578079842642</v>
      </c>
      <c r="F8837">
        <f>(LN($L$2/A8837)/(LN($L$2/$L$3)))^$L$4</f>
        <v>4.8224284873762437</v>
      </c>
      <c r="G8837">
        <f>(1/(1+F8837))*100</f>
        <v>17.174964057834728</v>
      </c>
      <c r="H8837">
        <f>D8837-G8837</f>
        <v>-9.141306249850464</v>
      </c>
      <c r="I8837">
        <f>H8837^2</f>
        <v>83.563479953555159</v>
      </c>
    </row>
    <row r="8838" spans="1:9" x14ac:dyDescent="0.25">
      <c r="A8838">
        <v>29.742625181526002</v>
      </c>
      <c r="B8838">
        <v>4.8874432600000005E-4</v>
      </c>
      <c r="C8838">
        <f>B8838*$E$2</f>
        <v>4.7310450756800002E-4</v>
      </c>
      <c r="D8838">
        <f>D8839+C8838</f>
        <v>8.0330755255125919</v>
      </c>
      <c r="F8838">
        <f>(LN($L$2/A8838)/(LN($L$2/$L$3)))^$L$4</f>
        <v>4.8224284873762437</v>
      </c>
      <c r="G8838">
        <f>(1/(1+F8838))*100</f>
        <v>17.174964057834728</v>
      </c>
      <c r="H8838">
        <f>D8838-G8838</f>
        <v>-9.1418885323221364</v>
      </c>
      <c r="I8838">
        <f>H8838^2</f>
        <v>83.574125937402982</v>
      </c>
    </row>
    <row r="8839" spans="1:9" x14ac:dyDescent="0.25">
      <c r="A8839">
        <v>29.742625181526002</v>
      </c>
      <c r="B8839">
        <v>8.87258931E-4</v>
      </c>
      <c r="C8839">
        <f>B8839*$E$2</f>
        <v>8.58866645208E-4</v>
      </c>
      <c r="D8839">
        <f>D8840+C8839</f>
        <v>8.0326024210050235</v>
      </c>
      <c r="F8839">
        <f>(LN($L$2/A8839)/(LN($L$2/$L$3)))^$L$4</f>
        <v>4.8224284873762437</v>
      </c>
      <c r="G8839">
        <f>(1/(1+F8839))*100</f>
        <v>17.174964057834728</v>
      </c>
      <c r="H8839">
        <f>D8839-G8839</f>
        <v>-9.1423616368297047</v>
      </c>
      <c r="I8839">
        <f>H8839^2</f>
        <v>83.582776298575524</v>
      </c>
    </row>
    <row r="8840" spans="1:9" x14ac:dyDescent="0.25">
      <c r="A8840">
        <v>29.742625181526002</v>
      </c>
      <c r="B8840">
        <v>5.9401233499999995E-4</v>
      </c>
      <c r="C8840">
        <f>B8840*$E$2</f>
        <v>5.7500394027999995E-4</v>
      </c>
      <c r="D8840">
        <f>D8841+C8840</f>
        <v>8.0317435543598155</v>
      </c>
      <c r="F8840">
        <f>(LN($L$2/A8840)/(LN($L$2/$L$3)))^$L$4</f>
        <v>4.8224284873762437</v>
      </c>
      <c r="G8840">
        <f>(1/(1+F8840))*100</f>
        <v>17.174964057834728</v>
      </c>
      <c r="H8840">
        <f>D8840-G8840</f>
        <v>-9.1432205034749128</v>
      </c>
      <c r="I8840">
        <f>H8840^2</f>
        <v>83.598481175164039</v>
      </c>
    </row>
    <row r="8841" spans="1:9" x14ac:dyDescent="0.25">
      <c r="A8841">
        <v>29.742625181526002</v>
      </c>
      <c r="B8841">
        <v>3.8347631799999998E-4</v>
      </c>
      <c r="C8841">
        <f>B8841*$E$2</f>
        <v>3.7120507582399996E-4</v>
      </c>
      <c r="D8841">
        <f>D8842+C8841</f>
        <v>8.0311685504195349</v>
      </c>
      <c r="F8841">
        <f>(LN($L$2/A8841)/(LN($L$2/$L$3)))^$L$4</f>
        <v>4.8224284873762437</v>
      </c>
      <c r="G8841">
        <f>(1/(1+F8841))*100</f>
        <v>17.174964057834728</v>
      </c>
      <c r="H8841">
        <f>D8841-G8841</f>
        <v>-9.1437955074151933</v>
      </c>
      <c r="I8841">
        <f>H8841^2</f>
        <v>83.608996281426272</v>
      </c>
    </row>
    <row r="8842" spans="1:9" x14ac:dyDescent="0.25">
      <c r="A8842">
        <v>29.742625181526002</v>
      </c>
      <c r="B8842">
        <v>5.2634004399999997E-4</v>
      </c>
      <c r="C8842">
        <f>B8842*$E$2</f>
        <v>5.094971625919999E-4</v>
      </c>
      <c r="D8842">
        <f>D8843+C8842</f>
        <v>8.0307973453437107</v>
      </c>
      <c r="F8842">
        <f>(LN($L$2/A8842)/(LN($L$2/$L$3)))^$L$4</f>
        <v>4.8224284873762437</v>
      </c>
      <c r="G8842">
        <f>(1/(1+F8842))*100</f>
        <v>17.174964057834728</v>
      </c>
      <c r="H8842">
        <f>D8842-G8842</f>
        <v>-9.1441667124910175</v>
      </c>
      <c r="I8842">
        <f>H8842^2</f>
        <v>83.615784865828786</v>
      </c>
    </row>
    <row r="8843" spans="1:9" x14ac:dyDescent="0.25">
      <c r="A8843">
        <v>29.742625181526002</v>
      </c>
      <c r="B8843">
        <v>7.8199092199999999E-4</v>
      </c>
      <c r="C8843">
        <f>B8843*$E$2</f>
        <v>7.5696721249599995E-4</v>
      </c>
      <c r="D8843">
        <f>D8844+C8843</f>
        <v>8.0302878481811195</v>
      </c>
      <c r="F8843">
        <f>(LN($L$2/A8843)/(LN($L$2/$L$3)))^$L$4</f>
        <v>4.8224284873762437</v>
      </c>
      <c r="G8843">
        <f>(1/(1+F8843))*100</f>
        <v>17.174964057834728</v>
      </c>
      <c r="H8843">
        <f>D8843-G8843</f>
        <v>-9.1446762096536087</v>
      </c>
      <c r="I8843">
        <f>H8843^2</f>
        <v>83.625102979404687</v>
      </c>
    </row>
    <row r="8844" spans="1:9" x14ac:dyDescent="0.25">
      <c r="A8844">
        <v>29.742625181526002</v>
      </c>
      <c r="B8844">
        <v>1.0075652269999999E-3</v>
      </c>
      <c r="C8844">
        <f>B8844*$E$2</f>
        <v>9.7532313973599995E-4</v>
      </c>
      <c r="D8844">
        <f>D8845+C8844</f>
        <v>8.0295308809686237</v>
      </c>
      <c r="F8844">
        <f>(LN($L$2/A8844)/(LN($L$2/$L$3)))^$L$4</f>
        <v>4.8224284873762437</v>
      </c>
      <c r="G8844">
        <f>(1/(1+F8844))*100</f>
        <v>17.174964057834728</v>
      </c>
      <c r="H8844">
        <f>D8844-G8844</f>
        <v>-9.1454331768661046</v>
      </c>
      <c r="I8844">
        <f>H8844^2</f>
        <v>83.638947992523256</v>
      </c>
    </row>
    <row r="8845" spans="1:9" x14ac:dyDescent="0.25">
      <c r="A8845">
        <v>29.742625181526002</v>
      </c>
      <c r="B8845">
        <v>7.5191434800000003E-4</v>
      </c>
      <c r="C8845">
        <f>B8845*$E$2</f>
        <v>7.2785308886400002E-4</v>
      </c>
      <c r="D8845">
        <f>D8846+C8845</f>
        <v>8.0285555578288879</v>
      </c>
      <c r="F8845">
        <f>(LN($L$2/A8845)/(LN($L$2/$L$3)))^$L$4</f>
        <v>4.8224284873762437</v>
      </c>
      <c r="G8845">
        <f>(1/(1+F8845))*100</f>
        <v>17.174964057834728</v>
      </c>
      <c r="H8845">
        <f>D8845-G8845</f>
        <v>-9.1464085000058404</v>
      </c>
      <c r="I8845">
        <f>H8845^2</f>
        <v>83.656788448979086</v>
      </c>
    </row>
    <row r="8846" spans="1:9" x14ac:dyDescent="0.25">
      <c r="A8846">
        <v>29.742625181526002</v>
      </c>
      <c r="B8846">
        <v>4.8122518299999997E-4</v>
      </c>
      <c r="C8846">
        <f>B8846*$E$2</f>
        <v>4.6582597714399994E-4</v>
      </c>
      <c r="D8846">
        <f>D8847+C8846</f>
        <v>8.0278277047400231</v>
      </c>
      <c r="F8846">
        <f>(LN($L$2/A8846)/(LN($L$2/$L$3)))^$L$4</f>
        <v>4.8224284873762437</v>
      </c>
      <c r="G8846">
        <f>(1/(1+F8846))*100</f>
        <v>17.174964057834728</v>
      </c>
      <c r="H8846">
        <f>D8846-G8846</f>
        <v>-9.1471363530947052</v>
      </c>
      <c r="I8846">
        <f>H8846^2</f>
        <v>83.670103462106709</v>
      </c>
    </row>
    <row r="8847" spans="1:9" x14ac:dyDescent="0.25">
      <c r="A8847">
        <v>29.742625181526002</v>
      </c>
      <c r="B8847">
        <v>5.63935761E-4</v>
      </c>
      <c r="C8847">
        <f>B8847*$E$2</f>
        <v>5.4588981664800001E-4</v>
      </c>
      <c r="D8847">
        <f>D8848+C8847</f>
        <v>8.0273618787628784</v>
      </c>
      <c r="F8847">
        <f>(LN($L$2/A8847)/(LN($L$2/$L$3)))^$L$4</f>
        <v>4.8224284873762437</v>
      </c>
      <c r="G8847">
        <f>(1/(1+F8847))*100</f>
        <v>17.174964057834728</v>
      </c>
      <c r="H8847">
        <f>D8847-G8847</f>
        <v>-9.1476021790718498</v>
      </c>
      <c r="I8847">
        <f>H8847^2</f>
        <v>83.678625626560049</v>
      </c>
    </row>
    <row r="8848" spans="1:9" x14ac:dyDescent="0.25">
      <c r="A8848">
        <v>29.742625181526002</v>
      </c>
      <c r="B8848">
        <v>4.2859117900000002E-4</v>
      </c>
      <c r="C8848">
        <f>B8848*$E$2</f>
        <v>4.1487626127200002E-4</v>
      </c>
      <c r="D8848">
        <f>D8849+C8848</f>
        <v>8.0268159889462307</v>
      </c>
      <c r="F8848">
        <f>(LN($L$2/A8848)/(LN($L$2/$L$3)))^$L$4</f>
        <v>4.8224284873762437</v>
      </c>
      <c r="G8848">
        <f>(1/(1+F8848))*100</f>
        <v>17.174964057834728</v>
      </c>
      <c r="H8848">
        <f>D8848-G8848</f>
        <v>-9.1481480688884975</v>
      </c>
      <c r="I8848">
        <f>H8848^2</f>
        <v>83.688613090308351</v>
      </c>
    </row>
    <row r="8849" spans="1:9" x14ac:dyDescent="0.25">
      <c r="A8849">
        <v>29.742625181526002</v>
      </c>
      <c r="B8849">
        <v>5.5641661800000003E-4</v>
      </c>
      <c r="C8849">
        <f>B8849*$E$2</f>
        <v>5.3861128622400005E-4</v>
      </c>
      <c r="D8849">
        <f>D8850+C8849</f>
        <v>8.0264011126849582</v>
      </c>
      <c r="F8849">
        <f>(LN($L$2/A8849)/(LN($L$2/$L$3)))^$L$4</f>
        <v>4.8224284873762437</v>
      </c>
      <c r="G8849">
        <f>(1/(1+F8849))*100</f>
        <v>17.174964057834728</v>
      </c>
      <c r="H8849">
        <f>D8849-G8849</f>
        <v>-9.1485629451497701</v>
      </c>
      <c r="I8849">
        <f>H8849^2</f>
        <v>83.696203961367431</v>
      </c>
    </row>
    <row r="8850" spans="1:9" x14ac:dyDescent="0.25">
      <c r="A8850">
        <v>29.742625181526002</v>
      </c>
      <c r="B8850">
        <v>9.6996950900000002E-4</v>
      </c>
      <c r="C8850">
        <f>B8850*$E$2</f>
        <v>9.3893048471199996E-4</v>
      </c>
      <c r="D8850">
        <f>D8851+C8850</f>
        <v>8.0258625013987341</v>
      </c>
      <c r="F8850">
        <f>(LN($L$2/A8850)/(LN($L$2/$L$3)))^$L$4</f>
        <v>4.8224284873762437</v>
      </c>
      <c r="G8850">
        <f>(1/(1+F8850))*100</f>
        <v>17.174964057834728</v>
      </c>
      <c r="H8850">
        <f>D8850-G8850</f>
        <v>-9.1491015564359941</v>
      </c>
      <c r="I8850">
        <f>H8850^2</f>
        <v>83.706059289979535</v>
      </c>
    </row>
    <row r="8851" spans="1:9" x14ac:dyDescent="0.25">
      <c r="A8851">
        <v>29.742625181526002</v>
      </c>
      <c r="B8851">
        <v>4.2859117900000002E-4</v>
      </c>
      <c r="C8851">
        <f>B8851*$E$2</f>
        <v>4.1487626127200002E-4</v>
      </c>
      <c r="D8851">
        <f>D8852+C8851</f>
        <v>8.024923570914023</v>
      </c>
      <c r="F8851">
        <f>(LN($L$2/A8851)/(LN($L$2/$L$3)))^$L$4</f>
        <v>4.8224284873762437</v>
      </c>
      <c r="G8851">
        <f>(1/(1+F8851))*100</f>
        <v>17.174964057834728</v>
      </c>
      <c r="H8851">
        <f>D8851-G8851</f>
        <v>-9.1500404869207053</v>
      </c>
      <c r="I8851">
        <f>H8851^2</f>
        <v>83.723240912288091</v>
      </c>
    </row>
    <row r="8852" spans="1:9" x14ac:dyDescent="0.25">
      <c r="A8852">
        <v>29.742625181526002</v>
      </c>
      <c r="B8852">
        <v>7.4439520499999996E-4</v>
      </c>
      <c r="C8852">
        <f>B8852*$E$2</f>
        <v>7.2057455843999995E-4</v>
      </c>
      <c r="D8852">
        <f>D8853+C8852</f>
        <v>8.0245086946527504</v>
      </c>
      <c r="F8852">
        <f>(LN($L$2/A8852)/(LN($L$2/$L$3)))^$L$4</f>
        <v>4.8224284873762437</v>
      </c>
      <c r="G8852">
        <f>(1/(1+F8852))*100</f>
        <v>17.174964057834728</v>
      </c>
      <c r="H8852">
        <f>D8852-G8852</f>
        <v>-9.1504553631819778</v>
      </c>
      <c r="I8852">
        <f>H8852^2</f>
        <v>83.730833353585822</v>
      </c>
    </row>
    <row r="8853" spans="1:9" x14ac:dyDescent="0.25">
      <c r="A8853">
        <v>29.742625181526002</v>
      </c>
      <c r="B8853">
        <v>4.7370603900000001E-4</v>
      </c>
      <c r="C8853">
        <f>B8853*$E$2</f>
        <v>4.5854744575199999E-4</v>
      </c>
      <c r="D8853">
        <f>D8854+C8853</f>
        <v>8.0237881200943111</v>
      </c>
      <c r="F8853">
        <f>(LN($L$2/A8853)/(LN($L$2/$L$3)))^$L$4</f>
        <v>4.8224284873762437</v>
      </c>
      <c r="G8853">
        <f>(1/(1+F8853))*100</f>
        <v>17.174964057834728</v>
      </c>
      <c r="H8853">
        <f>D8853-G8853</f>
        <v>-9.1511759377404172</v>
      </c>
      <c r="I8853">
        <f>H8853^2</f>
        <v>83.744021043479208</v>
      </c>
    </row>
    <row r="8854" spans="1:9" x14ac:dyDescent="0.25">
      <c r="A8854">
        <v>29.742623287625001</v>
      </c>
      <c r="B8854">
        <v>6.0905062199999999E-4</v>
      </c>
      <c r="C8854">
        <f>B8854*$E$2</f>
        <v>5.8956100209599997E-4</v>
      </c>
      <c r="D8854">
        <f>D8855+C8854</f>
        <v>8.0233295726485583</v>
      </c>
      <c r="F8854">
        <f>(LN($L$2/A8854)/(LN($L$2/$L$3)))^$L$4</f>
        <v>4.8224286835680585</v>
      </c>
      <c r="G8854">
        <f>(1/(1+F8854))*100</f>
        <v>17.174963479109326</v>
      </c>
      <c r="H8854">
        <f>D8854-G8854</f>
        <v>-9.1516339064607681</v>
      </c>
      <c r="I8854">
        <f>H8854^2</f>
        <v>83.752403157882384</v>
      </c>
    </row>
    <row r="8855" spans="1:9" x14ac:dyDescent="0.25">
      <c r="A8855">
        <v>29.742623287625001</v>
      </c>
      <c r="B8855">
        <v>6.8424205700000004E-4</v>
      </c>
      <c r="C8855">
        <f>B8855*$E$2</f>
        <v>6.6234631117599997E-4</v>
      </c>
      <c r="D8855">
        <f>D8856+C8855</f>
        <v>8.0227400116464622</v>
      </c>
      <c r="F8855">
        <f>(LN($L$2/A8855)/(LN($L$2/$L$3)))^$L$4</f>
        <v>4.8224286835680585</v>
      </c>
      <c r="G8855">
        <f>(1/(1+F8855))*100</f>
        <v>17.174963479109326</v>
      </c>
      <c r="H8855">
        <f>D8855-G8855</f>
        <v>-9.1522234674628642</v>
      </c>
      <c r="I8855">
        <f>H8855^2</f>
        <v>83.763194398377976</v>
      </c>
    </row>
    <row r="8856" spans="1:9" x14ac:dyDescent="0.25">
      <c r="A8856">
        <v>29.742623287625001</v>
      </c>
      <c r="B8856">
        <v>6.0153147900000002E-4</v>
      </c>
      <c r="C8856">
        <f>B8856*$E$2</f>
        <v>5.8228247167200001E-4</v>
      </c>
      <c r="D8856">
        <f>D8857+C8856</f>
        <v>8.0220776653352868</v>
      </c>
      <c r="F8856">
        <f>(LN($L$2/A8856)/(LN($L$2/$L$3)))^$L$4</f>
        <v>4.8224286835680585</v>
      </c>
      <c r="G8856">
        <f>(1/(1+F8856))*100</f>
        <v>17.174963479109326</v>
      </c>
      <c r="H8856">
        <f>D8856-G8856</f>
        <v>-9.1528858137740396</v>
      </c>
      <c r="I8856">
        <f>H8856^2</f>
        <v>83.775318719986061</v>
      </c>
    </row>
    <row r="8857" spans="1:9" x14ac:dyDescent="0.25">
      <c r="A8857">
        <v>29.742623287625001</v>
      </c>
      <c r="B8857">
        <v>7.5191434800000003E-4</v>
      </c>
      <c r="C8857">
        <f>B8857*$E$2</f>
        <v>7.2785308886400002E-4</v>
      </c>
      <c r="D8857">
        <f>D8858+C8857</f>
        <v>8.0214953828636144</v>
      </c>
      <c r="F8857">
        <f>(LN($L$2/A8857)/(LN($L$2/$L$3)))^$L$4</f>
        <v>4.8224286835680585</v>
      </c>
      <c r="G8857">
        <f>(1/(1+F8857))*100</f>
        <v>17.174963479109326</v>
      </c>
      <c r="H8857">
        <f>D8857-G8857</f>
        <v>-9.153468096245712</v>
      </c>
      <c r="I8857">
        <f>H8857^2</f>
        <v>83.785978188988096</v>
      </c>
    </row>
    <row r="8858" spans="1:9" x14ac:dyDescent="0.25">
      <c r="A8858">
        <v>29.726799744310998</v>
      </c>
      <c r="B8858">
        <v>9.9252694000000002E-4</v>
      </c>
      <c r="C8858">
        <f>B8858*$E$2</f>
        <v>9.6076607792000004E-4</v>
      </c>
      <c r="D8858">
        <f>D8859+C8858</f>
        <v>8.0207675297747496</v>
      </c>
      <c r="F8858">
        <f>(LN($L$2/A8858)/(LN($L$2/$L$3)))^$L$4</f>
        <v>4.8240684532717379</v>
      </c>
      <c r="G8858">
        <f>(1/(1+F8858))*100</f>
        <v>17.170127858614684</v>
      </c>
      <c r="H8858">
        <f>D8858-G8858</f>
        <v>-9.1493603288399346</v>
      </c>
      <c r="I8858">
        <f>H8858^2</f>
        <v>83.710794426950002</v>
      </c>
    </row>
    <row r="8859" spans="1:9" x14ac:dyDescent="0.25">
      <c r="A8859">
        <v>29.726799744310998</v>
      </c>
      <c r="B8859">
        <v>4.3611032199999998E-4</v>
      </c>
      <c r="C8859">
        <f>B8859*$E$2</f>
        <v>4.2215479169599999E-4</v>
      </c>
      <c r="D8859">
        <f>D8860+C8859</f>
        <v>8.0198067636968293</v>
      </c>
      <c r="F8859">
        <f>(LN($L$2/A8859)/(LN($L$2/$L$3)))^$L$4</f>
        <v>4.8240684532717379</v>
      </c>
      <c r="G8859">
        <f>(1/(1+F8859))*100</f>
        <v>17.170127858614684</v>
      </c>
      <c r="H8859">
        <f>D8859-G8859</f>
        <v>-9.1503210949178548</v>
      </c>
      <c r="I8859">
        <f>H8859^2</f>
        <v>83.728376140098689</v>
      </c>
    </row>
    <row r="8860" spans="1:9" x14ac:dyDescent="0.25">
      <c r="A8860">
        <v>29.726797850410001</v>
      </c>
      <c r="B8860">
        <v>6.3912719600000005E-4</v>
      </c>
      <c r="C8860">
        <f>B8860*$E$2</f>
        <v>6.1867512572800001E-4</v>
      </c>
      <c r="D8860">
        <f>D8861+C8860</f>
        <v>8.019384608905133</v>
      </c>
      <c r="F8860">
        <f>(LN($L$2/A8860)/(LN($L$2/$L$3)))^$L$4</f>
        <v>4.8240686496041087</v>
      </c>
      <c r="G8860">
        <f>(1/(1+F8860))*100</f>
        <v>17.170127279800781</v>
      </c>
      <c r="H8860">
        <f>D8860-G8860</f>
        <v>-9.1507426708956476</v>
      </c>
      <c r="I8860">
        <f>H8860^2</f>
        <v>83.736091428950417</v>
      </c>
    </row>
    <row r="8861" spans="1:9" x14ac:dyDescent="0.25">
      <c r="A8861">
        <v>29.725343334399</v>
      </c>
      <c r="B8861">
        <v>4.7370603900000001E-4</v>
      </c>
      <c r="C8861">
        <f>B8861*$E$2</f>
        <v>4.5854744575199999E-4</v>
      </c>
      <c r="D8861">
        <f>D8862+C8861</f>
        <v>8.0187659337794042</v>
      </c>
      <c r="F8861">
        <f>(LN($L$2/A8861)/(LN($L$2/$L$3)))^$L$4</f>
        <v>4.824219437838952</v>
      </c>
      <c r="G8861">
        <f>(1/(1+F8861))*100</f>
        <v>17.169682747582826</v>
      </c>
      <c r="H8861">
        <f>D8861-G8861</f>
        <v>-9.1509168138034216</v>
      </c>
      <c r="I8861">
        <f>H8861^2</f>
        <v>83.73927853315017</v>
      </c>
    </row>
    <row r="8862" spans="1:9" x14ac:dyDescent="0.25">
      <c r="A8862">
        <v>29.725337652695998</v>
      </c>
      <c r="B8862">
        <v>6.2408890900000002E-4</v>
      </c>
      <c r="C8862">
        <f>B8862*$E$2</f>
        <v>6.0411806391199999E-4</v>
      </c>
      <c r="D8862">
        <f>D8863+C8862</f>
        <v>8.0183073863336514</v>
      </c>
      <c r="F8862">
        <f>(LN($L$2/A8862)/(LN($L$2/$L$3)))^$L$4</f>
        <v>4.8242200268749436</v>
      </c>
      <c r="G8862">
        <f>(1/(1+F8862))*100</f>
        <v>17.169681011116648</v>
      </c>
      <c r="H8862">
        <f>D8862-G8862</f>
        <v>-9.1513736247829964</v>
      </c>
      <c r="I8862">
        <f>H8862^2</f>
        <v>83.747639220373884</v>
      </c>
    </row>
    <row r="8863" spans="1:9" x14ac:dyDescent="0.25">
      <c r="A8863">
        <v>29.725337652695998</v>
      </c>
      <c r="B8863">
        <v>5.2634004399999997E-4</v>
      </c>
      <c r="C8863">
        <f>B8863*$E$2</f>
        <v>5.094971625919999E-4</v>
      </c>
      <c r="D8863">
        <f>D8864+C8863</f>
        <v>8.0177032682697398</v>
      </c>
      <c r="F8863">
        <f>(LN($L$2/A8863)/(LN($L$2/$L$3)))^$L$4</f>
        <v>4.8242200268749436</v>
      </c>
      <c r="G8863">
        <f>(1/(1+F8863))*100</f>
        <v>17.169681011116648</v>
      </c>
      <c r="H8863">
        <f>D8863-G8863</f>
        <v>-9.151977742846908</v>
      </c>
      <c r="I8863">
        <f>H8863^2</f>
        <v>83.758696605565191</v>
      </c>
    </row>
    <row r="8864" spans="1:9" x14ac:dyDescent="0.25">
      <c r="A8864">
        <v>29.704686555593</v>
      </c>
      <c r="B8864">
        <v>8.2710578299999998E-4</v>
      </c>
      <c r="C8864">
        <f>B8864*$E$2</f>
        <v>8.0063839794399991E-4</v>
      </c>
      <c r="D8864">
        <f>D8865+C8864</f>
        <v>8.0171937711071486</v>
      </c>
      <c r="F8864">
        <f>(LN($L$2/A8864)/(LN($L$2/$L$3)))^$L$4</f>
        <v>4.8263619779268527</v>
      </c>
      <c r="G8864">
        <f>(1/(1+F8864))*100</f>
        <v>17.163368904789913</v>
      </c>
      <c r="H8864">
        <f>D8864-G8864</f>
        <v>-9.1461751336827639</v>
      </c>
      <c r="I8864">
        <f>H8864^2</f>
        <v>83.652519575996919</v>
      </c>
    </row>
    <row r="8865" spans="1:9" x14ac:dyDescent="0.25">
      <c r="A8865">
        <v>29.704686555593</v>
      </c>
      <c r="B8865">
        <v>7.2183777399999996E-4</v>
      </c>
      <c r="C8865">
        <f>B8865*$E$2</f>
        <v>6.9873896523199998E-4</v>
      </c>
      <c r="D8865">
        <f>D8866+C8865</f>
        <v>8.0163931327092044</v>
      </c>
      <c r="F8865">
        <f>(LN($L$2/A8865)/(LN($L$2/$L$3)))^$L$4</f>
        <v>4.8263619779268527</v>
      </c>
      <c r="G8865">
        <f>(1/(1+F8865))*100</f>
        <v>17.163368904789913</v>
      </c>
      <c r="H8865">
        <f>D8865-G8865</f>
        <v>-9.1469757720807081</v>
      </c>
      <c r="I8865">
        <f>H8865^2</f>
        <v>83.667165775031464</v>
      </c>
    </row>
    <row r="8866" spans="1:9" x14ac:dyDescent="0.25">
      <c r="A8866">
        <v>29.685594139056999</v>
      </c>
      <c r="B8866">
        <v>1.1128332350000001E-3</v>
      </c>
      <c r="C8866">
        <f>B8866*$E$2</f>
        <v>1.0772225714800001E-3</v>
      </c>
      <c r="D8866">
        <f>D8867+C8866</f>
        <v>8.0156943937439724</v>
      </c>
      <c r="F8866">
        <f>(LN($L$2/A8866)/(LN($L$2/$L$3)))^$L$4</f>
        <v>4.8283440444358474</v>
      </c>
      <c r="G8866">
        <f>(1/(1+F8866))*100</f>
        <v>17.157532094466372</v>
      </c>
      <c r="H8866">
        <f>D8866-G8866</f>
        <v>-9.1418377007223999</v>
      </c>
      <c r="I8866">
        <f>H8866^2</f>
        <v>83.573196546349408</v>
      </c>
    </row>
    <row r="8867" spans="1:9" x14ac:dyDescent="0.25">
      <c r="A8867">
        <v>29.685594139056999</v>
      </c>
      <c r="B8867">
        <v>7.14318631E-4</v>
      </c>
      <c r="C8867">
        <f>B8867*$E$2</f>
        <v>6.9146043480800001E-4</v>
      </c>
      <c r="D8867">
        <f>D8868+C8867</f>
        <v>8.0146171711724925</v>
      </c>
      <c r="F8867">
        <f>(LN($L$2/A8867)/(LN($L$2/$L$3)))^$L$4</f>
        <v>4.8283440444358474</v>
      </c>
      <c r="G8867">
        <f>(1/(1+F8867))*100</f>
        <v>17.157532094466372</v>
      </c>
      <c r="H8867">
        <f>D8867-G8867</f>
        <v>-9.1429149232938798</v>
      </c>
      <c r="I8867">
        <f>H8867^2</f>
        <v>83.592893294589928</v>
      </c>
    </row>
    <row r="8868" spans="1:9" x14ac:dyDescent="0.25">
      <c r="A8868">
        <v>29.673484535711999</v>
      </c>
      <c r="B8868">
        <v>8.1206749600000005E-4</v>
      </c>
      <c r="C8868">
        <f>B8868*$E$2</f>
        <v>7.86081336128E-4</v>
      </c>
      <c r="D8868">
        <f>D8869+C8868</f>
        <v>8.0139257107376842</v>
      </c>
      <c r="F8868">
        <f>(LN($L$2/A8868)/(LN($L$2/$L$3)))^$L$4</f>
        <v>4.8296020839906655</v>
      </c>
      <c r="G8868">
        <f>(1/(1+F8868))*100</f>
        <v>17.153829465414354</v>
      </c>
      <c r="H8868">
        <f>D8868-G8868</f>
        <v>-9.1399037546766699</v>
      </c>
      <c r="I8868">
        <f>H8868^2</f>
        <v>83.537840644752691</v>
      </c>
    </row>
    <row r="8869" spans="1:9" x14ac:dyDescent="0.25">
      <c r="A8869">
        <v>29.673484535711999</v>
      </c>
      <c r="B8869">
        <v>5.7897404800000003E-4</v>
      </c>
      <c r="C8869">
        <f>B8869*$E$2</f>
        <v>5.6044687846400004E-4</v>
      </c>
      <c r="D8869">
        <f>D8870+C8869</f>
        <v>8.0131396294015556</v>
      </c>
      <c r="F8869">
        <f>(LN($L$2/A8869)/(LN($L$2/$L$3)))^$L$4</f>
        <v>4.8296020839906655</v>
      </c>
      <c r="G8869">
        <f>(1/(1+F8869))*100</f>
        <v>17.153829465414354</v>
      </c>
      <c r="H8869">
        <f>D8869-G8869</f>
        <v>-9.1406898360127986</v>
      </c>
      <c r="I8869">
        <f>H8869^2</f>
        <v>83.552210678187677</v>
      </c>
    </row>
    <row r="8870" spans="1:9" x14ac:dyDescent="0.25">
      <c r="A8870">
        <v>29.65648109204</v>
      </c>
      <c r="B8870">
        <v>5.2634004399999997E-4</v>
      </c>
      <c r="C8870">
        <f>B8870*$E$2</f>
        <v>5.094971625919999E-4</v>
      </c>
      <c r="D8870">
        <f>D8871+C8870</f>
        <v>8.0125791825230923</v>
      </c>
      <c r="F8870">
        <f>(LN($L$2/A8870)/(LN($L$2/$L$3)))^$L$4</f>
        <v>4.8313696999749363</v>
      </c>
      <c r="G8870">
        <f>(1/(1+F8870))*100</f>
        <v>17.14862976367796</v>
      </c>
      <c r="H8870">
        <f>D8870-G8870</f>
        <v>-9.1360505811548673</v>
      </c>
      <c r="I8870">
        <f>H8870^2</f>
        <v>83.467420221420184</v>
      </c>
    </row>
    <row r="8871" spans="1:9" x14ac:dyDescent="0.25">
      <c r="A8871">
        <v>29.656098524027001</v>
      </c>
      <c r="B8871">
        <v>1.037641801E-3</v>
      </c>
      <c r="C8871">
        <f>B8871*$E$2</f>
        <v>1.0044372633679999E-3</v>
      </c>
      <c r="D8871">
        <f>D8872+C8871</f>
        <v>8.0120696853605011</v>
      </c>
      <c r="F8871">
        <f>(LN($L$2/A8871)/(LN($L$2/$L$3)))^$L$4</f>
        <v>4.831409486033194</v>
      </c>
      <c r="G8871">
        <f>(1/(1+F8871))*100</f>
        <v>17.148512763425369</v>
      </c>
      <c r="H8871">
        <f>D8871-G8871</f>
        <v>-9.1364430780648682</v>
      </c>
      <c r="I8871">
        <f>H8871^2</f>
        <v>83.474592118719443</v>
      </c>
    </row>
    <row r="8872" spans="1:9" x14ac:dyDescent="0.25">
      <c r="A8872">
        <v>29.640653760924</v>
      </c>
      <c r="B8872">
        <v>7.8199092199999999E-4</v>
      </c>
      <c r="C8872">
        <f>B8872*$E$2</f>
        <v>7.5696721249599995E-4</v>
      </c>
      <c r="D8872">
        <f>D8873+C8872</f>
        <v>8.0110652480971325</v>
      </c>
      <c r="F8872">
        <f>(LN($L$2/A8872)/(LN($L$2/$L$3)))^$L$4</f>
        <v>4.8330162772804472</v>
      </c>
      <c r="G8872">
        <f>(1/(1+F8872))*100</f>
        <v>17.143788950066746</v>
      </c>
      <c r="H8872">
        <f>D8872-G8872</f>
        <v>-9.1327237019696135</v>
      </c>
      <c r="I8872">
        <f>H8872^2</f>
        <v>83.406642216517568</v>
      </c>
    </row>
    <row r="8873" spans="1:9" x14ac:dyDescent="0.25">
      <c r="A8873">
        <v>29.609800218837002</v>
      </c>
      <c r="B8873">
        <v>7.7447177900000002E-4</v>
      </c>
      <c r="C8873">
        <f>B8873*$E$2</f>
        <v>7.4968868207199999E-4</v>
      </c>
      <c r="D8873">
        <f>D8874+C8873</f>
        <v>8.0103082808846366</v>
      </c>
      <c r="F8873">
        <f>(LN($L$2/A8873)/(LN($L$2/$L$3)))^$L$4</f>
        <v>4.8362294911734267</v>
      </c>
      <c r="G8873">
        <f>(1/(1+F8873))*100</f>
        <v>17.134350208681408</v>
      </c>
      <c r="H8873">
        <f>D8873-G8873</f>
        <v>-9.124041927796771</v>
      </c>
      <c r="I8873">
        <f>H8873^2</f>
        <v>83.248141100193422</v>
      </c>
    </row>
    <row r="8874" spans="1:9" x14ac:dyDescent="0.25">
      <c r="A8874">
        <v>29.609728250597001</v>
      </c>
      <c r="B8874">
        <v>5.41378331E-4</v>
      </c>
      <c r="C8874">
        <f>B8874*$E$2</f>
        <v>5.2405422440800003E-4</v>
      </c>
      <c r="D8874">
        <f>D8875+C8874</f>
        <v>8.0095585922025645</v>
      </c>
      <c r="F8874">
        <f>(LN($L$2/A8874)/(LN($L$2/$L$3)))^$L$4</f>
        <v>4.8362369915046086</v>
      </c>
      <c r="G8874">
        <f>(1/(1+F8874))*100</f>
        <v>17.134328188790622</v>
      </c>
      <c r="H8874">
        <f>D8874-G8874</f>
        <v>-9.1247695965880578</v>
      </c>
      <c r="I8874">
        <f>H8874^2</f>
        <v>83.261420190817788</v>
      </c>
    </row>
    <row r="8875" spans="1:9" x14ac:dyDescent="0.25">
      <c r="A8875">
        <v>29.609726356696001</v>
      </c>
      <c r="B8875">
        <v>8.0454835299999998E-4</v>
      </c>
      <c r="C8875">
        <f>B8875*$E$2</f>
        <v>7.7880280570399993E-4</v>
      </c>
      <c r="D8875">
        <f>D8876+C8875</f>
        <v>8.009034537978156</v>
      </c>
      <c r="F8875">
        <f>(LN($L$2/A8875)/(LN($L$2/$L$3)))^$L$4</f>
        <v>4.8362371888820714</v>
      </c>
      <c r="G8875">
        <f>(1/(1+F8875))*100</f>
        <v>17.13432760931962</v>
      </c>
      <c r="H8875">
        <f>D8875-G8875</f>
        <v>-9.1252930713414635</v>
      </c>
      <c r="I8875">
        <f>H8875^2</f>
        <v>83.270973637872515</v>
      </c>
    </row>
    <row r="8876" spans="1:9" x14ac:dyDescent="0.25">
      <c r="A8876">
        <v>29.59948413979</v>
      </c>
      <c r="B8876">
        <v>9.3989293499999996E-4</v>
      </c>
      <c r="C8876">
        <f>B8876*$E$2</f>
        <v>9.0981636107999992E-4</v>
      </c>
      <c r="D8876">
        <f>D8877+C8876</f>
        <v>8.0082557351724528</v>
      </c>
      <c r="F8876">
        <f>(LN($L$2/A8876)/(LN($L$2/$L$3)))^$L$4</f>
        <v>4.8373048546803172</v>
      </c>
      <c r="G8876">
        <f>(1/(1+F8876))*100</f>
        <v>17.131193674049864</v>
      </c>
      <c r="H8876">
        <f>D8876-G8876</f>
        <v>-9.1229379388774117</v>
      </c>
      <c r="I8876">
        <f>H8876^2</f>
        <v>83.227996636608836</v>
      </c>
    </row>
    <row r="8877" spans="1:9" x14ac:dyDescent="0.25">
      <c r="A8877">
        <v>29.59948413979</v>
      </c>
      <c r="B8877">
        <v>6.3160805299999998E-4</v>
      </c>
      <c r="C8877">
        <f>B8877*$E$2</f>
        <v>6.1139659530399994E-4</v>
      </c>
      <c r="D8877">
        <f>D8878+C8877</f>
        <v>8.0073459188113727</v>
      </c>
      <c r="F8877">
        <f>(LN($L$2/A8877)/(LN($L$2/$L$3)))^$L$4</f>
        <v>4.8373048546803172</v>
      </c>
      <c r="G8877">
        <f>(1/(1+F8877))*100</f>
        <v>17.131193674049864</v>
      </c>
      <c r="H8877">
        <f>D8877-G8877</f>
        <v>-9.1238477552384918</v>
      </c>
      <c r="I8877">
        <f>H8877^2</f>
        <v>83.244597860770469</v>
      </c>
    </row>
    <row r="8878" spans="1:9" x14ac:dyDescent="0.25">
      <c r="A8878">
        <v>29.59948413979</v>
      </c>
      <c r="B8878">
        <v>1.075237518E-3</v>
      </c>
      <c r="C8878">
        <f>B8878*$E$2</f>
        <v>1.0408299174240001E-3</v>
      </c>
      <c r="D8878">
        <f>D8879+C8878</f>
        <v>8.0067345222160693</v>
      </c>
      <c r="F8878">
        <f>(LN($L$2/A8878)/(LN($L$2/$L$3)))^$L$4</f>
        <v>4.8373048546803172</v>
      </c>
      <c r="G8878">
        <f>(1/(1+F8878))*100</f>
        <v>17.131193674049864</v>
      </c>
      <c r="H8878">
        <f>D8878-G8878</f>
        <v>-9.1244591518337952</v>
      </c>
      <c r="I8878">
        <f>H8878^2</f>
        <v>83.255754813483506</v>
      </c>
    </row>
    <row r="8879" spans="1:9" x14ac:dyDescent="0.25">
      <c r="A8879">
        <v>29.59948413979</v>
      </c>
      <c r="B8879">
        <v>4.3611032199999998E-4</v>
      </c>
      <c r="C8879">
        <f>B8879*$E$2</f>
        <v>4.2215479169599999E-4</v>
      </c>
      <c r="D8879">
        <f>D8880+C8879</f>
        <v>8.0056936922986459</v>
      </c>
      <c r="F8879">
        <f>(LN($L$2/A8879)/(LN($L$2/$L$3)))^$L$4</f>
        <v>4.8373048546803172</v>
      </c>
      <c r="G8879">
        <f>(1/(1+F8879))*100</f>
        <v>17.131193674049864</v>
      </c>
      <c r="H8879">
        <f>D8879-G8879</f>
        <v>-9.1254999817512186</v>
      </c>
      <c r="I8879">
        <f>H8879^2</f>
        <v>83.274749916941488</v>
      </c>
    </row>
    <row r="8880" spans="1:9" x14ac:dyDescent="0.25">
      <c r="A8880">
        <v>29.59948413979</v>
      </c>
      <c r="B8880">
        <v>6.6920377000000001E-4</v>
      </c>
      <c r="C8880">
        <f>B8880*$E$2</f>
        <v>6.4778924935999995E-4</v>
      </c>
      <c r="D8880">
        <f>D8881+C8880</f>
        <v>8.0052715375069496</v>
      </c>
      <c r="F8880">
        <f>(LN($L$2/A8880)/(LN($L$2/$L$3)))^$L$4</f>
        <v>4.8373048546803172</v>
      </c>
      <c r="G8880">
        <f>(1/(1+F8880))*100</f>
        <v>17.131193674049864</v>
      </c>
      <c r="H8880">
        <f>D8880-G8880</f>
        <v>-9.1259221365429148</v>
      </c>
      <c r="I8880">
        <f>H8880^2</f>
        <v>83.282454842243993</v>
      </c>
    </row>
    <row r="8881" spans="1:9" x14ac:dyDescent="0.25">
      <c r="A8881">
        <v>29.59948413979</v>
      </c>
      <c r="B8881">
        <v>8.2710578299999998E-4</v>
      </c>
      <c r="C8881">
        <f>B8881*$E$2</f>
        <v>8.0063839794399991E-4</v>
      </c>
      <c r="D8881">
        <f>D8882+C8881</f>
        <v>8.0046237482575897</v>
      </c>
      <c r="F8881">
        <f>(LN($L$2/A8881)/(LN($L$2/$L$3)))^$L$4</f>
        <v>4.8373048546803172</v>
      </c>
      <c r="G8881">
        <f>(1/(1+F8881))*100</f>
        <v>17.131193674049864</v>
      </c>
      <c r="H8881">
        <f>D8881-G8881</f>
        <v>-9.1265699257922748</v>
      </c>
      <c r="I8881">
        <f>H8881^2</f>
        <v>83.294278610376011</v>
      </c>
    </row>
    <row r="8882" spans="1:9" x14ac:dyDescent="0.25">
      <c r="A8882">
        <v>29.59948413979</v>
      </c>
      <c r="B8882">
        <v>5.7897404800000003E-4</v>
      </c>
      <c r="C8882">
        <f>B8882*$E$2</f>
        <v>5.6044687846400004E-4</v>
      </c>
      <c r="D8882">
        <f>D8883+C8882</f>
        <v>8.0038231098596455</v>
      </c>
      <c r="F8882">
        <f>(LN($L$2/A8882)/(LN($L$2/$L$3)))^$L$4</f>
        <v>4.8373048546803172</v>
      </c>
      <c r="G8882">
        <f>(1/(1+F8882))*100</f>
        <v>17.131193674049864</v>
      </c>
      <c r="H8882">
        <f>D8882-G8882</f>
        <v>-9.127370564190219</v>
      </c>
      <c r="I8882">
        <f>H8882^2</f>
        <v>83.308893416046075</v>
      </c>
    </row>
    <row r="8883" spans="1:9" x14ac:dyDescent="0.25">
      <c r="A8883">
        <v>29.597313729181</v>
      </c>
      <c r="B8883">
        <v>1.5038286970000001E-3</v>
      </c>
      <c r="C8883">
        <f>B8883*$E$2</f>
        <v>1.455706178696E-3</v>
      </c>
      <c r="D8883">
        <f>D8884+C8883</f>
        <v>8.0032626629811823</v>
      </c>
      <c r="F8883">
        <f>(LN($L$2/A8883)/(LN($L$2/$L$3)))^$L$4</f>
        <v>4.8375311657218685</v>
      </c>
      <c r="G8883">
        <f>(1/(1+F8883))*100</f>
        <v>17.130529527140265</v>
      </c>
      <c r="H8883">
        <f>D8883-G8883</f>
        <v>-9.1272668641590826</v>
      </c>
      <c r="I8883">
        <f>H8883^2</f>
        <v>83.307000409576375</v>
      </c>
    </row>
    <row r="8884" spans="1:9" x14ac:dyDescent="0.25">
      <c r="A8884">
        <v>29.590455913461</v>
      </c>
      <c r="B8884">
        <v>6.3912719600000005E-4</v>
      </c>
      <c r="C8884">
        <f>B8884*$E$2</f>
        <v>6.1867512572800001E-4</v>
      </c>
      <c r="D8884">
        <f>D8885+C8884</f>
        <v>8.0018069568024863</v>
      </c>
      <c r="F8884">
        <f>(LN($L$2/A8884)/(LN($L$2/$L$3)))^$L$4</f>
        <v>4.8382463842493451</v>
      </c>
      <c r="G8884">
        <f>(1/(1+F8884))*100</f>
        <v>17.128430939431404</v>
      </c>
      <c r="H8884">
        <f>D8884-G8884</f>
        <v>-9.1266239826289173</v>
      </c>
      <c r="I8884">
        <f>H8884^2</f>
        <v>83.295265320297318</v>
      </c>
    </row>
    <row r="8885" spans="1:9" x14ac:dyDescent="0.25">
      <c r="A8885">
        <v>29.583753397628001</v>
      </c>
      <c r="B8885">
        <v>5.3385918700000004E-4</v>
      </c>
      <c r="C8885">
        <f>B8885*$E$2</f>
        <v>5.1677569301599997E-4</v>
      </c>
      <c r="D8885">
        <f>D8886+C8885</f>
        <v>8.0011882816767574</v>
      </c>
      <c r="F8885">
        <f>(LN($L$2/A8885)/(LN($L$2/$L$3)))^$L$4</f>
        <v>4.8389456216495716</v>
      </c>
      <c r="G8885">
        <f>(1/(1+F8885))*100</f>
        <v>17.126379740414301</v>
      </c>
      <c r="H8885">
        <f>D8885-G8885</f>
        <v>-9.1251914587375431</v>
      </c>
      <c r="I8885">
        <f>H8885^2</f>
        <v>83.269119158616604</v>
      </c>
    </row>
    <row r="8886" spans="1:9" x14ac:dyDescent="0.25">
      <c r="A8886">
        <v>29.565185591685001</v>
      </c>
      <c r="B8886">
        <v>9.6996950900000002E-4</v>
      </c>
      <c r="C8886">
        <f>B8886*$E$2</f>
        <v>9.3893048471199996E-4</v>
      </c>
      <c r="D8886">
        <f>D8887+C8886</f>
        <v>8.0006715059837408</v>
      </c>
      <c r="F8886">
        <f>(LN($L$2/A8886)/(LN($L$2/$L$3)))^$L$4</f>
        <v>4.8408838142460802</v>
      </c>
      <c r="G8886">
        <f>(1/(1+F8886))*100</f>
        <v>17.120696658286061</v>
      </c>
      <c r="H8886">
        <f>D8886-G8886</f>
        <v>-9.1200251523023201</v>
      </c>
      <c r="I8886">
        <f>H8886^2</f>
        <v>83.174858778626955</v>
      </c>
    </row>
    <row r="8887" spans="1:9" x14ac:dyDescent="0.25">
      <c r="A8887">
        <v>29.558456561236</v>
      </c>
      <c r="B8887">
        <v>1.594058418E-3</v>
      </c>
      <c r="C8887">
        <f>B8887*$E$2</f>
        <v>1.543048548624E-3</v>
      </c>
      <c r="D8887">
        <f>D8888+C8887</f>
        <v>7.9997325754990287</v>
      </c>
      <c r="F8887">
        <f>(LN($L$2/A8887)/(LN($L$2/$L$3)))^$L$4</f>
        <v>4.8415866254867277</v>
      </c>
      <c r="G8887">
        <f>(1/(1+F8887))*100</f>
        <v>17.118636838098396</v>
      </c>
      <c r="H8887">
        <f>D8887-G8887</f>
        <v>-9.1189042625993686</v>
      </c>
      <c r="I8887">
        <f>H8887^2</f>
        <v>83.154414950452932</v>
      </c>
    </row>
    <row r="8888" spans="1:9" x14ac:dyDescent="0.25">
      <c r="A8888">
        <v>29.558454667334999</v>
      </c>
      <c r="B8888">
        <v>4.43629465E-4</v>
      </c>
      <c r="C8888">
        <f>B8888*$E$2</f>
        <v>4.2943332212000001E-4</v>
      </c>
      <c r="D8888">
        <f>D8889+C8888</f>
        <v>7.9981895269504051</v>
      </c>
      <c r="F8888">
        <f>(LN($L$2/A8888)/(LN($L$2/$L$3)))^$L$4</f>
        <v>4.8415868233248505</v>
      </c>
      <c r="G8888">
        <f>(1/(1+F8888))*100</f>
        <v>17.118636258338292</v>
      </c>
      <c r="H8888">
        <f>D8888-G8888</f>
        <v>-9.1204467313878865</v>
      </c>
      <c r="I8888">
        <f>H8888^2</f>
        <v>83.182548580083989</v>
      </c>
    </row>
    <row r="8889" spans="1:9" x14ac:dyDescent="0.25">
      <c r="A8889">
        <v>29.558454667334999</v>
      </c>
      <c r="B8889">
        <v>3.9099546099999999E-4</v>
      </c>
      <c r="C8889">
        <f>B8889*$E$2</f>
        <v>3.7848360624799998E-4</v>
      </c>
      <c r="D8889">
        <f>D8890+C8889</f>
        <v>7.9977600936282851</v>
      </c>
      <c r="F8889">
        <f>(LN($L$2/A8889)/(LN($L$2/$L$3)))^$L$4</f>
        <v>4.8415868233248505</v>
      </c>
      <c r="G8889">
        <f>(1/(1+F8889))*100</f>
        <v>17.118636258338292</v>
      </c>
      <c r="H8889">
        <f>D8889-G8889</f>
        <v>-9.1208761647100065</v>
      </c>
      <c r="I8889">
        <f>H8889^2</f>
        <v>83.190382011975117</v>
      </c>
    </row>
    <row r="8890" spans="1:9" x14ac:dyDescent="0.25">
      <c r="A8890">
        <v>29.558454667334999</v>
      </c>
      <c r="B8890">
        <v>8.4966321399999997E-4</v>
      </c>
      <c r="C8890">
        <f>B8890*$E$2</f>
        <v>8.2247399115199999E-4</v>
      </c>
      <c r="D8890">
        <f>D8891+C8890</f>
        <v>7.9973816100220372</v>
      </c>
      <c r="F8890">
        <f>(LN($L$2/A8890)/(LN($L$2/$L$3)))^$L$4</f>
        <v>4.8415868233248505</v>
      </c>
      <c r="G8890">
        <f>(1/(1+F8890))*100</f>
        <v>17.118636258338292</v>
      </c>
      <c r="H8890">
        <f>D8890-G8890</f>
        <v>-9.1212546483162544</v>
      </c>
      <c r="I8890">
        <f>H8890^2</f>
        <v>83.197286359430876</v>
      </c>
    </row>
    <row r="8891" spans="1:9" x14ac:dyDescent="0.25">
      <c r="A8891">
        <v>29.558454667334999</v>
      </c>
      <c r="B8891">
        <v>5.188209E-4</v>
      </c>
      <c r="C8891">
        <f>B8891*$E$2</f>
        <v>5.0221863119999995E-4</v>
      </c>
      <c r="D8891">
        <f>D8892+C8891</f>
        <v>7.9965591360308848</v>
      </c>
      <c r="F8891">
        <f>(LN($L$2/A8891)/(LN($L$2/$L$3)))^$L$4</f>
        <v>4.8415868233248505</v>
      </c>
      <c r="G8891">
        <f>(1/(1+F8891))*100</f>
        <v>17.118636258338292</v>
      </c>
      <c r="H8891">
        <f>D8891-G8891</f>
        <v>-9.122077122307406</v>
      </c>
      <c r="I8891">
        <f>H8891^2</f>
        <v>83.212291025324163</v>
      </c>
    </row>
    <row r="8892" spans="1:9" x14ac:dyDescent="0.25">
      <c r="A8892">
        <v>29.558454667334999</v>
      </c>
      <c r="B8892">
        <v>8.3462492700000005E-4</v>
      </c>
      <c r="C8892">
        <f>B8892*$E$2</f>
        <v>8.0791692933599997E-4</v>
      </c>
      <c r="D8892">
        <f>D8893+C8892</f>
        <v>7.9960569173996845</v>
      </c>
      <c r="F8892">
        <f>(LN($L$2/A8892)/(LN($L$2/$L$3)))^$L$4</f>
        <v>4.8415868233248505</v>
      </c>
      <c r="G8892">
        <f>(1/(1+F8892))*100</f>
        <v>17.118636258338292</v>
      </c>
      <c r="H8892">
        <f>D8892-G8892</f>
        <v>-9.1225793409386071</v>
      </c>
      <c r="I8892">
        <f>H8892^2</f>
        <v>83.22145383171987</v>
      </c>
    </row>
    <row r="8893" spans="1:9" x14ac:dyDescent="0.25">
      <c r="A8893">
        <v>29.558454667334999</v>
      </c>
      <c r="B8893">
        <v>9.3237379199999999E-4</v>
      </c>
      <c r="C8893">
        <f>B8893*$E$2</f>
        <v>9.0253783065599995E-4</v>
      </c>
      <c r="D8893">
        <f>D8894+C8893</f>
        <v>7.9952490004703485</v>
      </c>
      <c r="F8893">
        <f>(LN($L$2/A8893)/(LN($L$2/$L$3)))^$L$4</f>
        <v>4.8415868233248505</v>
      </c>
      <c r="G8893">
        <f>(1/(1+F8893))*100</f>
        <v>17.118636258338292</v>
      </c>
      <c r="H8893">
        <f>D8893-G8893</f>
        <v>-9.1233872578679431</v>
      </c>
      <c r="I8893">
        <f>H8893^2</f>
        <v>83.236195057027146</v>
      </c>
    </row>
    <row r="8894" spans="1:9" x14ac:dyDescent="0.25">
      <c r="A8894">
        <v>29.558454667334999</v>
      </c>
      <c r="B8894">
        <v>4.2859117900000002E-4</v>
      </c>
      <c r="C8894">
        <f>B8894*$E$2</f>
        <v>4.1487626127200002E-4</v>
      </c>
      <c r="D8894">
        <f>D8895+C8894</f>
        <v>7.9943464626396921</v>
      </c>
      <c r="F8894">
        <f>(LN($L$2/A8894)/(LN($L$2/$L$3)))^$L$4</f>
        <v>4.8415868233248505</v>
      </c>
      <c r="G8894">
        <f>(1/(1+F8894))*100</f>
        <v>17.118636258338292</v>
      </c>
      <c r="H8894">
        <f>D8894-G8894</f>
        <v>-9.1242897956985995</v>
      </c>
      <c r="I8894">
        <f>H8894^2</f>
        <v>83.252664275889586</v>
      </c>
    </row>
    <row r="8895" spans="1:9" x14ac:dyDescent="0.25">
      <c r="A8895">
        <v>29.558454667334999</v>
      </c>
      <c r="B8895">
        <v>9.3989293499999996E-4</v>
      </c>
      <c r="C8895">
        <f>B8895*$E$2</f>
        <v>9.0981636107999992E-4</v>
      </c>
      <c r="D8895">
        <f>D8896+C8895</f>
        <v>7.9939315863784204</v>
      </c>
      <c r="F8895">
        <f>(LN($L$2/A8895)/(LN($L$2/$L$3)))^$L$4</f>
        <v>4.8415868233248505</v>
      </c>
      <c r="G8895">
        <f>(1/(1+F8895))*100</f>
        <v>17.118636258338292</v>
      </c>
      <c r="H8895">
        <f>D8895-G8895</f>
        <v>-9.1247046719598721</v>
      </c>
      <c r="I8895">
        <f>H8895^2</f>
        <v>83.260235350486312</v>
      </c>
    </row>
    <row r="8896" spans="1:9" x14ac:dyDescent="0.25">
      <c r="A8896">
        <v>29.558454667334999</v>
      </c>
      <c r="B8896">
        <v>5.5641661800000003E-4</v>
      </c>
      <c r="C8896">
        <f>B8896*$E$2</f>
        <v>5.3861128622400005E-4</v>
      </c>
      <c r="D8896">
        <f>D8897+C8896</f>
        <v>7.9930217700173403</v>
      </c>
      <c r="F8896">
        <f>(LN($L$2/A8896)/(LN($L$2/$L$3)))^$L$4</f>
        <v>4.8415868233248505</v>
      </c>
      <c r="G8896">
        <f>(1/(1+F8896))*100</f>
        <v>17.118636258338292</v>
      </c>
      <c r="H8896">
        <f>D8896-G8896</f>
        <v>-9.1256144883209522</v>
      </c>
      <c r="I8896">
        <f>H8896^2</f>
        <v>83.276839789453277</v>
      </c>
    </row>
    <row r="8897" spans="1:9" x14ac:dyDescent="0.25">
      <c r="A8897">
        <v>29.558454667334999</v>
      </c>
      <c r="B8897">
        <v>6.7672291299999997E-4</v>
      </c>
      <c r="C8897">
        <f>B8897*$E$2</f>
        <v>6.5506777978399991E-4</v>
      </c>
      <c r="D8897">
        <f>D8898+C8897</f>
        <v>7.9924831587311163</v>
      </c>
      <c r="F8897">
        <f>(LN($L$2/A8897)/(LN($L$2/$L$3)))^$L$4</f>
        <v>4.8415868233248505</v>
      </c>
      <c r="G8897">
        <f>(1/(1+F8897))*100</f>
        <v>17.118636258338292</v>
      </c>
      <c r="H8897">
        <f>D8897-G8897</f>
        <v>-9.1261530996071762</v>
      </c>
      <c r="I8897">
        <f>H8897^2</f>
        <v>83.286670397469678</v>
      </c>
    </row>
    <row r="8898" spans="1:9" x14ac:dyDescent="0.25">
      <c r="A8898">
        <v>29.549579846992</v>
      </c>
      <c r="B8898">
        <v>5.1130175700000004E-4</v>
      </c>
      <c r="C8898">
        <f>B8898*$E$2</f>
        <v>4.9494010077599999E-4</v>
      </c>
      <c r="D8898">
        <f>D8899+C8898</f>
        <v>7.9918280909513326</v>
      </c>
      <c r="F8898">
        <f>(LN($L$2/A8898)/(LN($L$2/$L$3)))^$L$4</f>
        <v>4.8425140800665032</v>
      </c>
      <c r="G8898">
        <f>(1/(1+F8898))*100</f>
        <v>17.115919384975061</v>
      </c>
      <c r="H8898">
        <f>D8898-G8898</f>
        <v>-9.124091294023728</v>
      </c>
      <c r="I8898">
        <f>H8898^2</f>
        <v>83.249041941679593</v>
      </c>
    </row>
    <row r="8899" spans="1:9" x14ac:dyDescent="0.25">
      <c r="A8899">
        <v>29.549579846992</v>
      </c>
      <c r="B8899">
        <v>6.4664634000000001E-4</v>
      </c>
      <c r="C8899">
        <f>B8899*$E$2</f>
        <v>6.2595365711999996E-4</v>
      </c>
      <c r="D8899">
        <f>D8900+C8899</f>
        <v>7.991333150850557</v>
      </c>
      <c r="F8899">
        <f>(LN($L$2/A8899)/(LN($L$2/$L$3)))^$L$4</f>
        <v>4.8425140800665032</v>
      </c>
      <c r="G8899">
        <f>(1/(1+F8899))*100</f>
        <v>17.115919384975061</v>
      </c>
      <c r="H8899">
        <f>D8899-G8899</f>
        <v>-9.1245862341245036</v>
      </c>
      <c r="I8899">
        <f>H8899^2</f>
        <v>83.258073943974395</v>
      </c>
    </row>
    <row r="8900" spans="1:9" x14ac:dyDescent="0.25">
      <c r="A8900">
        <v>29.548437824655</v>
      </c>
      <c r="B8900">
        <v>5.8649319199999999E-4</v>
      </c>
      <c r="C8900">
        <f>B8900*$E$2</f>
        <v>5.6772540985599999E-4</v>
      </c>
      <c r="D8900">
        <f>D8901+C8900</f>
        <v>7.9907071971934371</v>
      </c>
      <c r="F8900">
        <f>(LN($L$2/A8900)/(LN($L$2/$L$3)))^$L$4</f>
        <v>4.8426334277574314</v>
      </c>
      <c r="G8900">
        <f>(1/(1+F8900))*100</f>
        <v>17.11556975745145</v>
      </c>
      <c r="H8900">
        <f>D8900-G8900</f>
        <v>-9.1248625602580127</v>
      </c>
      <c r="I8900">
        <f>H8900^2</f>
        <v>83.263116743598417</v>
      </c>
    </row>
    <row r="8901" spans="1:9" x14ac:dyDescent="0.25">
      <c r="A8901">
        <v>29.548435930754</v>
      </c>
      <c r="B8901">
        <v>1.135390666E-3</v>
      </c>
      <c r="C8901">
        <f>B8901*$E$2</f>
        <v>1.099058164688E-3</v>
      </c>
      <c r="D8901">
        <f>D8902+C8901</f>
        <v>7.9901394717835812</v>
      </c>
      <c r="F8901">
        <f>(LN($L$2/A8901)/(LN($L$2/$L$3)))^$L$4</f>
        <v>4.8426336256857789</v>
      </c>
      <c r="G8901">
        <f>(1/(1+F8901))*100</f>
        <v>17.115569177634772</v>
      </c>
      <c r="H8901">
        <f>D8901-G8901</f>
        <v>-9.1254297058511895</v>
      </c>
      <c r="I8901">
        <f>H8901^2</f>
        <v>83.273467316431322</v>
      </c>
    </row>
    <row r="8902" spans="1:9" x14ac:dyDescent="0.25">
      <c r="A8902">
        <v>29.522025480543</v>
      </c>
      <c r="B8902">
        <v>7.4439520499999996E-4</v>
      </c>
      <c r="C8902">
        <f>B8902*$E$2</f>
        <v>7.2057455843999995E-4</v>
      </c>
      <c r="D8902">
        <f>D8903+C8902</f>
        <v>7.9890404136188931</v>
      </c>
      <c r="F8902">
        <f>(LN($L$2/A8902)/(LN($L$2/$L$3)))^$L$4</f>
        <v>4.8453953968710364</v>
      </c>
      <c r="G8902">
        <f>(1/(1+F8902))*100</f>
        <v>17.107482592799229</v>
      </c>
      <c r="H8902">
        <f>D8902-G8902</f>
        <v>-9.1184421791803363</v>
      </c>
      <c r="I8902">
        <f>H8902^2</f>
        <v>83.145987775055033</v>
      </c>
    </row>
    <row r="8903" spans="1:9" x14ac:dyDescent="0.25">
      <c r="A8903">
        <v>29.517196032851999</v>
      </c>
      <c r="B8903">
        <v>3.9851460500000001E-4</v>
      </c>
      <c r="C8903">
        <f>B8903*$E$2</f>
        <v>3.8576213763999998E-4</v>
      </c>
      <c r="D8903">
        <f>D8904+C8903</f>
        <v>7.9883198390604528</v>
      </c>
      <c r="F8903">
        <f>(LN($L$2/A8903)/(LN($L$2/$L$3)))^$L$4</f>
        <v>4.8459007771551059</v>
      </c>
      <c r="G8903">
        <f>(1/(1+F8903))*100</f>
        <v>17.106003644602531</v>
      </c>
      <c r="H8903">
        <f>D8903-G8903</f>
        <v>-9.1176838055420788</v>
      </c>
      <c r="I8903">
        <f>H8903^2</f>
        <v>83.132157977844287</v>
      </c>
    </row>
    <row r="8904" spans="1:9" x14ac:dyDescent="0.25">
      <c r="A8904">
        <v>29.517196032851999</v>
      </c>
      <c r="B8904">
        <v>8.7222064399999997E-4</v>
      </c>
      <c r="C8904">
        <f>B8904*$E$2</f>
        <v>8.4430958339199997E-4</v>
      </c>
      <c r="D8904">
        <f>D8905+C8904</f>
        <v>7.9879340769228131</v>
      </c>
      <c r="F8904">
        <f>(LN($L$2/A8904)/(LN($L$2/$L$3)))^$L$4</f>
        <v>4.8459007771551059</v>
      </c>
      <c r="G8904">
        <f>(1/(1+F8904))*100</f>
        <v>17.106003644602531</v>
      </c>
      <c r="H8904">
        <f>D8904-G8904</f>
        <v>-9.1180695676797185</v>
      </c>
      <c r="I8904">
        <f>H8904^2</f>
        <v>83.139192641047003</v>
      </c>
    </row>
    <row r="8905" spans="1:9" x14ac:dyDescent="0.25">
      <c r="A8905">
        <v>29.501777784363998</v>
      </c>
      <c r="B8905">
        <v>5.7897404800000003E-4</v>
      </c>
      <c r="C8905">
        <f>B8905*$E$2</f>
        <v>5.6044687846400004E-4</v>
      </c>
      <c r="D8905">
        <f>D8906+C8905</f>
        <v>7.9870897673394214</v>
      </c>
      <c r="F8905">
        <f>(LN($L$2/A8905)/(LN($L$2/$L$3)))^$L$4</f>
        <v>4.8475149730034675</v>
      </c>
      <c r="G8905">
        <f>(1/(1+F8905))*100</f>
        <v>17.101281563480438</v>
      </c>
      <c r="H8905">
        <f>D8905-G8905</f>
        <v>-9.1141917961410162</v>
      </c>
      <c r="I8905">
        <f>H8905^2</f>
        <v>83.068492096844196</v>
      </c>
    </row>
    <row r="8906" spans="1:9" x14ac:dyDescent="0.25">
      <c r="A8906">
        <v>29.501777784363998</v>
      </c>
      <c r="B8906">
        <v>5.2634004399999997E-4</v>
      </c>
      <c r="C8906">
        <f>B8906*$E$2</f>
        <v>5.094971625919999E-4</v>
      </c>
      <c r="D8906">
        <f>D8907+C8906</f>
        <v>7.9865293204609573</v>
      </c>
      <c r="F8906">
        <f>(LN($L$2/A8906)/(LN($L$2/$L$3)))^$L$4</f>
        <v>4.8475149730034675</v>
      </c>
      <c r="G8906">
        <f>(1/(1+F8906))*100</f>
        <v>17.101281563480438</v>
      </c>
      <c r="H8906">
        <f>D8906-G8906</f>
        <v>-9.1147522430194812</v>
      </c>
      <c r="I8906">
        <f>H8906^2</f>
        <v>83.078708451628657</v>
      </c>
    </row>
    <row r="8907" spans="1:9" x14ac:dyDescent="0.25">
      <c r="A8907">
        <v>29.501777784363998</v>
      </c>
      <c r="B8907">
        <v>7.4439520499999996E-4</v>
      </c>
      <c r="C8907">
        <f>B8907*$E$2</f>
        <v>7.2057455843999995E-4</v>
      </c>
      <c r="D8907">
        <f>D8908+C8907</f>
        <v>7.9860198232983652</v>
      </c>
      <c r="F8907">
        <f>(LN($L$2/A8907)/(LN($L$2/$L$3)))^$L$4</f>
        <v>4.8475149730034675</v>
      </c>
      <c r="G8907">
        <f>(1/(1+F8907))*100</f>
        <v>17.101281563480438</v>
      </c>
      <c r="H8907">
        <f>D8907-G8907</f>
        <v>-9.1152617401820724</v>
      </c>
      <c r="I8907">
        <f>H8907^2</f>
        <v>83.087996592027096</v>
      </c>
    </row>
    <row r="8908" spans="1:9" x14ac:dyDescent="0.25">
      <c r="A8908">
        <v>29.501777784363998</v>
      </c>
      <c r="B8908">
        <v>1.030122657E-3</v>
      </c>
      <c r="C8908">
        <f>B8908*$E$2</f>
        <v>9.9715873197599994E-4</v>
      </c>
      <c r="D8908">
        <f>D8909+C8908</f>
        <v>7.985299248739925</v>
      </c>
      <c r="F8908">
        <f>(LN($L$2/A8908)/(LN($L$2/$L$3)))^$L$4</f>
        <v>4.8475149730034675</v>
      </c>
      <c r="G8908">
        <f>(1/(1+F8908))*100</f>
        <v>17.101281563480438</v>
      </c>
      <c r="H8908">
        <f>D8908-G8908</f>
        <v>-9.1159823147405135</v>
      </c>
      <c r="I8908">
        <f>H8908^2</f>
        <v>83.101133562661815</v>
      </c>
    </row>
    <row r="8909" spans="1:9" x14ac:dyDescent="0.25">
      <c r="A8909">
        <v>29.501777784363998</v>
      </c>
      <c r="B8909">
        <v>6.2408890900000002E-4</v>
      </c>
      <c r="C8909">
        <f>B8909*$E$2</f>
        <v>6.0411806391199999E-4</v>
      </c>
      <c r="D8909">
        <f>D8910+C8909</f>
        <v>7.9843020900079491</v>
      </c>
      <c r="F8909">
        <f>(LN($L$2/A8909)/(LN($L$2/$L$3)))^$L$4</f>
        <v>4.8475149730034675</v>
      </c>
      <c r="G8909">
        <f>(1/(1+F8909))*100</f>
        <v>17.101281563480438</v>
      </c>
      <c r="H8909">
        <f>D8909-G8909</f>
        <v>-9.1169794734724885</v>
      </c>
      <c r="I8909">
        <f>H8909^2</f>
        <v>83.119314719718687</v>
      </c>
    </row>
    <row r="8910" spans="1:9" x14ac:dyDescent="0.25">
      <c r="A8910">
        <v>29.495128297760001</v>
      </c>
      <c r="B8910">
        <v>5.8649319199999999E-4</v>
      </c>
      <c r="C8910">
        <f>B8910*$E$2</f>
        <v>5.6772540985599999E-4</v>
      </c>
      <c r="D8910">
        <f>D8911+C8910</f>
        <v>7.9836979719440375</v>
      </c>
      <c r="F8910">
        <f>(LN($L$2/A8910)/(LN($L$2/$L$3)))^$L$4</f>
        <v>4.848211483574917</v>
      </c>
      <c r="G8910">
        <f>(1/(1+F8910))*100</f>
        <v>17.099244834229495</v>
      </c>
      <c r="H8910">
        <f>D8910-G8910</f>
        <v>-9.1155468622854574</v>
      </c>
      <c r="I8910">
        <f>H8910^2</f>
        <v>83.093194598522246</v>
      </c>
    </row>
    <row r="8911" spans="1:9" x14ac:dyDescent="0.25">
      <c r="A8911">
        <v>29.495128297760001</v>
      </c>
      <c r="B8911">
        <v>6.9928034399999997E-4</v>
      </c>
      <c r="C8911">
        <f>B8911*$E$2</f>
        <v>6.7690337299199999E-4</v>
      </c>
      <c r="D8911">
        <f>D8912+C8911</f>
        <v>7.9831302465341816</v>
      </c>
      <c r="F8911">
        <f>(LN($L$2/A8911)/(LN($L$2/$L$3)))^$L$4</f>
        <v>4.848211483574917</v>
      </c>
      <c r="G8911">
        <f>(1/(1+F8911))*100</f>
        <v>17.099244834229495</v>
      </c>
      <c r="H8911">
        <f>D8911-G8911</f>
        <v>-9.1161145876953142</v>
      </c>
      <c r="I8911">
        <f>H8911^2</f>
        <v>83.103545175991314</v>
      </c>
    </row>
    <row r="8912" spans="1:9" x14ac:dyDescent="0.25">
      <c r="A8912">
        <v>29.495128297760001</v>
      </c>
      <c r="B8912">
        <v>6.3912719600000005E-4</v>
      </c>
      <c r="C8912">
        <f>B8912*$E$2</f>
        <v>6.1867512572800001E-4</v>
      </c>
      <c r="D8912">
        <f>D8913+C8912</f>
        <v>7.9824533431611897</v>
      </c>
      <c r="F8912">
        <f>(LN($L$2/A8912)/(LN($L$2/$L$3)))^$L$4</f>
        <v>4.848211483574917</v>
      </c>
      <c r="G8912">
        <f>(1/(1+F8912))*100</f>
        <v>17.099244834229495</v>
      </c>
      <c r="H8912">
        <f>D8912-G8912</f>
        <v>-9.1167914910683052</v>
      </c>
      <c r="I8912">
        <f>H8912^2</f>
        <v>83.115887091615448</v>
      </c>
    </row>
    <row r="8913" spans="1:9" x14ac:dyDescent="0.25">
      <c r="A8913">
        <v>29.495128297760001</v>
      </c>
      <c r="B8913">
        <v>5.41378331E-4</v>
      </c>
      <c r="C8913">
        <f>B8913*$E$2</f>
        <v>5.2405422440800003E-4</v>
      </c>
      <c r="D8913">
        <f>D8914+C8913</f>
        <v>7.9818346680354617</v>
      </c>
      <c r="F8913">
        <f>(LN($L$2/A8913)/(LN($L$2/$L$3)))^$L$4</f>
        <v>4.848211483574917</v>
      </c>
      <c r="G8913">
        <f>(1/(1+F8913))*100</f>
        <v>17.099244834229495</v>
      </c>
      <c r="H8913">
        <f>D8913-G8913</f>
        <v>-9.1174101661940341</v>
      </c>
      <c r="I8913">
        <f>H8913^2</f>
        <v>83.12716813861833</v>
      </c>
    </row>
    <row r="8914" spans="1:9" x14ac:dyDescent="0.25">
      <c r="A8914">
        <v>29.495128297760001</v>
      </c>
      <c r="B8914">
        <v>6.7672291299999997E-4</v>
      </c>
      <c r="C8914">
        <f>B8914*$E$2</f>
        <v>6.5506777978399991E-4</v>
      </c>
      <c r="D8914">
        <f>D8915+C8914</f>
        <v>7.9813106138110541</v>
      </c>
      <c r="F8914">
        <f>(LN($L$2/A8914)/(LN($L$2/$L$3)))^$L$4</f>
        <v>4.848211483574917</v>
      </c>
      <c r="G8914">
        <f>(1/(1+F8914))*100</f>
        <v>17.099244834229495</v>
      </c>
      <c r="H8914">
        <f>D8914-G8914</f>
        <v>-9.1179342204184408</v>
      </c>
      <c r="I8914">
        <f>H8914^2</f>
        <v>83.13672444787764</v>
      </c>
    </row>
    <row r="8915" spans="1:9" x14ac:dyDescent="0.25">
      <c r="A8915">
        <v>29.495128297760001</v>
      </c>
      <c r="B8915">
        <v>8.9477807399999997E-4</v>
      </c>
      <c r="C8915">
        <f>B8915*$E$2</f>
        <v>8.6614517563199996E-4</v>
      </c>
      <c r="D8915">
        <f>D8916+C8915</f>
        <v>7.9806555460312705</v>
      </c>
      <c r="F8915">
        <f>(LN($L$2/A8915)/(LN($L$2/$L$3)))^$L$4</f>
        <v>4.848211483574917</v>
      </c>
      <c r="G8915">
        <f>(1/(1+F8915))*100</f>
        <v>17.099244834229495</v>
      </c>
      <c r="H8915">
        <f>D8915-G8915</f>
        <v>-9.1185892881982245</v>
      </c>
      <c r="I8915">
        <f>H8915^2</f>
        <v>83.148670606843396</v>
      </c>
    </row>
    <row r="8916" spans="1:9" x14ac:dyDescent="0.25">
      <c r="A8916">
        <v>29.495128297760001</v>
      </c>
      <c r="B8916">
        <v>5.4889747399999996E-4</v>
      </c>
      <c r="C8916">
        <f>B8916*$E$2</f>
        <v>5.3133275483199999E-4</v>
      </c>
      <c r="D8916">
        <f>D8917+C8916</f>
        <v>7.9797894008556387</v>
      </c>
      <c r="F8916">
        <f>(LN($L$2/A8916)/(LN($L$2/$L$3)))^$L$4</f>
        <v>4.848211483574917</v>
      </c>
      <c r="G8916">
        <f>(1/(1+F8916))*100</f>
        <v>17.099244834229495</v>
      </c>
      <c r="H8916">
        <f>D8916-G8916</f>
        <v>-9.1194554333738562</v>
      </c>
      <c r="I8916">
        <f>H8916^2</f>
        <v>83.164467401291944</v>
      </c>
    </row>
    <row r="8917" spans="1:9" x14ac:dyDescent="0.25">
      <c r="A8917">
        <v>29.493259017418001</v>
      </c>
      <c r="B8917">
        <v>1.037641801E-3</v>
      </c>
      <c r="C8917">
        <f>B8917*$E$2</f>
        <v>1.0044372633679999E-3</v>
      </c>
      <c r="D8917">
        <f>D8918+C8917</f>
        <v>7.9792580681008065</v>
      </c>
      <c r="F8917">
        <f>(LN($L$2/A8917)/(LN($L$2/$L$3)))^$L$4</f>
        <v>4.8484073222089208</v>
      </c>
      <c r="G8917">
        <f>(1/(1+F8917))*100</f>
        <v>17.098672252231296</v>
      </c>
      <c r="H8917">
        <f>D8917-G8917</f>
        <v>-9.1194141841304894</v>
      </c>
      <c r="I8917">
        <f>H8917^2</f>
        <v>83.163715061720353</v>
      </c>
    </row>
    <row r="8918" spans="1:9" x14ac:dyDescent="0.25">
      <c r="A8918">
        <v>29.493255229616</v>
      </c>
      <c r="B8918">
        <v>7.4439520499999996E-4</v>
      </c>
      <c r="C8918">
        <f>B8918*$E$2</f>
        <v>7.2057455843999995E-4</v>
      </c>
      <c r="D8918">
        <f>D8919+C8918</f>
        <v>7.9782536308374388</v>
      </c>
      <c r="F8918">
        <f>(LN($L$2/A8918)/(LN($L$2/$L$3)))^$L$4</f>
        <v>4.8484077190619939</v>
      </c>
      <c r="G8918">
        <f>(1/(1+F8918))*100</f>
        <v>17.098671091973504</v>
      </c>
      <c r="H8918">
        <f>D8918-G8918</f>
        <v>-9.1204174611360642</v>
      </c>
      <c r="I8918">
        <f>H8918^2</f>
        <v>83.182014665395613</v>
      </c>
    </row>
    <row r="8919" spans="1:9" x14ac:dyDescent="0.25">
      <c r="A8919">
        <v>29.486355748072999</v>
      </c>
      <c r="B8919">
        <v>1.736922144E-3</v>
      </c>
      <c r="C8919">
        <f>B8919*$E$2</f>
        <v>1.681340635392E-3</v>
      </c>
      <c r="D8919">
        <f>D8920+C8919</f>
        <v>7.9775330562789986</v>
      </c>
      <c r="F8919">
        <f>(LN($L$2/A8919)/(LN($L$2/$L$3)))^$L$4</f>
        <v>4.8491307007413225</v>
      </c>
      <c r="G8919">
        <f>(1/(1+F8919))*100</f>
        <v>17.096557611086709</v>
      </c>
      <c r="H8919">
        <f>D8919-G8919</f>
        <v>-9.1190245548077105</v>
      </c>
      <c r="I8919">
        <f>H8919^2</f>
        <v>83.156608831185963</v>
      </c>
    </row>
    <row r="8920" spans="1:9" x14ac:dyDescent="0.25">
      <c r="A8920">
        <v>29.479513083560999</v>
      </c>
      <c r="B8920">
        <v>9.8500779600000006E-4</v>
      </c>
      <c r="C8920">
        <f>B8920*$E$2</f>
        <v>9.5348754652799998E-4</v>
      </c>
      <c r="D8920">
        <f>D8921+C8920</f>
        <v>7.9758517156436062</v>
      </c>
      <c r="F8920">
        <f>(LN($L$2/A8920)/(LN($L$2/$L$3)))^$L$4</f>
        <v>4.8498479534150505</v>
      </c>
      <c r="G8920">
        <f>(1/(1+F8920))*100</f>
        <v>17.094461393927606</v>
      </c>
      <c r="H8920">
        <f>D8920-G8920</f>
        <v>-9.1186096782839989</v>
      </c>
      <c r="I8920">
        <f>H8920^2</f>
        <v>83.14904246489462</v>
      </c>
    </row>
    <row r="8921" spans="1:9" x14ac:dyDescent="0.25">
      <c r="A8921">
        <v>29.472191262083001</v>
      </c>
      <c r="B8921">
        <v>1.0526800879999999E-3</v>
      </c>
      <c r="C8921">
        <f>B8921*$E$2</f>
        <v>1.0189943251839998E-3</v>
      </c>
      <c r="D8921">
        <f>D8922+C8921</f>
        <v>7.9748982280970786</v>
      </c>
      <c r="F8921">
        <f>(LN($L$2/A8921)/(LN($L$2/$L$3)))^$L$4</f>
        <v>4.8506156796310318</v>
      </c>
      <c r="G8921">
        <f>(1/(1+F8921))*100</f>
        <v>17.092218234082758</v>
      </c>
      <c r="H8921">
        <f>D8921-G8921</f>
        <v>-9.1173200059856789</v>
      </c>
      <c r="I8921">
        <f>H8921^2</f>
        <v>83.125524091546694</v>
      </c>
    </row>
    <row r="8922" spans="1:9" x14ac:dyDescent="0.25">
      <c r="A8922">
        <v>29.470685610743999</v>
      </c>
      <c r="B8922">
        <v>1.4511946920000001E-3</v>
      </c>
      <c r="C8922">
        <f>B8922*$E$2</f>
        <v>1.4047564618560001E-3</v>
      </c>
      <c r="D8922">
        <f>D8923+C8922</f>
        <v>7.9738792337718944</v>
      </c>
      <c r="F8922">
        <f>(LN($L$2/A8922)/(LN($L$2/$L$3)))^$L$4</f>
        <v>4.8507735858022576</v>
      </c>
      <c r="G8922">
        <f>(1/(1+F8922))*100</f>
        <v>17.091756933248</v>
      </c>
      <c r="H8922">
        <f>D8922-G8922</f>
        <v>-9.1178776994761055</v>
      </c>
      <c r="I8922">
        <f>H8922^2</f>
        <v>83.135693742603678</v>
      </c>
    </row>
    <row r="8923" spans="1:9" x14ac:dyDescent="0.25">
      <c r="A8923">
        <v>29.463371688698999</v>
      </c>
      <c r="B8923">
        <v>2.075283601E-3</v>
      </c>
      <c r="C8923">
        <f>B8923*$E$2</f>
        <v>2.0088745257679998E-3</v>
      </c>
      <c r="D8923">
        <f>D8924+C8923</f>
        <v>7.9724744773100387</v>
      </c>
      <c r="F8923">
        <f>(LN($L$2/A8923)/(LN($L$2/$L$3)))^$L$4</f>
        <v>4.8515407925418188</v>
      </c>
      <c r="G8923">
        <f>(1/(1+F8923))*100</f>
        <v>17.089516000205744</v>
      </c>
      <c r="H8923">
        <f>D8923-G8923</f>
        <v>-9.1170415228957058</v>
      </c>
      <c r="I8923">
        <f>H8923^2</f>
        <v>83.120446130204456</v>
      </c>
    </row>
    <row r="8924" spans="1:9" x14ac:dyDescent="0.25">
      <c r="A8924">
        <v>29.460693388778001</v>
      </c>
      <c r="B8924">
        <v>6.0905062199999999E-4</v>
      </c>
      <c r="C8924">
        <f>B8924*$E$2</f>
        <v>5.8956100209599997E-4</v>
      </c>
      <c r="D8924">
        <f>D8925+C8924</f>
        <v>7.9704656027842704</v>
      </c>
      <c r="F8924">
        <f>(LN($L$2/A8924)/(LN($L$2/$L$3)))^$L$4</f>
        <v>4.8518218015952392</v>
      </c>
      <c r="G8924">
        <f>(1/(1+F8924))*100</f>
        <v>17.088695348299815</v>
      </c>
      <c r="H8924">
        <f>D8924-G8924</f>
        <v>-9.1182297455155457</v>
      </c>
      <c r="I8924">
        <f>H8924^2</f>
        <v>83.142113692004486</v>
      </c>
    </row>
    <row r="8925" spans="1:9" x14ac:dyDescent="0.25">
      <c r="A8925">
        <v>29.460693388778001</v>
      </c>
      <c r="B8925">
        <v>5.63935761E-4</v>
      </c>
      <c r="C8925">
        <f>B8925*$E$2</f>
        <v>5.4588981664800001E-4</v>
      </c>
      <c r="D8925">
        <f>D8926+C8925</f>
        <v>7.9698760417821743</v>
      </c>
      <c r="F8925">
        <f>(LN($L$2/A8925)/(LN($L$2/$L$3)))^$L$4</f>
        <v>4.8518218015952392</v>
      </c>
      <c r="G8925">
        <f>(1/(1+F8925))*100</f>
        <v>17.088695348299815</v>
      </c>
      <c r="H8925">
        <f>D8925-G8925</f>
        <v>-9.1188193065176399</v>
      </c>
      <c r="I8925">
        <f>H8925^2</f>
        <v>83.152865544918853</v>
      </c>
    </row>
    <row r="8926" spans="1:9" x14ac:dyDescent="0.25">
      <c r="A8926">
        <v>29.460693388778001</v>
      </c>
      <c r="B8926">
        <v>7.0679948700000004E-4</v>
      </c>
      <c r="C8926">
        <f>B8926*$E$2</f>
        <v>6.8418190341600006E-4</v>
      </c>
      <c r="D8926">
        <f>D8927+C8926</f>
        <v>7.9693301519655266</v>
      </c>
      <c r="F8926">
        <f>(LN($L$2/A8926)/(LN($L$2/$L$3)))^$L$4</f>
        <v>4.8518218015952392</v>
      </c>
      <c r="G8926">
        <f>(1/(1+F8926))*100</f>
        <v>17.088695348299815</v>
      </c>
      <c r="H8926">
        <f>D8926-G8926</f>
        <v>-9.1193651963342894</v>
      </c>
      <c r="I8926">
        <f>H8926^2</f>
        <v>83.162821584113132</v>
      </c>
    </row>
    <row r="8927" spans="1:9" x14ac:dyDescent="0.25">
      <c r="A8927">
        <v>29.460693388778001</v>
      </c>
      <c r="B8927">
        <v>1.473752123E-3</v>
      </c>
      <c r="C8927">
        <f>B8927*$E$2</f>
        <v>1.426592055064E-3</v>
      </c>
      <c r="D8927">
        <f>D8928+C8927</f>
        <v>7.9686459700621111</v>
      </c>
      <c r="F8927">
        <f>(LN($L$2/A8927)/(LN($L$2/$L$3)))^$L$4</f>
        <v>4.8518218015952392</v>
      </c>
      <c r="G8927">
        <f>(1/(1+F8927))*100</f>
        <v>17.088695348299815</v>
      </c>
      <c r="H8927">
        <f>D8927-G8927</f>
        <v>-9.1200493782377041</v>
      </c>
      <c r="I8927">
        <f>H8927^2</f>
        <v>83.175300661493935</v>
      </c>
    </row>
    <row r="8928" spans="1:9" x14ac:dyDescent="0.25">
      <c r="A8928">
        <v>29.450250418361001</v>
      </c>
      <c r="B8928">
        <v>1.263216105E-3</v>
      </c>
      <c r="C8928">
        <f>B8928*$E$2</f>
        <v>1.2227931896399999E-3</v>
      </c>
      <c r="D8928">
        <f>D8929+C8928</f>
        <v>7.967219378007047</v>
      </c>
      <c r="F8928">
        <f>(LN($L$2/A8928)/(LN($L$2/$L$3)))^$L$4</f>
        <v>4.852917813357557</v>
      </c>
      <c r="G8928">
        <f>(1/(1+F8928))*100</f>
        <v>17.085495335639177</v>
      </c>
      <c r="H8928">
        <f>D8928-G8928</f>
        <v>-9.1182759576321288</v>
      </c>
      <c r="I8928">
        <f>H8928^2</f>
        <v>83.142956439532114</v>
      </c>
    </row>
    <row r="8929" spans="1:9" x14ac:dyDescent="0.25">
      <c r="A8929">
        <v>29.404658538264002</v>
      </c>
      <c r="B8929">
        <v>5.63935761E-4</v>
      </c>
      <c r="C8929">
        <f>B8929*$E$2</f>
        <v>5.4588981664800001E-4</v>
      </c>
      <c r="D8929">
        <f>D8930+C8929</f>
        <v>7.9659965848174075</v>
      </c>
      <c r="F8929">
        <f>(LN($L$2/A8929)/(LN($L$2/$L$3)))^$L$4</f>
        <v>4.8577089053588747</v>
      </c>
      <c r="G8929">
        <f>(1/(1+F8929))*100</f>
        <v>17.071520899325648</v>
      </c>
      <c r="H8929">
        <f>D8929-G8929</f>
        <v>-9.1055243145082407</v>
      </c>
      <c r="I8929">
        <f>H8929^2</f>
        <v>82.910573042100765</v>
      </c>
    </row>
    <row r="8930" spans="1:9" x14ac:dyDescent="0.25">
      <c r="A8930">
        <v>29.391310323629</v>
      </c>
      <c r="B8930">
        <v>4.5866775199999998E-4</v>
      </c>
      <c r="C8930">
        <f>B8930*$E$2</f>
        <v>4.4399038393599997E-4</v>
      </c>
      <c r="D8930">
        <f>D8931+C8930</f>
        <v>7.9654506950007598</v>
      </c>
      <c r="F8930">
        <f>(LN($L$2/A8930)/(LN($L$2/$L$3)))^$L$4</f>
        <v>4.8591135133193166</v>
      </c>
      <c r="G8930">
        <f>(1/(1+F8930))*100</f>
        <v>17.067428335817954</v>
      </c>
      <c r="H8930">
        <f>D8930-G8930</f>
        <v>-9.1019776408171946</v>
      </c>
      <c r="I8930">
        <f>H8930^2</f>
        <v>82.845996973936138</v>
      </c>
    </row>
    <row r="8931" spans="1:9" x14ac:dyDescent="0.25">
      <c r="A8931">
        <v>29.391310323629</v>
      </c>
      <c r="B8931">
        <v>4.66186896E-4</v>
      </c>
      <c r="C8931">
        <f>B8931*$E$2</f>
        <v>4.5126891532799998E-4</v>
      </c>
      <c r="D8931">
        <f>D8932+C8931</f>
        <v>7.9650067046168234</v>
      </c>
      <c r="F8931">
        <f>(LN($L$2/A8931)/(LN($L$2/$L$3)))^$L$4</f>
        <v>4.8591135133193166</v>
      </c>
      <c r="G8931">
        <f>(1/(1+F8931))*100</f>
        <v>17.067428335817954</v>
      </c>
      <c r="H8931">
        <f>D8931-G8931</f>
        <v>-9.1024216312011319</v>
      </c>
      <c r="I8931">
        <f>H8931^2</f>
        <v>82.854079552158268</v>
      </c>
    </row>
    <row r="8932" spans="1:9" x14ac:dyDescent="0.25">
      <c r="A8932">
        <v>29.391310323629</v>
      </c>
      <c r="B8932">
        <v>2.8572745199999998E-4</v>
      </c>
      <c r="C8932">
        <f>B8932*$E$2</f>
        <v>2.7658417353599999E-4</v>
      </c>
      <c r="D8932">
        <f>D8933+C8932</f>
        <v>7.9645554357014952</v>
      </c>
      <c r="F8932">
        <f>(LN($L$2/A8932)/(LN($L$2/$L$3)))^$L$4</f>
        <v>4.8591135133193166</v>
      </c>
      <c r="G8932">
        <f>(1/(1+F8932))*100</f>
        <v>17.067428335817954</v>
      </c>
      <c r="H8932">
        <f>D8932-G8932</f>
        <v>-9.1028729001164592</v>
      </c>
      <c r="I8932">
        <f>H8932^2</f>
        <v>82.862295035674634</v>
      </c>
    </row>
    <row r="8933" spans="1:9" x14ac:dyDescent="0.25">
      <c r="A8933">
        <v>29.391310323629</v>
      </c>
      <c r="B8933">
        <v>5.4889747399999996E-4</v>
      </c>
      <c r="C8933">
        <f>B8933*$E$2</f>
        <v>5.3133275483199999E-4</v>
      </c>
      <c r="D8933">
        <f>D8934+C8933</f>
        <v>7.9642788515279594</v>
      </c>
      <c r="F8933">
        <f>(LN($L$2/A8933)/(LN($L$2/$L$3)))^$L$4</f>
        <v>4.8591135133193166</v>
      </c>
      <c r="G8933">
        <f>(1/(1+F8933))*100</f>
        <v>17.067428335817954</v>
      </c>
      <c r="H8933">
        <f>D8933-G8933</f>
        <v>-9.1031494842899949</v>
      </c>
      <c r="I8933">
        <f>H8933^2</f>
        <v>82.867330533329195</v>
      </c>
    </row>
    <row r="8934" spans="1:9" x14ac:dyDescent="0.25">
      <c r="A8934">
        <v>29.391308429727999</v>
      </c>
      <c r="B8934">
        <v>3.0828488299999997E-4</v>
      </c>
      <c r="C8934">
        <f>B8934*$E$2</f>
        <v>2.9841976674399996E-4</v>
      </c>
      <c r="D8934">
        <f>D8935+C8934</f>
        <v>7.9637475187731273</v>
      </c>
      <c r="F8934">
        <f>(LN($L$2/A8934)/(LN($L$2/$L$3)))^$L$4</f>
        <v>4.8591137126718698</v>
      </c>
      <c r="G8934">
        <f>(1/(1+F8934))*100</f>
        <v>17.067427755109748</v>
      </c>
      <c r="H8934">
        <f>D8934-G8934</f>
        <v>-9.1036802363366203</v>
      </c>
      <c r="I8934">
        <f>H8934^2</f>
        <v>82.876993845465989</v>
      </c>
    </row>
    <row r="8935" spans="1:9" x14ac:dyDescent="0.25">
      <c r="A8935">
        <v>29.391308429727999</v>
      </c>
      <c r="B8935">
        <v>5.3385918700000004E-4</v>
      </c>
      <c r="C8935">
        <f>B8935*$E$2</f>
        <v>5.1677569301599997E-4</v>
      </c>
      <c r="D8935">
        <f>D8936+C8935</f>
        <v>7.9634490990063833</v>
      </c>
      <c r="F8935">
        <f>(LN($L$2/A8935)/(LN($L$2/$L$3)))^$L$4</f>
        <v>4.8591137126718698</v>
      </c>
      <c r="G8935">
        <f>(1/(1+F8935))*100</f>
        <v>17.067427755109748</v>
      </c>
      <c r="H8935">
        <f>D8935-G8935</f>
        <v>-9.1039786561033651</v>
      </c>
      <c r="I8935">
        <f>H8935^2</f>
        <v>82.882427370785635</v>
      </c>
    </row>
    <row r="8936" spans="1:9" x14ac:dyDescent="0.25">
      <c r="A8936">
        <v>29.391308429727999</v>
      </c>
      <c r="B8936">
        <v>4.9626347000000001E-4</v>
      </c>
      <c r="C8936">
        <f>B8936*$E$2</f>
        <v>4.8038303896000002E-4</v>
      </c>
      <c r="D8936">
        <f>D8937+C8936</f>
        <v>7.9629323233133675</v>
      </c>
      <c r="F8936">
        <f>(LN($L$2/A8936)/(LN($L$2/$L$3)))^$L$4</f>
        <v>4.8591137126718698</v>
      </c>
      <c r="G8936">
        <f>(1/(1+F8936))*100</f>
        <v>17.067427755109748</v>
      </c>
      <c r="H8936">
        <f>D8936-G8936</f>
        <v>-9.10449543179638</v>
      </c>
      <c r="I8936">
        <f>H8936^2</f>
        <v>82.891837067601145</v>
      </c>
    </row>
    <row r="8937" spans="1:9" x14ac:dyDescent="0.25">
      <c r="A8937">
        <v>29.391308429727999</v>
      </c>
      <c r="B8937">
        <v>5.7897404800000003E-4</v>
      </c>
      <c r="C8937">
        <f>B8937*$E$2</f>
        <v>5.6044687846400004E-4</v>
      </c>
      <c r="D8937">
        <f>D8938+C8937</f>
        <v>7.9624519402744074</v>
      </c>
      <c r="F8937">
        <f>(LN($L$2/A8937)/(LN($L$2/$L$3)))^$L$4</f>
        <v>4.8591137126718698</v>
      </c>
      <c r="G8937">
        <f>(1/(1+F8937))*100</f>
        <v>17.067427755109748</v>
      </c>
      <c r="H8937">
        <f>D8937-G8937</f>
        <v>-9.1049758148353401</v>
      </c>
      <c r="I8937">
        <f>H8937^2</f>
        <v>82.900584588736464</v>
      </c>
    </row>
    <row r="8938" spans="1:9" x14ac:dyDescent="0.25">
      <c r="A8938">
        <v>29.391308429727999</v>
      </c>
      <c r="B8938">
        <v>7.7447177900000002E-4</v>
      </c>
      <c r="C8938">
        <f>B8938*$E$2</f>
        <v>7.4968868207199999E-4</v>
      </c>
      <c r="D8938">
        <f>D8939+C8938</f>
        <v>7.9618914933959433</v>
      </c>
      <c r="F8938">
        <f>(LN($L$2/A8938)/(LN($L$2/$L$3)))^$L$4</f>
        <v>4.8591137126718698</v>
      </c>
      <c r="G8938">
        <f>(1/(1+F8938))*100</f>
        <v>17.067427755109748</v>
      </c>
      <c r="H8938">
        <f>D8938-G8938</f>
        <v>-9.1055362617138051</v>
      </c>
      <c r="I8938">
        <f>H8938^2</f>
        <v>82.910790613385018</v>
      </c>
    </row>
    <row r="8939" spans="1:9" x14ac:dyDescent="0.25">
      <c r="A8939">
        <v>29.391308429727999</v>
      </c>
      <c r="B8939">
        <v>5.3385918700000004E-4</v>
      </c>
      <c r="C8939">
        <f>B8939*$E$2</f>
        <v>5.1677569301599997E-4</v>
      </c>
      <c r="D8939">
        <f>D8940+C8939</f>
        <v>7.9611418047138711</v>
      </c>
      <c r="F8939">
        <f>(LN($L$2/A8939)/(LN($L$2/$L$3)))^$L$4</f>
        <v>4.8591137126718698</v>
      </c>
      <c r="G8939">
        <f>(1/(1+F8939))*100</f>
        <v>17.067427755109748</v>
      </c>
      <c r="H8939">
        <f>D8939-G8939</f>
        <v>-9.1062859503958755</v>
      </c>
      <c r="I8939">
        <f>H8939^2</f>
        <v>82.924443810377312</v>
      </c>
    </row>
    <row r="8940" spans="1:9" x14ac:dyDescent="0.25">
      <c r="A8940">
        <v>29.386990335322</v>
      </c>
      <c r="B8940">
        <v>6.2408890900000002E-4</v>
      </c>
      <c r="C8940">
        <f>B8940*$E$2</f>
        <v>6.0411806391199999E-4</v>
      </c>
      <c r="D8940">
        <f>D8941+C8940</f>
        <v>7.9606250290208553</v>
      </c>
      <c r="F8940">
        <f>(LN($L$2/A8940)/(LN($L$2/$L$3)))^$L$4</f>
        <v>4.8595682814165455</v>
      </c>
      <c r="G8940">
        <f>(1/(1+F8940))*100</f>
        <v>17.066103712307125</v>
      </c>
      <c r="H8940">
        <f>D8940-G8940</f>
        <v>-9.10547868328627</v>
      </c>
      <c r="I8940">
        <f>H8940^2</f>
        <v>82.909742051780668</v>
      </c>
    </row>
    <row r="8941" spans="1:9" x14ac:dyDescent="0.25">
      <c r="A8941">
        <v>29.383183594201999</v>
      </c>
      <c r="B8941">
        <v>4.8122518299999997E-4</v>
      </c>
      <c r="C8941">
        <f>B8941*$E$2</f>
        <v>4.6582597714399994E-4</v>
      </c>
      <c r="D8941">
        <f>D8942+C8941</f>
        <v>7.9600209109569438</v>
      </c>
      <c r="F8941">
        <f>(LN($L$2/A8941)/(LN($L$2/$L$3)))^$L$4</f>
        <v>4.8599690941365248</v>
      </c>
      <c r="G8941">
        <f>(1/(1+F8941))*100</f>
        <v>17.064936417507699</v>
      </c>
      <c r="H8941">
        <f>D8941-G8941</f>
        <v>-9.1049155065507552</v>
      </c>
      <c r="I8941">
        <f>H8941^2</f>
        <v>82.899486381428389</v>
      </c>
    </row>
    <row r="8942" spans="1:9" x14ac:dyDescent="0.25">
      <c r="A8942">
        <v>29.383183594201999</v>
      </c>
      <c r="B8942">
        <v>8.2710578299999998E-4</v>
      </c>
      <c r="C8942">
        <f>B8942*$E$2</f>
        <v>8.0063839794399991E-4</v>
      </c>
      <c r="D8942">
        <f>D8943+C8942</f>
        <v>7.9595550849798</v>
      </c>
      <c r="F8942">
        <f>(LN($L$2/A8942)/(LN($L$2/$L$3)))^$L$4</f>
        <v>4.8599690941365248</v>
      </c>
      <c r="G8942">
        <f>(1/(1+F8942))*100</f>
        <v>17.064936417507699</v>
      </c>
      <c r="H8942">
        <f>D8942-G8942</f>
        <v>-9.1053813325278981</v>
      </c>
      <c r="I8942">
        <f>H8942^2</f>
        <v>82.907969210747524</v>
      </c>
    </row>
    <row r="8943" spans="1:9" x14ac:dyDescent="0.25">
      <c r="A8943">
        <v>29.383183594201999</v>
      </c>
      <c r="B8943">
        <v>4.8874432600000005E-4</v>
      </c>
      <c r="C8943">
        <f>B8943*$E$2</f>
        <v>4.7310450756800002E-4</v>
      </c>
      <c r="D8943">
        <f>D8944+C8943</f>
        <v>7.9587544465818558</v>
      </c>
      <c r="F8943">
        <f>(LN($L$2/A8943)/(LN($L$2/$L$3)))^$L$4</f>
        <v>4.8599690941365248</v>
      </c>
      <c r="G8943">
        <f>(1/(1+F8943))*100</f>
        <v>17.064936417507699</v>
      </c>
      <c r="H8943">
        <f>D8943-G8943</f>
        <v>-9.1061819709258423</v>
      </c>
      <c r="I8943">
        <f>H8943^2</f>
        <v>82.922550087614852</v>
      </c>
    </row>
    <row r="8944" spans="1:9" x14ac:dyDescent="0.25">
      <c r="A8944">
        <v>29.383183594201999</v>
      </c>
      <c r="B8944">
        <v>5.5641661800000003E-4</v>
      </c>
      <c r="C8944">
        <f>B8944*$E$2</f>
        <v>5.3861128622400005E-4</v>
      </c>
      <c r="D8944">
        <f>D8945+C8944</f>
        <v>7.9582813420742875</v>
      </c>
      <c r="F8944">
        <f>(LN($L$2/A8944)/(LN($L$2/$L$3)))^$L$4</f>
        <v>4.8599690941365248</v>
      </c>
      <c r="G8944">
        <f>(1/(1+F8944))*100</f>
        <v>17.064936417507699</v>
      </c>
      <c r="H8944">
        <f>D8944-G8944</f>
        <v>-9.1066550754334123</v>
      </c>
      <c r="I8944">
        <f>H8944^2</f>
        <v>82.931166662917136</v>
      </c>
    </row>
    <row r="8945" spans="1:9" x14ac:dyDescent="0.25">
      <c r="A8945">
        <v>29.383183594201999</v>
      </c>
      <c r="B8945">
        <v>6.9928034399999997E-4</v>
      </c>
      <c r="C8945">
        <f>B8945*$E$2</f>
        <v>6.7690337299199999E-4</v>
      </c>
      <c r="D8945">
        <f>D8946+C8945</f>
        <v>7.9577427307880635</v>
      </c>
      <c r="F8945">
        <f>(LN($L$2/A8945)/(LN($L$2/$L$3)))^$L$4</f>
        <v>4.8599690941365248</v>
      </c>
      <c r="G8945">
        <f>(1/(1+F8945))*100</f>
        <v>17.064936417507699</v>
      </c>
      <c r="H8945">
        <f>D8945-G8945</f>
        <v>-9.1071936867196364</v>
      </c>
      <c r="I8945">
        <f>H8945^2</f>
        <v>82.940976847426001</v>
      </c>
    </row>
    <row r="8946" spans="1:9" x14ac:dyDescent="0.25">
      <c r="A8946">
        <v>29.383183594201999</v>
      </c>
      <c r="B8946">
        <v>1.0677183750000001E-3</v>
      </c>
      <c r="C8946">
        <f>B8946*$E$2</f>
        <v>1.0335513870000001E-3</v>
      </c>
      <c r="D8946">
        <f>D8947+C8946</f>
        <v>7.9570658274150716</v>
      </c>
      <c r="F8946">
        <f>(LN($L$2/A8946)/(LN($L$2/$L$3)))^$L$4</f>
        <v>4.8599690941365248</v>
      </c>
      <c r="G8946">
        <f>(1/(1+F8946))*100</f>
        <v>17.064936417507699</v>
      </c>
      <c r="H8946">
        <f>D8946-G8946</f>
        <v>-9.1078705900926273</v>
      </c>
      <c r="I8946">
        <f>H8946^2</f>
        <v>82.953306685874225</v>
      </c>
    </row>
    <row r="8947" spans="1:9" x14ac:dyDescent="0.25">
      <c r="A8947">
        <v>29.342746912776999</v>
      </c>
      <c r="B8947">
        <v>7.4439520499999996E-4</v>
      </c>
      <c r="C8947">
        <f>B8947*$E$2</f>
        <v>7.2057455843999995E-4</v>
      </c>
      <c r="D8947">
        <f>D8948+C8947</f>
        <v>7.9560322760280719</v>
      </c>
      <c r="F8947">
        <f>(LN($L$2/A8947)/(LN($L$2/$L$3)))^$L$4</f>
        <v>4.864230996250936</v>
      </c>
      <c r="G8947">
        <f>(1/(1+F8947))*100</f>
        <v>17.052534264753731</v>
      </c>
      <c r="H8947">
        <f>D8947-G8947</f>
        <v>-9.0965019887256595</v>
      </c>
      <c r="I8947">
        <f>H8947^2</f>
        <v>82.746348430889881</v>
      </c>
    </row>
    <row r="8948" spans="1:9" x14ac:dyDescent="0.25">
      <c r="A8948">
        <v>29.337762165200001</v>
      </c>
      <c r="B8948">
        <v>1.0677183750000001E-3</v>
      </c>
      <c r="C8948">
        <f>B8948*$E$2</f>
        <v>1.0335513870000001E-3</v>
      </c>
      <c r="D8948">
        <f>D8949+C8948</f>
        <v>7.9553117014696317</v>
      </c>
      <c r="F8948">
        <f>(LN($L$2/A8948)/(LN($L$2/$L$3)))^$L$4</f>
        <v>4.8647569199807705</v>
      </c>
      <c r="G8948">
        <f>(1/(1+F8948))*100</f>
        <v>17.051005073937127</v>
      </c>
      <c r="H8948">
        <f>D8948-G8948</f>
        <v>-9.095693372467494</v>
      </c>
      <c r="I8948">
        <f>H8948^2</f>
        <v>82.731637925949087</v>
      </c>
    </row>
    <row r="8949" spans="1:9" x14ac:dyDescent="0.25">
      <c r="A8949">
        <v>29.318910274099</v>
      </c>
      <c r="B8949">
        <v>8.5718235700000004E-4</v>
      </c>
      <c r="C8949">
        <f>B8949*$E$2</f>
        <v>8.2975252157600006E-4</v>
      </c>
      <c r="D8949">
        <f>D8950+C8949</f>
        <v>7.9542781500826321</v>
      </c>
      <c r="F8949">
        <f>(LN($L$2/A8949)/(LN($L$2/$L$3)))^$L$4</f>
        <v>4.8667470054741502</v>
      </c>
      <c r="G8949">
        <f>(1/(1+F8949))*100</f>
        <v>17.045221126237742</v>
      </c>
      <c r="H8949">
        <f>D8949-G8949</f>
        <v>-9.0909429761551088</v>
      </c>
      <c r="I8949">
        <f>H8949^2</f>
        <v>82.64524419570391</v>
      </c>
    </row>
    <row r="8950" spans="1:9" x14ac:dyDescent="0.25">
      <c r="A8950">
        <v>29.312976682093002</v>
      </c>
      <c r="B8950">
        <v>1.293292679E-3</v>
      </c>
      <c r="C8950">
        <f>B8950*$E$2</f>
        <v>1.2519073132719999E-3</v>
      </c>
      <c r="D8950">
        <f>D8951+C8950</f>
        <v>7.9534483975610559</v>
      </c>
      <c r="F8950">
        <f>(LN($L$2/A8950)/(LN($L$2/$L$3)))^$L$4</f>
        <v>4.8673737365118672</v>
      </c>
      <c r="G8950">
        <f>(1/(1+F8950))*100</f>
        <v>17.043400419119994</v>
      </c>
      <c r="H8950">
        <f>D8950-G8950</f>
        <v>-9.089952021558938</v>
      </c>
      <c r="I8950">
        <f>H8950^2</f>
        <v>82.627227754243421</v>
      </c>
    </row>
    <row r="8951" spans="1:9" x14ac:dyDescent="0.25">
      <c r="A8951">
        <v>29.294541449223999</v>
      </c>
      <c r="B8951">
        <v>4.1355289199999999E-4</v>
      </c>
      <c r="C8951">
        <f>B8951*$E$2</f>
        <v>4.00319199456E-4</v>
      </c>
      <c r="D8951">
        <f>D8952+C8951</f>
        <v>7.9521964902477835</v>
      </c>
      <c r="F8951">
        <f>(LN($L$2/A8951)/(LN($L$2/$L$3)))^$L$4</f>
        <v>4.8693220320986708</v>
      </c>
      <c r="G8951">
        <f>(1/(1+F8951))*100</f>
        <v>17.037742937448499</v>
      </c>
      <c r="H8951">
        <f>D8951-G8951</f>
        <v>-9.0855464472007164</v>
      </c>
      <c r="I8951">
        <f>H8951^2</f>
        <v>82.547154244241554</v>
      </c>
    </row>
    <row r="8952" spans="1:9" x14ac:dyDescent="0.25">
      <c r="A8952">
        <v>29.294541449223999</v>
      </c>
      <c r="B8952">
        <v>5.188209E-4</v>
      </c>
      <c r="C8952">
        <f>B8952*$E$2</f>
        <v>5.0221863119999995E-4</v>
      </c>
      <c r="D8952">
        <f>D8953+C8952</f>
        <v>7.9517961710483274</v>
      </c>
      <c r="F8952">
        <f>(LN($L$2/A8952)/(LN($L$2/$L$3)))^$L$4</f>
        <v>4.8693220320986708</v>
      </c>
      <c r="G8952">
        <f>(1/(1+F8952))*100</f>
        <v>17.037742937448499</v>
      </c>
      <c r="H8952">
        <f>D8952-G8952</f>
        <v>-9.0859467664001716</v>
      </c>
      <c r="I8952">
        <f>H8952^2</f>
        <v>82.55442864185774</v>
      </c>
    </row>
    <row r="8953" spans="1:9" x14ac:dyDescent="0.25">
      <c r="A8953">
        <v>29.294541449223999</v>
      </c>
      <c r="B8953">
        <v>9.6996950900000002E-4</v>
      </c>
      <c r="C8953">
        <f>B8953*$E$2</f>
        <v>9.3893048471199996E-4</v>
      </c>
      <c r="D8953">
        <f>D8954+C8953</f>
        <v>7.9512939524171271</v>
      </c>
      <c r="F8953">
        <f>(LN($L$2/A8953)/(LN($L$2/$L$3)))^$L$4</f>
        <v>4.8693220320986708</v>
      </c>
      <c r="G8953">
        <f>(1/(1+F8953))*100</f>
        <v>17.037742937448499</v>
      </c>
      <c r="H8953">
        <f>D8953-G8953</f>
        <v>-9.086448985031371</v>
      </c>
      <c r="I8953">
        <f>H8953^2</f>
        <v>82.563555157577639</v>
      </c>
    </row>
    <row r="8954" spans="1:9" x14ac:dyDescent="0.25">
      <c r="A8954">
        <v>29.294537661422002</v>
      </c>
      <c r="B8954">
        <v>7.6695263499999995E-4</v>
      </c>
      <c r="C8954">
        <f>B8954*$E$2</f>
        <v>7.4241015067999993E-4</v>
      </c>
      <c r="D8954">
        <f>D8955+C8954</f>
        <v>7.9503550219324151</v>
      </c>
      <c r="F8954">
        <f>(LN($L$2/A8954)/(LN($L$2/$L$3)))^$L$4</f>
        <v>4.8693224325752773</v>
      </c>
      <c r="G8954">
        <f>(1/(1+F8954))*100</f>
        <v>17.037741774926324</v>
      </c>
      <c r="H8954">
        <f>D8954-G8954</f>
        <v>-9.0873867529939094</v>
      </c>
      <c r="I8954">
        <f>H8954^2</f>
        <v>82.580597998489182</v>
      </c>
    </row>
    <row r="8955" spans="1:9" x14ac:dyDescent="0.25">
      <c r="A8955">
        <v>29.294537661422002</v>
      </c>
      <c r="B8955">
        <v>4.2107203500000001E-4</v>
      </c>
      <c r="C8955">
        <f>B8955*$E$2</f>
        <v>4.0759772988000002E-4</v>
      </c>
      <c r="D8955">
        <f>D8956+C8955</f>
        <v>7.9496126117817347</v>
      </c>
      <c r="F8955">
        <f>(LN($L$2/A8955)/(LN($L$2/$L$3)))^$L$4</f>
        <v>4.8693224325752773</v>
      </c>
      <c r="G8955">
        <f>(1/(1+F8955))*100</f>
        <v>17.037741774926324</v>
      </c>
      <c r="H8955">
        <f>D8955-G8955</f>
        <v>-9.0881291631445897</v>
      </c>
      <c r="I8955">
        <f>H8955^2</f>
        <v>82.594091685999175</v>
      </c>
    </row>
    <row r="8956" spans="1:9" x14ac:dyDescent="0.25">
      <c r="A8956">
        <v>29.294537661422002</v>
      </c>
      <c r="B8956">
        <v>5.4889747399999996E-4</v>
      </c>
      <c r="C8956">
        <f>B8956*$E$2</f>
        <v>5.3133275483199999E-4</v>
      </c>
      <c r="D8956">
        <f>D8957+C8956</f>
        <v>7.9492050140518549</v>
      </c>
      <c r="F8956">
        <f>(LN($L$2/A8956)/(LN($L$2/$L$3)))^$L$4</f>
        <v>4.8693224325752773</v>
      </c>
      <c r="G8956">
        <f>(1/(1+F8956))*100</f>
        <v>17.037741774926324</v>
      </c>
      <c r="H8956">
        <f>D8956-G8956</f>
        <v>-9.0885367608744687</v>
      </c>
      <c r="I8956">
        <f>H8956^2</f>
        <v>82.601500453766576</v>
      </c>
    </row>
    <row r="8957" spans="1:9" x14ac:dyDescent="0.25">
      <c r="A8957">
        <v>29.294537661422002</v>
      </c>
      <c r="B8957">
        <v>1.135390666E-3</v>
      </c>
      <c r="C8957">
        <f>B8957*$E$2</f>
        <v>1.099058164688E-3</v>
      </c>
      <c r="D8957">
        <f>D8958+C8957</f>
        <v>7.9486736812970227</v>
      </c>
      <c r="F8957">
        <f>(LN($L$2/A8957)/(LN($L$2/$L$3)))^$L$4</f>
        <v>4.8693224325752773</v>
      </c>
      <c r="G8957">
        <f>(1/(1+F8957))*100</f>
        <v>17.037741774926324</v>
      </c>
      <c r="H8957">
        <f>D8957-G8957</f>
        <v>-9.0890680936293009</v>
      </c>
      <c r="I8957">
        <f>H8957^2</f>
        <v>82.611158810630172</v>
      </c>
    </row>
    <row r="8958" spans="1:9" x14ac:dyDescent="0.25">
      <c r="A8958">
        <v>29.294537661422002</v>
      </c>
      <c r="B8958">
        <v>7.5191434800000003E-4</v>
      </c>
      <c r="C8958">
        <f>B8958*$E$2</f>
        <v>7.2785308886400002E-4</v>
      </c>
      <c r="D8958">
        <f>D8959+C8958</f>
        <v>7.9475746231323345</v>
      </c>
      <c r="F8958">
        <f>(LN($L$2/A8958)/(LN($L$2/$L$3)))^$L$4</f>
        <v>4.8693224325752773</v>
      </c>
      <c r="G8958">
        <f>(1/(1+F8958))*100</f>
        <v>17.037741774926324</v>
      </c>
      <c r="H8958">
        <f>D8958-G8958</f>
        <v>-9.0901671517939899</v>
      </c>
      <c r="I8958">
        <f>H8958^2</f>
        <v>82.631138847554453</v>
      </c>
    </row>
    <row r="8959" spans="1:9" x14ac:dyDescent="0.25">
      <c r="A8959">
        <v>29.294537661422002</v>
      </c>
      <c r="B8959">
        <v>7.14318631E-4</v>
      </c>
      <c r="C8959">
        <f>B8959*$E$2</f>
        <v>6.9146043480800001E-4</v>
      </c>
      <c r="D8959">
        <f>D8960+C8959</f>
        <v>7.9468467700434706</v>
      </c>
      <c r="F8959">
        <f>(LN($L$2/A8959)/(LN($L$2/$L$3)))^$L$4</f>
        <v>4.8693224325752773</v>
      </c>
      <c r="G8959">
        <f>(1/(1+F8959))*100</f>
        <v>17.037741774926324</v>
      </c>
      <c r="H8959">
        <f>D8959-G8959</f>
        <v>-9.090895004882853</v>
      </c>
      <c r="I8959">
        <f>H8959^2</f>
        <v>82.644371989804</v>
      </c>
    </row>
    <row r="8960" spans="1:9" x14ac:dyDescent="0.25">
      <c r="A8960">
        <v>29.293056630797</v>
      </c>
      <c r="B8960">
        <v>9.6996950900000002E-4</v>
      </c>
      <c r="C8960">
        <f>B8960*$E$2</f>
        <v>9.3893048471199996E-4</v>
      </c>
      <c r="D8960">
        <f>D8961+C8960</f>
        <v>7.9461553096086623</v>
      </c>
      <c r="F8960">
        <f>(LN($L$2/A8960)/(LN($L$2/$L$3)))^$L$4</f>
        <v>4.8694790242675436</v>
      </c>
      <c r="G8960">
        <f>(1/(1+F8960))*100</f>
        <v>17.037287225415902</v>
      </c>
      <c r="H8960">
        <f>D8960-G8960</f>
        <v>-9.0911319158072388</v>
      </c>
      <c r="I8960">
        <f>H8960^2</f>
        <v>82.648679510609</v>
      </c>
    </row>
    <row r="8961" spans="1:9" x14ac:dyDescent="0.25">
      <c r="A8961">
        <v>29.289785863675</v>
      </c>
      <c r="B8961">
        <v>6.3160805299999998E-4</v>
      </c>
      <c r="C8961">
        <f>B8961*$E$2</f>
        <v>6.1139659530399994E-4</v>
      </c>
      <c r="D8961">
        <f>D8962+C8961</f>
        <v>7.9452163791239503</v>
      </c>
      <c r="F8961">
        <f>(LN($L$2/A8961)/(LN($L$2/$L$3)))^$L$4</f>
        <v>4.8698248853124237</v>
      </c>
      <c r="G8961">
        <f>(1/(1+F8961))*100</f>
        <v>17.036283356633298</v>
      </c>
      <c r="H8961">
        <f>D8961-G8961</f>
        <v>-9.0910669775093478</v>
      </c>
      <c r="I8961">
        <f>H8961^2</f>
        <v>82.647498789560942</v>
      </c>
    </row>
    <row r="8962" spans="1:9" x14ac:dyDescent="0.25">
      <c r="A8962">
        <v>29.289783969774</v>
      </c>
      <c r="B8962">
        <v>9.09816361E-4</v>
      </c>
      <c r="C8962">
        <f>B8962*$E$2</f>
        <v>8.8070223744799998E-4</v>
      </c>
      <c r="D8962">
        <f>D8963+C8962</f>
        <v>7.944604982528646</v>
      </c>
      <c r="F8962">
        <f>(LN($L$2/A8962)/(LN($L$2/$L$3)))^$L$4</f>
        <v>4.8698250855944192</v>
      </c>
      <c r="G8962">
        <f>(1/(1+F8962))*100</f>
        <v>17.036282775344965</v>
      </c>
      <c r="H8962">
        <f>D8962-G8962</f>
        <v>-9.0916777928163199</v>
      </c>
      <c r="I8962">
        <f>H8962^2</f>
        <v>82.658605088389436</v>
      </c>
    </row>
    <row r="8963" spans="1:9" x14ac:dyDescent="0.25">
      <c r="A8963">
        <v>29.289783969774</v>
      </c>
      <c r="B8963">
        <v>8.3462492700000005E-4</v>
      </c>
      <c r="C8963">
        <f>B8963*$E$2</f>
        <v>8.0791692933599997E-4</v>
      </c>
      <c r="D8963">
        <f>D8964+C8963</f>
        <v>7.9437242802911978</v>
      </c>
      <c r="F8963">
        <f>(LN($L$2/A8963)/(LN($L$2/$L$3)))^$L$4</f>
        <v>4.8698250855944192</v>
      </c>
      <c r="G8963">
        <f>(1/(1+F8963))*100</f>
        <v>17.036282775344965</v>
      </c>
      <c r="H8963">
        <f>D8963-G8963</f>
        <v>-9.0925584950537672</v>
      </c>
      <c r="I8963">
        <f>H8963^2</f>
        <v>82.674619985974431</v>
      </c>
    </row>
    <row r="8964" spans="1:9" x14ac:dyDescent="0.25">
      <c r="A8964">
        <v>29.289783969774</v>
      </c>
      <c r="B8964">
        <v>4.1355289199999999E-4</v>
      </c>
      <c r="C8964">
        <f>B8964*$E$2</f>
        <v>4.00319199456E-4</v>
      </c>
      <c r="D8964">
        <f>D8965+C8964</f>
        <v>7.9429163633618618</v>
      </c>
      <c r="F8964">
        <f>(LN($L$2/A8964)/(LN($L$2/$L$3)))^$L$4</f>
        <v>4.8698250855944192</v>
      </c>
      <c r="G8964">
        <f>(1/(1+F8964))*100</f>
        <v>17.036282775344965</v>
      </c>
      <c r="H8964">
        <f>D8964-G8964</f>
        <v>-9.0933664119831032</v>
      </c>
      <c r="I8964">
        <f>H8964^2</f>
        <v>82.689312702582455</v>
      </c>
    </row>
    <row r="8965" spans="1:9" x14ac:dyDescent="0.25">
      <c r="A8965">
        <v>29.289783969774</v>
      </c>
      <c r="B8965">
        <v>8.9477807399999997E-4</v>
      </c>
      <c r="C8965">
        <f>B8965*$E$2</f>
        <v>8.6614517563199996E-4</v>
      </c>
      <c r="D8965">
        <f>D8966+C8965</f>
        <v>7.9425160441624056</v>
      </c>
      <c r="F8965">
        <f>(LN($L$2/A8965)/(LN($L$2/$L$3)))^$L$4</f>
        <v>4.8698250855944192</v>
      </c>
      <c r="G8965">
        <f>(1/(1+F8965))*100</f>
        <v>17.036282775344965</v>
      </c>
      <c r="H8965">
        <f>D8965-G8965</f>
        <v>-9.0937667311825585</v>
      </c>
      <c r="I8965">
        <f>H8965^2</f>
        <v>82.696593361162712</v>
      </c>
    </row>
    <row r="8966" spans="1:9" x14ac:dyDescent="0.25">
      <c r="A8966">
        <v>29.289783969774</v>
      </c>
      <c r="B8966">
        <v>7.7447177900000002E-4</v>
      </c>
      <c r="C8966">
        <f>B8966*$E$2</f>
        <v>7.4968868207199999E-4</v>
      </c>
      <c r="D8966">
        <f>D8967+C8966</f>
        <v>7.9416498989867739</v>
      </c>
      <c r="F8966">
        <f>(LN($L$2/A8966)/(LN($L$2/$L$3)))^$L$4</f>
        <v>4.8698250855944192</v>
      </c>
      <c r="G8966">
        <f>(1/(1+F8966))*100</f>
        <v>17.036282775344965</v>
      </c>
      <c r="H8966">
        <f>D8966-G8966</f>
        <v>-9.0946328763581903</v>
      </c>
      <c r="I8966">
        <f>H8966^2</f>
        <v>82.712347155735245</v>
      </c>
    </row>
    <row r="8967" spans="1:9" x14ac:dyDescent="0.25">
      <c r="A8967">
        <v>29.289783969774</v>
      </c>
      <c r="B8967">
        <v>9.3237379199999999E-4</v>
      </c>
      <c r="C8967">
        <f>B8967*$E$2</f>
        <v>9.0253783065599995E-4</v>
      </c>
      <c r="D8967">
        <f>D8968+C8967</f>
        <v>7.9409002103047017</v>
      </c>
      <c r="F8967">
        <f>(LN($L$2/A8967)/(LN($L$2/$L$3)))^$L$4</f>
        <v>4.8698250855944192</v>
      </c>
      <c r="G8967">
        <f>(1/(1+F8967))*100</f>
        <v>17.036282775344965</v>
      </c>
      <c r="H8967">
        <f>D8967-G8967</f>
        <v>-9.0953825650402642</v>
      </c>
      <c r="I8967">
        <f>H8967^2</f>
        <v>82.725984004438416</v>
      </c>
    </row>
    <row r="8968" spans="1:9" x14ac:dyDescent="0.25">
      <c r="A8968">
        <v>29.289783969774</v>
      </c>
      <c r="B8968">
        <v>3.7595717400000002E-4</v>
      </c>
      <c r="C8968">
        <f>B8968*$E$2</f>
        <v>3.6392654443200001E-4</v>
      </c>
      <c r="D8968">
        <f>D8969+C8968</f>
        <v>7.9399976724740453</v>
      </c>
      <c r="F8968">
        <f>(LN($L$2/A8968)/(LN($L$2/$L$3)))^$L$4</f>
        <v>4.8698250855944192</v>
      </c>
      <c r="G8968">
        <f>(1/(1+F8968))*100</f>
        <v>17.036282775344965</v>
      </c>
      <c r="H8968">
        <f>D8968-G8968</f>
        <v>-9.0962851028709188</v>
      </c>
      <c r="I8968">
        <f>H8968^2</f>
        <v>82.742402672711407</v>
      </c>
    </row>
    <row r="8969" spans="1:9" x14ac:dyDescent="0.25">
      <c r="A8969">
        <v>29.289783969774</v>
      </c>
      <c r="B8969">
        <v>5.4889747399999996E-4</v>
      </c>
      <c r="C8969">
        <f>B8969*$E$2</f>
        <v>5.3133275483199999E-4</v>
      </c>
      <c r="D8969">
        <f>D8970+C8969</f>
        <v>7.9396337459296129</v>
      </c>
      <c r="F8969">
        <f>(LN($L$2/A8969)/(LN($L$2/$L$3)))^$L$4</f>
        <v>4.8698250855944192</v>
      </c>
      <c r="G8969">
        <f>(1/(1+F8969))*100</f>
        <v>17.036282775344965</v>
      </c>
      <c r="H8969">
        <f>D8969-G8969</f>
        <v>-9.096649029415353</v>
      </c>
      <c r="I8969">
        <f>H8969^2</f>
        <v>82.749023564363284</v>
      </c>
    </row>
    <row r="8970" spans="1:9" x14ac:dyDescent="0.25">
      <c r="A8970">
        <v>29.286424189302998</v>
      </c>
      <c r="B8970">
        <v>6.2408890900000002E-4</v>
      </c>
      <c r="C8970">
        <f>B8970*$E$2</f>
        <v>6.0411806391199999E-4</v>
      </c>
      <c r="D8970">
        <f>D8971+C8970</f>
        <v>7.9391024131747807</v>
      </c>
      <c r="F8970">
        <f>(LN($L$2/A8970)/(LN($L$2/$L$3)))^$L$4</f>
        <v>4.8701804132718252</v>
      </c>
      <c r="G8970">
        <f>(1/(1+F8970))*100</f>
        <v>17.035251552731008</v>
      </c>
      <c r="H8970">
        <f>D8970-G8970</f>
        <v>-9.0961491395562284</v>
      </c>
      <c r="I8970">
        <f>H8970^2</f>
        <v>82.739929169049518</v>
      </c>
    </row>
    <row r="8971" spans="1:9" x14ac:dyDescent="0.25">
      <c r="A8971">
        <v>29.286424189302998</v>
      </c>
      <c r="B8971">
        <v>9.6996950900000002E-4</v>
      </c>
      <c r="C8971">
        <f>B8971*$E$2</f>
        <v>9.3893048471199996E-4</v>
      </c>
      <c r="D8971">
        <f>D8972+C8971</f>
        <v>7.9384982951108691</v>
      </c>
      <c r="F8971">
        <f>(LN($L$2/A8971)/(LN($L$2/$L$3)))^$L$4</f>
        <v>4.8701804132718252</v>
      </c>
      <c r="G8971">
        <f>(1/(1+F8971))*100</f>
        <v>17.035251552731008</v>
      </c>
      <c r="H8971">
        <f>D8971-G8971</f>
        <v>-9.09675325762014</v>
      </c>
      <c r="I8971">
        <f>H8971^2</f>
        <v>82.750919830022625</v>
      </c>
    </row>
    <row r="8972" spans="1:9" x14ac:dyDescent="0.25">
      <c r="A8972">
        <v>29.273301348893</v>
      </c>
      <c r="B8972">
        <v>8.64701501E-4</v>
      </c>
      <c r="C8972">
        <f>B8972*$E$2</f>
        <v>8.3703105296800001E-4</v>
      </c>
      <c r="D8972">
        <f>D8973+C8972</f>
        <v>7.9375593646261571</v>
      </c>
      <c r="F8972">
        <f>(LN($L$2/A8972)/(LN($L$2/$L$3)))^$L$4</f>
        <v>4.8715687994133567</v>
      </c>
      <c r="G8972">
        <f>(1/(1+F8972))*100</f>
        <v>17.031223411704083</v>
      </c>
      <c r="H8972">
        <f>D8972-G8972</f>
        <v>-9.093664047077926</v>
      </c>
      <c r="I8972">
        <f>H8972^2</f>
        <v>82.694725801117684</v>
      </c>
    </row>
    <row r="8973" spans="1:9" x14ac:dyDescent="0.25">
      <c r="A8973">
        <v>29.261379241751001</v>
      </c>
      <c r="B8973">
        <v>7.6695263499999995E-4</v>
      </c>
      <c r="C8973">
        <f>B8973*$E$2</f>
        <v>7.4241015067999993E-4</v>
      </c>
      <c r="D8973">
        <f>D8974+C8973</f>
        <v>7.9367223335731891</v>
      </c>
      <c r="F8973">
        <f>(LN($L$2/A8973)/(LN($L$2/$L$3)))^$L$4</f>
        <v>4.8728308743362874</v>
      </c>
      <c r="G8973">
        <f>(1/(1+F8973))*100</f>
        <v>17.027563391445597</v>
      </c>
      <c r="H8973">
        <f>D8973-G8973</f>
        <v>-9.0908410578724066</v>
      </c>
      <c r="I8973">
        <f>H8973^2</f>
        <v>82.643391139498704</v>
      </c>
    </row>
    <row r="8974" spans="1:9" x14ac:dyDescent="0.25">
      <c r="A8974">
        <v>29.261377347850001</v>
      </c>
      <c r="B8974">
        <v>7.6695263499999995E-4</v>
      </c>
      <c r="C8974">
        <f>B8974*$E$2</f>
        <v>7.4241015067999993E-4</v>
      </c>
      <c r="D8974">
        <f>D8975+C8974</f>
        <v>7.9359799234225088</v>
      </c>
      <c r="F8974">
        <f>(LN($L$2/A8974)/(LN($L$2/$L$3)))^$L$4</f>
        <v>4.8728310748796551</v>
      </c>
      <c r="G8974">
        <f>(1/(1+F8974))*100</f>
        <v>17.027562809994357</v>
      </c>
      <c r="H8974">
        <f>D8974-G8974</f>
        <v>-9.0915828865718495</v>
      </c>
      <c r="I8974">
        <f>H8974^2</f>
        <v>82.656879383406121</v>
      </c>
    </row>
    <row r="8975" spans="1:9" x14ac:dyDescent="0.25">
      <c r="A8975">
        <v>29.261375453949</v>
      </c>
      <c r="B8975">
        <v>6.9928034399999997E-4</v>
      </c>
      <c r="C8975">
        <f>B8975*$E$2</f>
        <v>6.7690337299199999E-4</v>
      </c>
      <c r="D8975">
        <f>D8976+C8975</f>
        <v>7.9352375132718285</v>
      </c>
      <c r="F8975">
        <f>(LN($L$2/A8975)/(LN($L$2/$L$3)))^$L$4</f>
        <v>4.8728312754230352</v>
      </c>
      <c r="G8975">
        <f>(1/(1+F8975))*100</f>
        <v>17.027562228543122</v>
      </c>
      <c r="H8975">
        <f>D8975-G8975</f>
        <v>-9.0923247152712925</v>
      </c>
      <c r="I8975">
        <f>H8975^2</f>
        <v>82.670368727933194</v>
      </c>
    </row>
    <row r="8976" spans="1:9" x14ac:dyDescent="0.25">
      <c r="A8976">
        <v>29.245443958275001</v>
      </c>
      <c r="B8976">
        <v>1.1128332350000001E-3</v>
      </c>
      <c r="C8976">
        <f>B8976*$E$2</f>
        <v>1.0772225714800001E-3</v>
      </c>
      <c r="D8976">
        <f>D8977+C8976</f>
        <v>7.9345606098988366</v>
      </c>
      <c r="F8976">
        <f>(LN($L$2/A8976)/(LN($L$2/$L$3)))^$L$4</f>
        <v>4.8745188639505681</v>
      </c>
      <c r="G8976">
        <f>(1/(1+F8976))*100</f>
        <v>17.022670675833147</v>
      </c>
      <c r="H8976">
        <f>D8976-G8976</f>
        <v>-9.0881100659343108</v>
      </c>
      <c r="I8976">
        <f>H8976^2</f>
        <v>82.593744570536543</v>
      </c>
    </row>
    <row r="8977" spans="1:9" x14ac:dyDescent="0.25">
      <c r="A8977">
        <v>29.226923499858</v>
      </c>
      <c r="B8977">
        <v>1.2707352489999999E-3</v>
      </c>
      <c r="C8977">
        <f>B8977*$E$2</f>
        <v>1.2300717210319998E-3</v>
      </c>
      <c r="D8977">
        <f>D8978+C8977</f>
        <v>7.9334833873273567</v>
      </c>
      <c r="F8977">
        <f>(LN($L$2/A8977)/(LN($L$2/$L$3)))^$L$4</f>
        <v>4.8764822493122226</v>
      </c>
      <c r="G8977">
        <f>(1/(1+F8977))*100</f>
        <v>17.01698324906944</v>
      </c>
      <c r="H8977">
        <f>D8977-G8977</f>
        <v>-9.0834998617420837</v>
      </c>
      <c r="I8977">
        <f>H8977^2</f>
        <v>82.509969738268452</v>
      </c>
    </row>
    <row r="8978" spans="1:9" x14ac:dyDescent="0.25">
      <c r="A8978">
        <v>29.208253423258</v>
      </c>
      <c r="B8978">
        <v>5.4889747399999996E-4</v>
      </c>
      <c r="C8978">
        <f>B8978*$E$2</f>
        <v>5.3133275483199999E-4</v>
      </c>
      <c r="D8978">
        <f>D8979+C8978</f>
        <v>7.9322533156063244</v>
      </c>
      <c r="F8978">
        <f>(LN($L$2/A8978)/(LN($L$2/$L$3)))^$L$4</f>
        <v>4.8784631889952026</v>
      </c>
      <c r="G8978">
        <f>(1/(1+F8978))*100</f>
        <v>17.011248822176068</v>
      </c>
      <c r="H8978">
        <f>D8978-G8978</f>
        <v>-9.0789955065697434</v>
      </c>
      <c r="I8978">
        <f>H8978^2</f>
        <v>82.42815940831359</v>
      </c>
    </row>
    <row r="8979" spans="1:9" x14ac:dyDescent="0.25">
      <c r="A8979">
        <v>29.208253423258</v>
      </c>
      <c r="B8979">
        <v>7.36876061E-4</v>
      </c>
      <c r="C8979">
        <f>B8979*$E$2</f>
        <v>7.13296027048E-4</v>
      </c>
      <c r="D8979">
        <f>D8980+C8979</f>
        <v>7.9317219828514922</v>
      </c>
      <c r="F8979">
        <f>(LN($L$2/A8979)/(LN($L$2/$L$3)))^$L$4</f>
        <v>4.8784631889952026</v>
      </c>
      <c r="G8979">
        <f>(1/(1+F8979))*100</f>
        <v>17.011248822176068</v>
      </c>
      <c r="H8979">
        <f>D8979-G8979</f>
        <v>-9.0795268393245756</v>
      </c>
      <c r="I8979">
        <f>H8979^2</f>
        <v>82.437807626015314</v>
      </c>
    </row>
    <row r="8980" spans="1:9" x14ac:dyDescent="0.25">
      <c r="A8980">
        <v>29.208253423258</v>
      </c>
      <c r="B8980">
        <v>1.030122657E-3</v>
      </c>
      <c r="C8980">
        <f>B8980*$E$2</f>
        <v>9.9715873197599994E-4</v>
      </c>
      <c r="D8980">
        <f>D8981+C8980</f>
        <v>7.9310086868244438</v>
      </c>
      <c r="F8980">
        <f>(LN($L$2/A8980)/(LN($L$2/$L$3)))^$L$4</f>
        <v>4.8784631889952026</v>
      </c>
      <c r="G8980">
        <f>(1/(1+F8980))*100</f>
        <v>17.011248822176068</v>
      </c>
      <c r="H8980">
        <f>D8980-G8980</f>
        <v>-9.0802401353516231</v>
      </c>
      <c r="I8980">
        <f>H8980^2</f>
        <v>82.450760915650463</v>
      </c>
    </row>
    <row r="8981" spans="1:9" x14ac:dyDescent="0.25">
      <c r="A8981">
        <v>29.208251529357</v>
      </c>
      <c r="B8981">
        <v>5.63935761E-4</v>
      </c>
      <c r="C8981">
        <f>B8981*$E$2</f>
        <v>5.4588981664800001E-4</v>
      </c>
      <c r="D8981">
        <f>D8982+C8981</f>
        <v>7.9300115280924679</v>
      </c>
      <c r="F8981">
        <f>(LN($L$2/A8981)/(LN($L$2/$L$3)))^$L$4</f>
        <v>4.8784633900289256</v>
      </c>
      <c r="G8981">
        <f>(1/(1+F8981))*100</f>
        <v>17.011248240419498</v>
      </c>
      <c r="H8981">
        <f>D8981-G8981</f>
        <v>-9.0812367123270299</v>
      </c>
      <c r="I8981">
        <f>H8981^2</f>
        <v>82.468860225316249</v>
      </c>
    </row>
    <row r="8982" spans="1:9" x14ac:dyDescent="0.25">
      <c r="A8982">
        <v>29.208251529357</v>
      </c>
      <c r="B8982">
        <v>5.0378261299999997E-4</v>
      </c>
      <c r="C8982">
        <f>B8982*$E$2</f>
        <v>4.8766156938399998E-4</v>
      </c>
      <c r="D8982">
        <f>D8983+C8982</f>
        <v>7.9294656382758202</v>
      </c>
      <c r="F8982">
        <f>(LN($L$2/A8982)/(LN($L$2/$L$3)))^$L$4</f>
        <v>4.8784633900289256</v>
      </c>
      <c r="G8982">
        <f>(1/(1+F8982))*100</f>
        <v>17.011248240419498</v>
      </c>
      <c r="H8982">
        <f>D8982-G8982</f>
        <v>-9.0817826021436776</v>
      </c>
      <c r="I8982">
        <f>H8982^2</f>
        <v>82.478775232599588</v>
      </c>
    </row>
    <row r="8983" spans="1:9" x14ac:dyDescent="0.25">
      <c r="A8983">
        <v>29.208251529357</v>
      </c>
      <c r="B8983">
        <v>3.5339974400000002E-4</v>
      </c>
      <c r="C8983">
        <f>B8983*$E$2</f>
        <v>3.4209095219200002E-4</v>
      </c>
      <c r="D8983">
        <f>D8984+C8983</f>
        <v>7.9289779767064363</v>
      </c>
      <c r="F8983">
        <f>(LN($L$2/A8983)/(LN($L$2/$L$3)))^$L$4</f>
        <v>4.8784633900289256</v>
      </c>
      <c r="G8983">
        <f>(1/(1+F8983))*100</f>
        <v>17.011248240419498</v>
      </c>
      <c r="H8983">
        <f>D8983-G8983</f>
        <v>-9.0822702637130615</v>
      </c>
      <c r="I8983">
        <f>H8983^2</f>
        <v>82.487633143126516</v>
      </c>
    </row>
    <row r="8984" spans="1:9" x14ac:dyDescent="0.25">
      <c r="A8984">
        <v>29.208251529357</v>
      </c>
      <c r="B8984">
        <v>1.1128332350000001E-3</v>
      </c>
      <c r="C8984">
        <f>B8984*$E$2</f>
        <v>1.0772225714800001E-3</v>
      </c>
      <c r="D8984">
        <f>D8985+C8984</f>
        <v>7.9286358857542441</v>
      </c>
      <c r="F8984">
        <f>(LN($L$2/A8984)/(LN($L$2/$L$3)))^$L$4</f>
        <v>4.8784633900289256</v>
      </c>
      <c r="G8984">
        <f>(1/(1+F8984))*100</f>
        <v>17.011248240419498</v>
      </c>
      <c r="H8984">
        <f>D8984-G8984</f>
        <v>-9.0826123546652546</v>
      </c>
      <c r="I8984">
        <f>H8984^2</f>
        <v>82.493847185117914</v>
      </c>
    </row>
    <row r="8985" spans="1:9" x14ac:dyDescent="0.25">
      <c r="A8985">
        <v>29.208251529357</v>
      </c>
      <c r="B8985">
        <v>5.8649319199999999E-4</v>
      </c>
      <c r="C8985">
        <f>B8985*$E$2</f>
        <v>5.6772540985599999E-4</v>
      </c>
      <c r="D8985">
        <f>D8986+C8985</f>
        <v>7.9275586631827641</v>
      </c>
      <c r="F8985">
        <f>(LN($L$2/A8985)/(LN($L$2/$L$3)))^$L$4</f>
        <v>4.8784633900289256</v>
      </c>
      <c r="G8985">
        <f>(1/(1+F8985))*100</f>
        <v>17.011248240419498</v>
      </c>
      <c r="H8985">
        <f>D8985-G8985</f>
        <v>-9.0836895772367328</v>
      </c>
      <c r="I8985">
        <f>H8985^2</f>
        <v>82.51341633559926</v>
      </c>
    </row>
    <row r="8986" spans="1:9" x14ac:dyDescent="0.25">
      <c r="A8986">
        <v>29.205274316899001</v>
      </c>
      <c r="B8986">
        <v>1.0677183750000001E-3</v>
      </c>
      <c r="C8986">
        <f>B8986*$E$2</f>
        <v>1.0335513870000001E-3</v>
      </c>
      <c r="D8986">
        <f>D8987+C8986</f>
        <v>7.9269909377729082</v>
      </c>
      <c r="F8986">
        <f>(LN($L$2/A8986)/(LN($L$2/$L$3)))^$L$4</f>
        <v>4.8787794367125592</v>
      </c>
      <c r="G8986">
        <f>(1/(1+F8986))*100</f>
        <v>17.010333705583019</v>
      </c>
      <c r="H8986">
        <f>D8986-G8986</f>
        <v>-9.0833427678101106</v>
      </c>
      <c r="I8986">
        <f>H8986^2</f>
        <v>82.507115837528247</v>
      </c>
    </row>
    <row r="8987" spans="1:9" x14ac:dyDescent="0.25">
      <c r="A8987">
        <v>29.205274316899001</v>
      </c>
      <c r="B8987">
        <v>3.6091888699999998E-4</v>
      </c>
      <c r="C8987">
        <f>B8987*$E$2</f>
        <v>3.4936948261599999E-4</v>
      </c>
      <c r="D8987">
        <f>D8988+C8987</f>
        <v>7.9259573863859085</v>
      </c>
      <c r="F8987">
        <f>(LN($L$2/A8987)/(LN($L$2/$L$3)))^$L$4</f>
        <v>4.8787794367125592</v>
      </c>
      <c r="G8987">
        <f>(1/(1+F8987))*100</f>
        <v>17.010333705583019</v>
      </c>
      <c r="H8987">
        <f>D8987-G8987</f>
        <v>-9.0843763191971103</v>
      </c>
      <c r="I8987">
        <f>H8987^2</f>
        <v>82.525893108789234</v>
      </c>
    </row>
    <row r="8988" spans="1:9" x14ac:dyDescent="0.25">
      <c r="A8988">
        <v>29.205274316899001</v>
      </c>
      <c r="B8988">
        <v>9.09816361E-4</v>
      </c>
      <c r="C8988">
        <f>B8988*$E$2</f>
        <v>8.8070223744799998E-4</v>
      </c>
      <c r="D8988">
        <f>D8989+C8988</f>
        <v>7.9256080169032925</v>
      </c>
      <c r="F8988">
        <f>(LN($L$2/A8988)/(LN($L$2/$L$3)))^$L$4</f>
        <v>4.8787794367125592</v>
      </c>
      <c r="G8988">
        <f>(1/(1+F8988))*100</f>
        <v>17.010333705583019</v>
      </c>
      <c r="H8988">
        <f>D8988-G8988</f>
        <v>-9.0847256886797254</v>
      </c>
      <c r="I8988">
        <f>H8988^2</f>
        <v>82.532240838557314</v>
      </c>
    </row>
    <row r="8989" spans="1:9" x14ac:dyDescent="0.25">
      <c r="A8989">
        <v>29.205272422997002</v>
      </c>
      <c r="B8989">
        <v>1.1128332350000001E-3</v>
      </c>
      <c r="C8989">
        <f>B8989*$E$2</f>
        <v>1.0772225714800001E-3</v>
      </c>
      <c r="D8989">
        <f>D8990+C8989</f>
        <v>7.9247273146658443</v>
      </c>
      <c r="F8989">
        <f>(LN($L$2/A8989)/(LN($L$2/$L$3)))^$L$4</f>
        <v>4.878779637773949</v>
      </c>
      <c r="G8989">
        <f>(1/(1+F8989))*100</f>
        <v>17.010333123808987</v>
      </c>
      <c r="H8989">
        <f>D8989-G8989</f>
        <v>-9.0856058091431429</v>
      </c>
      <c r="I8989">
        <f>H8989^2</f>
        <v>82.548232919135629</v>
      </c>
    </row>
    <row r="8990" spans="1:9" x14ac:dyDescent="0.25">
      <c r="A8990">
        <v>29.205272422997002</v>
      </c>
      <c r="B8990">
        <v>6.3912719600000005E-4</v>
      </c>
      <c r="C8990">
        <f>B8990*$E$2</f>
        <v>6.1867512572800001E-4</v>
      </c>
      <c r="D8990">
        <f>D8991+C8990</f>
        <v>7.9236500920943644</v>
      </c>
      <c r="F8990">
        <f>(LN($L$2/A8990)/(LN($L$2/$L$3)))^$L$4</f>
        <v>4.878779637773949</v>
      </c>
      <c r="G8990">
        <f>(1/(1+F8990))*100</f>
        <v>17.010333123808987</v>
      </c>
      <c r="H8990">
        <f>D8990-G8990</f>
        <v>-9.0866830317146228</v>
      </c>
      <c r="I8990">
        <f>H8990^2</f>
        <v>82.567808518850441</v>
      </c>
    </row>
    <row r="8991" spans="1:9" x14ac:dyDescent="0.25">
      <c r="A8991">
        <v>29.201245989355002</v>
      </c>
      <c r="B8991">
        <v>8.7973978700000004E-4</v>
      </c>
      <c r="C8991">
        <f>B8991*$E$2</f>
        <v>8.5158811381600005E-4</v>
      </c>
      <c r="D8991">
        <f>D8992+C8991</f>
        <v>7.9230314169686364</v>
      </c>
      <c r="F8991">
        <f>(LN($L$2/A8991)/(LN($L$2/$L$3)))^$L$4</f>
        <v>4.8792071336916383</v>
      </c>
      <c r="G8991">
        <f>(1/(1+F8991))*100</f>
        <v>17.009096248188925</v>
      </c>
      <c r="H8991">
        <f>D8991-G8991</f>
        <v>-9.0860648312202876</v>
      </c>
      <c r="I8991">
        <f>H8991^2</f>
        <v>82.556574117138155</v>
      </c>
    </row>
    <row r="8992" spans="1:9" x14ac:dyDescent="0.25">
      <c r="A8992">
        <v>29.174490849150999</v>
      </c>
      <c r="B8992">
        <v>9.8500779600000006E-4</v>
      </c>
      <c r="C8992">
        <f>B8992*$E$2</f>
        <v>9.5348754652799998E-4</v>
      </c>
      <c r="D8992">
        <f>D8993+C8992</f>
        <v>7.9221798288548202</v>
      </c>
      <c r="F8992">
        <f>(LN($L$2/A8992)/(LN($L$2/$L$3)))^$L$4</f>
        <v>4.8820498030699229</v>
      </c>
      <c r="G8992">
        <f>(1/(1+F8992))*100</f>
        <v>17.000876114277137</v>
      </c>
      <c r="H8992">
        <f>D8992-G8992</f>
        <v>-9.0786962854223177</v>
      </c>
      <c r="I8992">
        <f>H8992^2</f>
        <v>82.422726242940982</v>
      </c>
    </row>
    <row r="8993" spans="1:9" x14ac:dyDescent="0.25">
      <c r="A8993">
        <v>29.174488955249998</v>
      </c>
      <c r="B8993">
        <v>1.0075652269999999E-3</v>
      </c>
      <c r="C8993">
        <f>B8993*$E$2</f>
        <v>9.7532313973599995E-4</v>
      </c>
      <c r="D8993">
        <f>D8994+C8993</f>
        <v>7.9212263413082926</v>
      </c>
      <c r="F8993">
        <f>(LN($L$2/A8993)/(LN($L$2/$L$3)))^$L$4</f>
        <v>4.8820500044163353</v>
      </c>
      <c r="G8993">
        <f>(1/(1+F8993))*100</f>
        <v>17.000875532326049</v>
      </c>
      <c r="H8993">
        <f>D8993-G8993</f>
        <v>-9.0796491910177561</v>
      </c>
      <c r="I8993">
        <f>H8993^2</f>
        <v>82.440029431949398</v>
      </c>
    </row>
    <row r="8994" spans="1:9" x14ac:dyDescent="0.25">
      <c r="A8994">
        <v>29.153663619248999</v>
      </c>
      <c r="B8994">
        <v>6.5416548299999998E-4</v>
      </c>
      <c r="C8994">
        <f>B8994*$E$2</f>
        <v>6.3323218754399993E-4</v>
      </c>
      <c r="D8994">
        <f>D8995+C8994</f>
        <v>7.9202510181685568</v>
      </c>
      <c r="F8994">
        <f>(LN($L$2/A8994)/(LN($L$2/$L$3)))^$L$4</f>
        <v>4.884265072091603</v>
      </c>
      <c r="G8994">
        <f>(1/(1+F8994))*100</f>
        <v>16.994475737384533</v>
      </c>
      <c r="H8994">
        <f>D8994-G8994</f>
        <v>-9.0742247192159766</v>
      </c>
      <c r="I8994">
        <f>H8994^2</f>
        <v>82.341554254830271</v>
      </c>
    </row>
    <row r="8995" spans="1:9" x14ac:dyDescent="0.25">
      <c r="A8995">
        <v>29.153663619248999</v>
      </c>
      <c r="B8995">
        <v>9.5493122199999999E-4</v>
      </c>
      <c r="C8995">
        <f>B8995*$E$2</f>
        <v>9.2437342289599994E-4</v>
      </c>
      <c r="D8995">
        <f>D8996+C8995</f>
        <v>7.9196177859810124</v>
      </c>
      <c r="F8995">
        <f>(LN($L$2/A8995)/(LN($L$2/$L$3)))^$L$4</f>
        <v>4.884265072091603</v>
      </c>
      <c r="G8995">
        <f>(1/(1+F8995))*100</f>
        <v>16.994475737384533</v>
      </c>
      <c r="H8995">
        <f>D8995-G8995</f>
        <v>-9.074857951403521</v>
      </c>
      <c r="I8995">
        <f>H8995^2</f>
        <v>82.353046838151712</v>
      </c>
    </row>
    <row r="8996" spans="1:9" x14ac:dyDescent="0.25">
      <c r="A8996">
        <v>29.153663619248999</v>
      </c>
      <c r="B8996">
        <v>5.8649319199999999E-4</v>
      </c>
      <c r="C8996">
        <f>B8996*$E$2</f>
        <v>5.6772540985599999E-4</v>
      </c>
      <c r="D8996">
        <f>D8997+C8996</f>
        <v>7.9186934125581168</v>
      </c>
      <c r="F8996">
        <f>(LN($L$2/A8996)/(LN($L$2/$L$3)))^$L$4</f>
        <v>4.884265072091603</v>
      </c>
      <c r="G8996">
        <f>(1/(1+F8996))*100</f>
        <v>16.994475737384533</v>
      </c>
      <c r="H8996">
        <f>D8996-G8996</f>
        <v>-9.0757823248264167</v>
      </c>
      <c r="I8996">
        <f>H8996^2</f>
        <v>82.369824807631602</v>
      </c>
    </row>
    <row r="8997" spans="1:9" x14ac:dyDescent="0.25">
      <c r="A8997">
        <v>29.153663619248999</v>
      </c>
      <c r="B8997">
        <v>3.6091888699999998E-4</v>
      </c>
      <c r="C8997">
        <f>B8997*$E$2</f>
        <v>3.4936948261599999E-4</v>
      </c>
      <c r="D8997">
        <f>D8998+C8997</f>
        <v>7.9181256871482608</v>
      </c>
      <c r="F8997">
        <f>(LN($L$2/A8997)/(LN($L$2/$L$3)))^$L$4</f>
        <v>4.884265072091603</v>
      </c>
      <c r="G8997">
        <f>(1/(1+F8997))*100</f>
        <v>16.994475737384533</v>
      </c>
      <c r="H8997">
        <f>D8997-G8997</f>
        <v>-9.0763500502362717</v>
      </c>
      <c r="I8997">
        <f>H8997^2</f>
        <v>82.380130234423973</v>
      </c>
    </row>
    <row r="8998" spans="1:9" x14ac:dyDescent="0.25">
      <c r="A8998">
        <v>29.153663619248999</v>
      </c>
      <c r="B8998">
        <v>9.0229721800000003E-4</v>
      </c>
      <c r="C8998">
        <f>B8998*$E$2</f>
        <v>8.7342370702400002E-4</v>
      </c>
      <c r="D8998">
        <f>D8999+C8998</f>
        <v>7.9177763176656448</v>
      </c>
      <c r="F8998">
        <f>(LN($L$2/A8998)/(LN($L$2/$L$3)))^$L$4</f>
        <v>4.884265072091603</v>
      </c>
      <c r="G8998">
        <f>(1/(1+F8998))*100</f>
        <v>16.994475737384533</v>
      </c>
      <c r="H8998">
        <f>D8998-G8998</f>
        <v>-9.0766994197188886</v>
      </c>
      <c r="I8998">
        <f>H8998^2</f>
        <v>82.386472355925207</v>
      </c>
    </row>
    <row r="8999" spans="1:9" x14ac:dyDescent="0.25">
      <c r="A8999">
        <v>29.153663619248999</v>
      </c>
      <c r="B8999">
        <v>5.41378331E-4</v>
      </c>
      <c r="C8999">
        <f>B8999*$E$2</f>
        <v>5.2405422440800003E-4</v>
      </c>
      <c r="D8999">
        <f>D9000+C8999</f>
        <v>7.9169028939586212</v>
      </c>
      <c r="F8999">
        <f>(LN($L$2/A8999)/(LN($L$2/$L$3)))^$L$4</f>
        <v>4.884265072091603</v>
      </c>
      <c r="G8999">
        <f>(1/(1+F8999))*100</f>
        <v>16.994475737384533</v>
      </c>
      <c r="H8999">
        <f>D8999-G8999</f>
        <v>-9.0775728434259122</v>
      </c>
      <c r="I8999">
        <f>H8999^2</f>
        <v>82.402328727703605</v>
      </c>
    </row>
    <row r="9000" spans="1:9" x14ac:dyDescent="0.25">
      <c r="A9000">
        <v>29.127255062938001</v>
      </c>
      <c r="B9000">
        <v>1.210582101E-3</v>
      </c>
      <c r="C9000">
        <f>B9000*$E$2</f>
        <v>1.171843473768E-3</v>
      </c>
      <c r="D9000">
        <f>D9001+C9000</f>
        <v>7.9163788397342136</v>
      </c>
      <c r="F9000">
        <f>(LN($L$2/A9000)/(LN($L$2/$L$3)))^$L$4</f>
        <v>4.8870770531529599</v>
      </c>
      <c r="G9000">
        <f>(1/(1+F9000))*100</f>
        <v>16.986358272046516</v>
      </c>
      <c r="H9000">
        <f>D9000-G9000</f>
        <v>-9.0699794323123015</v>
      </c>
      <c r="I9000">
        <f>H9000^2</f>
        <v>82.264526902568178</v>
      </c>
    </row>
    <row r="9001" spans="1:9" x14ac:dyDescent="0.25">
      <c r="A9001">
        <v>29.126766436465999</v>
      </c>
      <c r="B9001">
        <v>5.63935761E-4</v>
      </c>
      <c r="C9001">
        <f>B9001*$E$2</f>
        <v>5.4588981664800001E-4</v>
      </c>
      <c r="D9001">
        <f>D9002+C9001</f>
        <v>7.9152069962604452</v>
      </c>
      <c r="F9001">
        <f>(LN($L$2/A9001)/(LN($L$2/$L$3)))^$L$4</f>
        <v>4.8871291143358881</v>
      </c>
      <c r="G9001">
        <f>(1/(1+F9001))*100</f>
        <v>16.986208057928884</v>
      </c>
      <c r="H9001">
        <f>D9001-G9001</f>
        <v>-9.07100106166844</v>
      </c>
      <c r="I9001">
        <f>H9001^2</f>
        <v>82.283060260789966</v>
      </c>
    </row>
    <row r="9002" spans="1:9" x14ac:dyDescent="0.25">
      <c r="A9002">
        <v>29.105081269387</v>
      </c>
      <c r="B9002">
        <v>1.1805055269999999E-3</v>
      </c>
      <c r="C9002">
        <f>B9002*$E$2</f>
        <v>1.1427293501359999E-3</v>
      </c>
      <c r="D9002">
        <f>D9003+C9002</f>
        <v>7.9146611064437975</v>
      </c>
      <c r="F9002">
        <f>(LN($L$2/A9002)/(LN($L$2/$L$3)))^$L$4</f>
        <v>4.8894407638216695</v>
      </c>
      <c r="G9002">
        <f>(1/(1+F9002))*100</f>
        <v>16.979540844402656</v>
      </c>
      <c r="H9002">
        <f>D9002-G9002</f>
        <v>-9.0648797379588579</v>
      </c>
      <c r="I9002">
        <f>H9002^2</f>
        <v>82.172044663657047</v>
      </c>
    </row>
    <row r="9003" spans="1:9" x14ac:dyDescent="0.25">
      <c r="A9003">
        <v>29.087867602698001</v>
      </c>
      <c r="B9003">
        <v>4.2859117900000002E-4</v>
      </c>
      <c r="C9003">
        <f>B9003*$E$2</f>
        <v>4.1487626127200002E-4</v>
      </c>
      <c r="D9003">
        <f>D9004+C9003</f>
        <v>7.9135183770936619</v>
      </c>
      <c r="F9003">
        <f>(LN($L$2/A9003)/(LN($L$2/$L$3)))^$L$4</f>
        <v>4.8912773971905272</v>
      </c>
      <c r="G9003">
        <f>(1/(1+F9003))*100</f>
        <v>16.974247392880986</v>
      </c>
      <c r="H9003">
        <f>D9003-G9003</f>
        <v>-9.0607290157873237</v>
      </c>
      <c r="I9003">
        <f>H9003^2</f>
        <v>82.096810297530325</v>
      </c>
    </row>
    <row r="9004" spans="1:9" x14ac:dyDescent="0.25">
      <c r="A9004">
        <v>29.087867602698001</v>
      </c>
      <c r="B9004">
        <v>6.1656976599999995E-4</v>
      </c>
      <c r="C9004">
        <f>B9004*$E$2</f>
        <v>5.9683953348799992E-4</v>
      </c>
      <c r="D9004">
        <f>D9005+C9004</f>
        <v>7.9131035008323902</v>
      </c>
      <c r="F9004">
        <f>(LN($L$2/A9004)/(LN($L$2/$L$3)))^$L$4</f>
        <v>4.8912773971905272</v>
      </c>
      <c r="G9004">
        <f>(1/(1+F9004))*100</f>
        <v>16.974247392880986</v>
      </c>
      <c r="H9004">
        <f>D9004-G9004</f>
        <v>-9.0611438920485963</v>
      </c>
      <c r="I9004">
        <f>H9004^2</f>
        <v>82.10432863240959</v>
      </c>
    </row>
    <row r="9005" spans="1:9" x14ac:dyDescent="0.25">
      <c r="A9005">
        <v>29.087867602698001</v>
      </c>
      <c r="B9005">
        <v>7.8199092199999999E-4</v>
      </c>
      <c r="C9005">
        <f>B9005*$E$2</f>
        <v>7.5696721249599995E-4</v>
      </c>
      <c r="D9005">
        <f>D9006+C9005</f>
        <v>7.9125066612989023</v>
      </c>
      <c r="F9005">
        <f>(LN($L$2/A9005)/(LN($L$2/$L$3)))^$L$4</f>
        <v>4.8912773971905272</v>
      </c>
      <c r="G9005">
        <f>(1/(1+F9005))*100</f>
        <v>16.974247392880986</v>
      </c>
      <c r="H9005">
        <f>D9005-G9005</f>
        <v>-9.0617407315820842</v>
      </c>
      <c r="I9005">
        <f>H9005^2</f>
        <v>82.115145086413804</v>
      </c>
    </row>
    <row r="9006" spans="1:9" x14ac:dyDescent="0.25">
      <c r="A9006">
        <v>29.087867602698001</v>
      </c>
      <c r="B9006">
        <v>4.9626347000000001E-4</v>
      </c>
      <c r="C9006">
        <f>B9006*$E$2</f>
        <v>4.8038303896000002E-4</v>
      </c>
      <c r="D9006">
        <f>D9007+C9006</f>
        <v>7.9117496940864065</v>
      </c>
      <c r="F9006">
        <f>(LN($L$2/A9006)/(LN($L$2/$L$3)))^$L$4</f>
        <v>4.8912773971905272</v>
      </c>
      <c r="G9006">
        <f>(1/(1+F9006))*100</f>
        <v>16.974247392880986</v>
      </c>
      <c r="H9006">
        <f>D9006-G9006</f>
        <v>-9.06249769879458</v>
      </c>
      <c r="I9006">
        <f>H9006^2</f>
        <v>82.128864540657062</v>
      </c>
    </row>
    <row r="9007" spans="1:9" x14ac:dyDescent="0.25">
      <c r="A9007">
        <v>29.087867602698001</v>
      </c>
      <c r="B9007">
        <v>7.36876061E-4</v>
      </c>
      <c r="C9007">
        <f>B9007*$E$2</f>
        <v>7.13296027048E-4</v>
      </c>
      <c r="D9007">
        <f>D9008+C9007</f>
        <v>7.9112693110474464</v>
      </c>
      <c r="F9007">
        <f>(LN($L$2/A9007)/(LN($L$2/$L$3)))^$L$4</f>
        <v>4.8912773971905272</v>
      </c>
      <c r="G9007">
        <f>(1/(1+F9007))*100</f>
        <v>16.974247392880986</v>
      </c>
      <c r="H9007">
        <f>D9007-G9007</f>
        <v>-9.0629780818335401</v>
      </c>
      <c r="I9007">
        <f>H9007^2</f>
        <v>82.137571711795161</v>
      </c>
    </row>
    <row r="9008" spans="1:9" x14ac:dyDescent="0.25">
      <c r="A9008">
        <v>29.065816912715</v>
      </c>
      <c r="B9008">
        <v>5.1130175700000004E-4</v>
      </c>
      <c r="C9008">
        <f>B9008*$E$2</f>
        <v>4.9494010077599999E-4</v>
      </c>
      <c r="D9008">
        <f>D9009+C9008</f>
        <v>7.910556015020398</v>
      </c>
      <c r="F9008">
        <f>(LN($L$2/A9008)/(LN($L$2/$L$3)))^$L$4</f>
        <v>4.8936322570532704</v>
      </c>
      <c r="G9008">
        <f>(1/(1+F9008))*100</f>
        <v>16.967465162137302</v>
      </c>
      <c r="H9008">
        <f>D9008-G9008</f>
        <v>-9.0569091471169045</v>
      </c>
      <c r="I9008">
        <f>H9008^2</f>
        <v>82.027603299129851</v>
      </c>
    </row>
    <row r="9009" spans="1:9" x14ac:dyDescent="0.25">
      <c r="A9009">
        <v>29.065816912715</v>
      </c>
      <c r="B9009">
        <v>6.9176120000000001E-4</v>
      </c>
      <c r="C9009">
        <f>B9009*$E$2</f>
        <v>6.6962484159999993E-4</v>
      </c>
      <c r="D9009">
        <f>D9010+C9009</f>
        <v>7.9100610749196223</v>
      </c>
      <c r="F9009">
        <f>(LN($L$2/A9009)/(LN($L$2/$L$3)))^$L$4</f>
        <v>4.8936322570532704</v>
      </c>
      <c r="G9009">
        <f>(1/(1+F9009))*100</f>
        <v>16.967465162137302</v>
      </c>
      <c r="H9009">
        <f>D9009-G9009</f>
        <v>-9.0574040872176802</v>
      </c>
      <c r="I9009">
        <f>H9009^2</f>
        <v>82.036568799147545</v>
      </c>
    </row>
    <row r="9010" spans="1:9" x14ac:dyDescent="0.25">
      <c r="A9010">
        <v>29.065816912715</v>
      </c>
      <c r="B9010">
        <v>1.4135989750000001E-3</v>
      </c>
      <c r="C9010">
        <f>B9010*$E$2</f>
        <v>1.3683638078000001E-3</v>
      </c>
      <c r="D9010">
        <f>D9011+C9010</f>
        <v>7.9093914500780222</v>
      </c>
      <c r="F9010">
        <f>(LN($L$2/A9010)/(LN($L$2/$L$3)))^$L$4</f>
        <v>4.8936322570532704</v>
      </c>
      <c r="G9010">
        <f>(1/(1+F9010))*100</f>
        <v>16.967465162137302</v>
      </c>
      <c r="H9010">
        <f>D9010-G9010</f>
        <v>-9.0580737120592794</v>
      </c>
      <c r="I9010">
        <f>H9010^2</f>
        <v>82.048699373099367</v>
      </c>
    </row>
    <row r="9011" spans="1:9" x14ac:dyDescent="0.25">
      <c r="A9011">
        <v>29.065815018814</v>
      </c>
      <c r="B9011">
        <v>6.2408890900000002E-4</v>
      </c>
      <c r="C9011">
        <f>B9011*$E$2</f>
        <v>6.0411806391199999E-4</v>
      </c>
      <c r="D9011">
        <f>D9012+C9011</f>
        <v>7.9080230862702221</v>
      </c>
      <c r="F9011">
        <f>(LN($L$2/A9011)/(LN($L$2/$L$3)))^$L$4</f>
        <v>4.8936324594117471</v>
      </c>
      <c r="G9011">
        <f>(1/(1+F9011))*100</f>
        <v>16.967464579557639</v>
      </c>
      <c r="H9011">
        <f>D9011-G9011</f>
        <v>-9.0594414932874159</v>
      </c>
      <c r="I9011">
        <f>H9011^2</f>
        <v>82.073480170297728</v>
      </c>
    </row>
    <row r="9012" spans="1:9" x14ac:dyDescent="0.25">
      <c r="A9012">
        <v>29.065815018814</v>
      </c>
      <c r="B9012">
        <v>8.9477807399999997E-4</v>
      </c>
      <c r="C9012">
        <f>B9012*$E$2</f>
        <v>8.6614517563199996E-4</v>
      </c>
      <c r="D9012">
        <f>D9013+C9012</f>
        <v>7.9074189682063105</v>
      </c>
      <c r="F9012">
        <f>(LN($L$2/A9012)/(LN($L$2/$L$3)))^$L$4</f>
        <v>4.8936324594117471</v>
      </c>
      <c r="G9012">
        <f>(1/(1+F9012))*100</f>
        <v>16.967464579557639</v>
      </c>
      <c r="H9012">
        <f>D9012-G9012</f>
        <v>-9.0600456113513275</v>
      </c>
      <c r="I9012">
        <f>H9012^2</f>
        <v>82.084426479766449</v>
      </c>
    </row>
    <row r="9013" spans="1:9" x14ac:dyDescent="0.25">
      <c r="A9013">
        <v>29.065815018814</v>
      </c>
      <c r="B9013">
        <v>1.345926683E-3</v>
      </c>
      <c r="C9013">
        <f>B9013*$E$2</f>
        <v>1.3028570291439999E-3</v>
      </c>
      <c r="D9013">
        <f>D9014+C9013</f>
        <v>7.9065528230306787</v>
      </c>
      <c r="F9013">
        <f>(LN($L$2/A9013)/(LN($L$2/$L$3)))^$L$4</f>
        <v>4.8936324594117471</v>
      </c>
      <c r="G9013">
        <f>(1/(1+F9013))*100</f>
        <v>16.967464579557639</v>
      </c>
      <c r="H9013">
        <f>D9013-G9013</f>
        <v>-9.0609117565269592</v>
      </c>
      <c r="I9013">
        <f>H9013^2</f>
        <v>82.100121859568461</v>
      </c>
    </row>
    <row r="9014" spans="1:9" x14ac:dyDescent="0.25">
      <c r="A9014">
        <v>29.065815018814</v>
      </c>
      <c r="B9014">
        <v>3.7595717400000002E-4</v>
      </c>
      <c r="C9014">
        <f>B9014*$E$2</f>
        <v>3.6392654443200001E-4</v>
      </c>
      <c r="D9014">
        <f>D9015+C9014</f>
        <v>7.9052499660015352</v>
      </c>
      <c r="F9014">
        <f>(LN($L$2/A9014)/(LN($L$2/$L$3)))^$L$4</f>
        <v>4.8936324594117471</v>
      </c>
      <c r="G9014">
        <f>(1/(1+F9014))*100</f>
        <v>16.967464579557639</v>
      </c>
      <c r="H9014">
        <f>D9014-G9014</f>
        <v>-9.0622146135561046</v>
      </c>
      <c r="I9014">
        <f>H9014^2</f>
        <v>82.123733702149821</v>
      </c>
    </row>
    <row r="9015" spans="1:9" x14ac:dyDescent="0.25">
      <c r="A9015">
        <v>29.065815018814</v>
      </c>
      <c r="B9015">
        <v>8.3462492700000005E-4</v>
      </c>
      <c r="C9015">
        <f>B9015*$E$2</f>
        <v>8.0791692933599997E-4</v>
      </c>
      <c r="D9015">
        <f>D9016+C9015</f>
        <v>7.9048860394571028</v>
      </c>
      <c r="F9015">
        <f>(LN($L$2/A9015)/(LN($L$2/$L$3)))^$L$4</f>
        <v>4.8936324594117471</v>
      </c>
      <c r="G9015">
        <f>(1/(1+F9015))*100</f>
        <v>16.967464579557639</v>
      </c>
      <c r="H9015">
        <f>D9015-G9015</f>
        <v>-9.0625785401005352</v>
      </c>
      <c r="I9015">
        <f>H9015^2</f>
        <v>82.130329795490752</v>
      </c>
    </row>
    <row r="9016" spans="1:9" x14ac:dyDescent="0.25">
      <c r="A9016">
        <v>29.049675194022999</v>
      </c>
      <c r="B9016">
        <v>5.188209E-4</v>
      </c>
      <c r="C9016">
        <f>B9016*$E$2</f>
        <v>5.0221863119999995E-4</v>
      </c>
      <c r="D9016">
        <f>D9017+C9016</f>
        <v>7.9040781225277668</v>
      </c>
      <c r="F9016">
        <f>(LN($L$2/A9016)/(LN($L$2/$L$3)))^$L$4</f>
        <v>4.8953576019340286</v>
      </c>
      <c r="G9016">
        <f>(1/(1+F9016))*100</f>
        <v>16.962499436369058</v>
      </c>
      <c r="H9016">
        <f>D9016-G9016</f>
        <v>-9.0584213138412899</v>
      </c>
      <c r="I9016">
        <f>H9016^2</f>
        <v>82.054996699054158</v>
      </c>
    </row>
    <row r="9017" spans="1:9" x14ac:dyDescent="0.25">
      <c r="A9017">
        <v>29.049675194022999</v>
      </c>
      <c r="B9017">
        <v>4.7370603900000001E-4</v>
      </c>
      <c r="C9017">
        <f>B9017*$E$2</f>
        <v>4.5854744575199999E-4</v>
      </c>
      <c r="D9017">
        <f>D9018+C9017</f>
        <v>7.9035759038965665</v>
      </c>
      <c r="F9017">
        <f>(LN($L$2/A9017)/(LN($L$2/$L$3)))^$L$4</f>
        <v>4.8953576019340286</v>
      </c>
      <c r="G9017">
        <f>(1/(1+F9017))*100</f>
        <v>16.962499436369058</v>
      </c>
      <c r="H9017">
        <f>D9017-G9017</f>
        <v>-9.058923532472491</v>
      </c>
      <c r="I9017">
        <f>H9017^2</f>
        <v>82.06409556718387</v>
      </c>
    </row>
    <row r="9018" spans="1:9" x14ac:dyDescent="0.25">
      <c r="A9018">
        <v>29.035804262696001</v>
      </c>
      <c r="B9018">
        <v>1.090275805E-3</v>
      </c>
      <c r="C9018">
        <f>B9018*$E$2</f>
        <v>1.05538697924E-3</v>
      </c>
      <c r="D9018">
        <f>D9019+C9018</f>
        <v>7.9031173564508146</v>
      </c>
      <c r="F9018">
        <f>(LN($L$2/A9018)/(LN($L$2/$L$3)))^$L$4</f>
        <v>4.8968412575838416</v>
      </c>
      <c r="G9018">
        <f>(1/(1+F9018))*100</f>
        <v>16.958231641625328</v>
      </c>
      <c r="H9018">
        <f>D9018-G9018</f>
        <v>-9.0551142851745148</v>
      </c>
      <c r="I9018">
        <f>H9018^2</f>
        <v>81.995094717571561</v>
      </c>
    </row>
    <row r="9019" spans="1:9" x14ac:dyDescent="0.25">
      <c r="A9019">
        <v>29.035804262696001</v>
      </c>
      <c r="B9019">
        <v>5.9401233499999995E-4</v>
      </c>
      <c r="C9019">
        <f>B9019*$E$2</f>
        <v>5.7500394027999995E-4</v>
      </c>
      <c r="D9019">
        <f>D9020+C9019</f>
        <v>7.9020619694715748</v>
      </c>
      <c r="F9019">
        <f>(LN($L$2/A9019)/(LN($L$2/$L$3)))^$L$4</f>
        <v>4.8968412575838416</v>
      </c>
      <c r="G9019">
        <f>(1/(1+F9019))*100</f>
        <v>16.958231641625328</v>
      </c>
      <c r="H9019">
        <f>D9019-G9019</f>
        <v>-9.0561696721537537</v>
      </c>
      <c r="I9019">
        <f>H9019^2</f>
        <v>82.014209130837429</v>
      </c>
    </row>
    <row r="9020" spans="1:9" x14ac:dyDescent="0.25">
      <c r="A9020">
        <v>29.025914311387002</v>
      </c>
      <c r="B9020">
        <v>9.0229721800000003E-4</v>
      </c>
      <c r="C9020">
        <f>B9020*$E$2</f>
        <v>8.7342370702400002E-4</v>
      </c>
      <c r="D9020">
        <f>D9021+C9020</f>
        <v>7.9014869655312951</v>
      </c>
      <c r="F9020">
        <f>(LN($L$2/A9020)/(LN($L$2/$L$3)))^$L$4</f>
        <v>4.8978996831508095</v>
      </c>
      <c r="G9020">
        <f>(1/(1+F9020))*100</f>
        <v>16.955188350470117</v>
      </c>
      <c r="H9020">
        <f>D9020-G9020</f>
        <v>-9.0537013849388224</v>
      </c>
      <c r="I9020">
        <f>H9020^2</f>
        <v>81.969508767643148</v>
      </c>
    </row>
    <row r="9021" spans="1:9" x14ac:dyDescent="0.25">
      <c r="A9021">
        <v>29.025914311387002</v>
      </c>
      <c r="B9021">
        <v>7.2935691800000003E-4</v>
      </c>
      <c r="C9021">
        <f>B9021*$E$2</f>
        <v>7.0601749662400003E-4</v>
      </c>
      <c r="D9021">
        <f>D9022+C9021</f>
        <v>7.9006135418242716</v>
      </c>
      <c r="F9021">
        <f>(LN($L$2/A9021)/(LN($L$2/$L$3)))^$L$4</f>
        <v>4.8978996831508095</v>
      </c>
      <c r="G9021">
        <f>(1/(1+F9021))*100</f>
        <v>16.955188350470117</v>
      </c>
      <c r="H9021">
        <f>D9021-G9021</f>
        <v>-9.054574808645846</v>
      </c>
      <c r="I9021">
        <f>H9021^2</f>
        <v>81.985324965363958</v>
      </c>
    </row>
    <row r="9022" spans="1:9" x14ac:dyDescent="0.25">
      <c r="A9022">
        <v>29.025914311387002</v>
      </c>
      <c r="B9022">
        <v>6.2408890900000002E-4</v>
      </c>
      <c r="C9022">
        <f>B9022*$E$2</f>
        <v>6.0411806391199999E-4</v>
      </c>
      <c r="D9022">
        <f>D9023+C9022</f>
        <v>7.8999075243276478</v>
      </c>
      <c r="F9022">
        <f>(LN($L$2/A9022)/(LN($L$2/$L$3)))^$L$4</f>
        <v>4.8978996831508095</v>
      </c>
      <c r="G9022">
        <f>(1/(1+F9022))*100</f>
        <v>16.955188350470117</v>
      </c>
      <c r="H9022">
        <f>D9022-G9022</f>
        <v>-9.055280826142468</v>
      </c>
      <c r="I9022">
        <f>H9022^2</f>
        <v>81.998110840303411</v>
      </c>
    </row>
    <row r="9023" spans="1:9" x14ac:dyDescent="0.25">
      <c r="A9023">
        <v>29.000193241160002</v>
      </c>
      <c r="B9023">
        <v>1.045160944E-3</v>
      </c>
      <c r="C9023">
        <f>B9023*$E$2</f>
        <v>1.0117157937919998E-3</v>
      </c>
      <c r="D9023">
        <f>D9024+C9023</f>
        <v>7.8993034062637362</v>
      </c>
      <c r="F9023">
        <f>(LN($L$2/A9023)/(LN($L$2/$L$3)))^$L$4</f>
        <v>4.9006546293876703</v>
      </c>
      <c r="G9023">
        <f>(1/(1+F9023))*100</f>
        <v>16.947272172473738</v>
      </c>
      <c r="H9023">
        <f>D9023-G9023</f>
        <v>-9.0479687662100012</v>
      </c>
      <c r="I9023">
        <f>H9023^2</f>
        <v>81.865738794311739</v>
      </c>
    </row>
    <row r="9024" spans="1:9" x14ac:dyDescent="0.25">
      <c r="A9024">
        <v>28.986593137684</v>
      </c>
      <c r="B9024">
        <v>4.2859117900000002E-4</v>
      </c>
      <c r="C9024">
        <f>B9024*$E$2</f>
        <v>4.1487626127200002E-4</v>
      </c>
      <c r="D9024">
        <f>D9025+C9024</f>
        <v>7.8982916904699438</v>
      </c>
      <c r="F9024">
        <f>(LN($L$2/A9024)/(LN($L$2/$L$3)))^$L$4</f>
        <v>4.9021126433553839</v>
      </c>
      <c r="G9024">
        <f>(1/(1+F9024))*100</f>
        <v>16.943085644524306</v>
      </c>
      <c r="H9024">
        <f>D9024-G9024</f>
        <v>-9.0447939540543629</v>
      </c>
      <c r="I9024">
        <f>H9024^2</f>
        <v>81.808297671298362</v>
      </c>
    </row>
    <row r="9025" spans="1:9" x14ac:dyDescent="0.25">
      <c r="A9025">
        <v>28.986593137684</v>
      </c>
      <c r="B9025">
        <v>8.5718235700000004E-4</v>
      </c>
      <c r="C9025">
        <f>B9025*$E$2</f>
        <v>8.2975252157600006E-4</v>
      </c>
      <c r="D9025">
        <f>D9026+C9025</f>
        <v>7.8978768142086722</v>
      </c>
      <c r="F9025">
        <f>(LN($L$2/A9025)/(LN($L$2/$L$3)))^$L$4</f>
        <v>4.9021126433553839</v>
      </c>
      <c r="G9025">
        <f>(1/(1+F9025))*100</f>
        <v>16.943085644524306</v>
      </c>
      <c r="H9025">
        <f>D9025-G9025</f>
        <v>-9.0452088303156337</v>
      </c>
      <c r="I9025">
        <f>H9025^2</f>
        <v>81.815802784019908</v>
      </c>
    </row>
    <row r="9026" spans="1:9" x14ac:dyDescent="0.25">
      <c r="A9026">
        <v>28.986593137684</v>
      </c>
      <c r="B9026">
        <v>6.2408890900000002E-4</v>
      </c>
      <c r="C9026">
        <f>B9026*$E$2</f>
        <v>6.0411806391199999E-4</v>
      </c>
      <c r="D9026">
        <f>D9027+C9026</f>
        <v>7.897047061687096</v>
      </c>
      <c r="F9026">
        <f>(LN($L$2/A9026)/(LN($L$2/$L$3)))^$L$4</f>
        <v>4.9021126433553839</v>
      </c>
      <c r="G9026">
        <f>(1/(1+F9026))*100</f>
        <v>16.943085644524306</v>
      </c>
      <c r="H9026">
        <f>D9026-G9026</f>
        <v>-9.046038582837209</v>
      </c>
      <c r="I9026">
        <f>H9026^2</f>
        <v>81.830814042179426</v>
      </c>
    </row>
    <row r="9027" spans="1:9" x14ac:dyDescent="0.25">
      <c r="A9027">
        <v>28.986593137684</v>
      </c>
      <c r="B9027">
        <v>5.3385918700000004E-4</v>
      </c>
      <c r="C9027">
        <f>B9027*$E$2</f>
        <v>5.1677569301599997E-4</v>
      </c>
      <c r="D9027">
        <f>D9028+C9027</f>
        <v>7.8964429436231844</v>
      </c>
      <c r="F9027">
        <f>(LN($L$2/A9027)/(LN($L$2/$L$3)))^$L$4</f>
        <v>4.9021126433553839</v>
      </c>
      <c r="G9027">
        <f>(1/(1+F9027))*100</f>
        <v>16.943085644524306</v>
      </c>
      <c r="H9027">
        <f>D9027-G9027</f>
        <v>-9.0466427009011205</v>
      </c>
      <c r="I9027">
        <f>H9027^2</f>
        <v>81.841744157767522</v>
      </c>
    </row>
    <row r="9028" spans="1:9" x14ac:dyDescent="0.25">
      <c r="A9028">
        <v>28.948378002196002</v>
      </c>
      <c r="B9028">
        <v>8.9477807399999997E-4</v>
      </c>
      <c r="C9028">
        <f>B9028*$E$2</f>
        <v>8.6614517563199996E-4</v>
      </c>
      <c r="D9028">
        <f>D9029+C9028</f>
        <v>7.8959261679301687</v>
      </c>
      <c r="F9028">
        <f>(LN($L$2/A9028)/(LN($L$2/$L$3)))^$L$4</f>
        <v>4.9062144613686094</v>
      </c>
      <c r="G9028">
        <f>(1/(1+F9028))*100</f>
        <v>16.931318809040949</v>
      </c>
      <c r="H9028">
        <f>D9028-G9028</f>
        <v>-9.0353926411107803</v>
      </c>
      <c r="I9028">
        <f>H9028^2</f>
        <v>81.638320179038843</v>
      </c>
    </row>
    <row r="9029" spans="1:9" x14ac:dyDescent="0.25">
      <c r="A9029">
        <v>28.948378002196002</v>
      </c>
      <c r="B9029">
        <v>7.4439520499999996E-4</v>
      </c>
      <c r="C9029">
        <f>B9029*$E$2</f>
        <v>7.2057455843999995E-4</v>
      </c>
      <c r="D9029">
        <f>D9030+C9029</f>
        <v>7.8950600227545369</v>
      </c>
      <c r="F9029">
        <f>(LN($L$2/A9029)/(LN($L$2/$L$3)))^$L$4</f>
        <v>4.9062144613686094</v>
      </c>
      <c r="G9029">
        <f>(1/(1+F9029))*100</f>
        <v>16.931318809040949</v>
      </c>
      <c r="H9029">
        <f>D9029-G9029</f>
        <v>-9.0362587862864121</v>
      </c>
      <c r="I9029">
        <f>H9029^2</f>
        <v>81.653972852738377</v>
      </c>
    </row>
    <row r="9030" spans="1:9" x14ac:dyDescent="0.25">
      <c r="A9030">
        <v>28.915124887472999</v>
      </c>
      <c r="B9030">
        <v>4.7370603900000001E-4</v>
      </c>
      <c r="C9030">
        <f>B9030*$E$2</f>
        <v>4.5854744575199999E-4</v>
      </c>
      <c r="D9030">
        <f>D9031+C9030</f>
        <v>7.8943394481960967</v>
      </c>
      <c r="F9030">
        <f>(LN($L$2/A9030)/(LN($L$2/$L$3)))^$L$4</f>
        <v>4.9097896025942429</v>
      </c>
      <c r="G9030">
        <f>(1/(1+F9030))*100</f>
        <v>16.921076167602077</v>
      </c>
      <c r="H9030">
        <f>D9030-G9030</f>
        <v>-9.0267367194059815</v>
      </c>
      <c r="I9030">
        <f>H9030^2</f>
        <v>81.481975801472259</v>
      </c>
    </row>
    <row r="9031" spans="1:9" x14ac:dyDescent="0.25">
      <c r="A9031">
        <v>28.915124887472999</v>
      </c>
      <c r="B9031">
        <v>7.7447177900000002E-4</v>
      </c>
      <c r="C9031">
        <f>B9031*$E$2</f>
        <v>7.4968868207199999E-4</v>
      </c>
      <c r="D9031">
        <f>D9032+C9031</f>
        <v>7.8938809007503448</v>
      </c>
      <c r="F9031">
        <f>(LN($L$2/A9031)/(LN($L$2/$L$3)))^$L$4</f>
        <v>4.9097896025942429</v>
      </c>
      <c r="G9031">
        <f>(1/(1+F9031))*100</f>
        <v>16.921076167602077</v>
      </c>
      <c r="H9031">
        <f>D9031-G9031</f>
        <v>-9.0271952668517326</v>
      </c>
      <c r="I9031">
        <f>H9031^2</f>
        <v>81.49025438587033</v>
      </c>
    </row>
    <row r="9032" spans="1:9" x14ac:dyDescent="0.25">
      <c r="A9032">
        <v>28.915124887472999</v>
      </c>
      <c r="B9032">
        <v>4.2859117900000002E-4</v>
      </c>
      <c r="C9032">
        <f>B9032*$E$2</f>
        <v>4.1487626127200002E-4</v>
      </c>
      <c r="D9032">
        <f>D9033+C9032</f>
        <v>7.8931312120682726</v>
      </c>
      <c r="F9032">
        <f>(LN($L$2/A9032)/(LN($L$2/$L$3)))^$L$4</f>
        <v>4.9097896025942429</v>
      </c>
      <c r="G9032">
        <f>(1/(1+F9032))*100</f>
        <v>16.921076167602077</v>
      </c>
      <c r="H9032">
        <f>D9032-G9032</f>
        <v>-9.0279449555338047</v>
      </c>
      <c r="I9032">
        <f>H9032^2</f>
        <v>81.503790120148267</v>
      </c>
    </row>
    <row r="9033" spans="1:9" x14ac:dyDescent="0.25">
      <c r="A9033">
        <v>28.915124887472999</v>
      </c>
      <c r="B9033">
        <v>4.3611032199999998E-4</v>
      </c>
      <c r="C9033">
        <f>B9033*$E$2</f>
        <v>4.2215479169599999E-4</v>
      </c>
      <c r="D9033">
        <f>D9034+C9033</f>
        <v>7.8927163358070009</v>
      </c>
      <c r="F9033">
        <f>(LN($L$2/A9033)/(LN($L$2/$L$3)))^$L$4</f>
        <v>4.9097896025942429</v>
      </c>
      <c r="G9033">
        <f>(1/(1+F9033))*100</f>
        <v>16.921076167602077</v>
      </c>
      <c r="H9033">
        <f>D9033-G9033</f>
        <v>-9.0283598317950755</v>
      </c>
      <c r="I9033">
        <f>H9033^2</f>
        <v>81.511281252370807</v>
      </c>
    </row>
    <row r="9034" spans="1:9" x14ac:dyDescent="0.25">
      <c r="A9034">
        <v>28.915124887472999</v>
      </c>
      <c r="B9034">
        <v>7.4439520499999996E-4</v>
      </c>
      <c r="C9034">
        <f>B9034*$E$2</f>
        <v>7.2057455843999995E-4</v>
      </c>
      <c r="D9034">
        <f>D9035+C9034</f>
        <v>7.8922941810153047</v>
      </c>
      <c r="F9034">
        <f>(LN($L$2/A9034)/(LN($L$2/$L$3)))^$L$4</f>
        <v>4.9097896025942429</v>
      </c>
      <c r="G9034">
        <f>(1/(1+F9034))*100</f>
        <v>16.921076167602077</v>
      </c>
      <c r="H9034">
        <f>D9034-G9034</f>
        <v>-9.0287819865867718</v>
      </c>
      <c r="I9034">
        <f>H9034^2</f>
        <v>81.51890416131377</v>
      </c>
    </row>
    <row r="9035" spans="1:9" x14ac:dyDescent="0.25">
      <c r="A9035">
        <v>28.909232961291</v>
      </c>
      <c r="B9035">
        <v>7.5943349199999999E-4</v>
      </c>
      <c r="C9035">
        <f>B9035*$E$2</f>
        <v>7.3513162025599997E-4</v>
      </c>
      <c r="D9035">
        <f>D9036+C9035</f>
        <v>7.8915736064568645</v>
      </c>
      <c r="F9035">
        <f>(LN($L$2/A9035)/(LN($L$2/$L$3)))^$L$4</f>
        <v>4.9104236369054162</v>
      </c>
      <c r="G9035">
        <f>(1/(1+F9035))*100</f>
        <v>16.919260977434451</v>
      </c>
      <c r="H9035">
        <f>D9035-G9035</f>
        <v>-9.0276873709775867</v>
      </c>
      <c r="I9035">
        <f>H9035^2</f>
        <v>81.499139268108209</v>
      </c>
    </row>
    <row r="9036" spans="1:9" x14ac:dyDescent="0.25">
      <c r="A9036">
        <v>28.899077863833998</v>
      </c>
      <c r="B9036">
        <v>6.9928034399999997E-4</v>
      </c>
      <c r="C9036">
        <f>B9036*$E$2</f>
        <v>6.7690337299199999E-4</v>
      </c>
      <c r="D9036">
        <f>D9037+C9036</f>
        <v>7.8908384748366087</v>
      </c>
      <c r="F9036">
        <f>(LN($L$2/A9036)/(LN($L$2/$L$3)))^$L$4</f>
        <v>4.9115168414344845</v>
      </c>
      <c r="G9036">
        <f>(1/(1+F9036))*100</f>
        <v>16.916132133649487</v>
      </c>
      <c r="H9036">
        <f>D9036-G9036</f>
        <v>-9.0252936588128776</v>
      </c>
      <c r="I9036">
        <f>H9036^2</f>
        <v>81.455925627807943</v>
      </c>
    </row>
    <row r="9037" spans="1:9" x14ac:dyDescent="0.25">
      <c r="A9037">
        <v>28.899077863833998</v>
      </c>
      <c r="B9037">
        <v>1.210582101E-3</v>
      </c>
      <c r="C9037">
        <f>B9037*$E$2</f>
        <v>1.171843473768E-3</v>
      </c>
      <c r="D9037">
        <f>D9038+C9037</f>
        <v>7.8901615714636169</v>
      </c>
      <c r="F9037">
        <f>(LN($L$2/A9037)/(LN($L$2/$L$3)))^$L$4</f>
        <v>4.9115168414344845</v>
      </c>
      <c r="G9037">
        <f>(1/(1+F9037))*100</f>
        <v>16.916132133649487</v>
      </c>
      <c r="H9037">
        <f>D9037-G9037</f>
        <v>-9.0259705621858703</v>
      </c>
      <c r="I9037">
        <f>H9037^2</f>
        <v>81.468144589445913</v>
      </c>
    </row>
    <row r="9038" spans="1:9" x14ac:dyDescent="0.25">
      <c r="A9038">
        <v>28.899077863833998</v>
      </c>
      <c r="B9038">
        <v>7.36876061E-4</v>
      </c>
      <c r="C9038">
        <f>B9038*$E$2</f>
        <v>7.13296027048E-4</v>
      </c>
      <c r="D9038">
        <f>D9039+C9038</f>
        <v>7.8889897279898484</v>
      </c>
      <c r="F9038">
        <f>(LN($L$2/A9038)/(LN($L$2/$L$3)))^$L$4</f>
        <v>4.9115168414344845</v>
      </c>
      <c r="G9038">
        <f>(1/(1+F9038))*100</f>
        <v>16.916132133649487</v>
      </c>
      <c r="H9038">
        <f>D9038-G9038</f>
        <v>-9.0271424056596388</v>
      </c>
      <c r="I9038">
        <f>H9038^2</f>
        <v>81.489300012058493</v>
      </c>
    </row>
    <row r="9039" spans="1:9" x14ac:dyDescent="0.25">
      <c r="A9039">
        <v>28.899077863833998</v>
      </c>
      <c r="B9039">
        <v>4.2107203500000001E-4</v>
      </c>
      <c r="C9039">
        <f>B9039*$E$2</f>
        <v>4.0759772988000002E-4</v>
      </c>
      <c r="D9039">
        <f>D9040+C9039</f>
        <v>7.8882764319628</v>
      </c>
      <c r="F9039">
        <f>(LN($L$2/A9039)/(LN($L$2/$L$3)))^$L$4</f>
        <v>4.9115168414344845</v>
      </c>
      <c r="G9039">
        <f>(1/(1+F9039))*100</f>
        <v>16.916132133649487</v>
      </c>
      <c r="H9039">
        <f>D9039-G9039</f>
        <v>-9.0278557016866863</v>
      </c>
      <c r="I9039">
        <f>H9039^2</f>
        <v>81.502178570476815</v>
      </c>
    </row>
    <row r="9040" spans="1:9" x14ac:dyDescent="0.25">
      <c r="A9040">
        <v>28.899077863833998</v>
      </c>
      <c r="B9040">
        <v>5.4889747399999996E-4</v>
      </c>
      <c r="C9040">
        <f>B9040*$E$2</f>
        <v>5.3133275483199999E-4</v>
      </c>
      <c r="D9040">
        <f>D9041+C9040</f>
        <v>7.8878688342329202</v>
      </c>
      <c r="F9040">
        <f>(LN($L$2/A9040)/(LN($L$2/$L$3)))^$L$4</f>
        <v>4.9115168414344845</v>
      </c>
      <c r="G9040">
        <f>(1/(1+F9040))*100</f>
        <v>16.916132133649487</v>
      </c>
      <c r="H9040">
        <f>D9040-G9040</f>
        <v>-9.028263299416567</v>
      </c>
      <c r="I9040">
        <f>H9040^2</f>
        <v>81.509538203592115</v>
      </c>
    </row>
    <row r="9041" spans="1:9" x14ac:dyDescent="0.25">
      <c r="A9041">
        <v>28.899077863833998</v>
      </c>
      <c r="B9041">
        <v>1.3534458269999999E-3</v>
      </c>
      <c r="C9041">
        <f>B9041*$E$2</f>
        <v>1.3101355605359998E-3</v>
      </c>
      <c r="D9041">
        <f>D9042+C9041</f>
        <v>7.887337501478088</v>
      </c>
      <c r="F9041">
        <f>(LN($L$2/A9041)/(LN($L$2/$L$3)))^$L$4</f>
        <v>4.9115168414344845</v>
      </c>
      <c r="G9041">
        <f>(1/(1+F9041))*100</f>
        <v>16.916132133649487</v>
      </c>
      <c r="H9041">
        <f>D9041-G9041</f>
        <v>-9.0287946321713992</v>
      </c>
      <c r="I9041">
        <f>H9041^2</f>
        <v>81.519132509927076</v>
      </c>
    </row>
    <row r="9042" spans="1:9" x14ac:dyDescent="0.25">
      <c r="A9042">
        <v>28.899077863833998</v>
      </c>
      <c r="B9042">
        <v>4.8122518299999997E-4</v>
      </c>
      <c r="C9042">
        <f>B9042*$E$2</f>
        <v>4.6582597714399994E-4</v>
      </c>
      <c r="D9042">
        <f>D9043+C9042</f>
        <v>7.8860273659175517</v>
      </c>
      <c r="F9042">
        <f>(LN($L$2/A9042)/(LN($L$2/$L$3)))^$L$4</f>
        <v>4.9115168414344845</v>
      </c>
      <c r="G9042">
        <f>(1/(1+F9042))*100</f>
        <v>16.916132133649487</v>
      </c>
      <c r="H9042">
        <f>D9042-G9042</f>
        <v>-9.0301047677319346</v>
      </c>
      <c r="I9042">
        <f>H9042^2</f>
        <v>81.542792116215011</v>
      </c>
    </row>
    <row r="9043" spans="1:9" x14ac:dyDescent="0.25">
      <c r="A9043">
        <v>28.899077863833998</v>
      </c>
      <c r="B9043">
        <v>8.1958664000000001E-4</v>
      </c>
      <c r="C9043">
        <f>B9043*$E$2</f>
        <v>7.9335986751999995E-4</v>
      </c>
      <c r="D9043">
        <f>D9044+C9043</f>
        <v>7.885561539940408</v>
      </c>
      <c r="F9043">
        <f>(LN($L$2/A9043)/(LN($L$2/$L$3)))^$L$4</f>
        <v>4.9115168414344845</v>
      </c>
      <c r="G9043">
        <f>(1/(1+F9043))*100</f>
        <v>16.916132133649487</v>
      </c>
      <c r="H9043">
        <f>D9043-G9043</f>
        <v>-9.0305705937090792</v>
      </c>
      <c r="I9043">
        <f>H9043^2</f>
        <v>81.551205247963154</v>
      </c>
    </row>
    <row r="9044" spans="1:9" x14ac:dyDescent="0.25">
      <c r="A9044">
        <v>28.899077863833998</v>
      </c>
      <c r="B9044">
        <v>6.6168462600000005E-4</v>
      </c>
      <c r="C9044">
        <f>B9044*$E$2</f>
        <v>6.40510717968E-4</v>
      </c>
      <c r="D9044">
        <f>D9045+C9044</f>
        <v>7.8847681800728884</v>
      </c>
      <c r="F9044">
        <f>(LN($L$2/A9044)/(LN($L$2/$L$3)))^$L$4</f>
        <v>4.9115168414344845</v>
      </c>
      <c r="G9044">
        <f>(1/(1+F9044))*100</f>
        <v>16.916132133649487</v>
      </c>
      <c r="H9044">
        <f>D9044-G9044</f>
        <v>-9.0313639535765979</v>
      </c>
      <c r="I9044">
        <f>H9044^2</f>
        <v>81.565534861962718</v>
      </c>
    </row>
    <row r="9045" spans="1:9" x14ac:dyDescent="0.25">
      <c r="A9045">
        <v>28.899077863833998</v>
      </c>
      <c r="B9045">
        <v>5.3385918700000004E-4</v>
      </c>
      <c r="C9045">
        <f>B9045*$E$2</f>
        <v>5.1677569301599997E-4</v>
      </c>
      <c r="D9045">
        <f>D9046+C9045</f>
        <v>7.8841276693549203</v>
      </c>
      <c r="F9045">
        <f>(LN($L$2/A9045)/(LN($L$2/$L$3)))^$L$4</f>
        <v>4.9115168414344845</v>
      </c>
      <c r="G9045">
        <f>(1/(1+F9045))*100</f>
        <v>16.916132133649487</v>
      </c>
      <c r="H9045">
        <f>D9045-G9045</f>
        <v>-9.032004464294566</v>
      </c>
      <c r="I9045">
        <f>H9045^2</f>
        <v>81.577104643036975</v>
      </c>
    </row>
    <row r="9046" spans="1:9" x14ac:dyDescent="0.25">
      <c r="A9046">
        <v>28.899077863833998</v>
      </c>
      <c r="B9046">
        <v>5.4889747399999996E-4</v>
      </c>
      <c r="C9046">
        <f>B9046*$E$2</f>
        <v>5.3133275483199999E-4</v>
      </c>
      <c r="D9046">
        <f>D9047+C9046</f>
        <v>7.8836108936619045</v>
      </c>
      <c r="F9046">
        <f>(LN($L$2/A9046)/(LN($L$2/$L$3)))^$L$4</f>
        <v>4.9115168414344845</v>
      </c>
      <c r="G9046">
        <f>(1/(1+F9046))*100</f>
        <v>16.916132133649487</v>
      </c>
      <c r="H9046">
        <f>D9046-G9046</f>
        <v>-9.0325212399875827</v>
      </c>
      <c r="I9046">
        <f>H9046^2</f>
        <v>81.586439950826815</v>
      </c>
    </row>
    <row r="9047" spans="1:9" x14ac:dyDescent="0.25">
      <c r="A9047">
        <v>28.899077863833998</v>
      </c>
      <c r="B9047">
        <v>1.090275805E-3</v>
      </c>
      <c r="C9047">
        <f>B9047*$E$2</f>
        <v>1.05538697924E-3</v>
      </c>
      <c r="D9047">
        <f>D9048+C9047</f>
        <v>7.8830795609070723</v>
      </c>
      <c r="F9047">
        <f>(LN($L$2/A9047)/(LN($L$2/$L$3)))^$L$4</f>
        <v>4.9115168414344845</v>
      </c>
      <c r="G9047">
        <f>(1/(1+F9047))*100</f>
        <v>16.916132133649487</v>
      </c>
      <c r="H9047">
        <f>D9047-G9047</f>
        <v>-9.0330525727424149</v>
      </c>
      <c r="I9047">
        <f>H9047^2</f>
        <v>81.596038781928357</v>
      </c>
    </row>
    <row r="9048" spans="1:9" x14ac:dyDescent="0.25">
      <c r="A9048">
        <v>28.899077863833998</v>
      </c>
      <c r="B9048">
        <v>5.8649319199999999E-4</v>
      </c>
      <c r="C9048">
        <f>B9048*$E$2</f>
        <v>5.6772540985599999E-4</v>
      </c>
      <c r="D9048">
        <f>D9049+C9048</f>
        <v>7.8820241739278325</v>
      </c>
      <c r="F9048">
        <f>(LN($L$2/A9048)/(LN($L$2/$L$3)))^$L$4</f>
        <v>4.9115168414344845</v>
      </c>
      <c r="G9048">
        <f>(1/(1+F9048))*100</f>
        <v>16.916132133649487</v>
      </c>
      <c r="H9048">
        <f>D9048-G9048</f>
        <v>-9.0341079597216556</v>
      </c>
      <c r="I9048">
        <f>H9048^2</f>
        <v>81.615106627906172</v>
      </c>
    </row>
    <row r="9049" spans="1:9" x14ac:dyDescent="0.25">
      <c r="A9049">
        <v>28.899077863833998</v>
      </c>
      <c r="B9049">
        <v>9.3237379199999999E-4</v>
      </c>
      <c r="C9049">
        <f>B9049*$E$2</f>
        <v>9.0253783065599995E-4</v>
      </c>
      <c r="D9049">
        <f>D9050+C9049</f>
        <v>7.8814564485179766</v>
      </c>
      <c r="F9049">
        <f>(LN($L$2/A9049)/(LN($L$2/$L$3)))^$L$4</f>
        <v>4.9115168414344845</v>
      </c>
      <c r="G9049">
        <f>(1/(1+F9049))*100</f>
        <v>16.916132133649487</v>
      </c>
      <c r="H9049">
        <f>D9049-G9049</f>
        <v>-9.0346756851315106</v>
      </c>
      <c r="I9049">
        <f>H9049^2</f>
        <v>81.625364735506537</v>
      </c>
    </row>
    <row r="9050" spans="1:9" x14ac:dyDescent="0.25">
      <c r="A9050">
        <v>28.899077863833998</v>
      </c>
      <c r="B9050">
        <v>4.3611032199999998E-4</v>
      </c>
      <c r="C9050">
        <f>B9050*$E$2</f>
        <v>4.2215479169599999E-4</v>
      </c>
      <c r="D9050">
        <f>D9051+C9050</f>
        <v>7.8805539106873201</v>
      </c>
      <c r="F9050">
        <f>(LN($L$2/A9050)/(LN($L$2/$L$3)))^$L$4</f>
        <v>4.9115168414344845</v>
      </c>
      <c r="G9050">
        <f>(1/(1+F9050))*100</f>
        <v>16.916132133649487</v>
      </c>
      <c r="H9050">
        <f>D9050-G9050</f>
        <v>-9.0355782229621671</v>
      </c>
      <c r="I9050">
        <f>H9050^2</f>
        <v>81.64167382326815</v>
      </c>
    </row>
    <row r="9051" spans="1:9" x14ac:dyDescent="0.25">
      <c r="A9051">
        <v>28.887839454973999</v>
      </c>
      <c r="B9051">
        <v>5.2634004399999997E-4</v>
      </c>
      <c r="C9051">
        <f>B9051*$E$2</f>
        <v>5.094971625919999E-4</v>
      </c>
      <c r="D9051">
        <f>D9052+C9051</f>
        <v>7.8801317558956239</v>
      </c>
      <c r="F9051">
        <f>(LN($L$2/A9051)/(LN($L$2/$L$3)))^$L$4</f>
        <v>4.9127272667739588</v>
      </c>
      <c r="G9051">
        <f>(1/(1+F9051))*100</f>
        <v>16.912669143720031</v>
      </c>
      <c r="H9051">
        <f>D9051-G9051</f>
        <v>-9.0325373878244068</v>
      </c>
      <c r="I9051">
        <f>H9051^2</f>
        <v>81.586731662445757</v>
      </c>
    </row>
    <row r="9052" spans="1:9" x14ac:dyDescent="0.25">
      <c r="A9052">
        <v>28.887839454973999</v>
      </c>
      <c r="B9052">
        <v>8.5718235700000004E-4</v>
      </c>
      <c r="C9052">
        <f>B9052*$E$2</f>
        <v>8.2975252157600006E-4</v>
      </c>
      <c r="D9052">
        <f>D9053+C9052</f>
        <v>7.8796222587330318</v>
      </c>
      <c r="F9052">
        <f>(LN($L$2/A9052)/(LN($L$2/$L$3)))^$L$4</f>
        <v>4.9127272667739588</v>
      </c>
      <c r="G9052">
        <f>(1/(1+F9052))*100</f>
        <v>16.912669143720031</v>
      </c>
      <c r="H9052">
        <f>D9052-G9052</f>
        <v>-9.033046884986998</v>
      </c>
      <c r="I9052">
        <f>H9052^2</f>
        <v>81.595936026373309</v>
      </c>
    </row>
    <row r="9053" spans="1:9" x14ac:dyDescent="0.25">
      <c r="A9053">
        <v>28.887839454973999</v>
      </c>
      <c r="B9053">
        <v>7.4439520499999996E-4</v>
      </c>
      <c r="C9053">
        <f>B9053*$E$2</f>
        <v>7.2057455843999995E-4</v>
      </c>
      <c r="D9053">
        <f>D9054+C9053</f>
        <v>7.8787925062114557</v>
      </c>
      <c r="F9053">
        <f>(LN($L$2/A9053)/(LN($L$2/$L$3)))^$L$4</f>
        <v>4.9127272667739588</v>
      </c>
      <c r="G9053">
        <f>(1/(1+F9053))*100</f>
        <v>16.912669143720031</v>
      </c>
      <c r="H9053">
        <f>D9053-G9053</f>
        <v>-9.0338766375085751</v>
      </c>
      <c r="I9053">
        <f>H9053^2</f>
        <v>81.610927101723235</v>
      </c>
    </row>
    <row r="9054" spans="1:9" x14ac:dyDescent="0.25">
      <c r="A9054">
        <v>28.887839454973999</v>
      </c>
      <c r="B9054">
        <v>6.9176120000000001E-4</v>
      </c>
      <c r="C9054">
        <f>B9054*$E$2</f>
        <v>6.6962484159999993E-4</v>
      </c>
      <c r="D9054">
        <f>D9055+C9054</f>
        <v>7.8780719316530154</v>
      </c>
      <c r="F9054">
        <f>(LN($L$2/A9054)/(LN($L$2/$L$3)))^$L$4</f>
        <v>4.9127272667739588</v>
      </c>
      <c r="G9054">
        <f>(1/(1+F9054))*100</f>
        <v>16.912669143720031</v>
      </c>
      <c r="H9054">
        <f>D9054-G9054</f>
        <v>-9.0345972120670162</v>
      </c>
      <c r="I9054">
        <f>H9054^2</f>
        <v>81.623946784289103</v>
      </c>
    </row>
    <row r="9055" spans="1:9" x14ac:dyDescent="0.25">
      <c r="A9055">
        <v>28.887837561072999</v>
      </c>
      <c r="B9055">
        <v>5.1130175700000004E-4</v>
      </c>
      <c r="C9055">
        <f>B9055*$E$2</f>
        <v>4.9494010077599999E-4</v>
      </c>
      <c r="D9055">
        <f>D9056+C9055</f>
        <v>7.8774023068114154</v>
      </c>
      <c r="F9055">
        <f>(LN($L$2/A9055)/(LN($L$2/$L$3)))^$L$4</f>
        <v>4.9127274708085871</v>
      </c>
      <c r="G9055">
        <f>(1/(1+F9055))*100</f>
        <v>16.912668560102709</v>
      </c>
      <c r="H9055">
        <f>D9055-G9055</f>
        <v>-9.0352662532912937</v>
      </c>
      <c r="I9055">
        <f>H9055^2</f>
        <v>81.636036267864498</v>
      </c>
    </row>
    <row r="9056" spans="1:9" x14ac:dyDescent="0.25">
      <c r="A9056">
        <v>28.887835667171998</v>
      </c>
      <c r="B9056">
        <v>1.0150843699999999E-3</v>
      </c>
      <c r="C9056">
        <f>B9056*$E$2</f>
        <v>9.8260167015999981E-4</v>
      </c>
      <c r="D9056">
        <f>D9057+C9056</f>
        <v>7.8769073667106397</v>
      </c>
      <c r="F9056">
        <f>(LN($L$2/A9056)/(LN($L$2/$L$3)))^$L$4</f>
        <v>4.9127276748432358</v>
      </c>
      <c r="G9056">
        <f>(1/(1+F9056))*100</f>
        <v>16.91266797648537</v>
      </c>
      <c r="H9056">
        <f>D9056-G9056</f>
        <v>-9.0357606097747301</v>
      </c>
      <c r="I9056">
        <f>H9056^2</f>
        <v>81.644969797156605</v>
      </c>
    </row>
    <row r="9057" spans="1:9" x14ac:dyDescent="0.25">
      <c r="A9057">
        <v>28.88783377327</v>
      </c>
      <c r="B9057">
        <v>9.5493122199999999E-4</v>
      </c>
      <c r="C9057">
        <f>B9057*$E$2</f>
        <v>9.2437342289599994E-4</v>
      </c>
      <c r="D9057">
        <f>D9058+C9057</f>
        <v>7.8759247650404793</v>
      </c>
      <c r="F9057">
        <f>(LN($L$2/A9057)/(LN($L$2/$L$3)))^$L$4</f>
        <v>4.9127278788780071</v>
      </c>
      <c r="G9057">
        <f>(1/(1+F9057))*100</f>
        <v>16.912667392867721</v>
      </c>
      <c r="H9057">
        <f>D9057-G9057</f>
        <v>-9.0367426278272411</v>
      </c>
      <c r="I9057">
        <f>H9057^2</f>
        <v>81.662717321589994</v>
      </c>
    </row>
    <row r="9058" spans="1:9" x14ac:dyDescent="0.25">
      <c r="A9058">
        <v>28.88783377327</v>
      </c>
      <c r="B9058">
        <v>5.9401233499999995E-4</v>
      </c>
      <c r="C9058">
        <f>B9058*$E$2</f>
        <v>5.7500394027999995E-4</v>
      </c>
      <c r="D9058">
        <f>D9059+C9058</f>
        <v>7.8750003916175837</v>
      </c>
      <c r="F9058">
        <f>(LN($L$2/A9058)/(LN($L$2/$L$3)))^$L$4</f>
        <v>4.9127278788780071</v>
      </c>
      <c r="G9058">
        <f>(1/(1+F9058))*100</f>
        <v>16.912667392867721</v>
      </c>
      <c r="H9058">
        <f>D9058-G9058</f>
        <v>-9.0376670012501386</v>
      </c>
      <c r="I9058">
        <f>H9058^2</f>
        <v>81.679424825485668</v>
      </c>
    </row>
    <row r="9059" spans="1:9" x14ac:dyDescent="0.25">
      <c r="A9059">
        <v>28.88783377327</v>
      </c>
      <c r="B9059">
        <v>8.1206749600000005E-4</v>
      </c>
      <c r="C9059">
        <f>B9059*$E$2</f>
        <v>7.86081336128E-4</v>
      </c>
      <c r="D9059">
        <f>D9060+C9059</f>
        <v>7.874425387677304</v>
      </c>
      <c r="F9059">
        <f>(LN($L$2/A9059)/(LN($L$2/$L$3)))^$L$4</f>
        <v>4.9127278788780071</v>
      </c>
      <c r="G9059">
        <f>(1/(1+F9059))*100</f>
        <v>16.912667392867721</v>
      </c>
      <c r="H9059">
        <f>D9059-G9059</f>
        <v>-9.0382420051904173</v>
      </c>
      <c r="I9059">
        <f>H9059^2</f>
        <v>81.689818544388501</v>
      </c>
    </row>
    <row r="9060" spans="1:9" x14ac:dyDescent="0.25">
      <c r="A9060">
        <v>28.88783377327</v>
      </c>
      <c r="B9060">
        <v>1.0075652269999999E-3</v>
      </c>
      <c r="C9060">
        <f>B9060*$E$2</f>
        <v>9.7532313973599995E-4</v>
      </c>
      <c r="D9060">
        <f>D9061+C9060</f>
        <v>7.8736393063411763</v>
      </c>
      <c r="F9060">
        <f>(LN($L$2/A9060)/(LN($L$2/$L$3)))^$L$4</f>
        <v>4.9127278788780071</v>
      </c>
      <c r="G9060">
        <f>(1/(1+F9060))*100</f>
        <v>16.912667392867721</v>
      </c>
      <c r="H9060">
        <f>D9060-G9060</f>
        <v>-9.039028086526546</v>
      </c>
      <c r="I9060">
        <f>H9060^2</f>
        <v>81.704028749015748</v>
      </c>
    </row>
    <row r="9061" spans="1:9" x14ac:dyDescent="0.25">
      <c r="A9061">
        <v>28.88783377327</v>
      </c>
      <c r="B9061">
        <v>7.14318631E-4</v>
      </c>
      <c r="C9061">
        <f>B9061*$E$2</f>
        <v>6.9146043480800001E-4</v>
      </c>
      <c r="D9061">
        <f>D9062+C9061</f>
        <v>7.8726639832014405</v>
      </c>
      <c r="F9061">
        <f>(LN($L$2/A9061)/(LN($L$2/$L$3)))^$L$4</f>
        <v>4.9127278788780071</v>
      </c>
      <c r="G9061">
        <f>(1/(1+F9061))*100</f>
        <v>16.912667392867721</v>
      </c>
      <c r="H9061">
        <f>D9061-G9061</f>
        <v>-9.04000340966628</v>
      </c>
      <c r="I9061">
        <f>H9061^2</f>
        <v>81.721661646777974</v>
      </c>
    </row>
    <row r="9062" spans="1:9" x14ac:dyDescent="0.25">
      <c r="A9062">
        <v>28.88783377327</v>
      </c>
      <c r="B9062">
        <v>6.5416548299999998E-4</v>
      </c>
      <c r="C9062">
        <f>B9062*$E$2</f>
        <v>6.3323218754399993E-4</v>
      </c>
      <c r="D9062">
        <f>D9063+C9062</f>
        <v>7.8719725227666322</v>
      </c>
      <c r="F9062">
        <f>(LN($L$2/A9062)/(LN($L$2/$L$3)))^$L$4</f>
        <v>4.9127278788780071</v>
      </c>
      <c r="G9062">
        <f>(1/(1+F9062))*100</f>
        <v>16.912667392867721</v>
      </c>
      <c r="H9062">
        <f>D9062-G9062</f>
        <v>-9.0406948701010883</v>
      </c>
      <c r="I9062">
        <f>H9062^2</f>
        <v>81.73416373427213</v>
      </c>
    </row>
    <row r="9063" spans="1:9" x14ac:dyDescent="0.25">
      <c r="A9063">
        <v>28.88783377327</v>
      </c>
      <c r="B9063">
        <v>7.7447177900000002E-4</v>
      </c>
      <c r="C9063">
        <f>B9063*$E$2</f>
        <v>7.4968868207199999E-4</v>
      </c>
      <c r="D9063">
        <f>D9064+C9063</f>
        <v>7.8713392905790878</v>
      </c>
      <c r="F9063">
        <f>(LN($L$2/A9063)/(LN($L$2/$L$3)))^$L$4</f>
        <v>4.9127278788780071</v>
      </c>
      <c r="G9063">
        <f>(1/(1+F9063))*100</f>
        <v>16.912667392867721</v>
      </c>
      <c r="H9063">
        <f>D9063-G9063</f>
        <v>-9.0413281022886345</v>
      </c>
      <c r="I9063">
        <f>H9063^2</f>
        <v>81.745613853234204</v>
      </c>
    </row>
    <row r="9064" spans="1:9" x14ac:dyDescent="0.25">
      <c r="A9064">
        <v>28.88783377327</v>
      </c>
      <c r="B9064">
        <v>1.090275805E-3</v>
      </c>
      <c r="C9064">
        <f>B9064*$E$2</f>
        <v>1.05538697924E-3</v>
      </c>
      <c r="D9064">
        <f>D9065+C9064</f>
        <v>7.8705896018970156</v>
      </c>
      <c r="F9064">
        <f>(LN($L$2/A9064)/(LN($L$2/$L$3)))^$L$4</f>
        <v>4.9127278788780071</v>
      </c>
      <c r="G9064">
        <f>(1/(1+F9064))*100</f>
        <v>16.912667392867721</v>
      </c>
      <c r="H9064">
        <f>D9064-G9064</f>
        <v>-9.0420777909707049</v>
      </c>
      <c r="I9064">
        <f>H9064^2</f>
        <v>81.759170777965664</v>
      </c>
    </row>
    <row r="9065" spans="1:9" x14ac:dyDescent="0.25">
      <c r="A9065">
        <v>28.88783377327</v>
      </c>
      <c r="B9065">
        <v>1.0977949479999999E-3</v>
      </c>
      <c r="C9065">
        <f>B9065*$E$2</f>
        <v>1.062665509664E-3</v>
      </c>
      <c r="D9065">
        <f>D9066+C9065</f>
        <v>7.8695342149177758</v>
      </c>
      <c r="F9065">
        <f>(LN($L$2/A9065)/(LN($L$2/$L$3)))^$L$4</f>
        <v>4.9127278788780071</v>
      </c>
      <c r="G9065">
        <f>(1/(1+F9065))*100</f>
        <v>16.912667392867721</v>
      </c>
      <c r="H9065">
        <f>D9065-G9065</f>
        <v>-9.0431331779499455</v>
      </c>
      <c r="I9065">
        <f>H9065^2</f>
        <v>81.778257674139084</v>
      </c>
    </row>
    <row r="9066" spans="1:9" x14ac:dyDescent="0.25">
      <c r="A9066">
        <v>28.88783377327</v>
      </c>
      <c r="B9066">
        <v>5.1130175700000004E-4</v>
      </c>
      <c r="C9066">
        <f>B9066*$E$2</f>
        <v>4.9494010077599999E-4</v>
      </c>
      <c r="D9066">
        <f>D9067+C9066</f>
        <v>7.8684715494081114</v>
      </c>
      <c r="F9066">
        <f>(LN($L$2/A9066)/(LN($L$2/$L$3)))^$L$4</f>
        <v>4.9127278788780071</v>
      </c>
      <c r="G9066">
        <f>(1/(1+F9066))*100</f>
        <v>16.912667392867721</v>
      </c>
      <c r="H9066">
        <f>D9066-G9066</f>
        <v>-9.0441958434596099</v>
      </c>
      <c r="I9066">
        <f>H9066^2</f>
        <v>81.797478454852083</v>
      </c>
    </row>
    <row r="9067" spans="1:9" x14ac:dyDescent="0.25">
      <c r="A9067">
        <v>28.88783377327</v>
      </c>
      <c r="B9067">
        <v>9.6245036599999995E-4</v>
      </c>
      <c r="C9067">
        <f>B9067*$E$2</f>
        <v>9.3165195428799989E-4</v>
      </c>
      <c r="D9067">
        <f>D9068+C9067</f>
        <v>7.8679766093073358</v>
      </c>
      <c r="F9067">
        <f>(LN($L$2/A9067)/(LN($L$2/$L$3)))^$L$4</f>
        <v>4.9127278788780071</v>
      </c>
      <c r="G9067">
        <f>(1/(1+F9067))*100</f>
        <v>16.912667392867721</v>
      </c>
      <c r="H9067">
        <f>D9067-G9067</f>
        <v>-9.0446907835603856</v>
      </c>
      <c r="I9067">
        <f>H9067^2</f>
        <v>81.806431370222185</v>
      </c>
    </row>
    <row r="9068" spans="1:9" x14ac:dyDescent="0.25">
      <c r="A9068">
        <v>28.88783377327</v>
      </c>
      <c r="B9068">
        <v>7.2935691800000003E-4</v>
      </c>
      <c r="C9068">
        <f>B9068*$E$2</f>
        <v>7.0601749662400003E-4</v>
      </c>
      <c r="D9068">
        <f>D9069+C9068</f>
        <v>7.8670449573530474</v>
      </c>
      <c r="F9068">
        <f>(LN($L$2/A9068)/(LN($L$2/$L$3)))^$L$4</f>
        <v>4.9127278788780071</v>
      </c>
      <c r="G9068">
        <f>(1/(1+F9068))*100</f>
        <v>16.912667392867721</v>
      </c>
      <c r="H9068">
        <f>D9068-G9068</f>
        <v>-9.045622435514673</v>
      </c>
      <c r="I9068">
        <f>H9068^2</f>
        <v>81.82328524588641</v>
      </c>
    </row>
    <row r="9069" spans="1:9" x14ac:dyDescent="0.25">
      <c r="A9069">
        <v>28.88783377327</v>
      </c>
      <c r="B9069">
        <v>5.2634004399999997E-4</v>
      </c>
      <c r="C9069">
        <f>B9069*$E$2</f>
        <v>5.094971625919999E-4</v>
      </c>
      <c r="D9069">
        <f>D9070+C9069</f>
        <v>7.8663389398564236</v>
      </c>
      <c r="F9069">
        <f>(LN($L$2/A9069)/(LN($L$2/$L$3)))^$L$4</f>
        <v>4.9127278788780071</v>
      </c>
      <c r="G9069">
        <f>(1/(1+F9069))*100</f>
        <v>16.912667392867721</v>
      </c>
      <c r="H9069">
        <f>D9069-G9069</f>
        <v>-9.0463284530112986</v>
      </c>
      <c r="I9069">
        <f>H9069^2</f>
        <v>81.836058479761789</v>
      </c>
    </row>
    <row r="9070" spans="1:9" x14ac:dyDescent="0.25">
      <c r="A9070">
        <v>28.88783377327</v>
      </c>
      <c r="B9070">
        <v>7.5191434800000003E-4</v>
      </c>
      <c r="C9070">
        <f>B9070*$E$2</f>
        <v>7.2785308886400002E-4</v>
      </c>
      <c r="D9070">
        <f>D9071+C9070</f>
        <v>7.8658294426938316</v>
      </c>
      <c r="F9070">
        <f>(LN($L$2/A9070)/(LN($L$2/$L$3)))^$L$4</f>
        <v>4.9127278788780071</v>
      </c>
      <c r="G9070">
        <f>(1/(1+F9070))*100</f>
        <v>16.912667392867721</v>
      </c>
      <c r="H9070">
        <f>D9070-G9070</f>
        <v>-9.0468379501738898</v>
      </c>
      <c r="I9070">
        <f>H9070^2</f>
        <v>81.845276896706508</v>
      </c>
    </row>
    <row r="9071" spans="1:9" x14ac:dyDescent="0.25">
      <c r="A9071">
        <v>28.88783377327</v>
      </c>
      <c r="B9071">
        <v>7.0679948700000004E-4</v>
      </c>
      <c r="C9071">
        <f>B9071*$E$2</f>
        <v>6.8418190341600006E-4</v>
      </c>
      <c r="D9071">
        <f>D9072+C9071</f>
        <v>7.8651015896049676</v>
      </c>
      <c r="F9071">
        <f>(LN($L$2/A9071)/(LN($L$2/$L$3)))^$L$4</f>
        <v>4.9127278788780071</v>
      </c>
      <c r="G9071">
        <f>(1/(1+F9071))*100</f>
        <v>16.912667392867721</v>
      </c>
      <c r="H9071">
        <f>D9071-G9071</f>
        <v>-9.0475658032627528</v>
      </c>
      <c r="I9071">
        <f>H9071^2</f>
        <v>81.858446964369577</v>
      </c>
    </row>
    <row r="9072" spans="1:9" x14ac:dyDescent="0.25">
      <c r="A9072">
        <v>28.88783377327</v>
      </c>
      <c r="B9072">
        <v>6.3160805299999998E-4</v>
      </c>
      <c r="C9072">
        <f>B9072*$E$2</f>
        <v>6.1139659530399994E-4</v>
      </c>
      <c r="D9072">
        <f>D9073+C9072</f>
        <v>7.8644174077015521</v>
      </c>
      <c r="F9072">
        <f>(LN($L$2/A9072)/(LN($L$2/$L$3)))^$L$4</f>
        <v>4.9127278788780071</v>
      </c>
      <c r="G9072">
        <f>(1/(1+F9072))*100</f>
        <v>16.912667392867721</v>
      </c>
      <c r="H9072">
        <f>D9072-G9072</f>
        <v>-9.0482499851661693</v>
      </c>
      <c r="I9072">
        <f>H9072^2</f>
        <v>81.870827794059579</v>
      </c>
    </row>
    <row r="9073" spans="1:9" x14ac:dyDescent="0.25">
      <c r="A9073">
        <v>28.88783377327</v>
      </c>
      <c r="B9073">
        <v>8.3462492700000005E-4</v>
      </c>
      <c r="C9073">
        <f>B9073*$E$2</f>
        <v>8.0791692933599997E-4</v>
      </c>
      <c r="D9073">
        <f>D9074+C9073</f>
        <v>7.8638060111062478</v>
      </c>
      <c r="F9073">
        <f>(LN($L$2/A9073)/(LN($L$2/$L$3)))^$L$4</f>
        <v>4.9127278788780071</v>
      </c>
      <c r="G9073">
        <f>(1/(1+F9073))*100</f>
        <v>16.912667392867721</v>
      </c>
      <c r="H9073">
        <f>D9073-G9073</f>
        <v>-9.0488613817614727</v>
      </c>
      <c r="I9073">
        <f>H9073^2</f>
        <v>81.881892306334151</v>
      </c>
    </row>
    <row r="9074" spans="1:9" x14ac:dyDescent="0.25">
      <c r="A9074">
        <v>28.88783377327</v>
      </c>
      <c r="B9074">
        <v>2.7820830900000002E-4</v>
      </c>
      <c r="C9074">
        <f>B9074*$E$2</f>
        <v>2.6930564311200003E-4</v>
      </c>
      <c r="D9074">
        <f>D9075+C9074</f>
        <v>7.8629980941769118</v>
      </c>
      <c r="F9074">
        <f>(LN($L$2/A9074)/(LN($L$2/$L$3)))^$L$4</f>
        <v>4.9127278788780071</v>
      </c>
      <c r="G9074">
        <f>(1/(1+F9074))*100</f>
        <v>16.912667392867721</v>
      </c>
      <c r="H9074">
        <f>D9074-G9074</f>
        <v>-9.0496692986908087</v>
      </c>
      <c r="I9074">
        <f>H9074^2</f>
        <v>81.896514415666999</v>
      </c>
    </row>
    <row r="9075" spans="1:9" x14ac:dyDescent="0.25">
      <c r="A9075">
        <v>28.88783377327</v>
      </c>
      <c r="B9075">
        <v>3.7595717400000002E-4</v>
      </c>
      <c r="C9075">
        <f>B9075*$E$2</f>
        <v>3.6392654443200001E-4</v>
      </c>
      <c r="D9075">
        <f>D9076+C9075</f>
        <v>7.8627287885337998</v>
      </c>
      <c r="F9075">
        <f>(LN($L$2/A9075)/(LN($L$2/$L$3)))^$L$4</f>
        <v>4.9127278788780071</v>
      </c>
      <c r="G9075">
        <f>(1/(1+F9075))*100</f>
        <v>16.912667392867721</v>
      </c>
      <c r="H9075">
        <f>D9075-G9075</f>
        <v>-9.0499386043339207</v>
      </c>
      <c r="I9075">
        <f>H9075^2</f>
        <v>81.901388742213399</v>
      </c>
    </row>
    <row r="9076" spans="1:9" x14ac:dyDescent="0.25">
      <c r="A9076">
        <v>28.88783377327</v>
      </c>
      <c r="B9076">
        <v>6.4664634000000001E-4</v>
      </c>
      <c r="C9076">
        <f>B9076*$E$2</f>
        <v>6.2595365711999996E-4</v>
      </c>
      <c r="D9076">
        <f>D9077+C9076</f>
        <v>7.8623648619893673</v>
      </c>
      <c r="F9076">
        <f>(LN($L$2/A9076)/(LN($L$2/$L$3)))^$L$4</f>
        <v>4.9127278788780071</v>
      </c>
      <c r="G9076">
        <f>(1/(1+F9076))*100</f>
        <v>16.912667392867721</v>
      </c>
      <c r="H9076">
        <f>D9076-G9076</f>
        <v>-9.0503025308783549</v>
      </c>
      <c r="I9076">
        <f>H9076^2</f>
        <v>81.907975900423153</v>
      </c>
    </row>
    <row r="9077" spans="1:9" x14ac:dyDescent="0.25">
      <c r="A9077">
        <v>28.887831879368999</v>
      </c>
      <c r="B9077">
        <v>9.2485464800000003E-4</v>
      </c>
      <c r="C9077">
        <f>B9077*$E$2</f>
        <v>8.95259299264E-4</v>
      </c>
      <c r="D9077">
        <f>D9078+C9077</f>
        <v>7.8617389083322475</v>
      </c>
      <c r="F9077">
        <f>(LN($L$2/A9077)/(LN($L$2/$L$3)))^$L$4</f>
        <v>4.9127280829126896</v>
      </c>
      <c r="G9077">
        <f>(1/(1+F9077))*100</f>
        <v>16.912666809250368</v>
      </c>
      <c r="H9077">
        <f>D9077-G9077</f>
        <v>-9.0509279009181203</v>
      </c>
      <c r="I9077">
        <f>H9077^2</f>
        <v>81.919295867618089</v>
      </c>
    </row>
    <row r="9078" spans="1:9" x14ac:dyDescent="0.25">
      <c r="A9078">
        <v>28.887831879368999</v>
      </c>
      <c r="B9078">
        <v>5.63935761E-4</v>
      </c>
      <c r="C9078">
        <f>B9078*$E$2</f>
        <v>5.4588981664800001E-4</v>
      </c>
      <c r="D9078">
        <f>D9079+C9078</f>
        <v>7.8608436490329838</v>
      </c>
      <c r="F9078">
        <f>(LN($L$2/A9078)/(LN($L$2/$L$3)))^$L$4</f>
        <v>4.9127280829126896</v>
      </c>
      <c r="G9078">
        <f>(1/(1+F9078))*100</f>
        <v>16.912666809250368</v>
      </c>
      <c r="H9078">
        <f>D9078-G9078</f>
        <v>-9.0518231602173849</v>
      </c>
      <c r="I9078">
        <f>H9078^2</f>
        <v>81.935502523847845</v>
      </c>
    </row>
    <row r="9079" spans="1:9" x14ac:dyDescent="0.25">
      <c r="A9079">
        <v>28.887831879368999</v>
      </c>
      <c r="B9079">
        <v>7.8951006599999995E-4</v>
      </c>
      <c r="C9079">
        <f>B9079*$E$2</f>
        <v>7.642457438879999E-4</v>
      </c>
      <c r="D9079">
        <f>D9080+C9079</f>
        <v>7.8602977592163361</v>
      </c>
      <c r="F9079">
        <f>(LN($L$2/A9079)/(LN($L$2/$L$3)))^$L$4</f>
        <v>4.9127280829126896</v>
      </c>
      <c r="G9079">
        <f>(1/(1+F9079))*100</f>
        <v>16.912666809250368</v>
      </c>
      <c r="H9079">
        <f>D9079-G9079</f>
        <v>-9.0523690500340308</v>
      </c>
      <c r="I9079">
        <f>H9079^2</f>
        <v>81.945385418014027</v>
      </c>
    </row>
    <row r="9080" spans="1:9" x14ac:dyDescent="0.25">
      <c r="A9080">
        <v>28.863737670148002</v>
      </c>
      <c r="B9080">
        <v>8.4214407000000001E-4</v>
      </c>
      <c r="C9080">
        <f>B9080*$E$2</f>
        <v>8.1519545976000004E-4</v>
      </c>
      <c r="D9080">
        <f>D9081+C9080</f>
        <v>7.8595335134724484</v>
      </c>
      <c r="F9080">
        <f>(LN($L$2/A9080)/(LN($L$2/$L$3)))^$L$4</f>
        <v>4.9153252667468639</v>
      </c>
      <c r="G9080">
        <f>(1/(1+F9080))*100</f>
        <v>16.905241130551566</v>
      </c>
      <c r="H9080">
        <f>D9080-G9080</f>
        <v>-9.0457076170791169</v>
      </c>
      <c r="I9080">
        <f>H9080^2</f>
        <v>81.824826293683159</v>
      </c>
    </row>
    <row r="9081" spans="1:9" x14ac:dyDescent="0.25">
      <c r="A9081">
        <v>28.863737670148002</v>
      </c>
      <c r="B9081">
        <v>5.8649319199999999E-4</v>
      </c>
      <c r="C9081">
        <f>B9081*$E$2</f>
        <v>5.6772540985599999E-4</v>
      </c>
      <c r="D9081">
        <f>D9082+C9081</f>
        <v>7.8587183180126887</v>
      </c>
      <c r="F9081">
        <f>(LN($L$2/A9081)/(LN($L$2/$L$3)))^$L$4</f>
        <v>4.9153252667468639</v>
      </c>
      <c r="G9081">
        <f>(1/(1+F9081))*100</f>
        <v>16.905241130551566</v>
      </c>
      <c r="H9081">
        <f>D9081-G9081</f>
        <v>-9.0465228125388784</v>
      </c>
      <c r="I9081">
        <f>H9081^2</f>
        <v>81.839574997786343</v>
      </c>
    </row>
    <row r="9082" spans="1:9" x14ac:dyDescent="0.25">
      <c r="A9082">
        <v>28.863737670148002</v>
      </c>
      <c r="B9082">
        <v>2.67681508E-3</v>
      </c>
      <c r="C9082">
        <f>B9082*$E$2</f>
        <v>2.5911569974399998E-3</v>
      </c>
      <c r="D9082">
        <f>D9083+C9082</f>
        <v>7.8581505926028328</v>
      </c>
      <c r="F9082">
        <f>(LN($L$2/A9082)/(LN($L$2/$L$3)))^$L$4</f>
        <v>4.9153252667468639</v>
      </c>
      <c r="G9082">
        <f>(1/(1+F9082))*100</f>
        <v>16.905241130551566</v>
      </c>
      <c r="H9082">
        <f>D9082-G9082</f>
        <v>-9.0470905379487334</v>
      </c>
      <c r="I9082">
        <f>H9082^2</f>
        <v>81.849847201841499</v>
      </c>
    </row>
    <row r="9083" spans="1:9" x14ac:dyDescent="0.25">
      <c r="A9083">
        <v>28.863737670148002</v>
      </c>
      <c r="B9083">
        <v>8.2710578299999998E-4</v>
      </c>
      <c r="C9083">
        <f>B9083*$E$2</f>
        <v>8.0063839794399991E-4</v>
      </c>
      <c r="D9083">
        <f>D9084+C9083</f>
        <v>7.855559435605393</v>
      </c>
      <c r="F9083">
        <f>(LN($L$2/A9083)/(LN($L$2/$L$3)))^$L$4</f>
        <v>4.9153252667468639</v>
      </c>
      <c r="G9083">
        <f>(1/(1+F9083))*100</f>
        <v>16.905241130551566</v>
      </c>
      <c r="H9083">
        <f>D9083-G9083</f>
        <v>-9.0496816949461731</v>
      </c>
      <c r="I9083">
        <f>H9083^2</f>
        <v>81.896738779843844</v>
      </c>
    </row>
    <row r="9084" spans="1:9" x14ac:dyDescent="0.25">
      <c r="A9084">
        <v>28.863737670148002</v>
      </c>
      <c r="B9084">
        <v>1.045160944E-3</v>
      </c>
      <c r="C9084">
        <f>B9084*$E$2</f>
        <v>1.0117157937919998E-3</v>
      </c>
      <c r="D9084">
        <f>D9085+C9084</f>
        <v>7.8547587972074489</v>
      </c>
      <c r="F9084">
        <f>(LN($L$2/A9084)/(LN($L$2/$L$3)))^$L$4</f>
        <v>4.9153252667468639</v>
      </c>
      <c r="G9084">
        <f>(1/(1+F9084))*100</f>
        <v>16.905241130551566</v>
      </c>
      <c r="H9084">
        <f>D9084-G9084</f>
        <v>-9.0504823333441173</v>
      </c>
      <c r="I9084">
        <f>H9084^2</f>
        <v>81.911230466173976</v>
      </c>
    </row>
    <row r="9085" spans="1:9" x14ac:dyDescent="0.25">
      <c r="A9085">
        <v>28.850236049526998</v>
      </c>
      <c r="B9085">
        <v>1.1805055269999999E-3</v>
      </c>
      <c r="C9085">
        <f>B9085*$E$2</f>
        <v>1.1427293501359999E-3</v>
      </c>
      <c r="D9085">
        <f>D9086+C9085</f>
        <v>7.8537470814136565</v>
      </c>
      <c r="F9085">
        <f>(LN($L$2/A9085)/(LN($L$2/$L$3)))^$L$4</f>
        <v>4.9167819180686188</v>
      </c>
      <c r="G9085">
        <f>(1/(1+F9085))*100</f>
        <v>16.901079232719539</v>
      </c>
      <c r="H9085">
        <f>D9085-G9085</f>
        <v>-9.0473321513058824</v>
      </c>
      <c r="I9085">
        <f>H9085^2</f>
        <v>81.854219056053125</v>
      </c>
    </row>
    <row r="9086" spans="1:9" x14ac:dyDescent="0.25">
      <c r="A9086">
        <v>28.843357400895002</v>
      </c>
      <c r="B9086">
        <v>4.66186896E-4</v>
      </c>
      <c r="C9086">
        <f>B9086*$E$2</f>
        <v>4.5126891532799998E-4</v>
      </c>
      <c r="D9086">
        <f>D9087+C9086</f>
        <v>7.8526043520635209</v>
      </c>
      <c r="F9086">
        <f>(LN($L$2/A9086)/(LN($L$2/$L$3)))^$L$4</f>
        <v>4.9175243878125059</v>
      </c>
      <c r="G9086">
        <f>(1/(1+F9086))*100</f>
        <v>16.898958660137669</v>
      </c>
      <c r="H9086">
        <f>D9086-G9086</f>
        <v>-9.0463543080741484</v>
      </c>
      <c r="I9086">
        <f>H9086^2</f>
        <v>81.83652626721171</v>
      </c>
    </row>
    <row r="9087" spans="1:9" x14ac:dyDescent="0.25">
      <c r="A9087">
        <v>28.821558599751999</v>
      </c>
      <c r="B9087">
        <v>5.41378331E-4</v>
      </c>
      <c r="C9087">
        <f>B9087*$E$2</f>
        <v>5.2405422440800003E-4</v>
      </c>
      <c r="D9087">
        <f>D9088+C9087</f>
        <v>7.8521530831481927</v>
      </c>
      <c r="F9087">
        <f>(LN($L$2/A9087)/(LN($L$2/$L$3)))^$L$4</f>
        <v>4.9198788849384965</v>
      </c>
      <c r="G9087">
        <f>(1/(1+F9087))*100</f>
        <v>16.892237483848273</v>
      </c>
      <c r="H9087">
        <f>D9087-G9087</f>
        <v>-9.0400844007000813</v>
      </c>
      <c r="I9087">
        <f>H9087^2</f>
        <v>81.723125971780945</v>
      </c>
    </row>
    <row r="9088" spans="1:9" x14ac:dyDescent="0.25">
      <c r="A9088">
        <v>28.821558599751999</v>
      </c>
      <c r="B9088">
        <v>9.2485464800000003E-4</v>
      </c>
      <c r="C9088">
        <f>B9088*$E$2</f>
        <v>8.95259299264E-4</v>
      </c>
      <c r="D9088">
        <f>D9089+C9088</f>
        <v>7.8516290289237851</v>
      </c>
      <c r="F9088">
        <f>(LN($L$2/A9088)/(LN($L$2/$L$3)))^$L$4</f>
        <v>4.9198788849384965</v>
      </c>
      <c r="G9088">
        <f>(1/(1+F9088))*100</f>
        <v>16.892237483848273</v>
      </c>
      <c r="H9088">
        <f>D9088-G9088</f>
        <v>-9.0406084549244881</v>
      </c>
      <c r="I9088">
        <f>H9088^2</f>
        <v>81.732601235252133</v>
      </c>
    </row>
    <row r="9089" spans="1:9" x14ac:dyDescent="0.25">
      <c r="A9089">
        <v>28.821556705850998</v>
      </c>
      <c r="B9089">
        <v>6.3912719600000005E-4</v>
      </c>
      <c r="C9089">
        <f>B9089*$E$2</f>
        <v>6.1867512572800001E-4</v>
      </c>
      <c r="D9089">
        <f>D9090+C9089</f>
        <v>7.8507337696245214</v>
      </c>
      <c r="F9089">
        <f>(LN($L$2/A9089)/(LN($L$2/$L$3)))^$L$4</f>
        <v>4.9198790896033469</v>
      </c>
      <c r="G9089">
        <f>(1/(1+F9089))*100</f>
        <v>16.89223689984188</v>
      </c>
      <c r="H9089">
        <f>D9089-G9089</f>
        <v>-9.0415031302173574</v>
      </c>
      <c r="I9089">
        <f>H9089^2</f>
        <v>81.748778853730272</v>
      </c>
    </row>
    <row r="9090" spans="1:9" x14ac:dyDescent="0.25">
      <c r="A9090">
        <v>28.821556705850998</v>
      </c>
      <c r="B9090">
        <v>6.0153147900000002E-4</v>
      </c>
      <c r="C9090">
        <f>B9090*$E$2</f>
        <v>5.8228247167200001E-4</v>
      </c>
      <c r="D9090">
        <f>D9091+C9090</f>
        <v>7.8501150944987934</v>
      </c>
      <c r="F9090">
        <f>(LN($L$2/A9090)/(LN($L$2/$L$3)))^$L$4</f>
        <v>4.9198790896033469</v>
      </c>
      <c r="G9090">
        <f>(1/(1+F9090))*100</f>
        <v>16.89223689984188</v>
      </c>
      <c r="H9090">
        <f>D9090-G9090</f>
        <v>-9.0421218053430863</v>
      </c>
      <c r="I9090">
        <f>H9090^2</f>
        <v>81.759966742660907</v>
      </c>
    </row>
    <row r="9091" spans="1:9" x14ac:dyDescent="0.25">
      <c r="A9091">
        <v>28.821556705850998</v>
      </c>
      <c r="B9091">
        <v>4.1355289199999999E-4</v>
      </c>
      <c r="C9091">
        <f>B9091*$E$2</f>
        <v>4.00319199456E-4</v>
      </c>
      <c r="D9091">
        <f>D9092+C9091</f>
        <v>7.8495328120271211</v>
      </c>
      <c r="F9091">
        <f>(LN($L$2/A9091)/(LN($L$2/$L$3)))^$L$4</f>
        <v>4.9198790896033469</v>
      </c>
      <c r="G9091">
        <f>(1/(1+F9091))*100</f>
        <v>16.89223689984188</v>
      </c>
      <c r="H9091">
        <f>D9091-G9091</f>
        <v>-9.0427040878147587</v>
      </c>
      <c r="I9091">
        <f>H9091^2</f>
        <v>81.770497219781745</v>
      </c>
    </row>
    <row r="9092" spans="1:9" x14ac:dyDescent="0.25">
      <c r="A9092">
        <v>28.820549150489999</v>
      </c>
      <c r="B9092">
        <v>7.2935691800000003E-4</v>
      </c>
      <c r="C9092">
        <f>B9092*$E$2</f>
        <v>7.0601749662400003E-4</v>
      </c>
      <c r="D9092">
        <f>D9093+C9092</f>
        <v>7.8491324928276649</v>
      </c>
      <c r="F9092">
        <f>(LN($L$2/A9092)/(LN($L$2/$L$3)))^$L$4</f>
        <v>4.919987973866923</v>
      </c>
      <c r="G9092">
        <f>(1/(1+F9092))*100</f>
        <v>16.891926206850084</v>
      </c>
      <c r="H9092">
        <f>D9092-G9092</f>
        <v>-9.0427937140224195</v>
      </c>
      <c r="I9092">
        <f>H9092^2</f>
        <v>81.772118154363383</v>
      </c>
    </row>
    <row r="9093" spans="1:9" x14ac:dyDescent="0.25">
      <c r="A9093">
        <v>28.820549150489999</v>
      </c>
      <c r="B9093">
        <v>7.0679948700000004E-4</v>
      </c>
      <c r="C9093">
        <f>B9093*$E$2</f>
        <v>6.8418190341600006E-4</v>
      </c>
      <c r="D9093">
        <f>D9094+C9093</f>
        <v>7.8484264753310411</v>
      </c>
      <c r="F9093">
        <f>(LN($L$2/A9093)/(LN($L$2/$L$3)))^$L$4</f>
        <v>4.919987973866923</v>
      </c>
      <c r="G9093">
        <f>(1/(1+F9093))*100</f>
        <v>16.891926206850084</v>
      </c>
      <c r="H9093">
        <f>D9093-G9093</f>
        <v>-9.0434997315190415</v>
      </c>
      <c r="I9093">
        <f>H9093^2</f>
        <v>81.784887393984974</v>
      </c>
    </row>
    <row r="9094" spans="1:9" x14ac:dyDescent="0.25">
      <c r="A9094">
        <v>28.820549150489999</v>
      </c>
      <c r="B9094">
        <v>2.8572745199999998E-4</v>
      </c>
      <c r="C9094">
        <f>B9094*$E$2</f>
        <v>2.7658417353599999E-4</v>
      </c>
      <c r="D9094">
        <f>D9095+C9094</f>
        <v>7.8477422934276255</v>
      </c>
      <c r="F9094">
        <f>(LN($L$2/A9094)/(LN($L$2/$L$3)))^$L$4</f>
        <v>4.919987973866923</v>
      </c>
      <c r="G9094">
        <f>(1/(1+F9094))*100</f>
        <v>16.891926206850084</v>
      </c>
      <c r="H9094">
        <f>D9094-G9094</f>
        <v>-9.044183913422458</v>
      </c>
      <c r="I9094">
        <f>H9094^2</f>
        <v>81.797262659809562</v>
      </c>
    </row>
    <row r="9095" spans="1:9" x14ac:dyDescent="0.25">
      <c r="A9095">
        <v>28.820549150489999</v>
      </c>
      <c r="B9095">
        <v>6.3160805299999998E-4</v>
      </c>
      <c r="C9095">
        <f>B9095*$E$2</f>
        <v>6.1139659530399994E-4</v>
      </c>
      <c r="D9095">
        <f>D9096+C9095</f>
        <v>7.8474657092540898</v>
      </c>
      <c r="F9095">
        <f>(LN($L$2/A9095)/(LN($L$2/$L$3)))^$L$4</f>
        <v>4.919987973866923</v>
      </c>
      <c r="G9095">
        <f>(1/(1+F9095))*100</f>
        <v>16.891926206850084</v>
      </c>
      <c r="H9095">
        <f>D9095-G9095</f>
        <v>-9.0444604975959937</v>
      </c>
      <c r="I9095">
        <f>H9095^2</f>
        <v>81.802265692574366</v>
      </c>
    </row>
    <row r="9096" spans="1:9" x14ac:dyDescent="0.25">
      <c r="A9096">
        <v>28.820549150489999</v>
      </c>
      <c r="B9096">
        <v>3.9099546099999999E-4</v>
      </c>
      <c r="C9096">
        <f>B9096*$E$2</f>
        <v>3.7848360624799998E-4</v>
      </c>
      <c r="D9096">
        <f>D9097+C9096</f>
        <v>7.8468543126587855</v>
      </c>
      <c r="F9096">
        <f>(LN($L$2/A9096)/(LN($L$2/$L$3)))^$L$4</f>
        <v>4.919987973866923</v>
      </c>
      <c r="G9096">
        <f>(1/(1+F9096))*100</f>
        <v>16.891926206850084</v>
      </c>
      <c r="H9096">
        <f>D9096-G9096</f>
        <v>-9.0450718941912989</v>
      </c>
      <c r="I9096">
        <f>H9096^2</f>
        <v>81.813325571089365</v>
      </c>
    </row>
    <row r="9097" spans="1:9" x14ac:dyDescent="0.25">
      <c r="A9097">
        <v>28.820549150489999</v>
      </c>
      <c r="B9097">
        <v>5.2634004399999997E-4</v>
      </c>
      <c r="C9097">
        <f>B9097*$E$2</f>
        <v>5.094971625919999E-4</v>
      </c>
      <c r="D9097">
        <f>D9098+C9097</f>
        <v>7.8464758290525376</v>
      </c>
      <c r="F9097">
        <f>(LN($L$2/A9097)/(LN($L$2/$L$3)))^$L$4</f>
        <v>4.919987973866923</v>
      </c>
      <c r="G9097">
        <f>(1/(1+F9097))*100</f>
        <v>16.891926206850084</v>
      </c>
      <c r="H9097">
        <f>D9097-G9097</f>
        <v>-9.0454503777975468</v>
      </c>
      <c r="I9097">
        <f>H9097^2</f>
        <v>81.820172537197777</v>
      </c>
    </row>
    <row r="9098" spans="1:9" x14ac:dyDescent="0.25">
      <c r="A9098">
        <v>28.820549150489999</v>
      </c>
      <c r="B9098">
        <v>7.2183777399999996E-4</v>
      </c>
      <c r="C9098">
        <f>B9098*$E$2</f>
        <v>6.9873896523199998E-4</v>
      </c>
      <c r="D9098">
        <f>D9099+C9098</f>
        <v>7.8459663318899455</v>
      </c>
      <c r="F9098">
        <f>(LN($L$2/A9098)/(LN($L$2/$L$3)))^$L$4</f>
        <v>4.919987973866923</v>
      </c>
      <c r="G9098">
        <f>(1/(1+F9098))*100</f>
        <v>16.891926206850084</v>
      </c>
      <c r="H9098">
        <f>D9098-G9098</f>
        <v>-9.045959874960138</v>
      </c>
      <c r="I9098">
        <f>H9098^2</f>
        <v>81.829390059388828</v>
      </c>
    </row>
    <row r="9099" spans="1:9" x14ac:dyDescent="0.25">
      <c r="A9099">
        <v>28.820549150489999</v>
      </c>
      <c r="B9099">
        <v>6.4664634000000001E-4</v>
      </c>
      <c r="C9099">
        <f>B9099*$E$2</f>
        <v>6.2595365711999996E-4</v>
      </c>
      <c r="D9099">
        <f>D9100+C9099</f>
        <v>7.8452675929247135</v>
      </c>
      <c r="F9099">
        <f>(LN($L$2/A9099)/(LN($L$2/$L$3)))^$L$4</f>
        <v>4.919987973866923</v>
      </c>
      <c r="G9099">
        <f>(1/(1+F9099))*100</f>
        <v>16.891926206850084</v>
      </c>
      <c r="H9099">
        <f>D9099-G9099</f>
        <v>-9.04665861392537</v>
      </c>
      <c r="I9099">
        <f>H9099^2</f>
        <v>81.842032076910101</v>
      </c>
    </row>
    <row r="9100" spans="1:9" x14ac:dyDescent="0.25">
      <c r="A9100">
        <v>28.793413336174002</v>
      </c>
      <c r="B9100">
        <v>7.6695263499999995E-4</v>
      </c>
      <c r="C9100">
        <f>B9100*$E$2</f>
        <v>7.4241015067999993E-4</v>
      </c>
      <c r="D9100">
        <f>D9101+C9100</f>
        <v>7.8446416392675937</v>
      </c>
      <c r="F9100">
        <f>(LN($L$2/A9100)/(LN($L$2/$L$3)))^$L$4</f>
        <v>4.9229224044133115</v>
      </c>
      <c r="G9100">
        <f>(1/(1+F9100))*100</f>
        <v>16.883557334043005</v>
      </c>
      <c r="H9100">
        <f>D9100-G9100</f>
        <v>-9.0389156947754117</v>
      </c>
      <c r="I9100">
        <f>H9100^2</f>
        <v>81.701996937257263</v>
      </c>
    </row>
    <row r="9101" spans="1:9" x14ac:dyDescent="0.25">
      <c r="A9101">
        <v>28.791271334080999</v>
      </c>
      <c r="B9101">
        <v>1.1429098089999999E-3</v>
      </c>
      <c r="C9101">
        <f>B9101*$E$2</f>
        <v>1.1063366951119999E-3</v>
      </c>
      <c r="D9101">
        <f>D9102+C9101</f>
        <v>7.8438992291169134</v>
      </c>
      <c r="F9101">
        <f>(LN($L$2/A9101)/(LN($L$2/$L$3)))^$L$4</f>
        <v>4.9231541957283733</v>
      </c>
      <c r="G9101">
        <f>(1/(1+F9101))*100</f>
        <v>16.882896628306156</v>
      </c>
      <c r="H9101">
        <f>D9101-G9101</f>
        <v>-9.0389973991892418</v>
      </c>
      <c r="I9101">
        <f>H9101^2</f>
        <v>81.70347398254988</v>
      </c>
    </row>
    <row r="9102" spans="1:9" x14ac:dyDescent="0.25">
      <c r="A9102">
        <v>28.769925175289998</v>
      </c>
      <c r="B9102">
        <v>1.075237518E-3</v>
      </c>
      <c r="C9102">
        <f>B9102*$E$2</f>
        <v>1.0408299174240001E-3</v>
      </c>
      <c r="D9102">
        <f>D9103+C9102</f>
        <v>7.8427928924218016</v>
      </c>
      <c r="F9102">
        <f>(LN($L$2/A9102)/(LN($L$2/$L$3)))^$L$4</f>
        <v>4.9254653816065792</v>
      </c>
      <c r="G9102">
        <f>(1/(1+F9102))*100</f>
        <v>16.876311573840784</v>
      </c>
      <c r="H9102">
        <f>D9102-G9102</f>
        <v>-9.0335186814189825</v>
      </c>
      <c r="I9102">
        <f>H9102^2</f>
        <v>81.604459767545748</v>
      </c>
    </row>
    <row r="9103" spans="1:9" x14ac:dyDescent="0.25">
      <c r="A9103">
        <v>28.76423400262</v>
      </c>
      <c r="B9103">
        <v>8.4214407000000001E-4</v>
      </c>
      <c r="C9103">
        <f>B9103*$E$2</f>
        <v>8.1519545976000004E-4</v>
      </c>
      <c r="D9103">
        <f>D9104+C9103</f>
        <v>7.8417520625043773</v>
      </c>
      <c r="F9103">
        <f>(LN($L$2/A9103)/(LN($L$2/$L$3)))^$L$4</f>
        <v>4.9260819634965305</v>
      </c>
      <c r="G9103">
        <f>(1/(1+F9103))*100</f>
        <v>16.874555670336626</v>
      </c>
      <c r="H9103">
        <f>D9103-G9103</f>
        <v>-9.0328036078322498</v>
      </c>
      <c r="I9103">
        <f>H9103^2</f>
        <v>81.591541017667311</v>
      </c>
    </row>
    <row r="9104" spans="1:9" x14ac:dyDescent="0.25">
      <c r="A9104">
        <v>28.764232108719</v>
      </c>
      <c r="B9104">
        <v>6.6920377000000001E-4</v>
      </c>
      <c r="C9104">
        <f>B9104*$E$2</f>
        <v>6.4778924935999995E-4</v>
      </c>
      <c r="D9104">
        <f>D9105+C9104</f>
        <v>7.8409368670446176</v>
      </c>
      <c r="F9104">
        <f>(LN($L$2/A9104)/(LN($L$2/$L$3)))^$L$4</f>
        <v>4.9260821687091019</v>
      </c>
      <c r="G9104">
        <f>(1/(1+F9104))*100</f>
        <v>16.874555085992561</v>
      </c>
      <c r="H9104">
        <f>D9104-G9104</f>
        <v>-9.033618218947943</v>
      </c>
      <c r="I9104">
        <f>H9104^2</f>
        <v>81.606258125708209</v>
      </c>
    </row>
    <row r="9105" spans="1:9" x14ac:dyDescent="0.25">
      <c r="A9105">
        <v>28.764232108719</v>
      </c>
      <c r="B9105">
        <v>4.8874432600000005E-4</v>
      </c>
      <c r="C9105">
        <f>B9105*$E$2</f>
        <v>4.7310450756800002E-4</v>
      </c>
      <c r="D9105">
        <f>D9106+C9105</f>
        <v>7.8402890777952576</v>
      </c>
      <c r="F9105">
        <f>(LN($L$2/A9105)/(LN($L$2/$L$3)))^$L$4</f>
        <v>4.9260821687091019</v>
      </c>
      <c r="G9105">
        <f>(1/(1+F9105))*100</f>
        <v>16.874555085992561</v>
      </c>
      <c r="H9105">
        <f>D9105-G9105</f>
        <v>-9.034266008197303</v>
      </c>
      <c r="I9105">
        <f>H9105^2</f>
        <v>81.617962306869231</v>
      </c>
    </row>
    <row r="9106" spans="1:9" x14ac:dyDescent="0.25">
      <c r="A9106">
        <v>28.764232108719</v>
      </c>
      <c r="B9106">
        <v>3.0828488299999997E-4</v>
      </c>
      <c r="C9106">
        <f>B9106*$E$2</f>
        <v>2.9841976674399996E-4</v>
      </c>
      <c r="D9106">
        <f>D9107+C9106</f>
        <v>7.8398159732876893</v>
      </c>
      <c r="F9106">
        <f>(LN($L$2/A9106)/(LN($L$2/$L$3)))^$L$4</f>
        <v>4.9260821687091019</v>
      </c>
      <c r="G9106">
        <f>(1/(1+F9106))*100</f>
        <v>16.874555085992561</v>
      </c>
      <c r="H9106">
        <f>D9106-G9106</f>
        <v>-9.0347391127048731</v>
      </c>
      <c r="I9106">
        <f>H9106^2</f>
        <v>81.626510834639234</v>
      </c>
    </row>
    <row r="9107" spans="1:9" x14ac:dyDescent="0.25">
      <c r="A9107">
        <v>28.764232108719</v>
      </c>
      <c r="B9107">
        <v>7.8199092199999999E-4</v>
      </c>
      <c r="C9107">
        <f>B9107*$E$2</f>
        <v>7.5696721249599995E-4</v>
      </c>
      <c r="D9107">
        <f>D9108+C9107</f>
        <v>7.8395175535209454</v>
      </c>
      <c r="F9107">
        <f>(LN($L$2/A9107)/(LN($L$2/$L$3)))^$L$4</f>
        <v>4.9260821687091019</v>
      </c>
      <c r="G9107">
        <f>(1/(1+F9107))*100</f>
        <v>16.874555085992561</v>
      </c>
      <c r="H9107">
        <f>D9107-G9107</f>
        <v>-9.0350375324716161</v>
      </c>
      <c r="I9107">
        <f>H9107^2</f>
        <v>81.631903213170787</v>
      </c>
    </row>
    <row r="9108" spans="1:9" x14ac:dyDescent="0.25">
      <c r="A9108">
        <v>28.764232108719</v>
      </c>
      <c r="B9108">
        <v>6.2408890900000002E-4</v>
      </c>
      <c r="C9108">
        <f>B9108*$E$2</f>
        <v>6.0411806391199999E-4</v>
      </c>
      <c r="D9108">
        <f>D9109+C9108</f>
        <v>7.8387605863084495</v>
      </c>
      <c r="F9108">
        <f>(LN($L$2/A9108)/(LN($L$2/$L$3)))^$L$4</f>
        <v>4.9260821687091019</v>
      </c>
      <c r="G9108">
        <f>(1/(1+F9108))*100</f>
        <v>16.874555085992561</v>
      </c>
      <c r="H9108">
        <f>D9108-G9108</f>
        <v>-9.035794499684112</v>
      </c>
      <c r="I9108">
        <f>H9108^2</f>
        <v>81.645582240521648</v>
      </c>
    </row>
    <row r="9109" spans="1:9" x14ac:dyDescent="0.25">
      <c r="A9109">
        <v>28.730223327474999</v>
      </c>
      <c r="B9109">
        <v>4.5866775199999998E-4</v>
      </c>
      <c r="C9109">
        <f>B9109*$E$2</f>
        <v>4.4399038393599997E-4</v>
      </c>
      <c r="D9109">
        <f>D9110+C9109</f>
        <v>7.8381564682445379</v>
      </c>
      <c r="F9109">
        <f>(LN($L$2/A9109)/(LN($L$2/$L$3)))^$L$4</f>
        <v>4.9297700978248642</v>
      </c>
      <c r="G9109">
        <f>(1/(1+F9109))*100</f>
        <v>16.864060216547287</v>
      </c>
      <c r="H9109">
        <f>D9109-G9109</f>
        <v>-9.0259037483027491</v>
      </c>
      <c r="I9109">
        <f>H9109^2</f>
        <v>81.466938473625618</v>
      </c>
    </row>
    <row r="9110" spans="1:9" x14ac:dyDescent="0.25">
      <c r="A9110">
        <v>28.730223327474999</v>
      </c>
      <c r="B9110">
        <v>6.5416548299999998E-4</v>
      </c>
      <c r="C9110">
        <f>B9110*$E$2</f>
        <v>6.3323218754399993E-4</v>
      </c>
      <c r="D9110">
        <f>D9111+C9110</f>
        <v>7.8377124778606015</v>
      </c>
      <c r="F9110">
        <f>(LN($L$2/A9110)/(LN($L$2/$L$3)))^$L$4</f>
        <v>4.9297700978248642</v>
      </c>
      <c r="G9110">
        <f>(1/(1+F9110))*100</f>
        <v>16.864060216547287</v>
      </c>
      <c r="H9110">
        <f>D9110-G9110</f>
        <v>-9.0263477386866846</v>
      </c>
      <c r="I9110">
        <f>H9110^2</f>
        <v>81.474953499694223</v>
      </c>
    </row>
    <row r="9111" spans="1:9" x14ac:dyDescent="0.25">
      <c r="A9111">
        <v>28.730223327474999</v>
      </c>
      <c r="B9111">
        <v>3.9099546099999999E-4</v>
      </c>
      <c r="C9111">
        <f>B9111*$E$2</f>
        <v>3.7848360624799998E-4</v>
      </c>
      <c r="D9111">
        <f>D9112+C9111</f>
        <v>7.8370792456730571</v>
      </c>
      <c r="F9111">
        <f>(LN($L$2/A9111)/(LN($L$2/$L$3)))^$L$4</f>
        <v>4.9297700978248642</v>
      </c>
      <c r="G9111">
        <f>(1/(1+F9111))*100</f>
        <v>16.864060216547287</v>
      </c>
      <c r="H9111">
        <f>D9111-G9111</f>
        <v>-9.0269809708742308</v>
      </c>
      <c r="I9111">
        <f>H9111^2</f>
        <v>81.486385448525468</v>
      </c>
    </row>
    <row r="9112" spans="1:9" x14ac:dyDescent="0.25">
      <c r="A9112">
        <v>28.730223327474999</v>
      </c>
      <c r="B9112">
        <v>4.0603374800000003E-4</v>
      </c>
      <c r="C9112">
        <f>B9112*$E$2</f>
        <v>3.93040668064E-4</v>
      </c>
      <c r="D9112">
        <f>D9113+C9112</f>
        <v>7.8367007620668092</v>
      </c>
      <c r="F9112">
        <f>(LN($L$2/A9112)/(LN($L$2/$L$3)))^$L$4</f>
        <v>4.9297700978248642</v>
      </c>
      <c r="G9112">
        <f>(1/(1+F9112))*100</f>
        <v>16.864060216547287</v>
      </c>
      <c r="H9112">
        <f>D9112-G9112</f>
        <v>-9.0273594544804787</v>
      </c>
      <c r="I9112">
        <f>H9112^2</f>
        <v>81.49321872039809</v>
      </c>
    </row>
    <row r="9113" spans="1:9" x14ac:dyDescent="0.25">
      <c r="A9113">
        <v>28.730223327474999</v>
      </c>
      <c r="B9113">
        <v>6.4664634000000001E-4</v>
      </c>
      <c r="C9113">
        <f>B9113*$E$2</f>
        <v>6.2595365711999996E-4</v>
      </c>
      <c r="D9113">
        <f>D9114+C9113</f>
        <v>7.8363077213987449</v>
      </c>
      <c r="F9113">
        <f>(LN($L$2/A9113)/(LN($L$2/$L$3)))^$L$4</f>
        <v>4.9297700978248642</v>
      </c>
      <c r="G9113">
        <f>(1/(1+F9113))*100</f>
        <v>16.864060216547287</v>
      </c>
      <c r="H9113">
        <f>D9113-G9113</f>
        <v>-9.0277524951485422</v>
      </c>
      <c r="I9113">
        <f>H9113^2</f>
        <v>81.500315113660733</v>
      </c>
    </row>
    <row r="9114" spans="1:9" x14ac:dyDescent="0.25">
      <c r="A9114">
        <v>28.730223327474999</v>
      </c>
      <c r="B9114">
        <v>7.2183777399999996E-4</v>
      </c>
      <c r="C9114">
        <f>B9114*$E$2</f>
        <v>6.9873896523199998E-4</v>
      </c>
      <c r="D9114">
        <f>D9115+C9114</f>
        <v>7.8356817677416251</v>
      </c>
      <c r="F9114">
        <f>(LN($L$2/A9114)/(LN($L$2/$L$3)))^$L$4</f>
        <v>4.9297700978248642</v>
      </c>
      <c r="G9114">
        <f>(1/(1+F9114))*100</f>
        <v>16.864060216547287</v>
      </c>
      <c r="H9114">
        <f>D9114-G9114</f>
        <v>-9.0283784488056611</v>
      </c>
      <c r="I9114">
        <f>H9114^2</f>
        <v>81.51161741485852</v>
      </c>
    </row>
    <row r="9115" spans="1:9" x14ac:dyDescent="0.25">
      <c r="A9115">
        <v>28.730223327474999</v>
      </c>
      <c r="B9115">
        <v>8.5718235700000004E-4</v>
      </c>
      <c r="C9115">
        <f>B9115*$E$2</f>
        <v>8.2975252157600006E-4</v>
      </c>
      <c r="D9115">
        <f>D9116+C9115</f>
        <v>7.8349830287763931</v>
      </c>
      <c r="F9115">
        <f>(LN($L$2/A9115)/(LN($L$2/$L$3)))^$L$4</f>
        <v>4.9297700978248642</v>
      </c>
      <c r="G9115">
        <f>(1/(1+F9115))*100</f>
        <v>16.864060216547287</v>
      </c>
      <c r="H9115">
        <f>D9115-G9115</f>
        <v>-9.0290771877708949</v>
      </c>
      <c r="I9115">
        <f>H9115^2</f>
        <v>81.524234862724768</v>
      </c>
    </row>
    <row r="9116" spans="1:9" x14ac:dyDescent="0.25">
      <c r="A9116">
        <v>28.730223327474999</v>
      </c>
      <c r="B9116">
        <v>8.9477807399999997E-4</v>
      </c>
      <c r="C9116">
        <f>B9116*$E$2</f>
        <v>8.6614517563199996E-4</v>
      </c>
      <c r="D9116">
        <f>D9117+C9116</f>
        <v>7.8341532762548169</v>
      </c>
      <c r="F9116">
        <f>(LN($L$2/A9116)/(LN($L$2/$L$3)))^$L$4</f>
        <v>4.9297700978248642</v>
      </c>
      <c r="G9116">
        <f>(1/(1+F9116))*100</f>
        <v>16.864060216547287</v>
      </c>
      <c r="H9116">
        <f>D9116-G9116</f>
        <v>-9.0299069402924701</v>
      </c>
      <c r="I9116">
        <f>H9116^2</f>
        <v>81.539219350342123</v>
      </c>
    </row>
    <row r="9117" spans="1:9" x14ac:dyDescent="0.25">
      <c r="A9117">
        <v>28.730223327474999</v>
      </c>
      <c r="B9117">
        <v>5.3385918700000004E-4</v>
      </c>
      <c r="C9117">
        <f>B9117*$E$2</f>
        <v>5.1677569301599997E-4</v>
      </c>
      <c r="D9117">
        <f>D9118+C9117</f>
        <v>7.8332871310791852</v>
      </c>
      <c r="F9117">
        <f>(LN($L$2/A9117)/(LN($L$2/$L$3)))^$L$4</f>
        <v>4.9297700978248642</v>
      </c>
      <c r="G9117">
        <f>(1/(1+F9117))*100</f>
        <v>16.864060216547287</v>
      </c>
      <c r="H9117">
        <f>D9117-G9117</f>
        <v>-9.0307730854681019</v>
      </c>
      <c r="I9117">
        <f>H9117^2</f>
        <v>81.554862521215057</v>
      </c>
    </row>
    <row r="9118" spans="1:9" x14ac:dyDescent="0.25">
      <c r="A9118">
        <v>28.730223327474999</v>
      </c>
      <c r="B9118">
        <v>8.2710578299999998E-4</v>
      </c>
      <c r="C9118">
        <f>B9118*$E$2</f>
        <v>8.0063839794399991E-4</v>
      </c>
      <c r="D9118">
        <f>D9119+C9118</f>
        <v>7.8327703553861694</v>
      </c>
      <c r="F9118">
        <f>(LN($L$2/A9118)/(LN($L$2/$L$3)))^$L$4</f>
        <v>4.9297700978248642</v>
      </c>
      <c r="G9118">
        <f>(1/(1+F9118))*100</f>
        <v>16.864060216547287</v>
      </c>
      <c r="H9118">
        <f>D9118-G9118</f>
        <v>-9.0312898611611168</v>
      </c>
      <c r="I9118">
        <f>H9118^2</f>
        <v>81.564196556311586</v>
      </c>
    </row>
    <row r="9119" spans="1:9" x14ac:dyDescent="0.25">
      <c r="A9119">
        <v>28.696072503650999</v>
      </c>
      <c r="B9119">
        <v>1.000046083E-3</v>
      </c>
      <c r="C9119">
        <f>B9119*$E$2</f>
        <v>9.68044608344E-4</v>
      </c>
      <c r="D9119">
        <f>D9120+C9119</f>
        <v>7.8319697169882252</v>
      </c>
      <c r="F9119">
        <f>(LN($L$2/A9119)/(LN($L$2/$L$3)))^$L$4</f>
        <v>4.93347933084525</v>
      </c>
      <c r="G9119">
        <f>(1/(1+F9119))*100</f>
        <v>16.853517881177915</v>
      </c>
      <c r="H9119">
        <f>D9119-G9119</f>
        <v>-9.0215481641896886</v>
      </c>
      <c r="I9119">
        <f>H9119^2</f>
        <v>81.38833127879434</v>
      </c>
    </row>
    <row r="9120" spans="1:9" x14ac:dyDescent="0.25">
      <c r="A9120">
        <v>28.696072503650999</v>
      </c>
      <c r="B9120">
        <v>8.2710578299999998E-4</v>
      </c>
      <c r="C9120">
        <f>B9120*$E$2</f>
        <v>8.0063839794399991E-4</v>
      </c>
      <c r="D9120">
        <f>D9121+C9120</f>
        <v>7.8310016723798812</v>
      </c>
      <c r="F9120">
        <f>(LN($L$2/A9120)/(LN($L$2/$L$3)))^$L$4</f>
        <v>4.93347933084525</v>
      </c>
      <c r="G9120">
        <f>(1/(1+F9120))*100</f>
        <v>16.853517881177915</v>
      </c>
      <c r="H9120">
        <f>D9120-G9120</f>
        <v>-9.0225162087980344</v>
      </c>
      <c r="I9120">
        <f>H9120^2</f>
        <v>81.40579873802325</v>
      </c>
    </row>
    <row r="9121" spans="1:9" x14ac:dyDescent="0.25">
      <c r="A9121">
        <v>28.683750783387001</v>
      </c>
      <c r="B9121">
        <v>5.3385918700000004E-4</v>
      </c>
      <c r="C9121">
        <f>B9121*$E$2</f>
        <v>5.1677569301599997E-4</v>
      </c>
      <c r="D9121">
        <f>D9122+C9121</f>
        <v>7.830201033981937</v>
      </c>
      <c r="F9121">
        <f>(LN($L$2/A9121)/(LN($L$2/$L$3)))^$L$4</f>
        <v>4.9348190879837102</v>
      </c>
      <c r="G9121">
        <f>(1/(1+F9121))*100</f>
        <v>16.849713279798376</v>
      </c>
      <c r="H9121">
        <f>D9121-G9121</f>
        <v>-9.0195122458164398</v>
      </c>
      <c r="I9121">
        <f>H9121^2</f>
        <v>81.351601152432721</v>
      </c>
    </row>
    <row r="9122" spans="1:9" x14ac:dyDescent="0.25">
      <c r="A9122">
        <v>28.683750783387001</v>
      </c>
      <c r="B9122">
        <v>5.63935761E-4</v>
      </c>
      <c r="C9122">
        <f>B9122*$E$2</f>
        <v>5.4588981664800001E-4</v>
      </c>
      <c r="D9122">
        <f>D9123+C9122</f>
        <v>7.8296842582889212</v>
      </c>
      <c r="F9122">
        <f>(LN($L$2/A9122)/(LN($L$2/$L$3)))^$L$4</f>
        <v>4.9348190879837102</v>
      </c>
      <c r="G9122">
        <f>(1/(1+F9122))*100</f>
        <v>16.849713279798376</v>
      </c>
      <c r="H9122">
        <f>D9122-G9122</f>
        <v>-9.0200290215094547</v>
      </c>
      <c r="I9122">
        <f>H9122^2</f>
        <v>81.360923548872805</v>
      </c>
    </row>
    <row r="9123" spans="1:9" x14ac:dyDescent="0.25">
      <c r="A9123">
        <v>28.683750783387001</v>
      </c>
      <c r="B9123">
        <v>5.7897404800000003E-4</v>
      </c>
      <c r="C9123">
        <f>B9123*$E$2</f>
        <v>5.6044687846400004E-4</v>
      </c>
      <c r="D9123">
        <f>D9124+C9123</f>
        <v>7.8291383684722735</v>
      </c>
      <c r="F9123">
        <f>(LN($L$2/A9123)/(LN($L$2/$L$3)))^$L$4</f>
        <v>4.9348190879837102</v>
      </c>
      <c r="G9123">
        <f>(1/(1+F9123))*100</f>
        <v>16.849713279798376</v>
      </c>
      <c r="H9123">
        <f>D9123-G9123</f>
        <v>-9.0205749113261025</v>
      </c>
      <c r="I9123">
        <f>H9123^2</f>
        <v>81.370771730845917</v>
      </c>
    </row>
    <row r="9124" spans="1:9" x14ac:dyDescent="0.25">
      <c r="A9124">
        <v>28.683750783387001</v>
      </c>
      <c r="B9124">
        <v>6.5416548299999998E-4</v>
      </c>
      <c r="C9124">
        <f>B9124*$E$2</f>
        <v>6.3323218754399993E-4</v>
      </c>
      <c r="D9124">
        <f>D9125+C9124</f>
        <v>7.8285779215938094</v>
      </c>
      <c r="F9124">
        <f>(LN($L$2/A9124)/(LN($L$2/$L$3)))^$L$4</f>
        <v>4.9348190879837102</v>
      </c>
      <c r="G9124">
        <f>(1/(1+F9124))*100</f>
        <v>16.849713279798376</v>
      </c>
      <c r="H9124">
        <f>D9124-G9124</f>
        <v>-9.0211353582045675</v>
      </c>
      <c r="I9124">
        <f>H9124^2</f>
        <v>81.38088315104865</v>
      </c>
    </row>
    <row r="9125" spans="1:9" x14ac:dyDescent="0.25">
      <c r="A9125">
        <v>28.683750783387001</v>
      </c>
      <c r="B9125">
        <v>6.7672291299999997E-4</v>
      </c>
      <c r="C9125">
        <f>B9125*$E$2</f>
        <v>6.5506777978399991E-4</v>
      </c>
      <c r="D9125">
        <f>D9126+C9125</f>
        <v>7.827944689406265</v>
      </c>
      <c r="F9125">
        <f>(LN($L$2/A9125)/(LN($L$2/$L$3)))^$L$4</f>
        <v>4.9348190879837102</v>
      </c>
      <c r="G9125">
        <f>(1/(1+F9125))*100</f>
        <v>16.849713279798376</v>
      </c>
      <c r="H9125">
        <f>D9125-G9125</f>
        <v>-9.0217685903921101</v>
      </c>
      <c r="I9125">
        <f>H9125^2</f>
        <v>81.392308498585635</v>
      </c>
    </row>
    <row r="9126" spans="1:9" x14ac:dyDescent="0.25">
      <c r="A9126">
        <v>28.683750783387001</v>
      </c>
      <c r="B9126">
        <v>5.5641661800000003E-4</v>
      </c>
      <c r="C9126">
        <f>B9126*$E$2</f>
        <v>5.3861128622400005E-4</v>
      </c>
      <c r="D9126">
        <f>D9127+C9126</f>
        <v>7.8272896216264813</v>
      </c>
      <c r="F9126">
        <f>(LN($L$2/A9126)/(LN($L$2/$L$3)))^$L$4</f>
        <v>4.9348190879837102</v>
      </c>
      <c r="G9126">
        <f>(1/(1+F9126))*100</f>
        <v>16.849713279798376</v>
      </c>
      <c r="H9126">
        <f>D9126-G9126</f>
        <v>-9.0224236581718955</v>
      </c>
      <c r="I9126">
        <f>H9126^2</f>
        <v>81.404128667539936</v>
      </c>
    </row>
    <row r="9127" spans="1:9" x14ac:dyDescent="0.25">
      <c r="A9127">
        <v>28.683750783387001</v>
      </c>
      <c r="B9127">
        <v>6.6168462600000005E-4</v>
      </c>
      <c r="C9127">
        <f>B9127*$E$2</f>
        <v>6.40510717968E-4</v>
      </c>
      <c r="D9127">
        <f>D9128+C9127</f>
        <v>7.8267510103402573</v>
      </c>
      <c r="F9127">
        <f>(LN($L$2/A9127)/(LN($L$2/$L$3)))^$L$4</f>
        <v>4.9348190879837102</v>
      </c>
      <c r="G9127">
        <f>(1/(1+F9127))*100</f>
        <v>16.849713279798376</v>
      </c>
      <c r="H9127">
        <f>D9127-G9127</f>
        <v>-9.0229622694581195</v>
      </c>
      <c r="I9127">
        <f>H9127^2</f>
        <v>81.413848116064813</v>
      </c>
    </row>
    <row r="9128" spans="1:9" x14ac:dyDescent="0.25">
      <c r="A9128">
        <v>28.654753264335</v>
      </c>
      <c r="B9128">
        <v>5.63935761E-4</v>
      </c>
      <c r="C9128">
        <f>B9128*$E$2</f>
        <v>5.4588981664800001E-4</v>
      </c>
      <c r="D9128">
        <f>D9129+C9128</f>
        <v>7.8261104996222892</v>
      </c>
      <c r="F9128">
        <f>(LN($L$2/A9128)/(LN($L$2/$L$3)))^$L$4</f>
        <v>4.9379750768713366</v>
      </c>
      <c r="G9128">
        <f>(1/(1+F9128))*100</f>
        <v>16.840757784502031</v>
      </c>
      <c r="H9128">
        <f>D9128-G9128</f>
        <v>-9.014647284879743</v>
      </c>
      <c r="I9128">
        <f>H9128^2</f>
        <v>81.263865670789727</v>
      </c>
    </row>
    <row r="9129" spans="1:9" x14ac:dyDescent="0.25">
      <c r="A9129">
        <v>28.646554566668001</v>
      </c>
      <c r="B9129">
        <v>2.4061259099999999E-4</v>
      </c>
      <c r="C9129">
        <f>B9129*$E$2</f>
        <v>2.3291298808799998E-4</v>
      </c>
      <c r="D9129">
        <f>D9130+C9129</f>
        <v>7.8255646098056415</v>
      </c>
      <c r="F9129">
        <f>(LN($L$2/A9129)/(LN($L$2/$L$3)))^$L$4</f>
        <v>4.9388681718153959</v>
      </c>
      <c r="G9129">
        <f>(1/(1+F9129))*100</f>
        <v>16.838225248807291</v>
      </c>
      <c r="H9129">
        <f>D9129-G9129</f>
        <v>-9.0126606390016484</v>
      </c>
      <c r="I9129">
        <f>H9129^2</f>
        <v>81.228051793809598</v>
      </c>
    </row>
    <row r="9130" spans="1:9" x14ac:dyDescent="0.25">
      <c r="A9130">
        <v>28.646554566668001</v>
      </c>
      <c r="B9130">
        <v>4.8122518299999997E-4</v>
      </c>
      <c r="C9130">
        <f>B9130*$E$2</f>
        <v>4.6582597714399994E-4</v>
      </c>
      <c r="D9130">
        <f>D9131+C9130</f>
        <v>7.8253316968175533</v>
      </c>
      <c r="F9130">
        <f>(LN($L$2/A9130)/(LN($L$2/$L$3)))^$L$4</f>
        <v>4.9388681718153959</v>
      </c>
      <c r="G9130">
        <f>(1/(1+F9130))*100</f>
        <v>16.838225248807291</v>
      </c>
      <c r="H9130">
        <f>D9130-G9130</f>
        <v>-9.0128935519897375</v>
      </c>
      <c r="I9130">
        <f>H9130^2</f>
        <v>81.23225017949818</v>
      </c>
    </row>
    <row r="9131" spans="1:9" x14ac:dyDescent="0.25">
      <c r="A9131">
        <v>28.646554566668001</v>
      </c>
      <c r="B9131">
        <v>3.6091888699999998E-4</v>
      </c>
      <c r="C9131">
        <f>B9131*$E$2</f>
        <v>3.4936948261599999E-4</v>
      </c>
      <c r="D9131">
        <f>D9132+C9131</f>
        <v>7.8248658708404095</v>
      </c>
      <c r="F9131">
        <f>(LN($L$2/A9131)/(LN($L$2/$L$3)))^$L$4</f>
        <v>4.9388681718153959</v>
      </c>
      <c r="G9131">
        <f>(1/(1+F9131))*100</f>
        <v>16.838225248807291</v>
      </c>
      <c r="H9131">
        <f>D9131-G9131</f>
        <v>-9.0133593779668821</v>
      </c>
      <c r="I9131">
        <f>H9131^2</f>
        <v>81.240647276383541</v>
      </c>
    </row>
    <row r="9132" spans="1:9" x14ac:dyDescent="0.25">
      <c r="A9132">
        <v>28.646554566668001</v>
      </c>
      <c r="B9132">
        <v>5.2634004399999997E-4</v>
      </c>
      <c r="C9132">
        <f>B9132*$E$2</f>
        <v>5.094971625919999E-4</v>
      </c>
      <c r="D9132">
        <f>D9133+C9132</f>
        <v>7.8245165013577935</v>
      </c>
      <c r="F9132">
        <f>(LN($L$2/A9132)/(LN($L$2/$L$3)))^$L$4</f>
        <v>4.9388681718153959</v>
      </c>
      <c r="G9132">
        <f>(1/(1+F9132))*100</f>
        <v>16.838225248807291</v>
      </c>
      <c r="H9132">
        <f>D9132-G9132</f>
        <v>-9.0137087474494972</v>
      </c>
      <c r="I9132">
        <f>H9132^2</f>
        <v>81.246945383847589</v>
      </c>
    </row>
    <row r="9133" spans="1:9" x14ac:dyDescent="0.25">
      <c r="A9133">
        <v>28.646554566668001</v>
      </c>
      <c r="B9133">
        <v>3.9099546099999999E-4</v>
      </c>
      <c r="C9133">
        <f>B9133*$E$2</f>
        <v>3.7848360624799998E-4</v>
      </c>
      <c r="D9133">
        <f>D9134+C9133</f>
        <v>7.8240070041952015</v>
      </c>
      <c r="F9133">
        <f>(LN($L$2/A9133)/(LN($L$2/$L$3)))^$L$4</f>
        <v>4.9388681718153959</v>
      </c>
      <c r="G9133">
        <f>(1/(1+F9133))*100</f>
        <v>16.838225248807291</v>
      </c>
      <c r="H9133">
        <f>D9133-G9133</f>
        <v>-9.0142182446120884</v>
      </c>
      <c r="I9133">
        <f>H9133^2</f>
        <v>81.256130561497443</v>
      </c>
    </row>
    <row r="9134" spans="1:9" x14ac:dyDescent="0.25">
      <c r="A9134">
        <v>28.641047102400002</v>
      </c>
      <c r="B9134">
        <v>4.5866775199999998E-4</v>
      </c>
      <c r="C9134">
        <f>B9134*$E$2</f>
        <v>4.4399038393599997E-4</v>
      </c>
      <c r="D9134">
        <f>D9135+C9134</f>
        <v>7.8236285205889535</v>
      </c>
      <c r="F9134">
        <f>(LN($L$2/A9134)/(LN($L$2/$L$3)))^$L$4</f>
        <v>4.9394682997707671</v>
      </c>
      <c r="G9134">
        <f>(1/(1+F9134))*100</f>
        <v>16.83652390296611</v>
      </c>
      <c r="H9134">
        <f>D9134-G9134</f>
        <v>-9.012895382377156</v>
      </c>
      <c r="I9134">
        <f>H9134^2</f>
        <v>81.232283173675455</v>
      </c>
    </row>
    <row r="9135" spans="1:9" x14ac:dyDescent="0.25">
      <c r="A9135">
        <v>28.641047102400002</v>
      </c>
      <c r="B9135">
        <v>7.5191434800000003E-4</v>
      </c>
      <c r="C9135">
        <f>B9135*$E$2</f>
        <v>7.2785308886400002E-4</v>
      </c>
      <c r="D9135">
        <f>D9136+C9135</f>
        <v>7.8231845302050171</v>
      </c>
      <c r="F9135">
        <f>(LN($L$2/A9135)/(LN($L$2/$L$3)))^$L$4</f>
        <v>4.9394682997707671</v>
      </c>
      <c r="G9135">
        <f>(1/(1+F9135))*100</f>
        <v>16.83652390296611</v>
      </c>
      <c r="H9135">
        <f>D9135-G9135</f>
        <v>-9.0133393727610933</v>
      </c>
      <c r="I9135">
        <f>H9135^2</f>
        <v>81.240286648565345</v>
      </c>
    </row>
    <row r="9136" spans="1:9" x14ac:dyDescent="0.25">
      <c r="A9136">
        <v>28.641047102400002</v>
      </c>
      <c r="B9136">
        <v>5.3385918700000004E-4</v>
      </c>
      <c r="C9136">
        <f>B9136*$E$2</f>
        <v>5.1677569301599997E-4</v>
      </c>
      <c r="D9136">
        <f>D9137+C9136</f>
        <v>7.8224566771161532</v>
      </c>
      <c r="F9136">
        <f>(LN($L$2/A9136)/(LN($L$2/$L$3)))^$L$4</f>
        <v>4.9394682997707671</v>
      </c>
      <c r="G9136">
        <f>(1/(1+F9136))*100</f>
        <v>16.83652390296611</v>
      </c>
      <c r="H9136">
        <f>D9136-G9136</f>
        <v>-9.0140672258499563</v>
      </c>
      <c r="I9136">
        <f>H9136^2</f>
        <v>81.253407952142325</v>
      </c>
    </row>
    <row r="9137" spans="1:9" x14ac:dyDescent="0.25">
      <c r="A9137">
        <v>28.641047102400002</v>
      </c>
      <c r="B9137">
        <v>7.8951006599999995E-4</v>
      </c>
      <c r="C9137">
        <f>B9137*$E$2</f>
        <v>7.642457438879999E-4</v>
      </c>
      <c r="D9137">
        <f>D9138+C9137</f>
        <v>7.8219399014231374</v>
      </c>
      <c r="F9137">
        <f>(LN($L$2/A9137)/(LN($L$2/$L$3)))^$L$4</f>
        <v>4.9394682997707671</v>
      </c>
      <c r="G9137">
        <f>(1/(1+F9137))*100</f>
        <v>16.83652390296611</v>
      </c>
      <c r="H9137">
        <f>D9137-G9137</f>
        <v>-9.014584001542973</v>
      </c>
      <c r="I9137">
        <f>H9137^2</f>
        <v>81.262724720874516</v>
      </c>
    </row>
    <row r="9138" spans="1:9" x14ac:dyDescent="0.25">
      <c r="A9138">
        <v>28.641047102400002</v>
      </c>
      <c r="B9138">
        <v>4.2859117900000002E-4</v>
      </c>
      <c r="C9138">
        <f>B9138*$E$2</f>
        <v>4.1487626127200002E-4</v>
      </c>
      <c r="D9138">
        <f>D9139+C9138</f>
        <v>7.8211756556792498</v>
      </c>
      <c r="F9138">
        <f>(LN($L$2/A9138)/(LN($L$2/$L$3)))^$L$4</f>
        <v>4.9394682997707671</v>
      </c>
      <c r="G9138">
        <f>(1/(1+F9138))*100</f>
        <v>16.83652390296611</v>
      </c>
      <c r="H9138">
        <f>D9138-G9138</f>
        <v>-9.0153482472868607</v>
      </c>
      <c r="I9138">
        <f>H9138^2</f>
        <v>81.276504019858265</v>
      </c>
    </row>
    <row r="9139" spans="1:9" x14ac:dyDescent="0.25">
      <c r="A9139">
        <v>28.641045208499001</v>
      </c>
      <c r="B9139">
        <v>4.9626347000000001E-4</v>
      </c>
      <c r="C9139">
        <f>B9139*$E$2</f>
        <v>4.8038303896000002E-4</v>
      </c>
      <c r="D9139">
        <f>D9140+C9139</f>
        <v>7.8207607794179781</v>
      </c>
      <c r="F9139">
        <f>(LN($L$2/A9139)/(LN($L$2/$L$3)))^$L$4</f>
        <v>4.939468506168768</v>
      </c>
      <c r="G9139">
        <f>(1/(1+F9139))*100</f>
        <v>16.836523317892738</v>
      </c>
      <c r="H9139">
        <f>D9139-G9139</f>
        <v>-9.0157625384747604</v>
      </c>
      <c r="I9139">
        <f>H9139^2</f>
        <v>81.283974150164852</v>
      </c>
    </row>
    <row r="9140" spans="1:9" x14ac:dyDescent="0.25">
      <c r="A9140">
        <v>28.641045208499001</v>
      </c>
      <c r="B9140">
        <v>6.5416548299999998E-4</v>
      </c>
      <c r="C9140">
        <f>B9140*$E$2</f>
        <v>6.3323218754399993E-4</v>
      </c>
      <c r="D9140">
        <f>D9141+C9140</f>
        <v>7.820280396379018</v>
      </c>
      <c r="F9140">
        <f>(LN($L$2/A9140)/(LN($L$2/$L$3)))^$L$4</f>
        <v>4.939468506168768</v>
      </c>
      <c r="G9140">
        <f>(1/(1+F9140))*100</f>
        <v>16.836523317892738</v>
      </c>
      <c r="H9140">
        <f>D9140-G9140</f>
        <v>-9.0162429215137188</v>
      </c>
      <c r="I9140">
        <f>H9140^2</f>
        <v>81.292636419746245</v>
      </c>
    </row>
    <row r="9141" spans="1:9" x14ac:dyDescent="0.25">
      <c r="A9141">
        <v>28.641045208499001</v>
      </c>
      <c r="B9141">
        <v>9.3237379199999999E-4</v>
      </c>
      <c r="C9141">
        <f>B9141*$E$2</f>
        <v>9.0253783065599995E-4</v>
      </c>
      <c r="D9141">
        <f>D9142+C9141</f>
        <v>7.8196471641914735</v>
      </c>
      <c r="F9141">
        <f>(LN($L$2/A9141)/(LN($L$2/$L$3)))^$L$4</f>
        <v>4.939468506168768</v>
      </c>
      <c r="G9141">
        <f>(1/(1+F9141))*100</f>
        <v>16.836523317892738</v>
      </c>
      <c r="H9141">
        <f>D9141-G9141</f>
        <v>-9.0168761537012649</v>
      </c>
      <c r="I9141">
        <f>H9141^2</f>
        <v>81.304055571186524</v>
      </c>
    </row>
    <row r="9142" spans="1:9" x14ac:dyDescent="0.25">
      <c r="A9142">
        <v>28.641045208499001</v>
      </c>
      <c r="B9142">
        <v>7.2183777399999996E-4</v>
      </c>
      <c r="C9142">
        <f>B9142*$E$2</f>
        <v>6.9873896523199998E-4</v>
      </c>
      <c r="D9142">
        <f>D9143+C9142</f>
        <v>7.8187446263608171</v>
      </c>
      <c r="F9142">
        <f>(LN($L$2/A9142)/(LN($L$2/$L$3)))^$L$4</f>
        <v>4.939468506168768</v>
      </c>
      <c r="G9142">
        <f>(1/(1+F9142))*100</f>
        <v>16.836523317892738</v>
      </c>
      <c r="H9142">
        <f>D9142-G9142</f>
        <v>-9.0177786915319196</v>
      </c>
      <c r="I9142">
        <f>H9142^2</f>
        <v>81.320332529447143</v>
      </c>
    </row>
    <row r="9143" spans="1:9" x14ac:dyDescent="0.25">
      <c r="A9143">
        <v>28.641045208499001</v>
      </c>
      <c r="B9143">
        <v>5.3385918700000004E-4</v>
      </c>
      <c r="C9143">
        <f>B9143*$E$2</f>
        <v>5.1677569301599997E-4</v>
      </c>
      <c r="D9143">
        <f>D9144+C9143</f>
        <v>7.8180458873955851</v>
      </c>
      <c r="F9143">
        <f>(LN($L$2/A9143)/(LN($L$2/$L$3)))^$L$4</f>
        <v>4.939468506168768</v>
      </c>
      <c r="G9143">
        <f>(1/(1+F9143))*100</f>
        <v>16.836523317892738</v>
      </c>
      <c r="H9143">
        <f>D9143-G9143</f>
        <v>-9.0184774304971533</v>
      </c>
      <c r="I9143">
        <f>H9143^2</f>
        <v>81.332935164386541</v>
      </c>
    </row>
    <row r="9144" spans="1:9" x14ac:dyDescent="0.25">
      <c r="A9144">
        <v>28.641045208499001</v>
      </c>
      <c r="B9144">
        <v>9.0229721800000003E-4</v>
      </c>
      <c r="C9144">
        <f>B9144*$E$2</f>
        <v>8.7342370702400002E-4</v>
      </c>
      <c r="D9144">
        <f>D9145+C9144</f>
        <v>7.8175291117025694</v>
      </c>
      <c r="F9144">
        <f>(LN($L$2/A9144)/(LN($L$2/$L$3)))^$L$4</f>
        <v>4.939468506168768</v>
      </c>
      <c r="G9144">
        <f>(1/(1+F9144))*100</f>
        <v>16.836523317892738</v>
      </c>
      <c r="H9144">
        <f>D9144-G9144</f>
        <v>-9.0189942061901682</v>
      </c>
      <c r="I9144">
        <f>H9144^2</f>
        <v>81.34225649129182</v>
      </c>
    </row>
    <row r="9145" spans="1:9" x14ac:dyDescent="0.25">
      <c r="A9145">
        <v>28.641045208499001</v>
      </c>
      <c r="B9145">
        <v>1.0150843699999999E-3</v>
      </c>
      <c r="C9145">
        <f>B9145*$E$2</f>
        <v>9.8260167015999981E-4</v>
      </c>
      <c r="D9145">
        <f>D9146+C9145</f>
        <v>7.8166556879955458</v>
      </c>
      <c r="F9145">
        <f>(LN($L$2/A9145)/(LN($L$2/$L$3)))^$L$4</f>
        <v>4.939468506168768</v>
      </c>
      <c r="G9145">
        <f>(1/(1+F9145))*100</f>
        <v>16.836523317892738</v>
      </c>
      <c r="H9145">
        <f>D9145-G9145</f>
        <v>-9.0198676298971918</v>
      </c>
      <c r="I9145">
        <f>H9145^2</f>
        <v>81.358012060867182</v>
      </c>
    </row>
    <row r="9146" spans="1:9" x14ac:dyDescent="0.25">
      <c r="A9146">
        <v>28.641045208499001</v>
      </c>
      <c r="B9146">
        <v>8.64701501E-4</v>
      </c>
      <c r="C9146">
        <f>B9146*$E$2</f>
        <v>8.3703105296800001E-4</v>
      </c>
      <c r="D9146">
        <f>D9147+C9146</f>
        <v>7.8156730863253854</v>
      </c>
      <c r="F9146">
        <f>(LN($L$2/A9146)/(LN($L$2/$L$3)))^$L$4</f>
        <v>4.939468506168768</v>
      </c>
      <c r="G9146">
        <f>(1/(1+F9146))*100</f>
        <v>16.836523317892738</v>
      </c>
      <c r="H9146">
        <f>D9146-G9146</f>
        <v>-9.0208502315673513</v>
      </c>
      <c r="I9146">
        <f>H9146^2</f>
        <v>81.375738900368731</v>
      </c>
    </row>
    <row r="9147" spans="1:9" x14ac:dyDescent="0.25">
      <c r="A9147">
        <v>28.641045208499001</v>
      </c>
      <c r="B9147">
        <v>6.9928034399999997E-4</v>
      </c>
      <c r="C9147">
        <f>B9147*$E$2</f>
        <v>6.7690337299199999E-4</v>
      </c>
      <c r="D9147">
        <f>D9148+C9147</f>
        <v>7.8148360552724174</v>
      </c>
      <c r="F9147">
        <f>(LN($L$2/A9147)/(LN($L$2/$L$3)))^$L$4</f>
        <v>4.939468506168768</v>
      </c>
      <c r="G9147">
        <f>(1/(1+F9147))*100</f>
        <v>16.836523317892738</v>
      </c>
      <c r="H9147">
        <f>D9147-G9147</f>
        <v>-9.0216872626203202</v>
      </c>
      <c r="I9147">
        <f>H9147^2</f>
        <v>81.390841064525731</v>
      </c>
    </row>
    <row r="9148" spans="1:9" x14ac:dyDescent="0.25">
      <c r="A9148">
        <v>28.641045208499001</v>
      </c>
      <c r="B9148">
        <v>5.0378261299999997E-4</v>
      </c>
      <c r="C9148">
        <f>B9148*$E$2</f>
        <v>4.8766156938399998E-4</v>
      </c>
      <c r="D9148">
        <f>D9149+C9148</f>
        <v>7.8141591518994256</v>
      </c>
      <c r="F9148">
        <f>(LN($L$2/A9148)/(LN($L$2/$L$3)))^$L$4</f>
        <v>4.939468506168768</v>
      </c>
      <c r="G9148">
        <f>(1/(1+F9148))*100</f>
        <v>16.836523317892738</v>
      </c>
      <c r="H9148">
        <f>D9148-G9148</f>
        <v>-9.0223641659933129</v>
      </c>
      <c r="I9148">
        <f>H9148^2</f>
        <v>81.403055143800202</v>
      </c>
    </row>
    <row r="9149" spans="1:9" x14ac:dyDescent="0.25">
      <c r="A9149">
        <v>28.641045208499001</v>
      </c>
      <c r="B9149">
        <v>6.0153147900000002E-4</v>
      </c>
      <c r="C9149">
        <f>B9149*$E$2</f>
        <v>5.8228247167200001E-4</v>
      </c>
      <c r="D9149">
        <f>D9150+C9149</f>
        <v>7.8136714903300417</v>
      </c>
      <c r="F9149">
        <f>(LN($L$2/A9149)/(LN($L$2/$L$3)))^$L$4</f>
        <v>4.939468506168768</v>
      </c>
      <c r="G9149">
        <f>(1/(1+F9149))*100</f>
        <v>16.836523317892738</v>
      </c>
      <c r="H9149">
        <f>D9149-G9149</f>
        <v>-9.0228518275626968</v>
      </c>
      <c r="I9149">
        <f>H9149^2</f>
        <v>81.411855102151492</v>
      </c>
    </row>
    <row r="9150" spans="1:9" x14ac:dyDescent="0.25">
      <c r="A9150">
        <v>28.641045208499001</v>
      </c>
      <c r="B9150">
        <v>1.127871522E-3</v>
      </c>
      <c r="C9150">
        <f>B9150*$E$2</f>
        <v>1.091779633296E-3</v>
      </c>
      <c r="D9150">
        <f>D9151+C9150</f>
        <v>7.8130892078583694</v>
      </c>
      <c r="F9150">
        <f>(LN($L$2/A9150)/(LN($L$2/$L$3)))^$L$4</f>
        <v>4.939468506168768</v>
      </c>
      <c r="G9150">
        <f>(1/(1+F9150))*100</f>
        <v>16.836523317892738</v>
      </c>
      <c r="H9150">
        <f>D9150-G9150</f>
        <v>-9.0234341100343691</v>
      </c>
      <c r="I9150">
        <f>H9150^2</f>
        <v>81.422363138131743</v>
      </c>
    </row>
    <row r="9151" spans="1:9" x14ac:dyDescent="0.25">
      <c r="A9151">
        <v>28.641045208499001</v>
      </c>
      <c r="B9151">
        <v>2.7820830900000002E-4</v>
      </c>
      <c r="C9151">
        <f>B9151*$E$2</f>
        <v>2.6930564311200003E-4</v>
      </c>
      <c r="D9151">
        <f>D9152+C9151</f>
        <v>7.811997428225073</v>
      </c>
      <c r="F9151">
        <f>(LN($L$2/A9151)/(LN($L$2/$L$3)))^$L$4</f>
        <v>4.939468506168768</v>
      </c>
      <c r="G9151">
        <f>(1/(1+F9151))*100</f>
        <v>16.836523317892738</v>
      </c>
      <c r="H9151">
        <f>D9151-G9151</f>
        <v>-9.0245258896676646</v>
      </c>
      <c r="I9151">
        <f>H9151^2</f>
        <v>81.442067533281957</v>
      </c>
    </row>
    <row r="9152" spans="1:9" x14ac:dyDescent="0.25">
      <c r="A9152">
        <v>28.641045208499001</v>
      </c>
      <c r="B9152">
        <v>5.7897404800000003E-4</v>
      </c>
      <c r="C9152">
        <f>B9152*$E$2</f>
        <v>5.6044687846400004E-4</v>
      </c>
      <c r="D9152">
        <f>D9153+C9152</f>
        <v>7.811728122581961</v>
      </c>
      <c r="F9152">
        <f>(LN($L$2/A9152)/(LN($L$2/$L$3)))^$L$4</f>
        <v>4.939468506168768</v>
      </c>
      <c r="G9152">
        <f>(1/(1+F9152))*100</f>
        <v>16.836523317892738</v>
      </c>
      <c r="H9152">
        <f>D9152-G9152</f>
        <v>-9.0247951953107766</v>
      </c>
      <c r="I9152">
        <f>H9152^2</f>
        <v>81.446928317304483</v>
      </c>
    </row>
    <row r="9153" spans="1:9" x14ac:dyDescent="0.25">
      <c r="A9153">
        <v>28.641045208499001</v>
      </c>
      <c r="B9153">
        <v>3.458806E-4</v>
      </c>
      <c r="C9153">
        <f>B9153*$E$2</f>
        <v>3.3481242079999997E-4</v>
      </c>
      <c r="D9153">
        <f>D9154+C9153</f>
        <v>7.8111676757034969</v>
      </c>
      <c r="F9153">
        <f>(LN($L$2/A9153)/(LN($L$2/$L$3)))^$L$4</f>
        <v>4.939468506168768</v>
      </c>
      <c r="G9153">
        <f>(1/(1+F9153))*100</f>
        <v>16.836523317892738</v>
      </c>
      <c r="H9153">
        <f>D9153-G9153</f>
        <v>-9.0253556421892398</v>
      </c>
      <c r="I9153">
        <f>H9153^2</f>
        <v>81.45704446799715</v>
      </c>
    </row>
    <row r="9154" spans="1:9" x14ac:dyDescent="0.25">
      <c r="A9154">
        <v>28.641043314598001</v>
      </c>
      <c r="B9154">
        <v>6.3912719600000005E-4</v>
      </c>
      <c r="C9154">
        <f>B9154*$E$2</f>
        <v>6.1867512572800001E-4</v>
      </c>
      <c r="D9154">
        <f>D9155+C9154</f>
        <v>7.8108328632826973</v>
      </c>
      <c r="F9154">
        <f>(LN($L$2/A9154)/(LN($L$2/$L$3)))^$L$4</f>
        <v>4.9394687125667884</v>
      </c>
      <c r="G9154">
        <f>(1/(1+F9154))*100</f>
        <v>16.836522732819347</v>
      </c>
      <c r="H9154">
        <f>D9154-G9154</f>
        <v>-9.0256898695366488</v>
      </c>
      <c r="I9154">
        <f>H9154^2</f>
        <v>81.463077621056485</v>
      </c>
    </row>
    <row r="9155" spans="1:9" x14ac:dyDescent="0.25">
      <c r="A9155">
        <v>28.641043314598001</v>
      </c>
      <c r="B9155">
        <v>5.1130175700000004E-4</v>
      </c>
      <c r="C9155">
        <f>B9155*$E$2</f>
        <v>4.9494010077599999E-4</v>
      </c>
      <c r="D9155">
        <f>D9156+C9155</f>
        <v>7.8102141881569693</v>
      </c>
      <c r="F9155">
        <f>(LN($L$2/A9155)/(LN($L$2/$L$3)))^$L$4</f>
        <v>4.9394687125667884</v>
      </c>
      <c r="G9155">
        <f>(1/(1+F9155))*100</f>
        <v>16.836522732819347</v>
      </c>
      <c r="H9155">
        <f>D9155-G9155</f>
        <v>-9.0263085446623776</v>
      </c>
      <c r="I9155">
        <f>H9155^2</f>
        <v>81.474245943445055</v>
      </c>
    </row>
    <row r="9156" spans="1:9" x14ac:dyDescent="0.25">
      <c r="A9156">
        <v>28.628664777301999</v>
      </c>
      <c r="B9156">
        <v>8.87258931E-4</v>
      </c>
      <c r="C9156">
        <f>B9156*$E$2</f>
        <v>8.58866645208E-4</v>
      </c>
      <c r="D9156">
        <f>D9157+C9156</f>
        <v>7.8097192480561937</v>
      </c>
      <c r="F9156">
        <f>(LN($L$2/A9156)/(LN($L$2/$L$3)))^$L$4</f>
        <v>4.9408181214330495</v>
      </c>
      <c r="G9156">
        <f>(1/(1+F9156))*100</f>
        <v>16.8326984526296</v>
      </c>
      <c r="H9156">
        <f>D9156-G9156</f>
        <v>-9.0229792045734065</v>
      </c>
      <c r="I9156">
        <f>H9156^2</f>
        <v>81.414153726164145</v>
      </c>
    </row>
    <row r="9157" spans="1:9" x14ac:dyDescent="0.25">
      <c r="A9157">
        <v>28.626155358403999</v>
      </c>
      <c r="B9157">
        <v>7.9702920900000002E-4</v>
      </c>
      <c r="C9157">
        <f>B9157*$E$2</f>
        <v>7.7152427431199998E-4</v>
      </c>
      <c r="D9157">
        <f>D9158+C9157</f>
        <v>7.8088603814109856</v>
      </c>
      <c r="F9157">
        <f>(LN($L$2/A9157)/(LN($L$2/$L$3)))^$L$4</f>
        <v>4.9410917736033229</v>
      </c>
      <c r="G9157">
        <f>(1/(1+F9157))*100</f>
        <v>16.831923123003559</v>
      </c>
      <c r="H9157">
        <f>D9157-G9157</f>
        <v>-9.0230627415925735</v>
      </c>
      <c r="I9157">
        <f>H9157^2</f>
        <v>81.415661238716083</v>
      </c>
    </row>
    <row r="9158" spans="1:9" x14ac:dyDescent="0.25">
      <c r="A9158">
        <v>28.626155358403999</v>
      </c>
      <c r="B9158">
        <v>8.4214407000000001E-4</v>
      </c>
      <c r="C9158">
        <f>B9158*$E$2</f>
        <v>8.1519545976000004E-4</v>
      </c>
      <c r="D9158">
        <f>D9159+C9158</f>
        <v>7.8080888571366733</v>
      </c>
      <c r="F9158">
        <f>(LN($L$2/A9158)/(LN($L$2/$L$3)))^$L$4</f>
        <v>4.9410917736033229</v>
      </c>
      <c r="G9158">
        <f>(1/(1+F9158))*100</f>
        <v>16.831923123003559</v>
      </c>
      <c r="H9158">
        <f>D9158-G9158</f>
        <v>-9.0238342658668849</v>
      </c>
      <c r="I9158">
        <f>H9158^2</f>
        <v>81.429584857833348</v>
      </c>
    </row>
    <row r="9159" spans="1:9" x14ac:dyDescent="0.25">
      <c r="A9159">
        <v>28.626155358403999</v>
      </c>
      <c r="B9159">
        <v>2.9324659599999999E-4</v>
      </c>
      <c r="C9159">
        <f>B9159*$E$2</f>
        <v>2.8386270492799999E-4</v>
      </c>
      <c r="D9159">
        <f>D9160+C9159</f>
        <v>7.8072736616769136</v>
      </c>
      <c r="F9159">
        <f>(LN($L$2/A9159)/(LN($L$2/$L$3)))^$L$4</f>
        <v>4.9410917736033229</v>
      </c>
      <c r="G9159">
        <f>(1/(1+F9159))*100</f>
        <v>16.831923123003559</v>
      </c>
      <c r="H9159">
        <f>D9159-G9159</f>
        <v>-9.0246494613266464</v>
      </c>
      <c r="I9159">
        <f>H9159^2</f>
        <v>81.444297899823326</v>
      </c>
    </row>
    <row r="9160" spans="1:9" x14ac:dyDescent="0.25">
      <c r="A9160">
        <v>28.626155358403999</v>
      </c>
      <c r="B9160">
        <v>7.7447177900000002E-4</v>
      </c>
      <c r="C9160">
        <f>B9160*$E$2</f>
        <v>7.4968868207199999E-4</v>
      </c>
      <c r="D9160">
        <f>D9161+C9160</f>
        <v>7.8069897989719852</v>
      </c>
      <c r="F9160">
        <f>(LN($L$2/A9160)/(LN($L$2/$L$3)))^$L$4</f>
        <v>4.9410917736033229</v>
      </c>
      <c r="G9160">
        <f>(1/(1+F9160))*100</f>
        <v>16.831923123003559</v>
      </c>
      <c r="H9160">
        <f>D9160-G9160</f>
        <v>-9.0249333240315739</v>
      </c>
      <c r="I9160">
        <f>H9160^2</f>
        <v>81.449421503215589</v>
      </c>
    </row>
    <row r="9161" spans="1:9" x14ac:dyDescent="0.25">
      <c r="A9161">
        <v>28.608625410239</v>
      </c>
      <c r="B9161">
        <v>1.827151866E-3</v>
      </c>
      <c r="C9161">
        <f>B9161*$E$2</f>
        <v>1.7686830062879999E-3</v>
      </c>
      <c r="D9161">
        <f>D9162+C9161</f>
        <v>7.806240110289913</v>
      </c>
      <c r="F9161">
        <f>(LN($L$2/A9161)/(LN($L$2/$L$3)))^$L$4</f>
        <v>4.9430043129558285</v>
      </c>
      <c r="G9161">
        <f>(1/(1+F9161))*100</f>
        <v>16.826506381965544</v>
      </c>
      <c r="H9161">
        <f>D9161-G9161</f>
        <v>-9.0202662716756308</v>
      </c>
      <c r="I9161">
        <f>H9161^2</f>
        <v>81.36520361192899</v>
      </c>
    </row>
    <row r="9162" spans="1:9" x14ac:dyDescent="0.25">
      <c r="A9162">
        <v>28.608625410239</v>
      </c>
      <c r="B9162">
        <v>4.5114860900000002E-4</v>
      </c>
      <c r="C9162">
        <f>B9162*$E$2</f>
        <v>4.3671185351200001E-4</v>
      </c>
      <c r="D9162">
        <f>D9163+C9162</f>
        <v>7.8044714272836249</v>
      </c>
      <c r="F9162">
        <f>(LN($L$2/A9162)/(LN($L$2/$L$3)))^$L$4</f>
        <v>4.9430043129558285</v>
      </c>
      <c r="G9162">
        <f>(1/(1+F9162))*100</f>
        <v>16.826506381965544</v>
      </c>
      <c r="H9162">
        <f>D9162-G9162</f>
        <v>-9.022034954681919</v>
      </c>
      <c r="I9162">
        <f>H9162^2</f>
        <v>81.397114723502369</v>
      </c>
    </row>
    <row r="9163" spans="1:9" x14ac:dyDescent="0.25">
      <c r="A9163">
        <v>28.608625410239</v>
      </c>
      <c r="B9163">
        <v>3.9851460500000001E-4</v>
      </c>
      <c r="C9163">
        <f>B9163*$E$2</f>
        <v>3.8576213763999998E-4</v>
      </c>
      <c r="D9163">
        <f>D9164+C9163</f>
        <v>7.8040347154301131</v>
      </c>
      <c r="F9163">
        <f>(LN($L$2/A9163)/(LN($L$2/$L$3)))^$L$4</f>
        <v>4.9430043129558285</v>
      </c>
      <c r="G9163">
        <f>(1/(1+F9163))*100</f>
        <v>16.826506381965544</v>
      </c>
      <c r="H9163">
        <f>D9163-G9163</f>
        <v>-9.0224716665354308</v>
      </c>
      <c r="I9163">
        <f>H9163^2</f>
        <v>81.40499497343464</v>
      </c>
    </row>
    <row r="9164" spans="1:9" x14ac:dyDescent="0.25">
      <c r="A9164">
        <v>28.608625410239</v>
      </c>
      <c r="B9164">
        <v>7.14318631E-4</v>
      </c>
      <c r="C9164">
        <f>B9164*$E$2</f>
        <v>6.9146043480800001E-4</v>
      </c>
      <c r="D9164">
        <f>D9165+C9164</f>
        <v>7.8036489532924733</v>
      </c>
      <c r="F9164">
        <f>(LN($L$2/A9164)/(LN($L$2/$L$3)))^$L$4</f>
        <v>4.9430043129558285</v>
      </c>
      <c r="G9164">
        <f>(1/(1+F9164))*100</f>
        <v>16.826506381965544</v>
      </c>
      <c r="H9164">
        <f>D9164-G9164</f>
        <v>-9.0228574286730705</v>
      </c>
      <c r="I9164">
        <f>H9164^2</f>
        <v>81.411956178160807</v>
      </c>
    </row>
    <row r="9165" spans="1:9" x14ac:dyDescent="0.25">
      <c r="A9165">
        <v>28.608625410239</v>
      </c>
      <c r="B9165">
        <v>3.9851460500000001E-4</v>
      </c>
      <c r="C9165">
        <f>B9165*$E$2</f>
        <v>3.8576213763999998E-4</v>
      </c>
      <c r="D9165">
        <f>D9166+C9165</f>
        <v>7.802957492857665</v>
      </c>
      <c r="F9165">
        <f>(LN($L$2/A9165)/(LN($L$2/$L$3)))^$L$4</f>
        <v>4.9430043129558285</v>
      </c>
      <c r="G9165">
        <f>(1/(1+F9165))*100</f>
        <v>16.826506381965544</v>
      </c>
      <c r="H9165">
        <f>D9165-G9165</f>
        <v>-9.0235488891078788</v>
      </c>
      <c r="I9165">
        <f>H9165^2</f>
        <v>81.42443455412004</v>
      </c>
    </row>
    <row r="9166" spans="1:9" x14ac:dyDescent="0.25">
      <c r="A9166">
        <v>28.608625410239</v>
      </c>
      <c r="B9166">
        <v>6.5416548299999998E-4</v>
      </c>
      <c r="C9166">
        <f>B9166*$E$2</f>
        <v>6.3323218754399993E-4</v>
      </c>
      <c r="D9166">
        <f>D9167+C9166</f>
        <v>7.8025717307200253</v>
      </c>
      <c r="F9166">
        <f>(LN($L$2/A9166)/(LN($L$2/$L$3)))^$L$4</f>
        <v>4.9430043129558285</v>
      </c>
      <c r="G9166">
        <f>(1/(1+F9166))*100</f>
        <v>16.826506381965544</v>
      </c>
      <c r="H9166">
        <f>D9166-G9166</f>
        <v>-9.0239346512455185</v>
      </c>
      <c r="I9166">
        <f>H9166^2</f>
        <v>81.431396589949571</v>
      </c>
    </row>
    <row r="9167" spans="1:9" x14ac:dyDescent="0.25">
      <c r="A9167">
        <v>28.608625410239</v>
      </c>
      <c r="B9167">
        <v>4.43629465E-4</v>
      </c>
      <c r="C9167">
        <f>B9167*$E$2</f>
        <v>4.2943332212000001E-4</v>
      </c>
      <c r="D9167">
        <f>D9168+C9167</f>
        <v>7.8019384985324809</v>
      </c>
      <c r="F9167">
        <f>(LN($L$2/A9167)/(LN($L$2/$L$3)))^$L$4</f>
        <v>4.9430043129558285</v>
      </c>
      <c r="G9167">
        <f>(1/(1+F9167))*100</f>
        <v>16.826506381965544</v>
      </c>
      <c r="H9167">
        <f>D9167-G9167</f>
        <v>-9.0245678834330629</v>
      </c>
      <c r="I9167">
        <f>H9167^2</f>
        <v>81.442825482691518</v>
      </c>
    </row>
    <row r="9168" spans="1:9" x14ac:dyDescent="0.25">
      <c r="A9168">
        <v>28.608625410239</v>
      </c>
      <c r="B9168">
        <v>3.8347631799999998E-4</v>
      </c>
      <c r="C9168">
        <f>B9168*$E$2</f>
        <v>3.7120507582399996E-4</v>
      </c>
      <c r="D9168">
        <f>D9169+C9168</f>
        <v>7.8015090652103609</v>
      </c>
      <c r="F9168">
        <f>(LN($L$2/A9168)/(LN($L$2/$L$3)))^$L$4</f>
        <v>4.9430043129558285</v>
      </c>
      <c r="G9168">
        <f>(1/(1+F9168))*100</f>
        <v>16.826506381965544</v>
      </c>
      <c r="H9168">
        <f>D9168-G9168</f>
        <v>-9.0249973167551829</v>
      </c>
      <c r="I9168">
        <f>H9168^2</f>
        <v>81.450576567438247</v>
      </c>
    </row>
    <row r="9169" spans="1:9" x14ac:dyDescent="0.25">
      <c r="A9169">
        <v>28.596953298037</v>
      </c>
      <c r="B9169">
        <v>7.0679948700000004E-4</v>
      </c>
      <c r="C9169">
        <f>B9169*$E$2</f>
        <v>6.8418190341600006E-4</v>
      </c>
      <c r="D9169">
        <f>D9170+C9169</f>
        <v>7.8011378601345367</v>
      </c>
      <c r="F9169">
        <f>(LN($L$2/A9169)/(LN($L$2/$L$3)))^$L$4</f>
        <v>4.9442786273178116</v>
      </c>
      <c r="G9169">
        <f>(1/(1+F9169))*100</f>
        <v>16.822899172396667</v>
      </c>
      <c r="H9169">
        <f>D9169-G9169</f>
        <v>-9.0217613122621305</v>
      </c>
      <c r="I9169">
        <f>H9169^2</f>
        <v>81.392177175429723</v>
      </c>
    </row>
    <row r="9170" spans="1:9" x14ac:dyDescent="0.25">
      <c r="A9170">
        <v>28.596949510235</v>
      </c>
      <c r="B9170">
        <v>5.7145490499999996E-4</v>
      </c>
      <c r="C9170">
        <f>B9170*$E$2</f>
        <v>5.5316834803999996E-4</v>
      </c>
      <c r="D9170">
        <f>D9171+C9170</f>
        <v>7.8004536782311211</v>
      </c>
      <c r="F9170">
        <f>(LN($L$2/A9170)/(LN($L$2/$L$3)))^$L$4</f>
        <v>4.9442790409680981</v>
      </c>
      <c r="G9170">
        <f>(1/(1+F9170))*100</f>
        <v>16.822898001725335</v>
      </c>
      <c r="H9170">
        <f>D9170-G9170</f>
        <v>-9.0224443234942129</v>
      </c>
      <c r="I9170">
        <f>H9170^2</f>
        <v>81.404501570552938</v>
      </c>
    </row>
    <row r="9171" spans="1:9" x14ac:dyDescent="0.25">
      <c r="A9171">
        <v>28.596949510235</v>
      </c>
      <c r="B9171">
        <v>4.1355289199999999E-4</v>
      </c>
      <c r="C9171">
        <f>B9171*$E$2</f>
        <v>4.00319199456E-4</v>
      </c>
      <c r="D9171">
        <f>D9172+C9171</f>
        <v>7.7999005098830807</v>
      </c>
      <c r="F9171">
        <f>(LN($L$2/A9171)/(LN($L$2/$L$3)))^$L$4</f>
        <v>4.9442790409680981</v>
      </c>
      <c r="G9171">
        <f>(1/(1+F9171))*100</f>
        <v>16.822898001725335</v>
      </c>
      <c r="H9171">
        <f>D9171-G9171</f>
        <v>-9.0229974918422542</v>
      </c>
      <c r="I9171">
        <f>H9171^2</f>
        <v>81.414483737791613</v>
      </c>
    </row>
    <row r="9172" spans="1:9" x14ac:dyDescent="0.25">
      <c r="A9172">
        <v>28.596949510235</v>
      </c>
      <c r="B9172">
        <v>5.3385918700000004E-4</v>
      </c>
      <c r="C9172">
        <f>B9172*$E$2</f>
        <v>5.1677569301599997E-4</v>
      </c>
      <c r="D9172">
        <f>D9173+C9172</f>
        <v>7.7995001906836245</v>
      </c>
      <c r="F9172">
        <f>(LN($L$2/A9172)/(LN($L$2/$L$3)))^$L$4</f>
        <v>4.9442790409680981</v>
      </c>
      <c r="G9172">
        <f>(1/(1+F9172))*100</f>
        <v>16.822898001725335</v>
      </c>
      <c r="H9172">
        <f>D9172-G9172</f>
        <v>-9.0233978110417112</v>
      </c>
      <c r="I9172">
        <f>H9172^2</f>
        <v>81.42170805631234</v>
      </c>
    </row>
    <row r="9173" spans="1:9" x14ac:dyDescent="0.25">
      <c r="A9173">
        <v>28.596949510235</v>
      </c>
      <c r="B9173">
        <v>7.7447177900000002E-4</v>
      </c>
      <c r="C9173">
        <f>B9173*$E$2</f>
        <v>7.4968868207199999E-4</v>
      </c>
      <c r="D9173">
        <f>D9174+C9173</f>
        <v>7.7989834149906088</v>
      </c>
      <c r="F9173">
        <f>(LN($L$2/A9173)/(LN($L$2/$L$3)))^$L$4</f>
        <v>4.9442790409680981</v>
      </c>
      <c r="G9173">
        <f>(1/(1+F9173))*100</f>
        <v>16.822898001725335</v>
      </c>
      <c r="H9173">
        <f>D9173-G9173</f>
        <v>-9.0239145867347261</v>
      </c>
      <c r="I9173">
        <f>H9173^2</f>
        <v>81.431034468683762</v>
      </c>
    </row>
    <row r="9174" spans="1:9" x14ac:dyDescent="0.25">
      <c r="A9174">
        <v>28.596949510235</v>
      </c>
      <c r="B9174">
        <v>4.66186896E-4</v>
      </c>
      <c r="C9174">
        <f>B9174*$E$2</f>
        <v>4.5126891532799998E-4</v>
      </c>
      <c r="D9174">
        <f>D9175+C9174</f>
        <v>7.7982337263085366</v>
      </c>
      <c r="F9174">
        <f>(LN($L$2/A9174)/(LN($L$2/$L$3)))^$L$4</f>
        <v>4.9442790409680981</v>
      </c>
      <c r="G9174">
        <f>(1/(1+F9174))*100</f>
        <v>16.822898001725335</v>
      </c>
      <c r="H9174">
        <f>D9174-G9174</f>
        <v>-9.0246642754167983</v>
      </c>
      <c r="I9174">
        <f>H9174^2</f>
        <v>81.444565283984204</v>
      </c>
    </row>
    <row r="9175" spans="1:9" x14ac:dyDescent="0.25">
      <c r="A9175">
        <v>28.596949510235</v>
      </c>
      <c r="B9175">
        <v>3.9851460500000001E-4</v>
      </c>
      <c r="C9175">
        <f>B9175*$E$2</f>
        <v>3.8576213763999998E-4</v>
      </c>
      <c r="D9175">
        <f>D9176+C9175</f>
        <v>7.7977824573932084</v>
      </c>
      <c r="F9175">
        <f>(LN($L$2/A9175)/(LN($L$2/$L$3)))^$L$4</f>
        <v>4.9442790409680981</v>
      </c>
      <c r="G9175">
        <f>(1/(1+F9175))*100</f>
        <v>16.822898001725335</v>
      </c>
      <c r="H9175">
        <f>D9175-G9175</f>
        <v>-9.0251155443321274</v>
      </c>
      <c r="I9175">
        <f>H9175^2</f>
        <v>81.452710588545386</v>
      </c>
    </row>
    <row r="9176" spans="1:9" x14ac:dyDescent="0.25">
      <c r="A9176">
        <v>28.596949510235</v>
      </c>
      <c r="B9176">
        <v>5.2634004399999997E-4</v>
      </c>
      <c r="C9176">
        <f>B9176*$E$2</f>
        <v>5.094971625919999E-4</v>
      </c>
      <c r="D9176">
        <f>D9177+C9176</f>
        <v>7.7973966952555687</v>
      </c>
      <c r="F9176">
        <f>(LN($L$2/A9176)/(LN($L$2/$L$3)))^$L$4</f>
        <v>4.9442790409680981</v>
      </c>
      <c r="G9176">
        <f>(1/(1+F9176))*100</f>
        <v>16.822898001725335</v>
      </c>
      <c r="H9176">
        <f>D9176-G9176</f>
        <v>-9.0255013064697671</v>
      </c>
      <c r="I9176">
        <f>H9176^2</f>
        <v>81.459673833087479</v>
      </c>
    </row>
    <row r="9177" spans="1:9" x14ac:dyDescent="0.25">
      <c r="A9177">
        <v>28.596949510235</v>
      </c>
      <c r="B9177">
        <v>3.3084231300000002E-4</v>
      </c>
      <c r="C9177">
        <f>B9177*$E$2</f>
        <v>3.20255358984E-4</v>
      </c>
      <c r="D9177">
        <f>D9178+C9177</f>
        <v>7.7968871980929766</v>
      </c>
      <c r="F9177">
        <f>(LN($L$2/A9177)/(LN($L$2/$L$3)))^$L$4</f>
        <v>4.9442790409680981</v>
      </c>
      <c r="G9177">
        <f>(1/(1+F9177))*100</f>
        <v>16.822898001725335</v>
      </c>
      <c r="H9177">
        <f>D9177-G9177</f>
        <v>-9.0260108036323583</v>
      </c>
      <c r="I9177">
        <f>H9177^2</f>
        <v>81.468871027288046</v>
      </c>
    </row>
    <row r="9178" spans="1:9" x14ac:dyDescent="0.25">
      <c r="A9178">
        <v>28.596949510235</v>
      </c>
      <c r="B9178">
        <v>7.6695263499999995E-4</v>
      </c>
      <c r="C9178">
        <f>B9178*$E$2</f>
        <v>7.4241015067999993E-4</v>
      </c>
      <c r="D9178">
        <f>D9179+C9178</f>
        <v>7.7965669427339925</v>
      </c>
      <c r="F9178">
        <f>(LN($L$2/A9178)/(LN($L$2/$L$3)))^$L$4</f>
        <v>4.9442790409680981</v>
      </c>
      <c r="G9178">
        <f>(1/(1+F9178))*100</f>
        <v>16.822898001725335</v>
      </c>
      <c r="H9178">
        <f>D9178-G9178</f>
        <v>-9.0263310589913424</v>
      </c>
      <c r="I9178">
        <f>H9178^2</f>
        <v>81.474652386511764</v>
      </c>
    </row>
    <row r="9179" spans="1:9" x14ac:dyDescent="0.25">
      <c r="A9179">
        <v>28.596949510235</v>
      </c>
      <c r="B9179">
        <v>4.8122518299999997E-4</v>
      </c>
      <c r="C9179">
        <f>B9179*$E$2</f>
        <v>4.6582597714399994E-4</v>
      </c>
      <c r="D9179">
        <f>D9180+C9179</f>
        <v>7.7958245325833122</v>
      </c>
      <c r="F9179">
        <f>(LN($L$2/A9179)/(LN($L$2/$L$3)))^$L$4</f>
        <v>4.9442790409680981</v>
      </c>
      <c r="G9179">
        <f>(1/(1+F9179))*100</f>
        <v>16.822898001725335</v>
      </c>
      <c r="H9179">
        <f>D9179-G9179</f>
        <v>-9.0270734691420227</v>
      </c>
      <c r="I9179">
        <f>H9179^2</f>
        <v>81.488055417287796</v>
      </c>
    </row>
    <row r="9180" spans="1:9" x14ac:dyDescent="0.25">
      <c r="A9180">
        <v>28.596949510235</v>
      </c>
      <c r="B9180">
        <v>6.5416548299999998E-4</v>
      </c>
      <c r="C9180">
        <f>B9180*$E$2</f>
        <v>6.3323218754399993E-4</v>
      </c>
      <c r="D9180">
        <f>D9181+C9180</f>
        <v>7.7953587066061685</v>
      </c>
      <c r="F9180">
        <f>(LN($L$2/A9180)/(LN($L$2/$L$3)))^$L$4</f>
        <v>4.9442790409680981</v>
      </c>
      <c r="G9180">
        <f>(1/(1+F9180))*100</f>
        <v>16.822898001725335</v>
      </c>
      <c r="H9180">
        <f>D9180-G9180</f>
        <v>-9.0275392951191655</v>
      </c>
      <c r="I9180">
        <f>H9180^2</f>
        <v>81.49646572492064</v>
      </c>
    </row>
    <row r="9181" spans="1:9" x14ac:dyDescent="0.25">
      <c r="A9181">
        <v>28.596949510235</v>
      </c>
      <c r="B9181">
        <v>4.7370603900000001E-4</v>
      </c>
      <c r="C9181">
        <f>B9181*$E$2</f>
        <v>4.5854744575199999E-4</v>
      </c>
      <c r="D9181">
        <f>D9182+C9181</f>
        <v>7.7947254744186241</v>
      </c>
      <c r="F9181">
        <f>(LN($L$2/A9181)/(LN($L$2/$L$3)))^$L$4</f>
        <v>4.9442790409680981</v>
      </c>
      <c r="G9181">
        <f>(1/(1+F9181))*100</f>
        <v>16.822898001725335</v>
      </c>
      <c r="H9181">
        <f>D9181-G9181</f>
        <v>-9.0281725273067117</v>
      </c>
      <c r="I9181">
        <f>H9181^2</f>
        <v>81.507899182815663</v>
      </c>
    </row>
    <row r="9182" spans="1:9" x14ac:dyDescent="0.25">
      <c r="A9182">
        <v>28.579093811088999</v>
      </c>
      <c r="B9182">
        <v>1.0075652269999999E-3</v>
      </c>
      <c r="C9182">
        <f>B9182*$E$2</f>
        <v>9.7532313973599995E-4</v>
      </c>
      <c r="D9182">
        <f>D9183+C9182</f>
        <v>7.7942669269728722</v>
      </c>
      <c r="F9182">
        <f>(LN($L$2/A9182)/(LN($L$2/$L$3)))^$L$4</f>
        <v>4.9462298058166123</v>
      </c>
      <c r="G9182">
        <f>(1/(1+F9182))*100</f>
        <v>16.817378955347444</v>
      </c>
      <c r="H9182">
        <f>D9182-G9182</f>
        <v>-9.0231120283745714</v>
      </c>
      <c r="I9182">
        <f>H9182^2</f>
        <v>81.416550676597865</v>
      </c>
    </row>
    <row r="9183" spans="1:9" x14ac:dyDescent="0.25">
      <c r="A9183">
        <v>28.573175370291999</v>
      </c>
      <c r="B9183">
        <v>7.2183777399999996E-4</v>
      </c>
      <c r="C9183">
        <f>B9183*$E$2</f>
        <v>6.9873896523199998E-4</v>
      </c>
      <c r="D9183">
        <f>D9184+C9183</f>
        <v>7.7932916038331363</v>
      </c>
      <c r="F9183">
        <f>(LN($L$2/A9183)/(LN($L$2/$L$3)))^$L$4</f>
        <v>4.9468767661896385</v>
      </c>
      <c r="G9183">
        <f>(1/(1+F9183))*100</f>
        <v>16.815549393681707</v>
      </c>
      <c r="H9183">
        <f>D9183-G9183</f>
        <v>-9.0222577898485703</v>
      </c>
      <c r="I9183">
        <f>H9183^2</f>
        <v>81.40113562648321</v>
      </c>
    </row>
    <row r="9184" spans="1:9" x14ac:dyDescent="0.25">
      <c r="A9184">
        <v>28.573175370291999</v>
      </c>
      <c r="B9184">
        <v>1.376003257E-3</v>
      </c>
      <c r="C9184">
        <f>B9184*$E$2</f>
        <v>1.3319711527759999E-3</v>
      </c>
      <c r="D9184">
        <f>D9185+C9184</f>
        <v>7.7925928648679044</v>
      </c>
      <c r="F9184">
        <f>(LN($L$2/A9184)/(LN($L$2/$L$3)))^$L$4</f>
        <v>4.9468767661896385</v>
      </c>
      <c r="G9184">
        <f>(1/(1+F9184))*100</f>
        <v>16.815549393681707</v>
      </c>
      <c r="H9184">
        <f>D9184-G9184</f>
        <v>-9.0229565288138023</v>
      </c>
      <c r="I9184">
        <f>H9184^2</f>
        <v>81.413744520863617</v>
      </c>
    </row>
    <row r="9185" spans="1:9" x14ac:dyDescent="0.25">
      <c r="A9185">
        <v>28.573173476390998</v>
      </c>
      <c r="B9185">
        <v>5.9401233499999995E-4</v>
      </c>
      <c r="C9185">
        <f>B9185*$E$2</f>
        <v>5.7500394027999995E-4</v>
      </c>
      <c r="D9185">
        <f>D9186+C9185</f>
        <v>7.791260893715128</v>
      </c>
      <c r="F9185">
        <f>(LN($L$2/A9185)/(LN($L$2/$L$3)))^$L$4</f>
        <v>4.9468769732457245</v>
      </c>
      <c r="G9185">
        <f>(1/(1+F9185))*100</f>
        <v>16.815548808204344</v>
      </c>
      <c r="H9185">
        <f>D9185-G9185</f>
        <v>-9.0242879144892161</v>
      </c>
      <c r="I9185">
        <f>H9185^2</f>
        <v>81.437772363596125</v>
      </c>
    </row>
    <row r="9186" spans="1:9" x14ac:dyDescent="0.25">
      <c r="A9186">
        <v>28.573173476390998</v>
      </c>
      <c r="B9186">
        <v>8.0454835299999998E-4</v>
      </c>
      <c r="C9186">
        <f>B9186*$E$2</f>
        <v>7.7880280570399993E-4</v>
      </c>
      <c r="D9186">
        <f>D9187+C9186</f>
        <v>7.7906858897748483</v>
      </c>
      <c r="F9186">
        <f>(LN($L$2/A9186)/(LN($L$2/$L$3)))^$L$4</f>
        <v>4.9468769732457245</v>
      </c>
      <c r="G9186">
        <f>(1/(1+F9186))*100</f>
        <v>16.815548808204344</v>
      </c>
      <c r="H9186">
        <f>D9186-G9186</f>
        <v>-9.0248629184294948</v>
      </c>
      <c r="I9186">
        <f>H9186^2</f>
        <v>81.448150696443733</v>
      </c>
    </row>
    <row r="9187" spans="1:9" x14ac:dyDescent="0.25">
      <c r="A9187">
        <v>28.573171582490001</v>
      </c>
      <c r="B9187">
        <v>6.3160805299999998E-4</v>
      </c>
      <c r="C9187">
        <f>B9187*$E$2</f>
        <v>6.1139659530399994E-4</v>
      </c>
      <c r="D9187">
        <f>D9188+C9187</f>
        <v>7.7899070869691442</v>
      </c>
      <c r="F9187">
        <f>(LN($L$2/A9187)/(LN($L$2/$L$3)))^$L$4</f>
        <v>4.9468771803018328</v>
      </c>
      <c r="G9187">
        <f>(1/(1+F9187))*100</f>
        <v>16.81554822272696</v>
      </c>
      <c r="H9187">
        <f>D9187-G9187</f>
        <v>-9.0256411357578159</v>
      </c>
      <c r="I9187">
        <f>H9187^2</f>
        <v>81.462197911483642</v>
      </c>
    </row>
    <row r="9188" spans="1:9" x14ac:dyDescent="0.25">
      <c r="A9188">
        <v>28.564677436257998</v>
      </c>
      <c r="B9188">
        <v>7.2935691800000003E-4</v>
      </c>
      <c r="C9188">
        <f>B9188*$E$2</f>
        <v>7.0601749662400003E-4</v>
      </c>
      <c r="D9188">
        <f>D9189+C9188</f>
        <v>7.78929569037384</v>
      </c>
      <c r="F9188">
        <f>(LN($L$2/A9188)/(LN($L$2/$L$3)))^$L$4</f>
        <v>4.9478060122378746</v>
      </c>
      <c r="G9188">
        <f>(1/(1+F9188))*100</f>
        <v>16.812922242965818</v>
      </c>
      <c r="H9188">
        <f>D9188-G9188</f>
        <v>-9.0236265525919777</v>
      </c>
      <c r="I9188">
        <f>H9188^2</f>
        <v>81.425836160642973</v>
      </c>
    </row>
    <row r="9189" spans="1:9" x14ac:dyDescent="0.25">
      <c r="A9189">
        <v>28.547357711111001</v>
      </c>
      <c r="B9189">
        <v>7.0679948700000004E-4</v>
      </c>
      <c r="C9189">
        <f>B9189*$E$2</f>
        <v>6.8418190341600006E-4</v>
      </c>
      <c r="D9189">
        <f>D9190+C9189</f>
        <v>7.7885896728772162</v>
      </c>
      <c r="F9189">
        <f>(LN($L$2/A9189)/(LN($L$2/$L$3)))^$L$4</f>
        <v>4.94970106674461</v>
      </c>
      <c r="G9189">
        <f>(1/(1+F9189))*100</f>
        <v>16.807567116092976</v>
      </c>
      <c r="H9189">
        <f>D9189-G9189</f>
        <v>-9.0189774432157606</v>
      </c>
      <c r="I9189">
        <f>H9189^2</f>
        <v>81.341954121234693</v>
      </c>
    </row>
    <row r="9190" spans="1:9" x14ac:dyDescent="0.25">
      <c r="A9190">
        <v>28.533375039622001</v>
      </c>
      <c r="B9190">
        <v>8.4966321399999997E-4</v>
      </c>
      <c r="C9190">
        <f>B9190*$E$2</f>
        <v>8.2247399115199999E-4</v>
      </c>
      <c r="D9190">
        <f>D9191+C9190</f>
        <v>7.7879054909738006</v>
      </c>
      <c r="F9190">
        <f>(LN($L$2/A9190)/(LN($L$2/$L$3)))^$L$4</f>
        <v>4.9512321199198537</v>
      </c>
      <c r="G9190">
        <f>(1/(1+F9190))*100</f>
        <v>16.803243090667198</v>
      </c>
      <c r="H9190">
        <f>D9190-G9190</f>
        <v>-9.0153375996933978</v>
      </c>
      <c r="I9190">
        <f>H9190^2</f>
        <v>81.276312036445518</v>
      </c>
    </row>
    <row r="9191" spans="1:9" x14ac:dyDescent="0.25">
      <c r="A9191">
        <v>28.533375039622001</v>
      </c>
      <c r="B9191">
        <v>5.9401233499999995E-4</v>
      </c>
      <c r="C9191">
        <f>B9191*$E$2</f>
        <v>5.7500394027999995E-4</v>
      </c>
      <c r="D9191">
        <f>D9192+C9191</f>
        <v>7.7870830169826482</v>
      </c>
      <c r="F9191">
        <f>(LN($L$2/A9191)/(LN($L$2/$L$3)))^$L$4</f>
        <v>4.9512321199198537</v>
      </c>
      <c r="G9191">
        <f>(1/(1+F9191))*100</f>
        <v>16.803243090667198</v>
      </c>
      <c r="H9191">
        <f>D9191-G9191</f>
        <v>-9.0161600736845493</v>
      </c>
      <c r="I9191">
        <f>H9191^2</f>
        <v>81.291142474303371</v>
      </c>
    </row>
    <row r="9192" spans="1:9" x14ac:dyDescent="0.25">
      <c r="A9192">
        <v>28.533375039622001</v>
      </c>
      <c r="B9192">
        <v>4.0603374800000003E-4</v>
      </c>
      <c r="C9192">
        <f>B9192*$E$2</f>
        <v>3.93040668064E-4</v>
      </c>
      <c r="D9192">
        <f>D9193+C9192</f>
        <v>7.7865080130423685</v>
      </c>
      <c r="F9192">
        <f>(LN($L$2/A9192)/(LN($L$2/$L$3)))^$L$4</f>
        <v>4.9512321199198537</v>
      </c>
      <c r="G9192">
        <f>(1/(1+F9192))*100</f>
        <v>16.803243090667198</v>
      </c>
      <c r="H9192">
        <f>D9192-G9192</f>
        <v>-9.0167350776248298</v>
      </c>
      <c r="I9192">
        <f>H9192^2</f>
        <v>81.301511460070046</v>
      </c>
    </row>
    <row r="9193" spans="1:9" x14ac:dyDescent="0.25">
      <c r="A9193">
        <v>28.533375039622001</v>
      </c>
      <c r="B9193">
        <v>5.7897404800000003E-4</v>
      </c>
      <c r="C9193">
        <f>B9193*$E$2</f>
        <v>5.6044687846400004E-4</v>
      </c>
      <c r="D9193">
        <f>D9194+C9193</f>
        <v>7.7861149723743042</v>
      </c>
      <c r="F9193">
        <f>(LN($L$2/A9193)/(LN($L$2/$L$3)))^$L$4</f>
        <v>4.9512321199198537</v>
      </c>
      <c r="G9193">
        <f>(1/(1+F9193))*100</f>
        <v>16.803243090667198</v>
      </c>
      <c r="H9193">
        <f>D9193-G9193</f>
        <v>-9.0171281182928951</v>
      </c>
      <c r="I9193">
        <f>H9193^2</f>
        <v>81.308599501708372</v>
      </c>
    </row>
    <row r="9194" spans="1:9" x14ac:dyDescent="0.25">
      <c r="A9194">
        <v>28.533375039622001</v>
      </c>
      <c r="B9194">
        <v>3.9851460500000001E-4</v>
      </c>
      <c r="C9194">
        <f>B9194*$E$2</f>
        <v>3.8576213763999998E-4</v>
      </c>
      <c r="D9194">
        <f>D9195+C9194</f>
        <v>7.78555452549584</v>
      </c>
      <c r="F9194">
        <f>(LN($L$2/A9194)/(LN($L$2/$L$3)))^$L$4</f>
        <v>4.9512321199198537</v>
      </c>
      <c r="G9194">
        <f>(1/(1+F9194))*100</f>
        <v>16.803243090667198</v>
      </c>
      <c r="H9194">
        <f>D9194-G9194</f>
        <v>-9.0176885651713583</v>
      </c>
      <c r="I9194">
        <f>H9194^2</f>
        <v>81.318707058422277</v>
      </c>
    </row>
    <row r="9195" spans="1:9" x14ac:dyDescent="0.25">
      <c r="A9195">
        <v>28.53337125182</v>
      </c>
      <c r="B9195">
        <v>5.3385918700000004E-4</v>
      </c>
      <c r="C9195">
        <f>B9195*$E$2</f>
        <v>5.1677569301599997E-4</v>
      </c>
      <c r="D9195">
        <f>D9196+C9195</f>
        <v>7.7851687633582003</v>
      </c>
      <c r="F9195">
        <f>(LN($L$2/A9195)/(LN($L$2/$L$3)))^$L$4</f>
        <v>4.9512325348071613</v>
      </c>
      <c r="G9195">
        <f>(1/(1+F9195))*100</f>
        <v>16.803241919237209</v>
      </c>
      <c r="H9195">
        <f>D9195-G9195</f>
        <v>-9.0180731558790086</v>
      </c>
      <c r="I9195">
        <f>H9195^2</f>
        <v>81.325643444785584</v>
      </c>
    </row>
    <row r="9196" spans="1:9" x14ac:dyDescent="0.25">
      <c r="A9196">
        <v>28.53337125182</v>
      </c>
      <c r="B9196">
        <v>1.383522401E-3</v>
      </c>
      <c r="C9196">
        <f>B9196*$E$2</f>
        <v>1.3392496841680001E-3</v>
      </c>
      <c r="D9196">
        <f>D9197+C9196</f>
        <v>7.7846519876651845</v>
      </c>
      <c r="F9196">
        <f>(LN($L$2/A9196)/(LN($L$2/$L$3)))^$L$4</f>
        <v>4.9512325348071613</v>
      </c>
      <c r="G9196">
        <f>(1/(1+F9196))*100</f>
        <v>16.803241919237209</v>
      </c>
      <c r="H9196">
        <f>D9196-G9196</f>
        <v>-9.0185899315720235</v>
      </c>
      <c r="I9196">
        <f>H9196^2</f>
        <v>81.334964353852271</v>
      </c>
    </row>
    <row r="9197" spans="1:9" x14ac:dyDescent="0.25">
      <c r="A9197">
        <v>28.53337125182</v>
      </c>
      <c r="B9197">
        <v>1.120352379E-3</v>
      </c>
      <c r="C9197">
        <f>B9197*$E$2</f>
        <v>1.0845011028720001E-3</v>
      </c>
      <c r="D9197">
        <f>D9198+C9197</f>
        <v>7.7833127379810163</v>
      </c>
      <c r="F9197">
        <f>(LN($L$2/A9197)/(LN($L$2/$L$3)))^$L$4</f>
        <v>4.9512325348071613</v>
      </c>
      <c r="G9197">
        <f>(1/(1+F9197))*100</f>
        <v>16.803241919237209</v>
      </c>
      <c r="H9197">
        <f>D9197-G9197</f>
        <v>-9.0199291812561917</v>
      </c>
      <c r="I9197">
        <f>H9197^2</f>
        <v>81.359122434876994</v>
      </c>
    </row>
    <row r="9198" spans="1:9" x14ac:dyDescent="0.25">
      <c r="A9198">
        <v>28.51585077316</v>
      </c>
      <c r="B9198">
        <v>9.8500779600000006E-4</v>
      </c>
      <c r="C9198">
        <f>B9198*$E$2</f>
        <v>9.5348754652799998E-4</v>
      </c>
      <c r="D9198">
        <f>D9199+C9198</f>
        <v>7.7822282368781446</v>
      </c>
      <c r="F9198">
        <f>(LN($L$2/A9198)/(LN($L$2/$L$3)))^$L$4</f>
        <v>4.9531523870316736</v>
      </c>
      <c r="G9198">
        <f>(1/(1+F9198))*100</f>
        <v>16.797822984985174</v>
      </c>
      <c r="H9198">
        <f>D9198-G9198</f>
        <v>-9.0155947481070307</v>
      </c>
      <c r="I9198">
        <f>H9198^2</f>
        <v>81.280948662095071</v>
      </c>
    </row>
    <row r="9199" spans="1:9" x14ac:dyDescent="0.25">
      <c r="A9199">
        <v>28.514439816873999</v>
      </c>
      <c r="B9199">
        <v>9.1733550499999996E-4</v>
      </c>
      <c r="C9199">
        <f>B9199*$E$2</f>
        <v>8.8798076883999993E-4</v>
      </c>
      <c r="D9199">
        <f>D9200+C9199</f>
        <v>7.781274749331617</v>
      </c>
      <c r="F9199">
        <f>(LN($L$2/A9199)/(LN($L$2/$L$3)))^$L$4</f>
        <v>4.9533070650968343</v>
      </c>
      <c r="G9199">
        <f>(1/(1+F9199))*100</f>
        <v>16.797386546089982</v>
      </c>
      <c r="H9199">
        <f>D9199-G9199</f>
        <v>-9.0161117967583646</v>
      </c>
      <c r="I9199">
        <f>H9199^2</f>
        <v>81.29027193164535</v>
      </c>
    </row>
    <row r="9200" spans="1:9" x14ac:dyDescent="0.25">
      <c r="A9200">
        <v>28.509767562971</v>
      </c>
      <c r="B9200">
        <v>5.188209E-4</v>
      </c>
      <c r="C9200">
        <f>B9200*$E$2</f>
        <v>5.0221863119999995E-4</v>
      </c>
      <c r="D9200">
        <f>D9201+C9200</f>
        <v>7.780386768562777</v>
      </c>
      <c r="F9200">
        <f>(LN($L$2/A9200)/(LN($L$2/$L$3)))^$L$4</f>
        <v>4.9538193407942295</v>
      </c>
      <c r="G9200">
        <f>(1/(1+F9200))*100</f>
        <v>16.795941273330637</v>
      </c>
      <c r="H9200">
        <f>D9200-G9200</f>
        <v>-9.0155545047678594</v>
      </c>
      <c r="I9200">
        <f>H9200^2</f>
        <v>81.280223028440048</v>
      </c>
    </row>
    <row r="9201" spans="1:9" x14ac:dyDescent="0.25">
      <c r="A9201">
        <v>28.509767562971</v>
      </c>
      <c r="B9201">
        <v>8.4214407000000001E-4</v>
      </c>
      <c r="C9201">
        <f>B9201*$E$2</f>
        <v>8.1519545976000004E-4</v>
      </c>
      <c r="D9201">
        <f>D9202+C9201</f>
        <v>7.7798845499315767</v>
      </c>
      <c r="F9201">
        <f>(LN($L$2/A9201)/(LN($L$2/$L$3)))^$L$4</f>
        <v>4.9538193407942295</v>
      </c>
      <c r="G9201">
        <f>(1/(1+F9201))*100</f>
        <v>16.795941273330637</v>
      </c>
      <c r="H9201">
        <f>D9201-G9201</f>
        <v>-9.0160567233990605</v>
      </c>
      <c r="I9201">
        <f>H9201^2</f>
        <v>81.289278839549397</v>
      </c>
    </row>
    <row r="9202" spans="1:9" x14ac:dyDescent="0.25">
      <c r="A9202">
        <v>28.509767562971</v>
      </c>
      <c r="B9202">
        <v>1.218101244E-3</v>
      </c>
      <c r="C9202">
        <f>B9202*$E$2</f>
        <v>1.1791220041919999E-3</v>
      </c>
      <c r="D9202">
        <f>D9203+C9202</f>
        <v>7.779069354471817</v>
      </c>
      <c r="F9202">
        <f>(LN($L$2/A9202)/(LN($L$2/$L$3)))^$L$4</f>
        <v>4.9538193407942295</v>
      </c>
      <c r="G9202">
        <f>(1/(1+F9202))*100</f>
        <v>16.795941273330637</v>
      </c>
      <c r="H9202">
        <f>D9202-G9202</f>
        <v>-9.0168719188588202</v>
      </c>
      <c r="I9202">
        <f>H9202^2</f>
        <v>81.303979201104738</v>
      </c>
    </row>
    <row r="9203" spans="1:9" x14ac:dyDescent="0.25">
      <c r="A9203">
        <v>28.504025254973001</v>
      </c>
      <c r="B9203">
        <v>6.3912719600000005E-4</v>
      </c>
      <c r="C9203">
        <f>B9203*$E$2</f>
        <v>6.1867512572800001E-4</v>
      </c>
      <c r="D9203">
        <f>D9204+C9203</f>
        <v>7.7778902324676249</v>
      </c>
      <c r="F9203">
        <f>(LN($L$2/A9203)/(LN($L$2/$L$3)))^$L$4</f>
        <v>4.9544490937398873</v>
      </c>
      <c r="G9203">
        <f>(1/(1+F9203))*100</f>
        <v>16.794164905219088</v>
      </c>
      <c r="H9203">
        <f>D9203-G9203</f>
        <v>-9.0162746727514627</v>
      </c>
      <c r="I9203">
        <f>H9203^2</f>
        <v>81.293208974499493</v>
      </c>
    </row>
    <row r="9204" spans="1:9" x14ac:dyDescent="0.25">
      <c r="A9204">
        <v>28.478056083706999</v>
      </c>
      <c r="B9204">
        <v>7.36876061E-4</v>
      </c>
      <c r="C9204">
        <f>B9204*$E$2</f>
        <v>7.13296027048E-4</v>
      </c>
      <c r="D9204">
        <f>D9205+C9204</f>
        <v>7.7772715573418969</v>
      </c>
      <c r="F9204">
        <f>(LN($L$2/A9204)/(LN($L$2/$L$3)))^$L$4</f>
        <v>4.9572992322601062</v>
      </c>
      <c r="G9204">
        <f>(1/(1+F9204))*100</f>
        <v>16.786130107159579</v>
      </c>
      <c r="H9204">
        <f>D9204-G9204</f>
        <v>-9.0088585498176812</v>
      </c>
      <c r="I9204">
        <f>H9204^2</f>
        <v>81.15953237062314</v>
      </c>
    </row>
    <row r="9205" spans="1:9" x14ac:dyDescent="0.25">
      <c r="A9205">
        <v>28.478056083706999</v>
      </c>
      <c r="B9205">
        <v>3.68438031E-4</v>
      </c>
      <c r="C9205">
        <f>B9205*$E$2</f>
        <v>3.5664801400799999E-4</v>
      </c>
      <c r="D9205">
        <f>D9206+C9205</f>
        <v>7.7765582613148485</v>
      </c>
      <c r="F9205">
        <f>(LN($L$2/A9205)/(LN($L$2/$L$3)))^$L$4</f>
        <v>4.9572992322601062</v>
      </c>
      <c r="G9205">
        <f>(1/(1+F9205))*100</f>
        <v>16.786130107159579</v>
      </c>
      <c r="H9205">
        <f>D9205-G9205</f>
        <v>-9.0095718458447305</v>
      </c>
      <c r="I9205">
        <f>H9205^2</f>
        <v>81.172384845438017</v>
      </c>
    </row>
    <row r="9206" spans="1:9" x14ac:dyDescent="0.25">
      <c r="A9206">
        <v>28.478056083706999</v>
      </c>
      <c r="B9206">
        <v>5.41378331E-4</v>
      </c>
      <c r="C9206">
        <f>B9206*$E$2</f>
        <v>5.2405422440800003E-4</v>
      </c>
      <c r="D9206">
        <f>D9207+C9206</f>
        <v>7.7762016133008407</v>
      </c>
      <c r="F9206">
        <f>(LN($L$2/A9206)/(LN($L$2/$L$3)))^$L$4</f>
        <v>4.9572992322601062</v>
      </c>
      <c r="G9206">
        <f>(1/(1+F9206))*100</f>
        <v>16.786130107159579</v>
      </c>
      <c r="H9206">
        <f>D9206-G9206</f>
        <v>-9.0099284938587374</v>
      </c>
      <c r="I9206">
        <f>H9206^2</f>
        <v>81.178811464447577</v>
      </c>
    </row>
    <row r="9207" spans="1:9" x14ac:dyDescent="0.25">
      <c r="A9207">
        <v>28.478056083706999</v>
      </c>
      <c r="B9207">
        <v>6.5416548299999998E-4</v>
      </c>
      <c r="C9207">
        <f>B9207*$E$2</f>
        <v>6.3323218754399993E-4</v>
      </c>
      <c r="D9207">
        <f>D9208+C9207</f>
        <v>7.7756775590764331</v>
      </c>
      <c r="F9207">
        <f>(LN($L$2/A9207)/(LN($L$2/$L$3)))^$L$4</f>
        <v>4.9572992322601062</v>
      </c>
      <c r="G9207">
        <f>(1/(1+F9207))*100</f>
        <v>16.786130107159579</v>
      </c>
      <c r="H9207">
        <f>D9207-G9207</f>
        <v>-9.0104525480831459</v>
      </c>
      <c r="I9207">
        <f>H9207^2</f>
        <v>81.188255121258052</v>
      </c>
    </row>
    <row r="9208" spans="1:9" x14ac:dyDescent="0.25">
      <c r="A9208">
        <v>28.478056083706999</v>
      </c>
      <c r="B9208">
        <v>1.120352379E-3</v>
      </c>
      <c r="C9208">
        <f>B9208*$E$2</f>
        <v>1.0845011028720001E-3</v>
      </c>
      <c r="D9208">
        <f>D9209+C9208</f>
        <v>7.7750443268888887</v>
      </c>
      <c r="F9208">
        <f>(LN($L$2/A9208)/(LN($L$2/$L$3)))^$L$4</f>
        <v>4.9572992322601062</v>
      </c>
      <c r="G9208">
        <f>(1/(1+F9208))*100</f>
        <v>16.786130107159579</v>
      </c>
      <c r="H9208">
        <f>D9208-G9208</f>
        <v>-9.0110857802706903</v>
      </c>
      <c r="I9208">
        <f>H9208^2</f>
        <v>81.199666939396636</v>
      </c>
    </row>
    <row r="9209" spans="1:9" x14ac:dyDescent="0.25">
      <c r="A9209">
        <v>28.478056083706999</v>
      </c>
      <c r="B9209">
        <v>4.8874432600000005E-4</v>
      </c>
      <c r="C9209">
        <f>B9209*$E$2</f>
        <v>4.7310450756800002E-4</v>
      </c>
      <c r="D9209">
        <f>D9210+C9209</f>
        <v>7.773959825786017</v>
      </c>
      <c r="F9209">
        <f>(LN($L$2/A9209)/(LN($L$2/$L$3)))^$L$4</f>
        <v>4.9572992322601062</v>
      </c>
      <c r="G9209">
        <f>(1/(1+F9209))*100</f>
        <v>16.786130107159579</v>
      </c>
      <c r="H9209">
        <f>D9209-G9209</f>
        <v>-9.012170281373562</v>
      </c>
      <c r="I9209">
        <f>H9209^2</f>
        <v>81.219213180472835</v>
      </c>
    </row>
    <row r="9210" spans="1:9" x14ac:dyDescent="0.25">
      <c r="A9210">
        <v>28.455028140779</v>
      </c>
      <c r="B9210">
        <v>7.9702920900000002E-4</v>
      </c>
      <c r="C9210">
        <f>B9210*$E$2</f>
        <v>7.7152427431199998E-4</v>
      </c>
      <c r="D9210">
        <f>D9211+C9210</f>
        <v>7.7734867212784486</v>
      </c>
      <c r="F9210">
        <f>(LN($L$2/A9210)/(LN($L$2/$L$3)))^$L$4</f>
        <v>4.9598294862505687</v>
      </c>
      <c r="G9210">
        <f>(1/(1+F9210))*100</f>
        <v>16.779003532014087</v>
      </c>
      <c r="H9210">
        <f>D9210-G9210</f>
        <v>-9.0055168107356387</v>
      </c>
      <c r="I9210">
        <f>H9210^2</f>
        <v>81.099333028442189</v>
      </c>
    </row>
    <row r="9211" spans="1:9" x14ac:dyDescent="0.25">
      <c r="A9211">
        <v>28.455028140779</v>
      </c>
      <c r="B9211">
        <v>5.188209E-4</v>
      </c>
      <c r="C9211">
        <f>B9211*$E$2</f>
        <v>5.0221863119999995E-4</v>
      </c>
      <c r="D9211">
        <f>D9212+C9211</f>
        <v>7.7727151970041364</v>
      </c>
      <c r="F9211">
        <f>(LN($L$2/A9211)/(LN($L$2/$L$3)))^$L$4</f>
        <v>4.9598294862505687</v>
      </c>
      <c r="G9211">
        <f>(1/(1+F9211))*100</f>
        <v>16.779003532014087</v>
      </c>
      <c r="H9211">
        <f>D9211-G9211</f>
        <v>-9.0062883350099519</v>
      </c>
      <c r="I9211">
        <f>H9211^2</f>
        <v>81.113229573336326</v>
      </c>
    </row>
    <row r="9212" spans="1:9" x14ac:dyDescent="0.25">
      <c r="A9212">
        <v>28.455028140779</v>
      </c>
      <c r="B9212">
        <v>1.2857735360000001E-3</v>
      </c>
      <c r="C9212">
        <f>B9212*$E$2</f>
        <v>1.244628782848E-3</v>
      </c>
      <c r="D9212">
        <f>D9213+C9212</f>
        <v>7.7722129783729361</v>
      </c>
      <c r="F9212">
        <f>(LN($L$2/A9212)/(LN($L$2/$L$3)))^$L$4</f>
        <v>4.9598294862505687</v>
      </c>
      <c r="G9212">
        <f>(1/(1+F9212))*100</f>
        <v>16.779003532014087</v>
      </c>
      <c r="H9212">
        <f>D9212-G9212</f>
        <v>-9.0067905536411512</v>
      </c>
      <c r="I9212">
        <f>H9212^2</f>
        <v>81.122276077159469</v>
      </c>
    </row>
    <row r="9213" spans="1:9" x14ac:dyDescent="0.25">
      <c r="A9213">
        <v>28.432937678874001</v>
      </c>
      <c r="B9213">
        <v>4.2859117900000002E-4</v>
      </c>
      <c r="C9213">
        <f>B9213*$E$2</f>
        <v>4.1487626127200002E-4</v>
      </c>
      <c r="D9213">
        <f>D9214+C9213</f>
        <v>7.7709683495900883</v>
      </c>
      <c r="F9213">
        <f>(LN($L$2/A9213)/(LN($L$2/$L$3)))^$L$4</f>
        <v>4.9622593144025107</v>
      </c>
      <c r="G9213">
        <f>(1/(1+F9213))*100</f>
        <v>16.772165504180389</v>
      </c>
      <c r="H9213">
        <f>D9213-G9213</f>
        <v>-9.0011971545903009</v>
      </c>
      <c r="I9213">
        <f>H9213^2</f>
        <v>81.021550215804524</v>
      </c>
    </row>
    <row r="9214" spans="1:9" x14ac:dyDescent="0.25">
      <c r="A9214">
        <v>28.432935784973001</v>
      </c>
      <c r="B9214">
        <v>4.3611032199999998E-4</v>
      </c>
      <c r="C9214">
        <f>B9214*$E$2</f>
        <v>4.2215479169599999E-4</v>
      </c>
      <c r="D9214">
        <f>D9215+C9214</f>
        <v>7.7705534733288166</v>
      </c>
      <c r="F9214">
        <f>(LN($L$2/A9214)/(LN($L$2/$L$3)))^$L$4</f>
        <v>4.9622595228296396</v>
      </c>
      <c r="G9214">
        <f>(1/(1+F9214))*100</f>
        <v>16.772164917863357</v>
      </c>
      <c r="H9214">
        <f>D9214-G9214</f>
        <v>-9.0016114445345394</v>
      </c>
      <c r="I9214">
        <f>H9214^2</f>
        <v>81.029008598375199</v>
      </c>
    </row>
    <row r="9215" spans="1:9" x14ac:dyDescent="0.25">
      <c r="A9215">
        <v>28.432935784973001</v>
      </c>
      <c r="B9215">
        <v>5.7145490499999996E-4</v>
      </c>
      <c r="C9215">
        <f>B9215*$E$2</f>
        <v>5.5316834803999996E-4</v>
      </c>
      <c r="D9215">
        <f>D9216+C9215</f>
        <v>7.7701313185371204</v>
      </c>
      <c r="F9215">
        <f>(LN($L$2/A9215)/(LN($L$2/$L$3)))^$L$4</f>
        <v>4.9622595228296396</v>
      </c>
      <c r="G9215">
        <f>(1/(1+F9215))*100</f>
        <v>16.772164917863357</v>
      </c>
      <c r="H9215">
        <f>D9215-G9215</f>
        <v>-9.0020335993262357</v>
      </c>
      <c r="I9215">
        <f>H9215^2</f>
        <v>81.036608923398461</v>
      </c>
    </row>
    <row r="9216" spans="1:9" x14ac:dyDescent="0.25">
      <c r="A9216">
        <v>28.419879231100001</v>
      </c>
      <c r="B9216">
        <v>6.3912719600000005E-4</v>
      </c>
      <c r="C9216">
        <f>B9216*$E$2</f>
        <v>6.1867512572800001E-4</v>
      </c>
      <c r="D9216">
        <f>D9217+C9216</f>
        <v>7.7695781501890799</v>
      </c>
      <c r="F9216">
        <f>(LN($L$2/A9216)/(LN($L$2/$L$3)))^$L$4</f>
        <v>4.9636968621721751</v>
      </c>
      <c r="G9216">
        <f>(1/(1+F9216))*100</f>
        <v>16.768122577507519</v>
      </c>
      <c r="H9216">
        <f>D9216-G9216</f>
        <v>-8.9985444273184392</v>
      </c>
      <c r="I9216">
        <f>H9216^2</f>
        <v>80.973801810423737</v>
      </c>
    </row>
    <row r="9217" spans="1:9" x14ac:dyDescent="0.25">
      <c r="A9217">
        <v>28.419879231100001</v>
      </c>
      <c r="B9217">
        <v>5.8649319199999999E-4</v>
      </c>
      <c r="C9217">
        <f>B9217*$E$2</f>
        <v>5.6772540985599999E-4</v>
      </c>
      <c r="D9217">
        <f>D9218+C9217</f>
        <v>7.7689594750633519</v>
      </c>
      <c r="F9217">
        <f>(LN($L$2/A9217)/(LN($L$2/$L$3)))^$L$4</f>
        <v>4.9636968621721751</v>
      </c>
      <c r="G9217">
        <f>(1/(1+F9217))*100</f>
        <v>16.768122577507519</v>
      </c>
      <c r="H9217">
        <f>D9217-G9217</f>
        <v>-8.9991631024441681</v>
      </c>
      <c r="I9217">
        <f>H9217^2</f>
        <v>80.984936544392539</v>
      </c>
    </row>
    <row r="9218" spans="1:9" x14ac:dyDescent="0.25">
      <c r="A9218">
        <v>28.419875443296998</v>
      </c>
      <c r="B9218">
        <v>4.9626347000000001E-4</v>
      </c>
      <c r="C9218">
        <f>B9218*$E$2</f>
        <v>4.8038303896000002E-4</v>
      </c>
      <c r="D9218">
        <f>D9219+C9218</f>
        <v>7.768391749653496</v>
      </c>
      <c r="F9218">
        <f>(LN($L$2/A9218)/(LN($L$2/$L$3)))^$L$4</f>
        <v>4.9636972792834539</v>
      </c>
      <c r="G9218">
        <f>(1/(1+F9218))*100</f>
        <v>16.768121404716091</v>
      </c>
      <c r="H9218">
        <f>D9218-G9218</f>
        <v>-8.9997296550625947</v>
      </c>
      <c r="I9218">
        <f>H9218^2</f>
        <v>80.995133864213088</v>
      </c>
    </row>
    <row r="9219" spans="1:9" x14ac:dyDescent="0.25">
      <c r="A9219">
        <v>28.419873549396002</v>
      </c>
      <c r="B9219">
        <v>7.2935691800000003E-4</v>
      </c>
      <c r="C9219">
        <f>B9219*$E$2</f>
        <v>7.0601749662400003E-4</v>
      </c>
      <c r="D9219">
        <f>D9220+C9219</f>
        <v>7.7679113666145359</v>
      </c>
      <c r="F9219">
        <f>(LN($L$2/A9219)/(LN($L$2/$L$3)))^$L$4</f>
        <v>4.9636974878390649</v>
      </c>
      <c r="G9219">
        <f>(1/(1+F9219))*100</f>
        <v>16.768120818320519</v>
      </c>
      <c r="H9219">
        <f>D9219-G9219</f>
        <v>-9.0002094517059827</v>
      </c>
      <c r="I9219">
        <f>H9219^2</f>
        <v>81.00377017457771</v>
      </c>
    </row>
    <row r="9220" spans="1:9" x14ac:dyDescent="0.25">
      <c r="A9220">
        <v>28.419873549396002</v>
      </c>
      <c r="B9220">
        <v>5.0378261299999997E-4</v>
      </c>
      <c r="C9220">
        <f>B9220*$E$2</f>
        <v>4.8766156938399998E-4</v>
      </c>
      <c r="D9220">
        <f>D9221+C9220</f>
        <v>7.767205349117912</v>
      </c>
      <c r="F9220">
        <f>(LN($L$2/A9220)/(LN($L$2/$L$3)))^$L$4</f>
        <v>4.9636974878390649</v>
      </c>
      <c r="G9220">
        <f>(1/(1+F9220))*100</f>
        <v>16.768120818320519</v>
      </c>
      <c r="H9220">
        <f>D9220-G9220</f>
        <v>-9.0009154692026065</v>
      </c>
      <c r="I9220">
        <f>H9220^2</f>
        <v>81.016479283730774</v>
      </c>
    </row>
    <row r="9221" spans="1:9" x14ac:dyDescent="0.25">
      <c r="A9221">
        <v>28.419873549396002</v>
      </c>
      <c r="B9221">
        <v>8.3462492700000005E-4</v>
      </c>
      <c r="C9221">
        <f>B9221*$E$2</f>
        <v>8.0791692933599997E-4</v>
      </c>
      <c r="D9221">
        <f>D9222+C9221</f>
        <v>7.7667176875485282</v>
      </c>
      <c r="F9221">
        <f>(LN($L$2/A9221)/(LN($L$2/$L$3)))^$L$4</f>
        <v>4.9636974878390649</v>
      </c>
      <c r="G9221">
        <f>(1/(1+F9221))*100</f>
        <v>16.768120818320519</v>
      </c>
      <c r="H9221">
        <f>D9221-G9221</f>
        <v>-9.0014031307719904</v>
      </c>
      <c r="I9221">
        <f>H9221^2</f>
        <v>81.025258322671789</v>
      </c>
    </row>
    <row r="9222" spans="1:9" x14ac:dyDescent="0.25">
      <c r="A9222">
        <v>28.419873549396002</v>
      </c>
      <c r="B9222">
        <v>6.3160805299999998E-4</v>
      </c>
      <c r="C9222">
        <f>B9222*$E$2</f>
        <v>6.1139659530399994E-4</v>
      </c>
      <c r="D9222">
        <f>D9223+C9222</f>
        <v>7.7659097706191922</v>
      </c>
      <c r="F9222">
        <f>(LN($L$2/A9222)/(LN($L$2/$L$3)))^$L$4</f>
        <v>4.9636974878390649</v>
      </c>
      <c r="G9222">
        <f>(1/(1+F9222))*100</f>
        <v>16.768120818320519</v>
      </c>
      <c r="H9222">
        <f>D9222-G9222</f>
        <v>-9.0022110477013264</v>
      </c>
      <c r="I9222">
        <f>H9222^2</f>
        <v>81.039803747355819</v>
      </c>
    </row>
    <row r="9223" spans="1:9" x14ac:dyDescent="0.25">
      <c r="A9223">
        <v>28.419873549396002</v>
      </c>
      <c r="B9223">
        <v>9.4741207900000003E-4</v>
      </c>
      <c r="C9223">
        <f>B9223*$E$2</f>
        <v>9.1709489247199997E-4</v>
      </c>
      <c r="D9223">
        <f>D9224+C9223</f>
        <v>7.7652983740238879</v>
      </c>
      <c r="F9223">
        <f>(LN($L$2/A9223)/(LN($L$2/$L$3)))^$L$4</f>
        <v>4.9636974878390649</v>
      </c>
      <c r="G9223">
        <f>(1/(1+F9223))*100</f>
        <v>16.768120818320519</v>
      </c>
      <c r="H9223">
        <f>D9223-G9223</f>
        <v>-9.0028224442966298</v>
      </c>
      <c r="I9223">
        <f>H9223^2</f>
        <v>81.050811963531146</v>
      </c>
    </row>
    <row r="9224" spans="1:9" x14ac:dyDescent="0.25">
      <c r="A9224">
        <v>28.419873549396002</v>
      </c>
      <c r="B9224">
        <v>6.3160805299999998E-4</v>
      </c>
      <c r="C9224">
        <f>B9224*$E$2</f>
        <v>6.1139659530399994E-4</v>
      </c>
      <c r="D9224">
        <f>D9225+C9224</f>
        <v>7.764381279131416</v>
      </c>
      <c r="F9224">
        <f>(LN($L$2/A9224)/(LN($L$2/$L$3)))^$L$4</f>
        <v>4.9636974878390649</v>
      </c>
      <c r="G9224">
        <f>(1/(1+F9224))*100</f>
        <v>16.768120818320519</v>
      </c>
      <c r="H9224">
        <f>D9224-G9224</f>
        <v>-9.0037395391891017</v>
      </c>
      <c r="I9224">
        <f>H9224^2</f>
        <v>81.06732568955718</v>
      </c>
    </row>
    <row r="9225" spans="1:9" x14ac:dyDescent="0.25">
      <c r="A9225">
        <v>28.419873549396002</v>
      </c>
      <c r="B9225">
        <v>4.5114860900000002E-4</v>
      </c>
      <c r="C9225">
        <f>B9225*$E$2</f>
        <v>4.3671185351200001E-4</v>
      </c>
      <c r="D9225">
        <f>D9226+C9225</f>
        <v>7.7637698825361117</v>
      </c>
      <c r="F9225">
        <f>(LN($L$2/A9225)/(LN($L$2/$L$3)))^$L$4</f>
        <v>4.9636974878390649</v>
      </c>
      <c r="G9225">
        <f>(1/(1+F9225))*100</f>
        <v>16.768120818320519</v>
      </c>
      <c r="H9225">
        <f>D9225-G9225</f>
        <v>-9.0043509357844069</v>
      </c>
      <c r="I9225">
        <f>H9225^2</f>
        <v>81.078335774761527</v>
      </c>
    </row>
    <row r="9226" spans="1:9" x14ac:dyDescent="0.25">
      <c r="A9226">
        <v>28.419873549396002</v>
      </c>
      <c r="B9226">
        <v>1.646692423E-3</v>
      </c>
      <c r="C9226">
        <f>B9226*$E$2</f>
        <v>1.5939982654639999E-3</v>
      </c>
      <c r="D9226">
        <f>D9227+C9226</f>
        <v>7.7633331706825999</v>
      </c>
      <c r="F9226">
        <f>(LN($L$2/A9226)/(LN($L$2/$L$3)))^$L$4</f>
        <v>4.9636974878390649</v>
      </c>
      <c r="G9226">
        <f>(1/(1+F9226))*100</f>
        <v>16.768120818320519</v>
      </c>
      <c r="H9226">
        <f>D9226-G9226</f>
        <v>-9.0047876476379187</v>
      </c>
      <c r="I9226">
        <f>H9226^2</f>
        <v>81.086200579052445</v>
      </c>
    </row>
    <row r="9227" spans="1:9" x14ac:dyDescent="0.25">
      <c r="A9227">
        <v>28.419873549396002</v>
      </c>
      <c r="B9227">
        <v>6.9176120000000001E-4</v>
      </c>
      <c r="C9227">
        <f>B9227*$E$2</f>
        <v>6.6962484159999993E-4</v>
      </c>
      <c r="D9227">
        <f>D9228+C9227</f>
        <v>7.7617391724171361</v>
      </c>
      <c r="F9227">
        <f>(LN($L$2/A9227)/(LN($L$2/$L$3)))^$L$4</f>
        <v>4.9636974878390649</v>
      </c>
      <c r="G9227">
        <f>(1/(1+F9227))*100</f>
        <v>16.768120818320519</v>
      </c>
      <c r="H9227">
        <f>D9227-G9227</f>
        <v>-9.0063816459033816</v>
      </c>
      <c r="I9227">
        <f>H9227^2</f>
        <v>81.114910351665301</v>
      </c>
    </row>
    <row r="9228" spans="1:9" x14ac:dyDescent="0.25">
      <c r="A9228">
        <v>28.419873549396002</v>
      </c>
      <c r="B9228">
        <v>5.0378261299999997E-4</v>
      </c>
      <c r="C9228">
        <f>B9228*$E$2</f>
        <v>4.8766156938399998E-4</v>
      </c>
      <c r="D9228">
        <f>D9229+C9228</f>
        <v>7.761069547575536</v>
      </c>
      <c r="F9228">
        <f>(LN($L$2/A9228)/(LN($L$2/$L$3)))^$L$4</f>
        <v>4.9636974878390649</v>
      </c>
      <c r="G9228">
        <f>(1/(1+F9228))*100</f>
        <v>16.768120818320519</v>
      </c>
      <c r="H9228">
        <f>D9228-G9228</f>
        <v>-9.0070512707449826</v>
      </c>
      <c r="I9228">
        <f>H9228^2</f>
        <v>81.12697259382881</v>
      </c>
    </row>
    <row r="9229" spans="1:9" x14ac:dyDescent="0.25">
      <c r="A9229">
        <v>28.419873549396002</v>
      </c>
      <c r="B9229">
        <v>6.8424205700000004E-4</v>
      </c>
      <c r="C9229">
        <f>B9229*$E$2</f>
        <v>6.6234631117599997E-4</v>
      </c>
      <c r="D9229">
        <f>D9230+C9229</f>
        <v>7.7605818860061522</v>
      </c>
      <c r="F9229">
        <f>(LN($L$2/A9229)/(LN($L$2/$L$3)))^$L$4</f>
        <v>4.9636974878390649</v>
      </c>
      <c r="G9229">
        <f>(1/(1+F9229))*100</f>
        <v>16.768120818320519</v>
      </c>
      <c r="H9229">
        <f>D9229-G9229</f>
        <v>-9.0075389323143664</v>
      </c>
      <c r="I9229">
        <f>H9229^2</f>
        <v>81.13575761715903</v>
      </c>
    </row>
    <row r="9230" spans="1:9" x14ac:dyDescent="0.25">
      <c r="A9230">
        <v>28.419873549396002</v>
      </c>
      <c r="B9230">
        <v>5.63935761E-4</v>
      </c>
      <c r="C9230">
        <f>B9230*$E$2</f>
        <v>5.4588981664800001E-4</v>
      </c>
      <c r="D9230">
        <f>D9231+C9230</f>
        <v>7.7599195396949758</v>
      </c>
      <c r="F9230">
        <f>(LN($L$2/A9230)/(LN($L$2/$L$3)))^$L$4</f>
        <v>4.9636974878390649</v>
      </c>
      <c r="G9230">
        <f>(1/(1+F9230))*100</f>
        <v>16.768120818320519</v>
      </c>
      <c r="H9230">
        <f>D9230-G9230</f>
        <v>-9.0082012786255419</v>
      </c>
      <c r="I9230">
        <f>H9230^2</f>
        <v>81.147690276230847</v>
      </c>
    </row>
    <row r="9231" spans="1:9" x14ac:dyDescent="0.25">
      <c r="A9231">
        <v>28.419873549396002</v>
      </c>
      <c r="B9231">
        <v>4.43629465E-4</v>
      </c>
      <c r="C9231">
        <f>B9231*$E$2</f>
        <v>4.2943332212000001E-4</v>
      </c>
      <c r="D9231">
        <f>D9232+C9231</f>
        <v>7.7593736498783281</v>
      </c>
      <c r="F9231">
        <f>(LN($L$2/A9231)/(LN($L$2/$L$3)))^$L$4</f>
        <v>4.9636974878390649</v>
      </c>
      <c r="G9231">
        <f>(1/(1+F9231))*100</f>
        <v>16.768120818320519</v>
      </c>
      <c r="H9231">
        <f>D9231-G9231</f>
        <v>-9.0087471684421914</v>
      </c>
      <c r="I9231">
        <f>H9231^2</f>
        <v>81.157525544915202</v>
      </c>
    </row>
    <row r="9232" spans="1:9" x14ac:dyDescent="0.25">
      <c r="A9232">
        <v>28.419873549396002</v>
      </c>
      <c r="B9232">
        <v>9.5493122199999999E-4</v>
      </c>
      <c r="C9232">
        <f>B9232*$E$2</f>
        <v>9.2437342289599994E-4</v>
      </c>
      <c r="D9232">
        <f>D9233+C9232</f>
        <v>7.7589442165562081</v>
      </c>
      <c r="F9232">
        <f>(LN($L$2/A9232)/(LN($L$2/$L$3)))^$L$4</f>
        <v>4.9636974878390649</v>
      </c>
      <c r="G9232">
        <f>(1/(1+F9232))*100</f>
        <v>16.768120818320519</v>
      </c>
      <c r="H9232">
        <f>D9232-G9232</f>
        <v>-9.0091766017643096</v>
      </c>
      <c r="I9232">
        <f>H9232^2</f>
        <v>81.165263041777507</v>
      </c>
    </row>
    <row r="9233" spans="1:9" x14ac:dyDescent="0.25">
      <c r="A9233">
        <v>28.419873549396002</v>
      </c>
      <c r="B9233">
        <v>5.0378261299999997E-4</v>
      </c>
      <c r="C9233">
        <f>B9233*$E$2</f>
        <v>4.8766156938399998E-4</v>
      </c>
      <c r="D9233">
        <f>D9234+C9233</f>
        <v>7.7580198431333125</v>
      </c>
      <c r="F9233">
        <f>(LN($L$2/A9233)/(LN($L$2/$L$3)))^$L$4</f>
        <v>4.9636974878390649</v>
      </c>
      <c r="G9233">
        <f>(1/(1+F9233))*100</f>
        <v>16.768120818320519</v>
      </c>
      <c r="H9233">
        <f>D9233-G9233</f>
        <v>-9.010100975187207</v>
      </c>
      <c r="I9233">
        <f>H9233^2</f>
        <v>81.181919583069458</v>
      </c>
    </row>
    <row r="9234" spans="1:9" x14ac:dyDescent="0.25">
      <c r="A9234">
        <v>28.419873549396002</v>
      </c>
      <c r="B9234">
        <v>4.5866775199999998E-4</v>
      </c>
      <c r="C9234">
        <f>B9234*$E$2</f>
        <v>4.4399038393599997E-4</v>
      </c>
      <c r="D9234">
        <f>D9235+C9234</f>
        <v>7.7575321815639287</v>
      </c>
      <c r="F9234">
        <f>(LN($L$2/A9234)/(LN($L$2/$L$3)))^$L$4</f>
        <v>4.9636974878390649</v>
      </c>
      <c r="G9234">
        <f>(1/(1+F9234))*100</f>
        <v>16.768120818320519</v>
      </c>
      <c r="H9234">
        <f>D9234-G9234</f>
        <v>-9.0105886367565908</v>
      </c>
      <c r="I9234">
        <f>H9234^2</f>
        <v>81.190707580847004</v>
      </c>
    </row>
    <row r="9235" spans="1:9" x14ac:dyDescent="0.25">
      <c r="A9235">
        <v>28.419873549396002</v>
      </c>
      <c r="B9235">
        <v>5.9401233499999995E-4</v>
      </c>
      <c r="C9235">
        <f>B9235*$E$2</f>
        <v>5.7500394027999995E-4</v>
      </c>
      <c r="D9235">
        <f>D9236+C9235</f>
        <v>7.7570881911799923</v>
      </c>
      <c r="F9235">
        <f>(LN($L$2/A9235)/(LN($L$2/$L$3)))^$L$4</f>
        <v>4.9636974878390649</v>
      </c>
      <c r="G9235">
        <f>(1/(1+F9235))*100</f>
        <v>16.768120818320519</v>
      </c>
      <c r="H9235">
        <f>D9235-G9235</f>
        <v>-9.0110326271405263</v>
      </c>
      <c r="I9235">
        <f>H9235^2</f>
        <v>81.198709007391102</v>
      </c>
    </row>
    <row r="9236" spans="1:9" x14ac:dyDescent="0.25">
      <c r="A9236">
        <v>28.419873549396002</v>
      </c>
      <c r="B9236">
        <v>6.0153147900000002E-4</v>
      </c>
      <c r="C9236">
        <f>B9236*$E$2</f>
        <v>5.8228247167200001E-4</v>
      </c>
      <c r="D9236">
        <f>D9237+C9236</f>
        <v>7.7565131872397126</v>
      </c>
      <c r="F9236">
        <f>(LN($L$2/A9236)/(LN($L$2/$L$3)))^$L$4</f>
        <v>4.9636974878390649</v>
      </c>
      <c r="G9236">
        <f>(1/(1+F9236))*100</f>
        <v>16.768120818320519</v>
      </c>
      <c r="H9236">
        <f>D9236-G9236</f>
        <v>-9.0116076310808069</v>
      </c>
      <c r="I9236">
        <f>H9236^2</f>
        <v>81.209072096553825</v>
      </c>
    </row>
    <row r="9237" spans="1:9" x14ac:dyDescent="0.25">
      <c r="A9237">
        <v>28.419873549396002</v>
      </c>
      <c r="B9237">
        <v>7.5191434800000003E-4</v>
      </c>
      <c r="C9237">
        <f>B9237*$E$2</f>
        <v>7.2785308886400002E-4</v>
      </c>
      <c r="D9237">
        <f>D9238+C9237</f>
        <v>7.7559309047680403</v>
      </c>
      <c r="F9237">
        <f>(LN($L$2/A9237)/(LN($L$2/$L$3)))^$L$4</f>
        <v>4.9636974878390649</v>
      </c>
      <c r="G9237">
        <f>(1/(1+F9237))*100</f>
        <v>16.768120818320519</v>
      </c>
      <c r="H9237">
        <f>D9237-G9237</f>
        <v>-9.0121899135524792</v>
      </c>
      <c r="I9237">
        <f>H9237^2</f>
        <v>81.21956703793704</v>
      </c>
    </row>
    <row r="9238" spans="1:9" x14ac:dyDescent="0.25">
      <c r="A9238">
        <v>28.419873549396002</v>
      </c>
      <c r="B9238">
        <v>6.1656976599999995E-4</v>
      </c>
      <c r="C9238">
        <f>B9238*$E$2</f>
        <v>5.9683953348799992E-4</v>
      </c>
      <c r="D9238">
        <f>D9239+C9238</f>
        <v>7.7552030516791763</v>
      </c>
      <c r="F9238">
        <f>(LN($L$2/A9238)/(LN($L$2/$L$3)))^$L$4</f>
        <v>4.9636974878390649</v>
      </c>
      <c r="G9238">
        <f>(1/(1+F9238))*100</f>
        <v>16.768120818320519</v>
      </c>
      <c r="H9238">
        <f>D9238-G9238</f>
        <v>-9.0129177666413423</v>
      </c>
      <c r="I9238">
        <f>H9238^2</f>
        <v>81.232686668239154</v>
      </c>
    </row>
    <row r="9239" spans="1:9" x14ac:dyDescent="0.25">
      <c r="A9239">
        <v>28.419873549396002</v>
      </c>
      <c r="B9239">
        <v>4.8874432600000005E-4</v>
      </c>
      <c r="C9239">
        <f>B9239*$E$2</f>
        <v>4.7310450756800002E-4</v>
      </c>
      <c r="D9239">
        <f>D9240+C9239</f>
        <v>7.7546062121456885</v>
      </c>
      <c r="F9239">
        <f>(LN($L$2/A9239)/(LN($L$2/$L$3)))^$L$4</f>
        <v>4.9636974878390649</v>
      </c>
      <c r="G9239">
        <f>(1/(1+F9239))*100</f>
        <v>16.768120818320519</v>
      </c>
      <c r="H9239">
        <f>D9239-G9239</f>
        <v>-9.0135146061748301</v>
      </c>
      <c r="I9239">
        <f>H9239^2</f>
        <v>81.243445555727007</v>
      </c>
    </row>
    <row r="9240" spans="1:9" x14ac:dyDescent="0.25">
      <c r="A9240">
        <v>28.419873549396002</v>
      </c>
      <c r="B9240">
        <v>3.6091888699999998E-4</v>
      </c>
      <c r="C9240">
        <f>B9240*$E$2</f>
        <v>3.4936948261599999E-4</v>
      </c>
      <c r="D9240">
        <f>D9241+C9240</f>
        <v>7.7541331076381201</v>
      </c>
      <c r="F9240">
        <f>(LN($L$2/A9240)/(LN($L$2/$L$3)))^$L$4</f>
        <v>4.9636974878390649</v>
      </c>
      <c r="G9240">
        <f>(1/(1+F9240))*100</f>
        <v>16.768120818320519</v>
      </c>
      <c r="H9240">
        <f>D9240-G9240</f>
        <v>-9.0139877106823985</v>
      </c>
      <c r="I9240">
        <f>H9240^2</f>
        <v>81.2519744483333</v>
      </c>
    </row>
    <row r="9241" spans="1:9" x14ac:dyDescent="0.25">
      <c r="A9241">
        <v>28.419873549396002</v>
      </c>
      <c r="B9241">
        <v>8.1958664000000001E-4</v>
      </c>
      <c r="C9241">
        <f>B9241*$E$2</f>
        <v>7.9335986751999995E-4</v>
      </c>
      <c r="D9241">
        <f>D9242+C9241</f>
        <v>7.7537837381555041</v>
      </c>
      <c r="F9241">
        <f>(LN($L$2/A9241)/(LN($L$2/$L$3)))^$L$4</f>
        <v>4.9636974878390649</v>
      </c>
      <c r="G9241">
        <f>(1/(1+F9241))*100</f>
        <v>16.768120818320519</v>
      </c>
      <c r="H9241">
        <f>D9241-G9241</f>
        <v>-9.0143370801650136</v>
      </c>
      <c r="I9241">
        <f>H9241^2</f>
        <v>81.258272994837895</v>
      </c>
    </row>
    <row r="9242" spans="1:9" x14ac:dyDescent="0.25">
      <c r="A9242">
        <v>28.419873549396002</v>
      </c>
      <c r="B9242">
        <v>6.0905062199999999E-4</v>
      </c>
      <c r="C9242">
        <f>B9242*$E$2</f>
        <v>5.8956100209599997E-4</v>
      </c>
      <c r="D9242">
        <f>D9243+C9242</f>
        <v>7.7529903782879845</v>
      </c>
      <c r="F9242">
        <f>(LN($L$2/A9242)/(LN($L$2/$L$3)))^$L$4</f>
        <v>4.9636974878390649</v>
      </c>
      <c r="G9242">
        <f>(1/(1+F9242))*100</f>
        <v>16.768120818320519</v>
      </c>
      <c r="H9242">
        <f>D9242-G9242</f>
        <v>-9.0151304400325341</v>
      </c>
      <c r="I9242">
        <f>H9242^2</f>
        <v>81.272576850801187</v>
      </c>
    </row>
    <row r="9243" spans="1:9" x14ac:dyDescent="0.25">
      <c r="A9243">
        <v>28.419873549396002</v>
      </c>
      <c r="B9243">
        <v>5.7145490499999996E-4</v>
      </c>
      <c r="C9243">
        <f>B9243*$E$2</f>
        <v>5.5316834803999996E-4</v>
      </c>
      <c r="D9243">
        <f>D9244+C9243</f>
        <v>7.7524008172858885</v>
      </c>
      <c r="F9243">
        <f>(LN($L$2/A9243)/(LN($L$2/$L$3)))^$L$4</f>
        <v>4.9636974878390649</v>
      </c>
      <c r="G9243">
        <f>(1/(1+F9243))*100</f>
        <v>16.768120818320519</v>
      </c>
      <c r="H9243">
        <f>D9243-G9243</f>
        <v>-9.0157200010346301</v>
      </c>
      <c r="I9243">
        <f>H9243^2</f>
        <v>81.283207137055868</v>
      </c>
    </row>
    <row r="9244" spans="1:9" x14ac:dyDescent="0.25">
      <c r="A9244">
        <v>28.419873549396002</v>
      </c>
      <c r="B9244">
        <v>5.7897404800000003E-4</v>
      </c>
      <c r="C9244">
        <f>B9244*$E$2</f>
        <v>5.6044687846400004E-4</v>
      </c>
      <c r="D9244">
        <f>D9245+C9244</f>
        <v>7.7518476489378481</v>
      </c>
      <c r="F9244">
        <f>(LN($L$2/A9244)/(LN($L$2/$L$3)))^$L$4</f>
        <v>4.9636974878390649</v>
      </c>
      <c r="G9244">
        <f>(1/(1+F9244))*100</f>
        <v>16.768120818320519</v>
      </c>
      <c r="H9244">
        <f>D9244-G9244</f>
        <v>-9.0162731693826714</v>
      </c>
      <c r="I9244">
        <f>H9244^2</f>
        <v>81.293181864929849</v>
      </c>
    </row>
    <row r="9245" spans="1:9" x14ac:dyDescent="0.25">
      <c r="A9245">
        <v>28.419873549396002</v>
      </c>
      <c r="B9245">
        <v>7.0679948700000004E-4</v>
      </c>
      <c r="C9245">
        <f>B9245*$E$2</f>
        <v>6.8418190341600006E-4</v>
      </c>
      <c r="D9245">
        <f>D9246+C9245</f>
        <v>7.7512872020593839</v>
      </c>
      <c r="F9245">
        <f>(LN($L$2/A9245)/(LN($L$2/$L$3)))^$L$4</f>
        <v>4.9636974878390649</v>
      </c>
      <c r="G9245">
        <f>(1/(1+F9245))*100</f>
        <v>16.768120818320519</v>
      </c>
      <c r="H9245">
        <f>D9245-G9245</f>
        <v>-9.0168336162611347</v>
      </c>
      <c r="I9245">
        <f>H9245^2</f>
        <v>81.303288463336855</v>
      </c>
    </row>
    <row r="9246" spans="1:9" x14ac:dyDescent="0.25">
      <c r="A9246">
        <v>28.419873549396002</v>
      </c>
      <c r="B9246">
        <v>4.9626347000000001E-4</v>
      </c>
      <c r="C9246">
        <f>B9246*$E$2</f>
        <v>4.8038303896000002E-4</v>
      </c>
      <c r="D9246">
        <f>D9247+C9246</f>
        <v>7.7506030201559684</v>
      </c>
      <c r="F9246">
        <f>(LN($L$2/A9246)/(LN($L$2/$L$3)))^$L$4</f>
        <v>4.9636974878390649</v>
      </c>
      <c r="G9246">
        <f>(1/(1+F9246))*100</f>
        <v>16.768120818320519</v>
      </c>
      <c r="H9246">
        <f>D9246-G9246</f>
        <v>-9.0175177981645511</v>
      </c>
      <c r="I9246">
        <f>H9246^2</f>
        <v>81.315627240214454</v>
      </c>
    </row>
    <row r="9247" spans="1:9" x14ac:dyDescent="0.25">
      <c r="A9247">
        <v>28.419873549396002</v>
      </c>
      <c r="B9247">
        <v>5.1130175700000004E-4</v>
      </c>
      <c r="C9247">
        <f>B9247*$E$2</f>
        <v>4.9494010077599999E-4</v>
      </c>
      <c r="D9247">
        <f>D9248+C9247</f>
        <v>7.7501226371170082</v>
      </c>
      <c r="F9247">
        <f>(LN($L$2/A9247)/(LN($L$2/$L$3)))^$L$4</f>
        <v>4.9636974878390649</v>
      </c>
      <c r="G9247">
        <f>(1/(1+F9247))*100</f>
        <v>16.768120818320519</v>
      </c>
      <c r="H9247">
        <f>D9247-G9247</f>
        <v>-9.0179981812035095</v>
      </c>
      <c r="I9247">
        <f>H9247^2</f>
        <v>81.324291196189805</v>
      </c>
    </row>
    <row r="9248" spans="1:9" x14ac:dyDescent="0.25">
      <c r="A9248">
        <v>28.419873549396002</v>
      </c>
      <c r="B9248">
        <v>9.5493122199999999E-4</v>
      </c>
      <c r="C9248">
        <f>B9248*$E$2</f>
        <v>9.2437342289599994E-4</v>
      </c>
      <c r="D9248">
        <f>D9249+C9248</f>
        <v>7.7496276970162326</v>
      </c>
      <c r="F9248">
        <f>(LN($L$2/A9248)/(LN($L$2/$L$3)))^$L$4</f>
        <v>4.9636974878390649</v>
      </c>
      <c r="G9248">
        <f>(1/(1+F9248))*100</f>
        <v>16.768120818320519</v>
      </c>
      <c r="H9248">
        <f>D9248-G9248</f>
        <v>-9.0184931213042852</v>
      </c>
      <c r="I9248">
        <f>H9248^2</f>
        <v>81.333218179012704</v>
      </c>
    </row>
    <row r="9249" spans="1:9" x14ac:dyDescent="0.25">
      <c r="A9249">
        <v>28.419873549396002</v>
      </c>
      <c r="B9249">
        <v>5.2634004399999997E-4</v>
      </c>
      <c r="C9249">
        <f>B9249*$E$2</f>
        <v>5.094971625919999E-4</v>
      </c>
      <c r="D9249">
        <f>D9250+C9249</f>
        <v>7.7487033235933369</v>
      </c>
      <c r="F9249">
        <f>(LN($L$2/A9249)/(LN($L$2/$L$3)))^$L$4</f>
        <v>4.9636974878390649</v>
      </c>
      <c r="G9249">
        <f>(1/(1+F9249))*100</f>
        <v>16.768120818320519</v>
      </c>
      <c r="H9249">
        <f>D9249-G9249</f>
        <v>-9.0194174947271826</v>
      </c>
      <c r="I9249">
        <f>H9249^2</f>
        <v>81.349891944190773</v>
      </c>
    </row>
    <row r="9250" spans="1:9" x14ac:dyDescent="0.25">
      <c r="A9250">
        <v>28.419873549396002</v>
      </c>
      <c r="B9250">
        <v>5.4889747399999996E-4</v>
      </c>
      <c r="C9250">
        <f>B9250*$E$2</f>
        <v>5.3133275483199999E-4</v>
      </c>
      <c r="D9250">
        <f>D9251+C9250</f>
        <v>7.7481938264307448</v>
      </c>
      <c r="F9250">
        <f>(LN($L$2/A9250)/(LN($L$2/$L$3)))^$L$4</f>
        <v>4.9636974878390649</v>
      </c>
      <c r="G9250">
        <f>(1/(1+F9250))*100</f>
        <v>16.768120818320519</v>
      </c>
      <c r="H9250">
        <f>D9250-G9250</f>
        <v>-9.0199269918897738</v>
      </c>
      <c r="I9250">
        <f>H9250^2</f>
        <v>81.359082939021704</v>
      </c>
    </row>
    <row r="9251" spans="1:9" x14ac:dyDescent="0.25">
      <c r="A9251">
        <v>28.419873549396002</v>
      </c>
      <c r="B9251">
        <v>3.0076573900000001E-4</v>
      </c>
      <c r="C9251">
        <f>B9251*$E$2</f>
        <v>2.9114123535200001E-4</v>
      </c>
      <c r="D9251">
        <f>D9252+C9251</f>
        <v>7.7476624936759126</v>
      </c>
      <c r="F9251">
        <f>(LN($L$2/A9251)/(LN($L$2/$L$3)))^$L$4</f>
        <v>4.9636974878390649</v>
      </c>
      <c r="G9251">
        <f>(1/(1+F9251))*100</f>
        <v>16.768120818320519</v>
      </c>
      <c r="H9251">
        <f>D9251-G9251</f>
        <v>-9.020458324644606</v>
      </c>
      <c r="I9251">
        <f>H9251^2</f>
        <v>81.368668386650171</v>
      </c>
    </row>
    <row r="9252" spans="1:9" x14ac:dyDescent="0.25">
      <c r="A9252">
        <v>28.419873549396002</v>
      </c>
      <c r="B9252">
        <v>8.1958664000000001E-4</v>
      </c>
      <c r="C9252">
        <f>B9252*$E$2</f>
        <v>7.9335986751999995E-4</v>
      </c>
      <c r="D9252">
        <f>D9253+C9252</f>
        <v>7.7473713524405605</v>
      </c>
      <c r="F9252">
        <f>(LN($L$2/A9252)/(LN($L$2/$L$3)))^$L$4</f>
        <v>4.9636974878390649</v>
      </c>
      <c r="G9252">
        <f>(1/(1+F9252))*100</f>
        <v>16.768120818320519</v>
      </c>
      <c r="H9252">
        <f>D9252-G9252</f>
        <v>-9.020749465879959</v>
      </c>
      <c r="I9252">
        <f>H9252^2</f>
        <v>81.373920926173568</v>
      </c>
    </row>
    <row r="9253" spans="1:9" x14ac:dyDescent="0.25">
      <c r="A9253">
        <v>28.419873549396002</v>
      </c>
      <c r="B9253">
        <v>6.3912719600000005E-4</v>
      </c>
      <c r="C9253">
        <f>B9253*$E$2</f>
        <v>6.1867512572800001E-4</v>
      </c>
      <c r="D9253">
        <f>D9254+C9253</f>
        <v>7.7465779925730409</v>
      </c>
      <c r="F9253">
        <f>(LN($L$2/A9253)/(LN($L$2/$L$3)))^$L$4</f>
        <v>4.9636974878390649</v>
      </c>
      <c r="G9253">
        <f>(1/(1+F9253))*100</f>
        <v>16.768120818320519</v>
      </c>
      <c r="H9253">
        <f>D9253-G9253</f>
        <v>-9.0215428257474777</v>
      </c>
      <c r="I9253">
        <f>H9253^2</f>
        <v>81.388234956795785</v>
      </c>
    </row>
    <row r="9254" spans="1:9" x14ac:dyDescent="0.25">
      <c r="A9254">
        <v>28.419873549396002</v>
      </c>
      <c r="B9254">
        <v>6.1656976599999995E-4</v>
      </c>
      <c r="C9254">
        <f>B9254*$E$2</f>
        <v>5.9683953348799992E-4</v>
      </c>
      <c r="D9254">
        <f>D9255+C9254</f>
        <v>7.7459593174473129</v>
      </c>
      <c r="F9254">
        <f>(LN($L$2/A9254)/(LN($L$2/$L$3)))^$L$4</f>
        <v>4.9636974878390649</v>
      </c>
      <c r="G9254">
        <f>(1/(1+F9254))*100</f>
        <v>16.768120818320519</v>
      </c>
      <c r="H9254">
        <f>D9254-G9254</f>
        <v>-9.0221615008732066</v>
      </c>
      <c r="I9254">
        <f>H9254^2</f>
        <v>81.399398147838667</v>
      </c>
    </row>
    <row r="9255" spans="1:9" x14ac:dyDescent="0.25">
      <c r="A9255">
        <v>28.419873549396002</v>
      </c>
      <c r="B9255">
        <v>6.2408890900000002E-4</v>
      </c>
      <c r="C9255">
        <f>B9255*$E$2</f>
        <v>6.0411806391199999E-4</v>
      </c>
      <c r="D9255">
        <f>D9256+C9255</f>
        <v>7.745362477913825</v>
      </c>
      <c r="F9255">
        <f>(LN($L$2/A9255)/(LN($L$2/$L$3)))^$L$4</f>
        <v>4.9636974878390649</v>
      </c>
      <c r="G9255">
        <f>(1/(1+F9255))*100</f>
        <v>16.768120818320519</v>
      </c>
      <c r="H9255">
        <f>D9255-G9255</f>
        <v>-9.0227583404066927</v>
      </c>
      <c r="I9255">
        <f>H9255^2</f>
        <v>81.410168069378528</v>
      </c>
    </row>
    <row r="9256" spans="1:9" x14ac:dyDescent="0.25">
      <c r="A9256">
        <v>28.419873549396002</v>
      </c>
      <c r="B9256">
        <v>1.120352379E-3</v>
      </c>
      <c r="C9256">
        <f>B9256*$E$2</f>
        <v>1.0845011028720001E-3</v>
      </c>
      <c r="D9256">
        <f>D9257+C9256</f>
        <v>7.7447583598499135</v>
      </c>
      <c r="F9256">
        <f>(LN($L$2/A9256)/(LN($L$2/$L$3)))^$L$4</f>
        <v>4.9636974878390649</v>
      </c>
      <c r="G9256">
        <f>(1/(1+F9256))*100</f>
        <v>16.768120818320519</v>
      </c>
      <c r="H9256">
        <f>D9256-G9256</f>
        <v>-9.0233624584706043</v>
      </c>
      <c r="I9256">
        <f>H9256^2</f>
        <v>81.421070056936671</v>
      </c>
    </row>
    <row r="9257" spans="1:9" x14ac:dyDescent="0.25">
      <c r="A9257">
        <v>28.419873549396002</v>
      </c>
      <c r="B9257">
        <v>9.3989293499999996E-4</v>
      </c>
      <c r="C9257">
        <f>B9257*$E$2</f>
        <v>9.0981636107999992E-4</v>
      </c>
      <c r="D9257">
        <f>D9258+C9257</f>
        <v>7.7436738587470417</v>
      </c>
      <c r="F9257">
        <f>(LN($L$2/A9257)/(LN($L$2/$L$3)))^$L$4</f>
        <v>4.9636974878390649</v>
      </c>
      <c r="G9257">
        <f>(1/(1+F9257))*100</f>
        <v>16.768120818320519</v>
      </c>
      <c r="H9257">
        <f>D9257-G9257</f>
        <v>-9.0244469595734778</v>
      </c>
      <c r="I9257">
        <f>H9257^2</f>
        <v>81.440642926154993</v>
      </c>
    </row>
    <row r="9258" spans="1:9" x14ac:dyDescent="0.25">
      <c r="A9258">
        <v>28.419873549396002</v>
      </c>
      <c r="B9258">
        <v>1.0601992309999999E-3</v>
      </c>
      <c r="C9258">
        <f>B9258*$E$2</f>
        <v>1.0262728556079998E-3</v>
      </c>
      <c r="D9258">
        <f>D9259+C9258</f>
        <v>7.7427640423859616</v>
      </c>
      <c r="F9258">
        <f>(LN($L$2/A9258)/(LN($L$2/$L$3)))^$L$4</f>
        <v>4.9636974878390649</v>
      </c>
      <c r="G9258">
        <f>(1/(1+F9258))*100</f>
        <v>16.768120818320519</v>
      </c>
      <c r="H9258">
        <f>D9258-G9258</f>
        <v>-9.0253567759345579</v>
      </c>
      <c r="I9258">
        <f>H9258^2</f>
        <v>81.457064932907841</v>
      </c>
    </row>
    <row r="9259" spans="1:9" x14ac:dyDescent="0.25">
      <c r="A9259">
        <v>28.419873549396002</v>
      </c>
      <c r="B9259">
        <v>4.2107203500000001E-4</v>
      </c>
      <c r="C9259">
        <f>B9259*$E$2</f>
        <v>4.0759772988000002E-4</v>
      </c>
      <c r="D9259">
        <f>D9260+C9259</f>
        <v>7.7417377695303538</v>
      </c>
      <c r="F9259">
        <f>(LN($L$2/A9259)/(LN($L$2/$L$3)))^$L$4</f>
        <v>4.9636974878390649</v>
      </c>
      <c r="G9259">
        <f>(1/(1+F9259))*100</f>
        <v>16.768120818320519</v>
      </c>
      <c r="H9259">
        <f>D9259-G9259</f>
        <v>-9.0263830487901657</v>
      </c>
      <c r="I9259">
        <f>H9259^2</f>
        <v>81.475590943486452</v>
      </c>
    </row>
    <row r="9260" spans="1:9" x14ac:dyDescent="0.25">
      <c r="A9260">
        <v>28.419873549396002</v>
      </c>
      <c r="B9260">
        <v>3.7595717400000002E-4</v>
      </c>
      <c r="C9260">
        <f>B9260*$E$2</f>
        <v>3.6392654443200001E-4</v>
      </c>
      <c r="D9260">
        <f>D9261+C9260</f>
        <v>7.7413301718004739</v>
      </c>
      <c r="F9260">
        <f>(LN($L$2/A9260)/(LN($L$2/$L$3)))^$L$4</f>
        <v>4.9636974878390649</v>
      </c>
      <c r="G9260">
        <f>(1/(1+F9260))*100</f>
        <v>16.768120818320519</v>
      </c>
      <c r="H9260">
        <f>D9260-G9260</f>
        <v>-9.0267906465200447</v>
      </c>
      <c r="I9260">
        <f>H9260^2</f>
        <v>81.482949376101772</v>
      </c>
    </row>
    <row r="9261" spans="1:9" x14ac:dyDescent="0.25">
      <c r="A9261">
        <v>28.419873549396002</v>
      </c>
      <c r="B9261">
        <v>7.6695263499999995E-4</v>
      </c>
      <c r="C9261">
        <f>B9261*$E$2</f>
        <v>7.4241015067999993E-4</v>
      </c>
      <c r="D9261">
        <f>D9262+C9261</f>
        <v>7.7409662452560415</v>
      </c>
      <c r="F9261">
        <f>(LN($L$2/A9261)/(LN($L$2/$L$3)))^$L$4</f>
        <v>4.9636974878390649</v>
      </c>
      <c r="G9261">
        <f>(1/(1+F9261))*100</f>
        <v>16.768120818320519</v>
      </c>
      <c r="H9261">
        <f>D9261-G9261</f>
        <v>-9.0271545730644771</v>
      </c>
      <c r="I9261">
        <f>H9261^2</f>
        <v>81.4895196859989</v>
      </c>
    </row>
    <row r="9262" spans="1:9" x14ac:dyDescent="0.25">
      <c r="A9262">
        <v>28.419873549396002</v>
      </c>
      <c r="B9262">
        <v>6.6920377000000001E-4</v>
      </c>
      <c r="C9262">
        <f>B9262*$E$2</f>
        <v>6.4778924935999995E-4</v>
      </c>
      <c r="D9262">
        <f>D9263+C9262</f>
        <v>7.7402238351053612</v>
      </c>
      <c r="F9262">
        <f>(LN($L$2/A9262)/(LN($L$2/$L$3)))^$L$4</f>
        <v>4.9636974878390649</v>
      </c>
      <c r="G9262">
        <f>(1/(1+F9262))*100</f>
        <v>16.768120818320519</v>
      </c>
      <c r="H9262">
        <f>D9262-G9262</f>
        <v>-9.0278969832151574</v>
      </c>
      <c r="I9262">
        <f>H9262^2</f>
        <v>81.50292393954534</v>
      </c>
    </row>
    <row r="9263" spans="1:9" x14ac:dyDescent="0.25">
      <c r="A9263">
        <v>28.419873549396002</v>
      </c>
      <c r="B9263">
        <v>3.68438031E-4</v>
      </c>
      <c r="C9263">
        <f>B9263*$E$2</f>
        <v>3.5664801400799999E-4</v>
      </c>
      <c r="D9263">
        <f>D9264+C9263</f>
        <v>7.7395760458560012</v>
      </c>
      <c r="F9263">
        <f>(LN($L$2/A9263)/(LN($L$2/$L$3)))^$L$4</f>
        <v>4.9636974878390649</v>
      </c>
      <c r="G9263">
        <f>(1/(1+F9263))*100</f>
        <v>16.768120818320519</v>
      </c>
      <c r="H9263">
        <f>D9263-G9263</f>
        <v>-9.0285447724645174</v>
      </c>
      <c r="I9263">
        <f>H9263^2</f>
        <v>81.514620708396365</v>
      </c>
    </row>
    <row r="9264" spans="1:9" x14ac:dyDescent="0.25">
      <c r="A9264">
        <v>28.419873549396002</v>
      </c>
      <c r="B9264">
        <v>4.8874432600000005E-4</v>
      </c>
      <c r="C9264">
        <f>B9264*$E$2</f>
        <v>4.7310450756800002E-4</v>
      </c>
      <c r="D9264">
        <f>D9265+C9264</f>
        <v>7.7392193978419934</v>
      </c>
      <c r="F9264">
        <f>(LN($L$2/A9264)/(LN($L$2/$L$3)))^$L$4</f>
        <v>4.9636974878390649</v>
      </c>
      <c r="G9264">
        <f>(1/(1+F9264))*100</f>
        <v>16.768120818320519</v>
      </c>
      <c r="H9264">
        <f>D9264-G9264</f>
        <v>-9.0289014204785261</v>
      </c>
      <c r="I9264">
        <f>H9264^2</f>
        <v>81.521060860719146</v>
      </c>
    </row>
    <row r="9265" spans="1:9" x14ac:dyDescent="0.25">
      <c r="A9265">
        <v>28.419873549396002</v>
      </c>
      <c r="B9265">
        <v>6.5416548299999998E-4</v>
      </c>
      <c r="C9265">
        <f>B9265*$E$2</f>
        <v>6.3323218754399993E-4</v>
      </c>
      <c r="D9265">
        <f>D9266+C9265</f>
        <v>7.7387462933344251</v>
      </c>
      <c r="F9265">
        <f>(LN($L$2/A9265)/(LN($L$2/$L$3)))^$L$4</f>
        <v>4.9636974878390649</v>
      </c>
      <c r="G9265">
        <f>(1/(1+F9265))*100</f>
        <v>16.768120818320519</v>
      </c>
      <c r="H9265">
        <f>D9265-G9265</f>
        <v>-9.0293745249860926</v>
      </c>
      <c r="I9265">
        <f>H9265^2</f>
        <v>81.529604312467825</v>
      </c>
    </row>
    <row r="9266" spans="1:9" x14ac:dyDescent="0.25">
      <c r="A9266">
        <v>28.419873549396002</v>
      </c>
      <c r="B9266">
        <v>6.9176120000000001E-4</v>
      </c>
      <c r="C9266">
        <f>B9266*$E$2</f>
        <v>6.6962484159999993E-4</v>
      </c>
      <c r="D9266">
        <f>D9267+C9266</f>
        <v>7.7381130611468807</v>
      </c>
      <c r="F9266">
        <f>(LN($L$2/A9266)/(LN($L$2/$L$3)))^$L$4</f>
        <v>4.9636974878390649</v>
      </c>
      <c r="G9266">
        <f>(1/(1+F9266))*100</f>
        <v>16.768120818320519</v>
      </c>
      <c r="H9266">
        <f>D9266-G9266</f>
        <v>-9.0300077571736388</v>
      </c>
      <c r="I9266">
        <f>H9266^2</f>
        <v>81.541040094616093</v>
      </c>
    </row>
    <row r="9267" spans="1:9" x14ac:dyDescent="0.25">
      <c r="A9267">
        <v>28.419873549396002</v>
      </c>
      <c r="B9267">
        <v>3.5339974400000002E-4</v>
      </c>
      <c r="C9267">
        <f>B9267*$E$2</f>
        <v>3.4209095219200002E-4</v>
      </c>
      <c r="D9267">
        <f>D9268+C9267</f>
        <v>7.7374434363052806</v>
      </c>
      <c r="F9267">
        <f>(LN($L$2/A9267)/(LN($L$2/$L$3)))^$L$4</f>
        <v>4.9636974878390649</v>
      </c>
      <c r="G9267">
        <f>(1/(1+F9267))*100</f>
        <v>16.768120818320519</v>
      </c>
      <c r="H9267">
        <f>D9267-G9267</f>
        <v>-9.030677382015238</v>
      </c>
      <c r="I9267">
        <f>H9267^2</f>
        <v>81.553133978041586</v>
      </c>
    </row>
    <row r="9268" spans="1:9" x14ac:dyDescent="0.25">
      <c r="A9268">
        <v>28.419873549396002</v>
      </c>
      <c r="B9268">
        <v>7.9702920900000002E-4</v>
      </c>
      <c r="C9268">
        <f>B9268*$E$2</f>
        <v>7.7152427431199998E-4</v>
      </c>
      <c r="D9268">
        <f>D9269+C9268</f>
        <v>7.7371013453530884</v>
      </c>
      <c r="F9268">
        <f>(LN($L$2/A9268)/(LN($L$2/$L$3)))^$L$4</f>
        <v>4.9636974878390649</v>
      </c>
      <c r="G9268">
        <f>(1/(1+F9268))*100</f>
        <v>16.768120818320519</v>
      </c>
      <c r="H9268">
        <f>D9268-G9268</f>
        <v>-9.0310194729674294</v>
      </c>
      <c r="I9268">
        <f>H9268^2</f>
        <v>81.55931272111691</v>
      </c>
    </row>
    <row r="9269" spans="1:9" x14ac:dyDescent="0.25">
      <c r="A9269">
        <v>28.419873549396002</v>
      </c>
      <c r="B9269">
        <v>4.9626347000000001E-4</v>
      </c>
      <c r="C9269">
        <f>B9269*$E$2</f>
        <v>4.8038303896000002E-4</v>
      </c>
      <c r="D9269">
        <f>D9270+C9269</f>
        <v>7.7363298210787761</v>
      </c>
      <c r="F9269">
        <f>(LN($L$2/A9269)/(LN($L$2/$L$3)))^$L$4</f>
        <v>4.9636974878390649</v>
      </c>
      <c r="G9269">
        <f>(1/(1+F9269))*100</f>
        <v>16.768120818320519</v>
      </c>
      <c r="H9269">
        <f>D9269-G9269</f>
        <v>-9.0317909972417425</v>
      </c>
      <c r="I9269">
        <f>H9269^2</f>
        <v>81.57324861785699</v>
      </c>
    </row>
    <row r="9270" spans="1:9" x14ac:dyDescent="0.25">
      <c r="A9270">
        <v>28.419873549396002</v>
      </c>
      <c r="B9270">
        <v>7.9702920900000002E-4</v>
      </c>
      <c r="C9270">
        <f>B9270*$E$2</f>
        <v>7.7152427431199998E-4</v>
      </c>
      <c r="D9270">
        <f>D9271+C9270</f>
        <v>7.735849438039816</v>
      </c>
      <c r="F9270">
        <f>(LN($L$2/A9270)/(LN($L$2/$L$3)))^$L$4</f>
        <v>4.9636974878390649</v>
      </c>
      <c r="G9270">
        <f>(1/(1+F9270))*100</f>
        <v>16.768120818320519</v>
      </c>
      <c r="H9270">
        <f>D9270-G9270</f>
        <v>-9.0322713802807026</v>
      </c>
      <c r="I9270">
        <f>H9270^2</f>
        <v>81.581926287037874</v>
      </c>
    </row>
    <row r="9271" spans="1:9" x14ac:dyDescent="0.25">
      <c r="A9271">
        <v>28.419873549396002</v>
      </c>
      <c r="B9271">
        <v>7.8199092199999999E-4</v>
      </c>
      <c r="C9271">
        <f>B9271*$E$2</f>
        <v>7.5696721249599995E-4</v>
      </c>
      <c r="D9271">
        <f>D9272+C9271</f>
        <v>7.7350779137655037</v>
      </c>
      <c r="F9271">
        <f>(LN($L$2/A9271)/(LN($L$2/$L$3)))^$L$4</f>
        <v>4.9636974878390649</v>
      </c>
      <c r="G9271">
        <f>(1/(1+F9271))*100</f>
        <v>16.768120818320519</v>
      </c>
      <c r="H9271">
        <f>D9271-G9271</f>
        <v>-9.033042904555014</v>
      </c>
      <c r="I9271">
        <f>H9271^2</f>
        <v>81.595864115531683</v>
      </c>
    </row>
    <row r="9272" spans="1:9" x14ac:dyDescent="0.25">
      <c r="A9272">
        <v>28.419873549396002</v>
      </c>
      <c r="B9272">
        <v>7.5943349199999999E-4</v>
      </c>
      <c r="C9272">
        <f>B9272*$E$2</f>
        <v>7.3513162025599997E-4</v>
      </c>
      <c r="D9272">
        <f>D9273+C9272</f>
        <v>7.7343209465530078</v>
      </c>
      <c r="F9272">
        <f>(LN($L$2/A9272)/(LN($L$2/$L$3)))^$L$4</f>
        <v>4.9636974878390649</v>
      </c>
      <c r="G9272">
        <f>(1/(1+F9272))*100</f>
        <v>16.768120818320519</v>
      </c>
      <c r="H9272">
        <f>D9272-G9272</f>
        <v>-9.0337998717675099</v>
      </c>
      <c r="I9272">
        <f>H9272^2</f>
        <v>81.609540123146672</v>
      </c>
    </row>
    <row r="9273" spans="1:9" x14ac:dyDescent="0.25">
      <c r="A9273">
        <v>28.419873549396002</v>
      </c>
      <c r="B9273">
        <v>7.5191434800000003E-4</v>
      </c>
      <c r="C9273">
        <f>B9273*$E$2</f>
        <v>7.2785308886400002E-4</v>
      </c>
      <c r="D9273">
        <f>D9274+C9273</f>
        <v>7.7335858149327521</v>
      </c>
      <c r="F9273">
        <f>(LN($L$2/A9273)/(LN($L$2/$L$3)))^$L$4</f>
        <v>4.9636974878390649</v>
      </c>
      <c r="G9273">
        <f>(1/(1+F9273))*100</f>
        <v>16.768120818320519</v>
      </c>
      <c r="H9273">
        <f>D9273-G9273</f>
        <v>-9.0345350033877665</v>
      </c>
      <c r="I9273">
        <f>H9273^2</f>
        <v>81.622822727438788</v>
      </c>
    </row>
    <row r="9274" spans="1:9" x14ac:dyDescent="0.25">
      <c r="A9274">
        <v>28.419873549396002</v>
      </c>
      <c r="B9274">
        <v>1.075237518E-3</v>
      </c>
      <c r="C9274">
        <f>B9274*$E$2</f>
        <v>1.0408299174240001E-3</v>
      </c>
      <c r="D9274">
        <f>D9275+C9274</f>
        <v>7.7328579618438882</v>
      </c>
      <c r="F9274">
        <f>(LN($L$2/A9274)/(LN($L$2/$L$3)))^$L$4</f>
        <v>4.9636974878390649</v>
      </c>
      <c r="G9274">
        <f>(1/(1+F9274))*100</f>
        <v>16.768120818320519</v>
      </c>
      <c r="H9274">
        <f>D9274-G9274</f>
        <v>-9.0352628564766313</v>
      </c>
      <c r="I9274">
        <f>H9274^2</f>
        <v>81.635974885626254</v>
      </c>
    </row>
    <row r="9275" spans="1:9" x14ac:dyDescent="0.25">
      <c r="A9275">
        <v>28.419873549396002</v>
      </c>
      <c r="B9275">
        <v>5.5641661800000003E-4</v>
      </c>
      <c r="C9275">
        <f>B9275*$E$2</f>
        <v>5.3861128622400005E-4</v>
      </c>
      <c r="D9275">
        <f>D9276+C9275</f>
        <v>7.7318171319264639</v>
      </c>
      <c r="F9275">
        <f>(LN($L$2/A9275)/(LN($L$2/$L$3)))^$L$4</f>
        <v>4.9636974878390649</v>
      </c>
      <c r="G9275">
        <f>(1/(1+F9275))*100</f>
        <v>16.768120818320519</v>
      </c>
      <c r="H9275">
        <f>D9275-G9275</f>
        <v>-9.0363036863940547</v>
      </c>
      <c r="I9275">
        <f>H9275^2</f>
        <v>81.654784312738784</v>
      </c>
    </row>
    <row r="9276" spans="1:9" x14ac:dyDescent="0.25">
      <c r="A9276">
        <v>28.419873549396002</v>
      </c>
      <c r="B9276">
        <v>5.1130175700000004E-4</v>
      </c>
      <c r="C9276">
        <f>B9276*$E$2</f>
        <v>4.9494010077599999E-4</v>
      </c>
      <c r="D9276">
        <f>D9277+C9276</f>
        <v>7.7312785206402399</v>
      </c>
      <c r="F9276">
        <f>(LN($L$2/A9276)/(LN($L$2/$L$3)))^$L$4</f>
        <v>4.9636974878390649</v>
      </c>
      <c r="G9276">
        <f>(1/(1+F9276))*100</f>
        <v>16.768120818320519</v>
      </c>
      <c r="H9276">
        <f>D9276-G9276</f>
        <v>-9.0368422976802787</v>
      </c>
      <c r="I9276">
        <f>H9276^2</f>
        <v>81.66451871314338</v>
      </c>
    </row>
    <row r="9277" spans="1:9" x14ac:dyDescent="0.25">
      <c r="A9277">
        <v>28.419873549396002</v>
      </c>
      <c r="B9277">
        <v>5.4889747399999996E-4</v>
      </c>
      <c r="C9277">
        <f>B9277*$E$2</f>
        <v>5.3133275483199999E-4</v>
      </c>
      <c r="D9277">
        <f>D9278+C9277</f>
        <v>7.7307835805394642</v>
      </c>
      <c r="F9277">
        <f>(LN($L$2/A9277)/(LN($L$2/$L$3)))^$L$4</f>
        <v>4.9636974878390649</v>
      </c>
      <c r="G9277">
        <f>(1/(1+F9277))*100</f>
        <v>16.768120818320519</v>
      </c>
      <c r="H9277">
        <f>D9277-G9277</f>
        <v>-9.0373372377810544</v>
      </c>
      <c r="I9277">
        <f>H9277^2</f>
        <v>81.673464349384091</v>
      </c>
    </row>
    <row r="9278" spans="1:9" x14ac:dyDescent="0.25">
      <c r="A9278">
        <v>28.413636933222001</v>
      </c>
      <c r="B9278">
        <v>5.8649319199999999E-4</v>
      </c>
      <c r="C9278">
        <f>B9278*$E$2</f>
        <v>5.6772540985599999E-4</v>
      </c>
      <c r="D9278">
        <f>D9279+C9278</f>
        <v>7.730252247784632</v>
      </c>
      <c r="F9278">
        <f>(LN($L$2/A9278)/(LN($L$2/$L$3)))^$L$4</f>
        <v>4.9643843625967188</v>
      </c>
      <c r="G9278">
        <f>(1/(1+F9278))*100</f>
        <v>16.766189755829704</v>
      </c>
      <c r="H9278">
        <f>D9278-G9278</f>
        <v>-9.0359375080450715</v>
      </c>
      <c r="I9278">
        <f>H9278^2</f>
        <v>81.648166649295774</v>
      </c>
    </row>
    <row r="9279" spans="1:9" x14ac:dyDescent="0.25">
      <c r="A9279">
        <v>28.413636933222001</v>
      </c>
      <c r="B9279">
        <v>6.4664634000000001E-4</v>
      </c>
      <c r="C9279">
        <f>B9279*$E$2</f>
        <v>6.2595365711999996E-4</v>
      </c>
      <c r="D9279">
        <f>D9280+C9279</f>
        <v>7.7296845223747761</v>
      </c>
      <c r="F9279">
        <f>(LN($L$2/A9279)/(LN($L$2/$L$3)))^$L$4</f>
        <v>4.9643843625967188</v>
      </c>
      <c r="G9279">
        <f>(1/(1+F9279))*100</f>
        <v>16.766189755829704</v>
      </c>
      <c r="H9279">
        <f>D9279-G9279</f>
        <v>-9.0365052334549283</v>
      </c>
      <c r="I9279">
        <f>H9279^2</f>
        <v>81.658426834258307</v>
      </c>
    </row>
    <row r="9280" spans="1:9" x14ac:dyDescent="0.25">
      <c r="A9280">
        <v>28.407587813252999</v>
      </c>
      <c r="B9280">
        <v>1.16546724E-3</v>
      </c>
      <c r="C9280">
        <f>B9280*$E$2</f>
        <v>1.12817228832E-3</v>
      </c>
      <c r="D9280">
        <f>D9281+C9280</f>
        <v>7.7290585687176563</v>
      </c>
      <c r="F9280">
        <f>(LN($L$2/A9280)/(LN($L$2/$L$3)))^$L$4</f>
        <v>4.9650507804965525</v>
      </c>
      <c r="G9280">
        <f>(1/(1+F9280))*100</f>
        <v>16.764316630289546</v>
      </c>
      <c r="H9280">
        <f>D9280-G9280</f>
        <v>-9.0352580615718896</v>
      </c>
      <c r="I9280">
        <f>H9280^2</f>
        <v>81.635888239199815</v>
      </c>
    </row>
    <row r="9281" spans="1:9" x14ac:dyDescent="0.25">
      <c r="A9281">
        <v>28.398909958619001</v>
      </c>
      <c r="B9281">
        <v>1.1053140920000001E-3</v>
      </c>
      <c r="C9281">
        <f>B9281*$E$2</f>
        <v>1.0699440410560002E-3</v>
      </c>
      <c r="D9281">
        <f>D9282+C9281</f>
        <v>7.7279303964293362</v>
      </c>
      <c r="F9281">
        <f>(LN($L$2/A9281)/(LN($L$2/$L$3)))^$L$4</f>
        <v>4.9660071325593398</v>
      </c>
      <c r="G9281">
        <f>(1/(1+F9281))*100</f>
        <v>16.761629307188123</v>
      </c>
      <c r="H9281">
        <f>D9281-G9281</f>
        <v>-9.0336989107587868</v>
      </c>
      <c r="I9281">
        <f>H9281^2</f>
        <v>81.607716010244488</v>
      </c>
    </row>
    <row r="9282" spans="1:9" x14ac:dyDescent="0.25">
      <c r="A9282">
        <v>28.385201902782999</v>
      </c>
      <c r="B9282">
        <v>9.6996950900000002E-4</v>
      </c>
      <c r="C9282">
        <f>B9282*$E$2</f>
        <v>9.3893048471199996E-4</v>
      </c>
      <c r="D9282">
        <f>D9283+C9282</f>
        <v>7.72686045238828</v>
      </c>
      <c r="F9282">
        <f>(LN($L$2/A9282)/(LN($L$2/$L$3)))^$L$4</f>
        <v>4.9675186419619646</v>
      </c>
      <c r="G9282">
        <f>(1/(1+F9282))*100</f>
        <v>16.757383763634561</v>
      </c>
      <c r="H9282">
        <f>D9282-G9282</f>
        <v>-9.0305233112462808</v>
      </c>
      <c r="I9282">
        <f>H9282^2</f>
        <v>81.550351274962495</v>
      </c>
    </row>
    <row r="9283" spans="1:9" x14ac:dyDescent="0.25">
      <c r="A9283">
        <v>28.369556386168</v>
      </c>
      <c r="B9283">
        <v>7.8199092199999999E-4</v>
      </c>
      <c r="C9283">
        <f>B9283*$E$2</f>
        <v>7.5696721249599995E-4</v>
      </c>
      <c r="D9283">
        <f>D9284+C9283</f>
        <v>7.725921521903568</v>
      </c>
      <c r="F9283">
        <f>(LN($L$2/A9283)/(LN($L$2/$L$3)))^$L$4</f>
        <v>4.9692449807509922</v>
      </c>
      <c r="G9283">
        <f>(1/(1+F9283))*100</f>
        <v>16.752537435214958</v>
      </c>
      <c r="H9283">
        <f>D9283-G9283</f>
        <v>-9.0266159133113888</v>
      </c>
      <c r="I9283">
        <f>H9283^2</f>
        <v>81.479794846446396</v>
      </c>
    </row>
    <row r="9284" spans="1:9" x14ac:dyDescent="0.25">
      <c r="A9284">
        <v>28.369556386168</v>
      </c>
      <c r="B9284">
        <v>6.2408890900000002E-4</v>
      </c>
      <c r="C9284">
        <f>B9284*$E$2</f>
        <v>6.0411806391199999E-4</v>
      </c>
      <c r="D9284">
        <f>D9285+C9284</f>
        <v>7.7251645546910721</v>
      </c>
      <c r="F9284">
        <f>(LN($L$2/A9284)/(LN($L$2/$L$3)))^$L$4</f>
        <v>4.9692449807509922</v>
      </c>
      <c r="G9284">
        <f>(1/(1+F9284))*100</f>
        <v>16.752537435214958</v>
      </c>
      <c r="H9284">
        <f>D9284-G9284</f>
        <v>-9.0273728805238846</v>
      </c>
      <c r="I9284">
        <f>H9284^2</f>
        <v>81.493461124018097</v>
      </c>
    </row>
    <row r="9285" spans="1:9" x14ac:dyDescent="0.25">
      <c r="A9285">
        <v>28.356694904103001</v>
      </c>
      <c r="B9285">
        <v>6.6168462600000005E-4</v>
      </c>
      <c r="C9285">
        <f>B9285*$E$2</f>
        <v>6.40510717968E-4</v>
      </c>
      <c r="D9285">
        <f>D9286+C9285</f>
        <v>7.7245604366271605</v>
      </c>
      <c r="F9285">
        <f>(LN($L$2/A9285)/(LN($L$2/$L$3)))^$L$4</f>
        <v>4.9706650833214061</v>
      </c>
      <c r="G9285">
        <f>(1/(1+F9285))*100</f>
        <v>16.748552900637872</v>
      </c>
      <c r="H9285">
        <f>D9285-G9285</f>
        <v>-9.0239924640107105</v>
      </c>
      <c r="I9285">
        <f>H9285^2</f>
        <v>81.432439990522099</v>
      </c>
    </row>
    <row r="9286" spans="1:9" x14ac:dyDescent="0.25">
      <c r="A9286">
        <v>28.356694904103001</v>
      </c>
      <c r="B9286">
        <v>6.2408890900000002E-4</v>
      </c>
      <c r="C9286">
        <f>B9286*$E$2</f>
        <v>6.0411806391199999E-4</v>
      </c>
      <c r="D9286">
        <f>D9287+C9286</f>
        <v>7.7239199259091924</v>
      </c>
      <c r="F9286">
        <f>(LN($L$2/A9286)/(LN($L$2/$L$3)))^$L$4</f>
        <v>4.9706650833214061</v>
      </c>
      <c r="G9286">
        <f>(1/(1+F9286))*100</f>
        <v>16.748552900637872</v>
      </c>
      <c r="H9286">
        <f>D9286-G9286</f>
        <v>-9.0246329747286786</v>
      </c>
      <c r="I9286">
        <f>H9286^2</f>
        <v>81.444000328560193</v>
      </c>
    </row>
    <row r="9287" spans="1:9" x14ac:dyDescent="0.25">
      <c r="A9287">
        <v>28.281393398157</v>
      </c>
      <c r="B9287">
        <v>5.7145490499999996E-4</v>
      </c>
      <c r="C9287">
        <f>B9287*$E$2</f>
        <v>5.5316834803999996E-4</v>
      </c>
      <c r="D9287">
        <f>D9288+C9287</f>
        <v>7.7233158078452808</v>
      </c>
      <c r="F9287">
        <f>(LN($L$2/A9287)/(LN($L$2/$L$3)))^$L$4</f>
        <v>4.9789968761146781</v>
      </c>
      <c r="G9287">
        <f>(1/(1+F9287))*100</f>
        <v>16.725213622286226</v>
      </c>
      <c r="H9287">
        <f>D9287-G9287</f>
        <v>-9.0018978144409445</v>
      </c>
      <c r="I9287">
        <f>H9287^2</f>
        <v>81.034164261636647</v>
      </c>
    </row>
    <row r="9288" spans="1:9" x14ac:dyDescent="0.25">
      <c r="A9288">
        <v>28.268920165809</v>
      </c>
      <c r="B9288">
        <v>1.0601992309999999E-3</v>
      </c>
      <c r="C9288">
        <f>B9288*$E$2</f>
        <v>1.0262728556079998E-3</v>
      </c>
      <c r="D9288">
        <f>D9289+C9288</f>
        <v>7.7227626394972404</v>
      </c>
      <c r="F9288">
        <f>(LN($L$2/A9288)/(LN($L$2/$L$3)))^$L$4</f>
        <v>4.9803798579233254</v>
      </c>
      <c r="G9288">
        <f>(1/(1+F9288))*100</f>
        <v>16.721345863592816</v>
      </c>
      <c r="H9288">
        <f>D9288-G9288</f>
        <v>-8.9985832240955759</v>
      </c>
      <c r="I9288">
        <f>H9288^2</f>
        <v>80.974500040974334</v>
      </c>
    </row>
    <row r="9289" spans="1:9" x14ac:dyDescent="0.25">
      <c r="A9289">
        <v>28.230687985212001</v>
      </c>
      <c r="B9289">
        <v>1.0677183750000001E-3</v>
      </c>
      <c r="C9289">
        <f>B9289*$E$2</f>
        <v>1.0335513870000001E-3</v>
      </c>
      <c r="D9289">
        <f>D9290+C9289</f>
        <v>7.7217363666416325</v>
      </c>
      <c r="F9289">
        <f>(LN($L$2/A9289)/(LN($L$2/$L$3)))^$L$4</f>
        <v>4.9846239897797142</v>
      </c>
      <c r="G9289">
        <f>(1/(1+F9289))*100</f>
        <v>16.709487541869922</v>
      </c>
      <c r="H9289">
        <f>D9289-G9289</f>
        <v>-8.9877511752282899</v>
      </c>
      <c r="I9289">
        <f>H9289^2</f>
        <v>80.779671187817513</v>
      </c>
    </row>
    <row r="9290" spans="1:9" x14ac:dyDescent="0.25">
      <c r="A9290">
        <v>28.224926738202999</v>
      </c>
      <c r="B9290">
        <v>5.3385918700000004E-4</v>
      </c>
      <c r="C9290">
        <f>B9290*$E$2</f>
        <v>5.1677569301599997E-4</v>
      </c>
      <c r="D9290">
        <f>D9291+C9290</f>
        <v>7.7207028152546329</v>
      </c>
      <c r="F9290">
        <f>(LN($L$2/A9290)/(LN($L$2/$L$3)))^$L$4</f>
        <v>4.9852642104183236</v>
      </c>
      <c r="G9290">
        <f>(1/(1+F9290))*100</f>
        <v>16.707700192404833</v>
      </c>
      <c r="H9290">
        <f>D9290-G9290</f>
        <v>-8.9869973771501996</v>
      </c>
      <c r="I9290">
        <f>H9290^2</f>
        <v>80.766121856904562</v>
      </c>
    </row>
    <row r="9291" spans="1:9" x14ac:dyDescent="0.25">
      <c r="A9291">
        <v>28.216328427413</v>
      </c>
      <c r="B9291">
        <v>2.000092166E-3</v>
      </c>
      <c r="C9291">
        <f>B9291*$E$2</f>
        <v>1.936089216688E-3</v>
      </c>
      <c r="D9291">
        <f>D9292+C9291</f>
        <v>7.7201860395616171</v>
      </c>
      <c r="F9291">
        <f>(LN($L$2/A9291)/(LN($L$2/$L$3)))^$L$4</f>
        <v>4.9862200266514565</v>
      </c>
      <c r="G9291">
        <f>(1/(1+F9291))*100</f>
        <v>16.705032483735405</v>
      </c>
      <c r="H9291">
        <f>D9291-G9291</f>
        <v>-8.9848464441737868</v>
      </c>
      <c r="I9291">
        <f>H9291^2</f>
        <v>80.727465625382337</v>
      </c>
    </row>
    <row r="9292" spans="1:9" x14ac:dyDescent="0.25">
      <c r="A9292">
        <v>28.207658148383</v>
      </c>
      <c r="B9292">
        <v>6.9176120000000001E-4</v>
      </c>
      <c r="C9292">
        <f>B9292*$E$2</f>
        <v>6.6962484159999993E-4</v>
      </c>
      <c r="D9292">
        <f>D9293+C9292</f>
        <v>7.7182499503449291</v>
      </c>
      <c r="F9292">
        <f>(LN($L$2/A9292)/(LN($L$2/$L$3)))^$L$4</f>
        <v>4.9871842385128966</v>
      </c>
      <c r="G9292">
        <f>(1/(1+F9292))*100</f>
        <v>16.70234220566396</v>
      </c>
      <c r="H9292">
        <f>D9292-G9292</f>
        <v>-8.9840922553190303</v>
      </c>
      <c r="I9292">
        <f>H9292^2</f>
        <v>80.713913652083377</v>
      </c>
    </row>
    <row r="9293" spans="1:9" x14ac:dyDescent="0.25">
      <c r="A9293">
        <v>28.207658148383</v>
      </c>
      <c r="B9293">
        <v>6.3912719600000005E-4</v>
      </c>
      <c r="C9293">
        <f>B9293*$E$2</f>
        <v>6.1867512572800001E-4</v>
      </c>
      <c r="D9293">
        <f>D9294+C9293</f>
        <v>7.7175803255033291</v>
      </c>
      <c r="F9293">
        <f>(LN($L$2/A9293)/(LN($L$2/$L$3)))^$L$4</f>
        <v>4.9871842385128966</v>
      </c>
      <c r="G9293">
        <f>(1/(1+F9293))*100</f>
        <v>16.70234220566396</v>
      </c>
      <c r="H9293">
        <f>D9293-G9293</f>
        <v>-8.9847618801606313</v>
      </c>
      <c r="I9293">
        <f>H9293^2</f>
        <v>80.725946043187605</v>
      </c>
    </row>
    <row r="9294" spans="1:9" x14ac:dyDescent="0.25">
      <c r="A9294">
        <v>28.207658148383</v>
      </c>
      <c r="B9294">
        <v>4.9626347000000001E-4</v>
      </c>
      <c r="C9294">
        <f>B9294*$E$2</f>
        <v>4.8038303896000002E-4</v>
      </c>
      <c r="D9294">
        <f>D9295+C9294</f>
        <v>7.7169616503776011</v>
      </c>
      <c r="F9294">
        <f>(LN($L$2/A9294)/(LN($L$2/$L$3)))^$L$4</f>
        <v>4.9871842385128966</v>
      </c>
      <c r="G9294">
        <f>(1/(1+F9294))*100</f>
        <v>16.70234220566396</v>
      </c>
      <c r="H9294">
        <f>D9294-G9294</f>
        <v>-8.9853805552863584</v>
      </c>
      <c r="I9294">
        <f>H9294^2</f>
        <v>80.737063723318187</v>
      </c>
    </row>
    <row r="9295" spans="1:9" x14ac:dyDescent="0.25">
      <c r="A9295">
        <v>28.207658148383</v>
      </c>
      <c r="B9295">
        <v>5.7897404800000003E-4</v>
      </c>
      <c r="C9295">
        <f>B9295*$E$2</f>
        <v>5.6044687846400004E-4</v>
      </c>
      <c r="D9295">
        <f>D9296+C9295</f>
        <v>7.7164812673386409</v>
      </c>
      <c r="F9295">
        <f>(LN($L$2/A9295)/(LN($L$2/$L$3)))^$L$4</f>
        <v>4.9871842385128966</v>
      </c>
      <c r="G9295">
        <f>(1/(1+F9295))*100</f>
        <v>16.70234220566396</v>
      </c>
      <c r="H9295">
        <f>D9295-G9295</f>
        <v>-8.9858609383253203</v>
      </c>
      <c r="I9295">
        <f>H9295^2</f>
        <v>80.745696802920804</v>
      </c>
    </row>
    <row r="9296" spans="1:9" x14ac:dyDescent="0.25">
      <c r="A9296">
        <v>28.207658148383</v>
      </c>
      <c r="B9296">
        <v>4.0603374800000003E-4</v>
      </c>
      <c r="C9296">
        <f>B9296*$E$2</f>
        <v>3.93040668064E-4</v>
      </c>
      <c r="D9296">
        <f>D9297+C9296</f>
        <v>7.7159208204601768</v>
      </c>
      <c r="F9296">
        <f>(LN($L$2/A9296)/(LN($L$2/$L$3)))^$L$4</f>
        <v>4.9871842385128966</v>
      </c>
      <c r="G9296">
        <f>(1/(1+F9296))*100</f>
        <v>16.70234220566396</v>
      </c>
      <c r="H9296">
        <f>D9296-G9296</f>
        <v>-8.9864213852037835</v>
      </c>
      <c r="I9296">
        <f>H9296^2</f>
        <v>80.755769312447882</v>
      </c>
    </row>
    <row r="9297" spans="1:9" x14ac:dyDescent="0.25">
      <c r="A9297">
        <v>28.164689321248002</v>
      </c>
      <c r="B9297">
        <v>5.4889747399999996E-4</v>
      </c>
      <c r="C9297">
        <f>B9297*$E$2</f>
        <v>5.3133275483199999E-4</v>
      </c>
      <c r="D9297">
        <f>D9298+C9297</f>
        <v>7.7155277797921125</v>
      </c>
      <c r="F9297">
        <f>(LN($L$2/A9297)/(LN($L$2/$L$3)))^$L$4</f>
        <v>4.9919686221462882</v>
      </c>
      <c r="G9297">
        <f>(1/(1+F9297))*100</f>
        <v>16.689005952134075</v>
      </c>
      <c r="H9297">
        <f>D9297-G9297</f>
        <v>-8.973478172341963</v>
      </c>
      <c r="I9297">
        <f>H9297^2</f>
        <v>80.523310509497662</v>
      </c>
    </row>
    <row r="9298" spans="1:9" x14ac:dyDescent="0.25">
      <c r="A9298">
        <v>28.164443114110998</v>
      </c>
      <c r="B9298">
        <v>6.1656976599999995E-4</v>
      </c>
      <c r="C9298">
        <f>B9298*$E$2</f>
        <v>5.9683953348799992E-4</v>
      </c>
      <c r="D9298">
        <f>D9299+C9298</f>
        <v>7.7149964470372803</v>
      </c>
      <c r="F9298">
        <f>(LN($L$2/A9298)/(LN($L$2/$L$3)))^$L$4</f>
        <v>4.9919960643754457</v>
      </c>
      <c r="G9298">
        <f>(1/(1+F9298))*100</f>
        <v>16.688929519586249</v>
      </c>
      <c r="H9298">
        <f>D9298-G9298</f>
        <v>-8.9739330725489701</v>
      </c>
      <c r="I9298">
        <f>H9298^2</f>
        <v>80.531474790588206</v>
      </c>
    </row>
    <row r="9299" spans="1:9" x14ac:dyDescent="0.25">
      <c r="A9299">
        <v>28.164443114110998</v>
      </c>
      <c r="B9299">
        <v>6.3912719600000005E-4</v>
      </c>
      <c r="C9299">
        <f>B9299*$E$2</f>
        <v>6.1867512572800001E-4</v>
      </c>
      <c r="D9299">
        <f>D9300+C9299</f>
        <v>7.7143996075037924</v>
      </c>
      <c r="F9299">
        <f>(LN($L$2/A9299)/(LN($L$2/$L$3)))^$L$4</f>
        <v>4.9919960643754457</v>
      </c>
      <c r="G9299">
        <f>(1/(1+F9299))*100</f>
        <v>16.688929519586249</v>
      </c>
      <c r="H9299">
        <f>D9299-G9299</f>
        <v>-8.9745299120824562</v>
      </c>
      <c r="I9299">
        <f>H9299^2</f>
        <v>80.542187142862744</v>
      </c>
    </row>
    <row r="9300" spans="1:9" x14ac:dyDescent="0.25">
      <c r="A9300">
        <v>28.164443114110998</v>
      </c>
      <c r="B9300">
        <v>6.2408890900000002E-4</v>
      </c>
      <c r="C9300">
        <f>B9300*$E$2</f>
        <v>6.0411806391199999E-4</v>
      </c>
      <c r="D9300">
        <f>D9301+C9300</f>
        <v>7.7137809323780644</v>
      </c>
      <c r="F9300">
        <f>(LN($L$2/A9300)/(LN($L$2/$L$3)))^$L$4</f>
        <v>4.9919960643754457</v>
      </c>
      <c r="G9300">
        <f>(1/(1+F9300))*100</f>
        <v>16.688929519586249</v>
      </c>
      <c r="H9300">
        <f>D9300-G9300</f>
        <v>-8.9751485872081851</v>
      </c>
      <c r="I9300">
        <f>H9300^2</f>
        <v>80.553292162465084</v>
      </c>
    </row>
    <row r="9301" spans="1:9" x14ac:dyDescent="0.25">
      <c r="A9301">
        <v>28.164443114110998</v>
      </c>
      <c r="B9301">
        <v>6.7672291299999997E-4</v>
      </c>
      <c r="C9301">
        <f>B9301*$E$2</f>
        <v>6.5506777978399991E-4</v>
      </c>
      <c r="D9301">
        <f>D9302+C9301</f>
        <v>7.7131768143141528</v>
      </c>
      <c r="F9301">
        <f>(LN($L$2/A9301)/(LN($L$2/$L$3)))^$L$4</f>
        <v>4.9919960643754457</v>
      </c>
      <c r="G9301">
        <f>(1/(1+F9301))*100</f>
        <v>16.688929519586249</v>
      </c>
      <c r="H9301">
        <f>D9301-G9301</f>
        <v>-8.9757527052720967</v>
      </c>
      <c r="I9301">
        <f>H9301^2</f>
        <v>80.564136626199357</v>
      </c>
    </row>
    <row r="9302" spans="1:9" x14ac:dyDescent="0.25">
      <c r="A9302">
        <v>28.164443114110998</v>
      </c>
      <c r="B9302">
        <v>6.2408890900000002E-4</v>
      </c>
      <c r="C9302">
        <f>B9302*$E$2</f>
        <v>6.0411806391199999E-4</v>
      </c>
      <c r="D9302">
        <f>D9303+C9302</f>
        <v>7.7125217465343692</v>
      </c>
      <c r="F9302">
        <f>(LN($L$2/A9302)/(LN($L$2/$L$3)))^$L$4</f>
        <v>4.9919960643754457</v>
      </c>
      <c r="G9302">
        <f>(1/(1+F9302))*100</f>
        <v>16.688929519586249</v>
      </c>
      <c r="H9302">
        <f>D9302-G9302</f>
        <v>-8.9764077730518803</v>
      </c>
      <c r="I9302">
        <f>H9302^2</f>
        <v>80.575896508106212</v>
      </c>
    </row>
    <row r="9303" spans="1:9" x14ac:dyDescent="0.25">
      <c r="A9303">
        <v>28.164443114110998</v>
      </c>
      <c r="B9303">
        <v>3.5339974400000002E-4</v>
      </c>
      <c r="C9303">
        <f>B9303*$E$2</f>
        <v>3.4209095219200002E-4</v>
      </c>
      <c r="D9303">
        <f>D9304+C9303</f>
        <v>7.7119176284704576</v>
      </c>
      <c r="F9303">
        <f>(LN($L$2/A9303)/(LN($L$2/$L$3)))^$L$4</f>
        <v>4.9919960643754457</v>
      </c>
      <c r="G9303">
        <f>(1/(1+F9303))*100</f>
        <v>16.688929519586249</v>
      </c>
      <c r="H9303">
        <f>D9303-G9303</f>
        <v>-8.9770118911157919</v>
      </c>
      <c r="I9303">
        <f>H9303^2</f>
        <v>80.586742493234325</v>
      </c>
    </row>
    <row r="9304" spans="1:9" x14ac:dyDescent="0.25">
      <c r="A9304">
        <v>28.161583323517998</v>
      </c>
      <c r="B9304">
        <v>9.6996950900000002E-4</v>
      </c>
      <c r="C9304">
        <f>B9304*$E$2</f>
        <v>9.3893048471199996E-4</v>
      </c>
      <c r="D9304">
        <f>D9305+C9304</f>
        <v>7.7115755375182653</v>
      </c>
      <c r="F9304">
        <f>(LN($L$2/A9304)/(LN($L$2/$L$3)))^$L$4</f>
        <v>4.9923148399794517</v>
      </c>
      <c r="G9304">
        <f>(1/(1+F9304))*100</f>
        <v>16.688041711830834</v>
      </c>
      <c r="H9304">
        <f>D9304-G9304</f>
        <v>-8.97646617431257</v>
      </c>
      <c r="I9304">
        <f>H9304^2</f>
        <v>80.576944978577743</v>
      </c>
    </row>
    <row r="9305" spans="1:9" x14ac:dyDescent="0.25">
      <c r="A9305">
        <v>28.15176723435</v>
      </c>
      <c r="B9305">
        <v>9.8500779600000006E-4</v>
      </c>
      <c r="C9305">
        <f>B9305*$E$2</f>
        <v>9.5348754652799998E-4</v>
      </c>
      <c r="D9305">
        <f>D9306+C9305</f>
        <v>7.7106366070335532</v>
      </c>
      <c r="F9305">
        <f>(LN($L$2/A9305)/(LN($L$2/$L$3)))^$L$4</f>
        <v>4.9934093515182685</v>
      </c>
      <c r="G9305">
        <f>(1/(1+F9305))*100</f>
        <v>16.684994155232815</v>
      </c>
      <c r="H9305">
        <f>D9305-G9305</f>
        <v>-8.9743575481992615</v>
      </c>
      <c r="I9305">
        <f>H9305^2</f>
        <v>80.539093402921054</v>
      </c>
    </row>
    <row r="9306" spans="1:9" x14ac:dyDescent="0.25">
      <c r="A9306">
        <v>28.084857603978001</v>
      </c>
      <c r="B9306">
        <v>3.2332317000000001E-4</v>
      </c>
      <c r="C9306">
        <f>B9306*$E$2</f>
        <v>3.1297682855999998E-4</v>
      </c>
      <c r="D9306">
        <f>D9307+C9306</f>
        <v>7.7096831194870257</v>
      </c>
      <c r="F9306">
        <f>(LN($L$2/A9306)/(LN($L$2/$L$3)))^$L$4</f>
        <v>5.0008835442807653</v>
      </c>
      <c r="G9306">
        <f>(1/(1+F9306))*100</f>
        <v>16.66421273835693</v>
      </c>
      <c r="H9306">
        <f>D9306-G9306</f>
        <v>-8.9545296188699055</v>
      </c>
      <c r="I9306">
        <f>H9306^2</f>
        <v>80.183600695218416</v>
      </c>
    </row>
    <row r="9307" spans="1:9" x14ac:dyDescent="0.25">
      <c r="A9307">
        <v>28.084857603978001</v>
      </c>
      <c r="B9307">
        <v>5.188209E-4</v>
      </c>
      <c r="C9307">
        <f>B9307*$E$2</f>
        <v>5.0221863119999995E-4</v>
      </c>
      <c r="D9307">
        <f>D9308+C9307</f>
        <v>7.7093701426584653</v>
      </c>
      <c r="F9307">
        <f>(LN($L$2/A9307)/(LN($L$2/$L$3)))^$L$4</f>
        <v>5.0008835442807653</v>
      </c>
      <c r="G9307">
        <f>(1/(1+F9307))*100</f>
        <v>16.66421273835693</v>
      </c>
      <c r="H9307">
        <f>D9307-G9307</f>
        <v>-8.9548425956984659</v>
      </c>
      <c r="I9307">
        <f>H9307^2</f>
        <v>80.189205913735634</v>
      </c>
    </row>
    <row r="9308" spans="1:9" x14ac:dyDescent="0.25">
      <c r="A9308">
        <v>28.084857603978001</v>
      </c>
      <c r="B9308">
        <v>7.5943349199999999E-4</v>
      </c>
      <c r="C9308">
        <f>B9308*$E$2</f>
        <v>7.3513162025599997E-4</v>
      </c>
      <c r="D9308">
        <f>D9309+C9308</f>
        <v>7.7088679240272651</v>
      </c>
      <c r="F9308">
        <f>(LN($L$2/A9308)/(LN($L$2/$L$3)))^$L$4</f>
        <v>5.0008835442807653</v>
      </c>
      <c r="G9308">
        <f>(1/(1+F9308))*100</f>
        <v>16.66421273835693</v>
      </c>
      <c r="H9308">
        <f>D9308-G9308</f>
        <v>-8.9553448143296652</v>
      </c>
      <c r="I9308">
        <f>H9308^2</f>
        <v>80.198200743541221</v>
      </c>
    </row>
    <row r="9309" spans="1:9" x14ac:dyDescent="0.25">
      <c r="A9309">
        <v>28.084857603978001</v>
      </c>
      <c r="B9309">
        <v>3.68438031E-4</v>
      </c>
      <c r="C9309">
        <f>B9309*$E$2</f>
        <v>3.5664801400799999E-4</v>
      </c>
      <c r="D9309">
        <f>D9310+C9309</f>
        <v>7.7081327924070093</v>
      </c>
      <c r="F9309">
        <f>(LN($L$2/A9309)/(LN($L$2/$L$3)))^$L$4</f>
        <v>5.0008835442807653</v>
      </c>
      <c r="G9309">
        <f>(1/(1+F9309))*100</f>
        <v>16.66421273835693</v>
      </c>
      <c r="H9309">
        <f>D9309-G9309</f>
        <v>-8.9560799459499201</v>
      </c>
      <c r="I9309">
        <f>H9309^2</f>
        <v>80.211367998246317</v>
      </c>
    </row>
    <row r="9310" spans="1:9" x14ac:dyDescent="0.25">
      <c r="A9310">
        <v>28.084857603978001</v>
      </c>
      <c r="B9310">
        <v>1.0526800879999999E-3</v>
      </c>
      <c r="C9310">
        <f>B9310*$E$2</f>
        <v>1.0189943251839998E-3</v>
      </c>
      <c r="D9310">
        <f>D9311+C9310</f>
        <v>7.7077761443930015</v>
      </c>
      <c r="F9310">
        <f>(LN($L$2/A9310)/(LN($L$2/$L$3)))^$L$4</f>
        <v>5.0008835442807653</v>
      </c>
      <c r="G9310">
        <f>(1/(1+F9310))*100</f>
        <v>16.66421273835693</v>
      </c>
      <c r="H9310">
        <f>D9310-G9310</f>
        <v>-8.9564365939639288</v>
      </c>
      <c r="I9310">
        <f>H9310^2</f>
        <v>80.217756461696183</v>
      </c>
    </row>
    <row r="9311" spans="1:9" x14ac:dyDescent="0.25">
      <c r="A9311">
        <v>28.084855710077001</v>
      </c>
      <c r="B9311">
        <v>6.9176120000000001E-4</v>
      </c>
      <c r="C9311">
        <f>B9311*$E$2</f>
        <v>6.6962484159999993E-4</v>
      </c>
      <c r="D9311">
        <f>D9312+C9311</f>
        <v>7.7067571500678174</v>
      </c>
      <c r="F9311">
        <f>(LN($L$2/A9311)/(LN($L$2/$L$3)))^$L$4</f>
        <v>5.000883756178081</v>
      </c>
      <c r="G9311">
        <f>(1/(1+F9311))*100</f>
        <v>16.664212149926609</v>
      </c>
      <c r="H9311">
        <f>D9311-G9311</f>
        <v>-8.9574549998587916</v>
      </c>
      <c r="I9311">
        <f>H9311^2</f>
        <v>80.236000074495266</v>
      </c>
    </row>
    <row r="9312" spans="1:9" x14ac:dyDescent="0.25">
      <c r="A9312">
        <v>28.084855710077001</v>
      </c>
      <c r="B9312">
        <v>8.0454835299999998E-4</v>
      </c>
      <c r="C9312">
        <f>B9312*$E$2</f>
        <v>7.7880280570399993E-4</v>
      </c>
      <c r="D9312">
        <f>D9313+C9312</f>
        <v>7.7060875252262173</v>
      </c>
      <c r="F9312">
        <f>(LN($L$2/A9312)/(LN($L$2/$L$3)))^$L$4</f>
        <v>5.000883756178081</v>
      </c>
      <c r="G9312">
        <f>(1/(1+F9312))*100</f>
        <v>16.664212149926609</v>
      </c>
      <c r="H9312">
        <f>D9312-G9312</f>
        <v>-8.9581246247003925</v>
      </c>
      <c r="I9312">
        <f>H9312^2</f>
        <v>80.247996791663553</v>
      </c>
    </row>
    <row r="9313" spans="1:9" x14ac:dyDescent="0.25">
      <c r="A9313">
        <v>28.084855710077001</v>
      </c>
      <c r="B9313">
        <v>5.5641661800000003E-4</v>
      </c>
      <c r="C9313">
        <f>B9313*$E$2</f>
        <v>5.3861128622400005E-4</v>
      </c>
      <c r="D9313">
        <f>D9314+C9313</f>
        <v>7.7053087224205132</v>
      </c>
      <c r="F9313">
        <f>(LN($L$2/A9313)/(LN($L$2/$L$3)))^$L$4</f>
        <v>5.000883756178081</v>
      </c>
      <c r="G9313">
        <f>(1/(1+F9313))*100</f>
        <v>16.664212149926609</v>
      </c>
      <c r="H9313">
        <f>D9313-G9313</f>
        <v>-8.9589034275060957</v>
      </c>
      <c r="I9313">
        <f>H9313^2</f>
        <v>80.261950623380471</v>
      </c>
    </row>
    <row r="9314" spans="1:9" x14ac:dyDescent="0.25">
      <c r="A9314">
        <v>28.084855710077001</v>
      </c>
      <c r="B9314">
        <v>4.8122518299999997E-4</v>
      </c>
      <c r="C9314">
        <f>B9314*$E$2</f>
        <v>4.6582597714399994E-4</v>
      </c>
      <c r="D9314">
        <f>D9315+C9314</f>
        <v>7.7047701111342892</v>
      </c>
      <c r="F9314">
        <f>(LN($L$2/A9314)/(LN($L$2/$L$3)))^$L$4</f>
        <v>5.000883756178081</v>
      </c>
      <c r="G9314">
        <f>(1/(1+F9314))*100</f>
        <v>16.664212149926609</v>
      </c>
      <c r="H9314">
        <f>D9314-G9314</f>
        <v>-8.9594420387923197</v>
      </c>
      <c r="I9314">
        <f>H9314^2</f>
        <v>80.271601646479084</v>
      </c>
    </row>
    <row r="9315" spans="1:9" x14ac:dyDescent="0.25">
      <c r="A9315">
        <v>28.084855710077001</v>
      </c>
      <c r="B9315">
        <v>7.6695263499999995E-4</v>
      </c>
      <c r="C9315">
        <f>B9315*$E$2</f>
        <v>7.4241015067999993E-4</v>
      </c>
      <c r="D9315">
        <f>D9316+C9315</f>
        <v>7.7043042851571455</v>
      </c>
      <c r="F9315">
        <f>(LN($L$2/A9315)/(LN($L$2/$L$3)))^$L$4</f>
        <v>5.000883756178081</v>
      </c>
      <c r="G9315">
        <f>(1/(1+F9315))*100</f>
        <v>16.664212149926609</v>
      </c>
      <c r="H9315">
        <f>D9315-G9315</f>
        <v>-8.9599078647694625</v>
      </c>
      <c r="I9315">
        <f>H9315^2</f>
        <v>80.27994894515767</v>
      </c>
    </row>
    <row r="9316" spans="1:9" x14ac:dyDescent="0.25">
      <c r="A9316">
        <v>28.084855710077001</v>
      </c>
      <c r="B9316">
        <v>4.5866775199999998E-4</v>
      </c>
      <c r="C9316">
        <f>B9316*$E$2</f>
        <v>4.4399038393599997E-4</v>
      </c>
      <c r="D9316">
        <f>D9317+C9316</f>
        <v>7.7035618750064652</v>
      </c>
      <c r="F9316">
        <f>(LN($L$2/A9316)/(LN($L$2/$L$3)))^$L$4</f>
        <v>5.000883756178081</v>
      </c>
      <c r="G9316">
        <f>(1/(1+F9316))*100</f>
        <v>16.664212149926609</v>
      </c>
      <c r="H9316">
        <f>D9316-G9316</f>
        <v>-8.9606502749201447</v>
      </c>
      <c r="I9316">
        <f>H9316^2</f>
        <v>80.293253349426465</v>
      </c>
    </row>
    <row r="9317" spans="1:9" x14ac:dyDescent="0.25">
      <c r="A9317">
        <v>28.084855710077001</v>
      </c>
      <c r="B9317">
        <v>6.6920377000000001E-4</v>
      </c>
      <c r="C9317">
        <f>B9317*$E$2</f>
        <v>6.4778924935999995E-4</v>
      </c>
      <c r="D9317">
        <f>D9318+C9317</f>
        <v>7.7031178846225288</v>
      </c>
      <c r="F9317">
        <f>(LN($L$2/A9317)/(LN($L$2/$L$3)))^$L$4</f>
        <v>5.000883756178081</v>
      </c>
      <c r="G9317">
        <f>(1/(1+F9317))*100</f>
        <v>16.664212149926609</v>
      </c>
      <c r="H9317">
        <f>D9317-G9317</f>
        <v>-8.9610942653040802</v>
      </c>
      <c r="I9317">
        <f>H9317^2</f>
        <v>80.301210431665666</v>
      </c>
    </row>
    <row r="9318" spans="1:9" x14ac:dyDescent="0.25">
      <c r="A9318">
        <v>28.084855710077001</v>
      </c>
      <c r="B9318">
        <v>5.5641661800000003E-4</v>
      </c>
      <c r="C9318">
        <f>B9318*$E$2</f>
        <v>5.3861128622400005E-4</v>
      </c>
      <c r="D9318">
        <f>D9319+C9318</f>
        <v>7.7024700953731688</v>
      </c>
      <c r="F9318">
        <f>(LN($L$2/A9318)/(LN($L$2/$L$3)))^$L$4</f>
        <v>5.000883756178081</v>
      </c>
      <c r="G9318">
        <f>(1/(1+F9318))*100</f>
        <v>16.664212149926609</v>
      </c>
      <c r="H9318">
        <f>D9318-G9318</f>
        <v>-8.9617420545534401</v>
      </c>
      <c r="I9318">
        <f>H9318^2</f>
        <v>80.312820652351718</v>
      </c>
    </row>
    <row r="9319" spans="1:9" x14ac:dyDescent="0.25">
      <c r="A9319">
        <v>28.084855710077001</v>
      </c>
      <c r="B9319">
        <v>4.8874432600000005E-4</v>
      </c>
      <c r="C9319">
        <f>B9319*$E$2</f>
        <v>4.7310450756800002E-4</v>
      </c>
      <c r="D9319">
        <f>D9320+C9319</f>
        <v>7.7019314840869448</v>
      </c>
      <c r="F9319">
        <f>(LN($L$2/A9319)/(LN($L$2/$L$3)))^$L$4</f>
        <v>5.000883756178081</v>
      </c>
      <c r="G9319">
        <f>(1/(1+F9319))*100</f>
        <v>16.664212149926609</v>
      </c>
      <c r="H9319">
        <f>D9319-G9319</f>
        <v>-8.9622806658396641</v>
      </c>
      <c r="I9319">
        <f>H9319^2</f>
        <v>80.322474733283457</v>
      </c>
    </row>
    <row r="9320" spans="1:9" x14ac:dyDescent="0.25">
      <c r="A9320">
        <v>28.084855710077001</v>
      </c>
      <c r="B9320">
        <v>5.8649319199999999E-4</v>
      </c>
      <c r="C9320">
        <f>B9320*$E$2</f>
        <v>5.6772540985599999E-4</v>
      </c>
      <c r="D9320">
        <f>D9321+C9320</f>
        <v>7.7014583795793765</v>
      </c>
      <c r="F9320">
        <f>(LN($L$2/A9320)/(LN($L$2/$L$3)))^$L$4</f>
        <v>5.000883756178081</v>
      </c>
      <c r="G9320">
        <f>(1/(1+F9320))*100</f>
        <v>16.664212149926609</v>
      </c>
      <c r="H9320">
        <f>D9320-G9320</f>
        <v>-8.9627537703472324</v>
      </c>
      <c r="I9320">
        <f>H9320^2</f>
        <v>80.330955147873524</v>
      </c>
    </row>
    <row r="9321" spans="1:9" x14ac:dyDescent="0.25">
      <c r="A9321">
        <v>28.084855710077001</v>
      </c>
      <c r="B9321">
        <v>4.8122518299999997E-4</v>
      </c>
      <c r="C9321">
        <f>B9321*$E$2</f>
        <v>4.6582597714399994E-4</v>
      </c>
      <c r="D9321">
        <f>D9322+C9321</f>
        <v>7.7008906541695206</v>
      </c>
      <c r="F9321">
        <f>(LN($L$2/A9321)/(LN($L$2/$L$3)))^$L$4</f>
        <v>5.000883756178081</v>
      </c>
      <c r="G9321">
        <f>(1/(1+F9321))*100</f>
        <v>16.664212149926609</v>
      </c>
      <c r="H9321">
        <f>D9321-G9321</f>
        <v>-8.9633214957570893</v>
      </c>
      <c r="I9321">
        <f>H9321^2</f>
        <v>80.341132236301107</v>
      </c>
    </row>
    <row r="9322" spans="1:9" x14ac:dyDescent="0.25">
      <c r="A9322">
        <v>28.084855710077001</v>
      </c>
      <c r="B9322">
        <v>4.8122518299999997E-4</v>
      </c>
      <c r="C9322">
        <f>B9322*$E$2</f>
        <v>4.6582597714399994E-4</v>
      </c>
      <c r="D9322">
        <f>D9323+C9322</f>
        <v>7.7004248281923768</v>
      </c>
      <c r="F9322">
        <f>(LN($L$2/A9322)/(LN($L$2/$L$3)))^$L$4</f>
        <v>5.000883756178081</v>
      </c>
      <c r="G9322">
        <f>(1/(1+F9322))*100</f>
        <v>16.664212149926609</v>
      </c>
      <c r="H9322">
        <f>D9322-G9322</f>
        <v>-8.9637873217342321</v>
      </c>
      <c r="I9322">
        <f>H9322^2</f>
        <v>80.349483149283358</v>
      </c>
    </row>
    <row r="9323" spans="1:9" x14ac:dyDescent="0.25">
      <c r="A9323">
        <v>28.084855710077001</v>
      </c>
      <c r="B9323">
        <v>3.7595717400000002E-4</v>
      </c>
      <c r="C9323">
        <f>B9323*$E$2</f>
        <v>3.6392654443200001E-4</v>
      </c>
      <c r="D9323">
        <f>D9324+C9323</f>
        <v>7.6999590022152331</v>
      </c>
      <c r="F9323">
        <f>(LN($L$2/A9323)/(LN($L$2/$L$3)))^$L$4</f>
        <v>5.000883756178081</v>
      </c>
      <c r="G9323">
        <f>(1/(1+F9323))*100</f>
        <v>16.664212149926609</v>
      </c>
      <c r="H9323">
        <f>D9323-G9323</f>
        <v>-8.9642531477113749</v>
      </c>
      <c r="I9323">
        <f>H9323^2</f>
        <v>80.35783449625329</v>
      </c>
    </row>
    <row r="9324" spans="1:9" x14ac:dyDescent="0.25">
      <c r="A9324">
        <v>28.084855710077001</v>
      </c>
      <c r="B9324">
        <v>5.0378261299999997E-4</v>
      </c>
      <c r="C9324">
        <f>B9324*$E$2</f>
        <v>4.8766156938399998E-4</v>
      </c>
      <c r="D9324">
        <f>D9325+C9324</f>
        <v>7.6995950756708007</v>
      </c>
      <c r="F9324">
        <f>(LN($L$2/A9324)/(LN($L$2/$L$3)))^$L$4</f>
        <v>5.000883756178081</v>
      </c>
      <c r="G9324">
        <f>(1/(1+F9324))*100</f>
        <v>16.664212149926609</v>
      </c>
      <c r="H9324">
        <f>D9324-G9324</f>
        <v>-8.9646170742558091</v>
      </c>
      <c r="I9324">
        <f>H9324^2</f>
        <v>80.364359288038784</v>
      </c>
    </row>
    <row r="9325" spans="1:9" x14ac:dyDescent="0.25">
      <c r="A9325">
        <v>28.084855710077001</v>
      </c>
      <c r="B9325">
        <v>7.8199092199999999E-4</v>
      </c>
      <c r="C9325">
        <f>B9325*$E$2</f>
        <v>7.5696721249599995E-4</v>
      </c>
      <c r="D9325">
        <f>D9326+C9325</f>
        <v>7.6991074141014169</v>
      </c>
      <c r="F9325">
        <f>(LN($L$2/A9325)/(LN($L$2/$L$3)))^$L$4</f>
        <v>5.000883756178081</v>
      </c>
      <c r="G9325">
        <f>(1/(1+F9325))*100</f>
        <v>16.664212149926609</v>
      </c>
      <c r="H9325">
        <f>D9325-G9325</f>
        <v>-8.965104735825193</v>
      </c>
      <c r="I9325">
        <f>H9325^2</f>
        <v>80.373102924315305</v>
      </c>
    </row>
    <row r="9326" spans="1:9" x14ac:dyDescent="0.25">
      <c r="A9326">
        <v>28.084855710077001</v>
      </c>
      <c r="B9326">
        <v>3.1580402599999999E-4</v>
      </c>
      <c r="C9326">
        <f>B9326*$E$2</f>
        <v>3.0569829716799998E-4</v>
      </c>
      <c r="D9326">
        <f>D9327+C9326</f>
        <v>7.698350446888921</v>
      </c>
      <c r="F9326">
        <f>(LN($L$2/A9326)/(LN($L$2/$L$3)))^$L$4</f>
        <v>5.000883756178081</v>
      </c>
      <c r="G9326">
        <f>(1/(1+F9326))*100</f>
        <v>16.664212149926609</v>
      </c>
      <c r="H9326">
        <f>D9326-G9326</f>
        <v>-8.9658617030376888</v>
      </c>
      <c r="I9326">
        <f>H9326^2</f>
        <v>80.38667607799789</v>
      </c>
    </row>
    <row r="9327" spans="1:9" x14ac:dyDescent="0.25">
      <c r="A9327">
        <v>28.084855710077001</v>
      </c>
      <c r="B9327">
        <v>5.7897404800000003E-4</v>
      </c>
      <c r="C9327">
        <f>B9327*$E$2</f>
        <v>5.6044687846400004E-4</v>
      </c>
      <c r="D9327">
        <f>D9328+C9327</f>
        <v>7.6980447485917534</v>
      </c>
      <c r="F9327">
        <f>(LN($L$2/A9327)/(LN($L$2/$L$3)))^$L$4</f>
        <v>5.000883756178081</v>
      </c>
      <c r="G9327">
        <f>(1/(1+F9327))*100</f>
        <v>16.664212149926609</v>
      </c>
      <c r="H9327">
        <f>D9327-G9327</f>
        <v>-8.9661674013348556</v>
      </c>
      <c r="I9327">
        <f>H9327^2</f>
        <v>80.392157868759838</v>
      </c>
    </row>
    <row r="9328" spans="1:9" x14ac:dyDescent="0.25">
      <c r="A9328">
        <v>28.084855710077001</v>
      </c>
      <c r="B9328">
        <v>6.4664634000000001E-4</v>
      </c>
      <c r="C9328">
        <f>B9328*$E$2</f>
        <v>6.2595365711999996E-4</v>
      </c>
      <c r="D9328">
        <f>D9329+C9328</f>
        <v>7.6974843017132892</v>
      </c>
      <c r="F9328">
        <f>(LN($L$2/A9328)/(LN($L$2/$L$3)))^$L$4</f>
        <v>5.000883756178081</v>
      </c>
      <c r="G9328">
        <f>(1/(1+F9328))*100</f>
        <v>16.664212149926609</v>
      </c>
      <c r="H9328">
        <f>D9328-G9328</f>
        <v>-8.9667278482133206</v>
      </c>
      <c r="I9328">
        <f>H9328^2</f>
        <v>80.402208303924283</v>
      </c>
    </row>
    <row r="9329" spans="1:9" x14ac:dyDescent="0.25">
      <c r="A9329">
        <v>28.084855710077001</v>
      </c>
      <c r="B9329">
        <v>6.5416548299999998E-4</v>
      </c>
      <c r="C9329">
        <f>B9329*$E$2</f>
        <v>6.3323218754399993E-4</v>
      </c>
      <c r="D9329">
        <f>D9330+C9329</f>
        <v>7.6968583480561694</v>
      </c>
      <c r="F9329">
        <f>(LN($L$2/A9329)/(LN($L$2/$L$3)))^$L$4</f>
        <v>5.000883756178081</v>
      </c>
      <c r="G9329">
        <f>(1/(1+F9329))*100</f>
        <v>16.664212149926609</v>
      </c>
      <c r="H9329">
        <f>D9329-G9329</f>
        <v>-8.9673538018704395</v>
      </c>
      <c r="I9329">
        <f>H9329^2</f>
        <v>80.413434207920233</v>
      </c>
    </row>
    <row r="9330" spans="1:9" x14ac:dyDescent="0.25">
      <c r="A9330">
        <v>28.084855710077001</v>
      </c>
      <c r="B9330">
        <v>3.8347631799999998E-4</v>
      </c>
      <c r="C9330">
        <f>B9330*$E$2</f>
        <v>3.7120507582399996E-4</v>
      </c>
      <c r="D9330">
        <f>D9331+C9330</f>
        <v>7.696225115868625</v>
      </c>
      <c r="F9330">
        <f>(LN($L$2/A9330)/(LN($L$2/$L$3)))^$L$4</f>
        <v>5.000883756178081</v>
      </c>
      <c r="G9330">
        <f>(1/(1+F9330))*100</f>
        <v>16.664212149926609</v>
      </c>
      <c r="H9330">
        <f>D9330-G9330</f>
        <v>-8.9679870340579839</v>
      </c>
      <c r="I9330">
        <f>H9330^2</f>
        <v>80.42479144303212</v>
      </c>
    </row>
    <row r="9331" spans="1:9" x14ac:dyDescent="0.25">
      <c r="A9331">
        <v>28.084855710077001</v>
      </c>
      <c r="B9331">
        <v>3.3836145699999998E-4</v>
      </c>
      <c r="C9331">
        <f>B9331*$E$2</f>
        <v>3.2753389037599995E-4</v>
      </c>
      <c r="D9331">
        <f>D9332+C9331</f>
        <v>7.6958539107928008</v>
      </c>
      <c r="F9331">
        <f>(LN($L$2/A9331)/(LN($L$2/$L$3)))^$L$4</f>
        <v>5.000883756178081</v>
      </c>
      <c r="G9331">
        <f>(1/(1+F9331))*100</f>
        <v>16.664212149926609</v>
      </c>
      <c r="H9331">
        <f>D9331-G9331</f>
        <v>-8.9683582391338081</v>
      </c>
      <c r="I9331">
        <f>H9331^2</f>
        <v>80.431449505439261</v>
      </c>
    </row>
    <row r="9332" spans="1:9" x14ac:dyDescent="0.25">
      <c r="A9332">
        <v>28.084855710077001</v>
      </c>
      <c r="B9332">
        <v>4.9626347000000001E-4</v>
      </c>
      <c r="C9332">
        <f>B9332*$E$2</f>
        <v>4.8038303896000002E-4</v>
      </c>
      <c r="D9332">
        <f>D9333+C9332</f>
        <v>7.6955263769024249</v>
      </c>
      <c r="F9332">
        <f>(LN($L$2/A9332)/(LN($L$2/$L$3)))^$L$4</f>
        <v>5.000883756178081</v>
      </c>
      <c r="G9332">
        <f>(1/(1+F9332))*100</f>
        <v>16.664212149926609</v>
      </c>
      <c r="H9332">
        <f>D9332-G9332</f>
        <v>-8.968685773024184</v>
      </c>
      <c r="I9332">
        <f>H9332^2</f>
        <v>80.437324495246401</v>
      </c>
    </row>
    <row r="9333" spans="1:9" x14ac:dyDescent="0.25">
      <c r="A9333">
        <v>28.084855710077001</v>
      </c>
      <c r="B9333">
        <v>5.7145490499999996E-4</v>
      </c>
      <c r="C9333">
        <f>B9333*$E$2</f>
        <v>5.5316834803999996E-4</v>
      </c>
      <c r="D9333">
        <f>D9334+C9333</f>
        <v>7.6950459938634648</v>
      </c>
      <c r="F9333">
        <f>(LN($L$2/A9333)/(LN($L$2/$L$3)))^$L$4</f>
        <v>5.000883756178081</v>
      </c>
      <c r="G9333">
        <f>(1/(1+F9333))*100</f>
        <v>16.664212149926609</v>
      </c>
      <c r="H9333">
        <f>D9333-G9333</f>
        <v>-8.9691661560631442</v>
      </c>
      <c r="I9333">
        <f>H9333^2</f>
        <v>80.445941535068513</v>
      </c>
    </row>
    <row r="9334" spans="1:9" x14ac:dyDescent="0.25">
      <c r="A9334">
        <v>28.084855710077001</v>
      </c>
      <c r="B9334">
        <v>6.2408890900000002E-4</v>
      </c>
      <c r="C9334">
        <f>B9334*$E$2</f>
        <v>6.0411806391199999E-4</v>
      </c>
      <c r="D9334">
        <f>D9335+C9334</f>
        <v>7.6944928255154244</v>
      </c>
      <c r="F9334">
        <f>(LN($L$2/A9334)/(LN($L$2/$L$3)))^$L$4</f>
        <v>5.000883756178081</v>
      </c>
      <c r="G9334">
        <f>(1/(1+F9334))*100</f>
        <v>16.664212149926609</v>
      </c>
      <c r="H9334">
        <f>D9334-G9334</f>
        <v>-8.9697193244111837</v>
      </c>
      <c r="I9334">
        <f>H9334^2</f>
        <v>80.455864758715421</v>
      </c>
    </row>
    <row r="9335" spans="1:9" x14ac:dyDescent="0.25">
      <c r="A9335">
        <v>28.084855710077001</v>
      </c>
      <c r="B9335">
        <v>7.36876061E-4</v>
      </c>
      <c r="C9335">
        <f>B9335*$E$2</f>
        <v>7.13296027048E-4</v>
      </c>
      <c r="D9335">
        <f>D9336+C9335</f>
        <v>7.6938887074515128</v>
      </c>
      <c r="F9335">
        <f>(LN($L$2/A9335)/(LN($L$2/$L$3)))^$L$4</f>
        <v>5.000883756178081</v>
      </c>
      <c r="G9335">
        <f>(1/(1+F9335))*100</f>
        <v>16.664212149926609</v>
      </c>
      <c r="H9335">
        <f>D9335-G9335</f>
        <v>-8.9703234424750953</v>
      </c>
      <c r="I9335">
        <f>H9335^2</f>
        <v>80.466702662618246</v>
      </c>
    </row>
    <row r="9336" spans="1:9" x14ac:dyDescent="0.25">
      <c r="A9336">
        <v>28.084855710077001</v>
      </c>
      <c r="B9336">
        <v>9.0229721800000003E-4</v>
      </c>
      <c r="C9336">
        <f>B9336*$E$2</f>
        <v>8.7342370702400002E-4</v>
      </c>
      <c r="D9336">
        <f>D9337+C9336</f>
        <v>7.6931754114244644</v>
      </c>
      <c r="F9336">
        <f>(LN($L$2/A9336)/(LN($L$2/$L$3)))^$L$4</f>
        <v>5.000883756178081</v>
      </c>
      <c r="G9336">
        <f>(1/(1+F9336))*100</f>
        <v>16.664212149926609</v>
      </c>
      <c r="H9336">
        <f>D9336-G9336</f>
        <v>-8.9710367385021446</v>
      </c>
      <c r="I9336">
        <f>H9336^2</f>
        <v>80.479500163555201</v>
      </c>
    </row>
    <row r="9337" spans="1:9" x14ac:dyDescent="0.25">
      <c r="A9337">
        <v>28.084855710077001</v>
      </c>
      <c r="B9337">
        <v>4.5866775199999998E-4</v>
      </c>
      <c r="C9337">
        <f>B9337*$E$2</f>
        <v>4.4399038393599997E-4</v>
      </c>
      <c r="D9337">
        <f>D9338+C9337</f>
        <v>7.6923019877174408</v>
      </c>
      <c r="F9337">
        <f>(LN($L$2/A9337)/(LN($L$2/$L$3)))^$L$4</f>
        <v>5.000883756178081</v>
      </c>
      <c r="G9337">
        <f>(1/(1+F9337))*100</f>
        <v>16.664212149926609</v>
      </c>
      <c r="H9337">
        <f>D9337-G9337</f>
        <v>-8.9719101622091681</v>
      </c>
      <c r="I9337">
        <f>H9337^2</f>
        <v>80.495171958752138</v>
      </c>
    </row>
    <row r="9338" spans="1:9" x14ac:dyDescent="0.25">
      <c r="A9338">
        <v>28.084855710077001</v>
      </c>
      <c r="B9338">
        <v>7.8951006599999995E-4</v>
      </c>
      <c r="C9338">
        <f>B9338*$E$2</f>
        <v>7.642457438879999E-4</v>
      </c>
      <c r="D9338">
        <f>D9339+C9338</f>
        <v>7.6918579973335044</v>
      </c>
      <c r="F9338">
        <f>(LN($L$2/A9338)/(LN($L$2/$L$3)))^$L$4</f>
        <v>5.000883756178081</v>
      </c>
      <c r="G9338">
        <f>(1/(1+F9338))*100</f>
        <v>16.664212149926609</v>
      </c>
      <c r="H9338">
        <f>D9338-G9338</f>
        <v>-8.9723541525931054</v>
      </c>
      <c r="I9338">
        <f>H9338^2</f>
        <v>80.503139039554739</v>
      </c>
    </row>
    <row r="9339" spans="1:9" x14ac:dyDescent="0.25">
      <c r="A9339">
        <v>28.084855710077001</v>
      </c>
      <c r="B9339">
        <v>3.9851460500000001E-4</v>
      </c>
      <c r="C9339">
        <f>B9339*$E$2</f>
        <v>3.8576213763999998E-4</v>
      </c>
      <c r="D9339">
        <f>D9340+C9339</f>
        <v>7.6910937515896167</v>
      </c>
      <c r="F9339">
        <f>(LN($L$2/A9339)/(LN($L$2/$L$3)))^$L$4</f>
        <v>5.000883756178081</v>
      </c>
      <c r="G9339">
        <f>(1/(1+F9339))*100</f>
        <v>16.664212149926609</v>
      </c>
      <c r="H9339">
        <f>D9339-G9339</f>
        <v>-8.9731183983369931</v>
      </c>
      <c r="I9339">
        <f>H9339^2</f>
        <v>80.516853790573848</v>
      </c>
    </row>
    <row r="9340" spans="1:9" x14ac:dyDescent="0.25">
      <c r="A9340">
        <v>28.084855710077001</v>
      </c>
      <c r="B9340">
        <v>2.3835684840000002E-3</v>
      </c>
      <c r="C9340">
        <f>B9340*$E$2</f>
        <v>2.307294292512E-3</v>
      </c>
      <c r="D9340">
        <f>D9341+C9340</f>
        <v>7.690707989451977</v>
      </c>
      <c r="F9340">
        <f>(LN($L$2/A9340)/(LN($L$2/$L$3)))^$L$4</f>
        <v>5.000883756178081</v>
      </c>
      <c r="G9340">
        <f>(1/(1+F9340))*100</f>
        <v>16.664212149926609</v>
      </c>
      <c r="H9340">
        <f>D9340-G9340</f>
        <v>-8.9735041604746328</v>
      </c>
      <c r="I9340">
        <f>H9340^2</f>
        <v>80.523776918055546</v>
      </c>
    </row>
    <row r="9341" spans="1:9" x14ac:dyDescent="0.25">
      <c r="A9341">
        <v>28.084855710077001</v>
      </c>
      <c r="B9341">
        <v>4.2107203500000001E-4</v>
      </c>
      <c r="C9341">
        <f>B9341*$E$2</f>
        <v>4.0759772988000002E-4</v>
      </c>
      <c r="D9341">
        <f>D9342+C9341</f>
        <v>7.6884006951594648</v>
      </c>
      <c r="F9341">
        <f>(LN($L$2/A9341)/(LN($L$2/$L$3)))^$L$4</f>
        <v>5.000883756178081</v>
      </c>
      <c r="G9341">
        <f>(1/(1+F9341))*100</f>
        <v>16.664212149926609</v>
      </c>
      <c r="H9341">
        <f>D9341-G9341</f>
        <v>-8.9758114547671433</v>
      </c>
      <c r="I9341">
        <f>H9341^2</f>
        <v>80.565191271529059</v>
      </c>
    </row>
    <row r="9342" spans="1:9" x14ac:dyDescent="0.25">
      <c r="A9342">
        <v>28.084855710077001</v>
      </c>
      <c r="B9342">
        <v>3.458806E-4</v>
      </c>
      <c r="C9342">
        <f>B9342*$E$2</f>
        <v>3.3481242079999997E-4</v>
      </c>
      <c r="D9342">
        <f>D9343+C9342</f>
        <v>7.6879930974295849</v>
      </c>
      <c r="F9342">
        <f>(LN($L$2/A9342)/(LN($L$2/$L$3)))^$L$4</f>
        <v>5.000883756178081</v>
      </c>
      <c r="G9342">
        <f>(1/(1+F9342))*100</f>
        <v>16.664212149926609</v>
      </c>
      <c r="H9342">
        <f>D9342-G9342</f>
        <v>-8.976219052497024</v>
      </c>
      <c r="I9342">
        <f>H9342^2</f>
        <v>80.572508478410569</v>
      </c>
    </row>
    <row r="9343" spans="1:9" x14ac:dyDescent="0.25">
      <c r="A9343">
        <v>28.084855710077001</v>
      </c>
      <c r="B9343">
        <v>5.2634004399999997E-4</v>
      </c>
      <c r="C9343">
        <f>B9343*$E$2</f>
        <v>5.094971625919999E-4</v>
      </c>
      <c r="D9343">
        <f>D9344+C9343</f>
        <v>7.6876582850087853</v>
      </c>
      <c r="F9343">
        <f>(LN($L$2/A9343)/(LN($L$2/$L$3)))^$L$4</f>
        <v>5.000883756178081</v>
      </c>
      <c r="G9343">
        <f>(1/(1+F9343))*100</f>
        <v>16.664212149926609</v>
      </c>
      <c r="H9343">
        <f>D9343-G9343</f>
        <v>-8.9765538649178236</v>
      </c>
      <c r="I9343">
        <f>H9343^2</f>
        <v>80.578519289771123</v>
      </c>
    </row>
    <row r="9344" spans="1:9" x14ac:dyDescent="0.25">
      <c r="A9344">
        <v>28.084855710077001</v>
      </c>
      <c r="B9344">
        <v>5.63935761E-4</v>
      </c>
      <c r="C9344">
        <f>B9344*$E$2</f>
        <v>5.4588981664800001E-4</v>
      </c>
      <c r="D9344">
        <f>D9345+C9344</f>
        <v>7.6871487878461933</v>
      </c>
      <c r="F9344">
        <f>(LN($L$2/A9344)/(LN($L$2/$L$3)))^$L$4</f>
        <v>5.000883756178081</v>
      </c>
      <c r="G9344">
        <f>(1/(1+F9344))*100</f>
        <v>16.664212149926609</v>
      </c>
      <c r="H9344">
        <f>D9344-G9344</f>
        <v>-8.9770633620804148</v>
      </c>
      <c r="I9344">
        <f>H9344^2</f>
        <v>80.587666606806522</v>
      </c>
    </row>
    <row r="9345" spans="1:9" x14ac:dyDescent="0.25">
      <c r="A9345">
        <v>28.084855710077001</v>
      </c>
      <c r="B9345">
        <v>7.8199092199999999E-4</v>
      </c>
      <c r="C9345">
        <f>B9345*$E$2</f>
        <v>7.5696721249599995E-4</v>
      </c>
      <c r="D9345">
        <f>D9346+C9345</f>
        <v>7.6866028980295455</v>
      </c>
      <c r="F9345">
        <f>(LN($L$2/A9345)/(LN($L$2/$L$3)))^$L$4</f>
        <v>5.000883756178081</v>
      </c>
      <c r="G9345">
        <f>(1/(1+F9345))*100</f>
        <v>16.664212149926609</v>
      </c>
      <c r="H9345">
        <f>D9345-G9345</f>
        <v>-8.9776092518970643</v>
      </c>
      <c r="I9345">
        <f>H9345^2</f>
        <v>80.597467879747768</v>
      </c>
    </row>
    <row r="9346" spans="1:9" x14ac:dyDescent="0.25">
      <c r="A9346">
        <v>28.084855710077001</v>
      </c>
      <c r="B9346">
        <v>4.9626347000000001E-4</v>
      </c>
      <c r="C9346">
        <f>B9346*$E$2</f>
        <v>4.8038303896000002E-4</v>
      </c>
      <c r="D9346">
        <f>D9347+C9346</f>
        <v>7.6858459308170497</v>
      </c>
      <c r="F9346">
        <f>(LN($L$2/A9346)/(LN($L$2/$L$3)))^$L$4</f>
        <v>5.000883756178081</v>
      </c>
      <c r="G9346">
        <f>(1/(1+F9346))*100</f>
        <v>16.664212149926609</v>
      </c>
      <c r="H9346">
        <f>D9346-G9346</f>
        <v>-8.9783662191095601</v>
      </c>
      <c r="I9346">
        <f>H9346^2</f>
        <v>80.611059964447691</v>
      </c>
    </row>
    <row r="9347" spans="1:9" x14ac:dyDescent="0.25">
      <c r="A9347">
        <v>28.084855710077001</v>
      </c>
      <c r="B9347">
        <v>4.3611032199999998E-4</v>
      </c>
      <c r="C9347">
        <f>B9347*$E$2</f>
        <v>4.2215479169599999E-4</v>
      </c>
      <c r="D9347">
        <f>D9348+C9347</f>
        <v>7.6853655477780896</v>
      </c>
      <c r="F9347">
        <f>(LN($L$2/A9347)/(LN($L$2/$L$3)))^$L$4</f>
        <v>5.000883756178081</v>
      </c>
      <c r="G9347">
        <f>(1/(1+F9347))*100</f>
        <v>16.664212149926609</v>
      </c>
      <c r="H9347">
        <f>D9347-G9347</f>
        <v>-8.9788466021485185</v>
      </c>
      <c r="I9347">
        <f>H9347^2</f>
        <v>80.619686304913998</v>
      </c>
    </row>
    <row r="9348" spans="1:9" x14ac:dyDescent="0.25">
      <c r="A9348">
        <v>28.084855710077001</v>
      </c>
      <c r="B9348">
        <v>9.3989293499999996E-4</v>
      </c>
      <c r="C9348">
        <f>B9348*$E$2</f>
        <v>9.0981636107999992E-4</v>
      </c>
      <c r="D9348">
        <f>D9349+C9348</f>
        <v>7.6849433929863933</v>
      </c>
      <c r="F9348">
        <f>(LN($L$2/A9348)/(LN($L$2/$L$3)))^$L$4</f>
        <v>5.000883756178081</v>
      </c>
      <c r="G9348">
        <f>(1/(1+F9348))*100</f>
        <v>16.664212149926609</v>
      </c>
      <c r="H9348">
        <f>D9348-G9348</f>
        <v>-8.9792687569402148</v>
      </c>
      <c r="I9348">
        <f>H9348^2</f>
        <v>80.627267409362673</v>
      </c>
    </row>
    <row r="9349" spans="1:9" x14ac:dyDescent="0.25">
      <c r="A9349">
        <v>28.084855710077001</v>
      </c>
      <c r="B9349">
        <v>5.7897404800000003E-4</v>
      </c>
      <c r="C9349">
        <f>B9349*$E$2</f>
        <v>5.6044687846400004E-4</v>
      </c>
      <c r="D9349">
        <f>D9350+C9349</f>
        <v>7.6840335766253132</v>
      </c>
      <c r="F9349">
        <f>(LN($L$2/A9349)/(LN($L$2/$L$3)))^$L$4</f>
        <v>5.000883756178081</v>
      </c>
      <c r="G9349">
        <f>(1/(1+F9349))*100</f>
        <v>16.664212149926609</v>
      </c>
      <c r="H9349">
        <f>D9349-G9349</f>
        <v>-8.9801785733012949</v>
      </c>
      <c r="I9349">
        <f>H9349^2</f>
        <v>80.643607208379677</v>
      </c>
    </row>
    <row r="9350" spans="1:9" x14ac:dyDescent="0.25">
      <c r="A9350">
        <v>28.084855710077001</v>
      </c>
      <c r="B9350">
        <v>6.3160805299999998E-4</v>
      </c>
      <c r="C9350">
        <f>B9350*$E$2</f>
        <v>6.1139659530399994E-4</v>
      </c>
      <c r="D9350">
        <f>D9351+C9350</f>
        <v>7.683473129746849</v>
      </c>
      <c r="F9350">
        <f>(LN($L$2/A9350)/(LN($L$2/$L$3)))^$L$4</f>
        <v>5.000883756178081</v>
      </c>
      <c r="G9350">
        <f>(1/(1+F9350))*100</f>
        <v>16.664212149926609</v>
      </c>
      <c r="H9350">
        <f>D9350-G9350</f>
        <v>-8.9807390201797599</v>
      </c>
      <c r="I9350">
        <f>H9350^2</f>
        <v>80.653673348579318</v>
      </c>
    </row>
    <row r="9351" spans="1:9" x14ac:dyDescent="0.25">
      <c r="A9351">
        <v>28.084855710077001</v>
      </c>
      <c r="B9351">
        <v>7.14318631E-4</v>
      </c>
      <c r="C9351">
        <f>B9351*$E$2</f>
        <v>6.9146043480800001E-4</v>
      </c>
      <c r="D9351">
        <f>D9352+C9351</f>
        <v>7.6828617331515447</v>
      </c>
      <c r="F9351">
        <f>(LN($L$2/A9351)/(LN($L$2/$L$3)))^$L$4</f>
        <v>5.000883756178081</v>
      </c>
      <c r="G9351">
        <f>(1/(1+F9351))*100</f>
        <v>16.664212149926609</v>
      </c>
      <c r="H9351">
        <f>D9351-G9351</f>
        <v>-8.9813504167750651</v>
      </c>
      <c r="I9351">
        <f>H9351^2</f>
        <v>80.664655308905637</v>
      </c>
    </row>
    <row r="9352" spans="1:9" x14ac:dyDescent="0.25">
      <c r="A9352">
        <v>28.084855710077001</v>
      </c>
      <c r="B9352">
        <v>4.5114860900000002E-4</v>
      </c>
      <c r="C9352">
        <f>B9352*$E$2</f>
        <v>4.3671185351200001E-4</v>
      </c>
      <c r="D9352">
        <f>D9353+C9352</f>
        <v>7.6821702727167365</v>
      </c>
      <c r="F9352">
        <f>(LN($L$2/A9352)/(LN($L$2/$L$3)))^$L$4</f>
        <v>5.000883756178081</v>
      </c>
      <c r="G9352">
        <f>(1/(1+F9352))*100</f>
        <v>16.664212149926609</v>
      </c>
      <c r="H9352">
        <f>D9352-G9352</f>
        <v>-8.9820418772098733</v>
      </c>
      <c r="I9352">
        <f>H9352^2</f>
        <v>80.677076283951862</v>
      </c>
    </row>
    <row r="9353" spans="1:9" x14ac:dyDescent="0.25">
      <c r="A9353">
        <v>28.084855710077001</v>
      </c>
      <c r="B9353">
        <v>5.7145490499999996E-4</v>
      </c>
      <c r="C9353">
        <f>B9353*$E$2</f>
        <v>5.5316834803999996E-4</v>
      </c>
      <c r="D9353">
        <f>D9354+C9353</f>
        <v>7.6817335608632247</v>
      </c>
      <c r="F9353">
        <f>(LN($L$2/A9353)/(LN($L$2/$L$3)))^$L$4</f>
        <v>5.000883756178081</v>
      </c>
      <c r="G9353">
        <f>(1/(1+F9353))*100</f>
        <v>16.664212149926609</v>
      </c>
      <c r="H9353">
        <f>D9353-G9353</f>
        <v>-8.9824785890633834</v>
      </c>
      <c r="I9353">
        <f>H9353^2</f>
        <v>80.684921602982115</v>
      </c>
    </row>
    <row r="9354" spans="1:9" x14ac:dyDescent="0.25">
      <c r="A9354">
        <v>28.084855710077001</v>
      </c>
      <c r="B9354">
        <v>5.8649319199999999E-4</v>
      </c>
      <c r="C9354">
        <f>B9354*$E$2</f>
        <v>5.6772540985599999E-4</v>
      </c>
      <c r="D9354">
        <f>D9355+C9354</f>
        <v>7.6811803925151843</v>
      </c>
      <c r="F9354">
        <f>(LN($L$2/A9354)/(LN($L$2/$L$3)))^$L$4</f>
        <v>5.000883756178081</v>
      </c>
      <c r="G9354">
        <f>(1/(1+F9354))*100</f>
        <v>16.664212149926609</v>
      </c>
      <c r="H9354">
        <f>D9354-G9354</f>
        <v>-8.9830317574114247</v>
      </c>
      <c r="I9354">
        <f>H9354^2</f>
        <v>80.694859554662187</v>
      </c>
    </row>
    <row r="9355" spans="1:9" x14ac:dyDescent="0.25">
      <c r="A9355">
        <v>28.084855710077001</v>
      </c>
      <c r="B9355">
        <v>6.0905062199999999E-4</v>
      </c>
      <c r="C9355">
        <f>B9355*$E$2</f>
        <v>5.8956100209599997E-4</v>
      </c>
      <c r="D9355">
        <f>D9356+C9355</f>
        <v>7.6806126671053283</v>
      </c>
      <c r="F9355">
        <f>(LN($L$2/A9355)/(LN($L$2/$L$3)))^$L$4</f>
        <v>5.000883756178081</v>
      </c>
      <c r="G9355">
        <f>(1/(1+F9355))*100</f>
        <v>16.664212149926609</v>
      </c>
      <c r="H9355">
        <f>D9355-G9355</f>
        <v>-8.9835994828212797</v>
      </c>
      <c r="I9355">
        <f>H9355^2</f>
        <v>80.705059667746767</v>
      </c>
    </row>
    <row r="9356" spans="1:9" x14ac:dyDescent="0.25">
      <c r="A9356">
        <v>28.084855710077001</v>
      </c>
      <c r="B9356">
        <v>2.48131735E-4</v>
      </c>
      <c r="C9356">
        <f>B9356*$E$2</f>
        <v>2.4019151948000001E-4</v>
      </c>
      <c r="D9356">
        <f>D9357+C9356</f>
        <v>7.6800231061032322</v>
      </c>
      <c r="F9356">
        <f>(LN($L$2/A9356)/(LN($L$2/$L$3)))^$L$4</f>
        <v>5.000883756178081</v>
      </c>
      <c r="G9356">
        <f>(1/(1+F9356))*100</f>
        <v>16.664212149926609</v>
      </c>
      <c r="H9356">
        <f>D9356-G9356</f>
        <v>-8.9841890438233776</v>
      </c>
      <c r="I9356">
        <f>H9356^2</f>
        <v>80.715652775156016</v>
      </c>
    </row>
    <row r="9357" spans="1:9" x14ac:dyDescent="0.25">
      <c r="A9357">
        <v>28.084855710077001</v>
      </c>
      <c r="B9357">
        <v>7.0679948700000004E-4</v>
      </c>
      <c r="C9357">
        <f>B9357*$E$2</f>
        <v>6.8418190341600006E-4</v>
      </c>
      <c r="D9357">
        <f>D9358+C9357</f>
        <v>7.6797829145837522</v>
      </c>
      <c r="F9357">
        <f>(LN($L$2/A9357)/(LN($L$2/$L$3)))^$L$4</f>
        <v>5.000883756178081</v>
      </c>
      <c r="G9357">
        <f>(1/(1+F9357))*100</f>
        <v>16.664212149926609</v>
      </c>
      <c r="H9357">
        <f>D9357-G9357</f>
        <v>-8.9844292353428568</v>
      </c>
      <c r="I9357">
        <f>H9357^2</f>
        <v>80.719968684883426</v>
      </c>
    </row>
    <row r="9358" spans="1:9" x14ac:dyDescent="0.25">
      <c r="A9358">
        <v>28.084855710077001</v>
      </c>
      <c r="B9358">
        <v>5.9401233499999995E-4</v>
      </c>
      <c r="C9358">
        <f>B9358*$E$2</f>
        <v>5.7500394027999995E-4</v>
      </c>
      <c r="D9358">
        <f>D9359+C9358</f>
        <v>7.6790987326803366</v>
      </c>
      <c r="F9358">
        <f>(LN($L$2/A9358)/(LN($L$2/$L$3)))^$L$4</f>
        <v>5.000883756178081</v>
      </c>
      <c r="G9358">
        <f>(1/(1+F9358))*100</f>
        <v>16.664212149926609</v>
      </c>
      <c r="H9358">
        <f>D9358-G9358</f>
        <v>-8.9851134172462714</v>
      </c>
      <c r="I9358">
        <f>H9358^2</f>
        <v>80.732263120778967</v>
      </c>
    </row>
    <row r="9359" spans="1:9" x14ac:dyDescent="0.25">
      <c r="A9359">
        <v>28.084855710077001</v>
      </c>
      <c r="B9359">
        <v>5.0378261299999997E-4</v>
      </c>
      <c r="C9359">
        <f>B9359*$E$2</f>
        <v>4.8766156938399998E-4</v>
      </c>
      <c r="D9359">
        <f>D9360+C9359</f>
        <v>7.678523728740057</v>
      </c>
      <c r="F9359">
        <f>(LN($L$2/A9359)/(LN($L$2/$L$3)))^$L$4</f>
        <v>5.000883756178081</v>
      </c>
      <c r="G9359">
        <f>(1/(1+F9359))*100</f>
        <v>16.664212149926609</v>
      </c>
      <c r="H9359">
        <f>D9359-G9359</f>
        <v>-8.985688421186552</v>
      </c>
      <c r="I9359">
        <f>H9359^2</f>
        <v>80.742596402646072</v>
      </c>
    </row>
    <row r="9360" spans="1:9" x14ac:dyDescent="0.25">
      <c r="A9360">
        <v>28.084855710077001</v>
      </c>
      <c r="B9360">
        <v>9.1733550499999996E-4</v>
      </c>
      <c r="C9360">
        <f>B9360*$E$2</f>
        <v>8.8798076883999993E-4</v>
      </c>
      <c r="D9360">
        <f>D9361+C9360</f>
        <v>7.6780360671706731</v>
      </c>
      <c r="F9360">
        <f>(LN($L$2/A9360)/(LN($L$2/$L$3)))^$L$4</f>
        <v>5.000883756178081</v>
      </c>
      <c r="G9360">
        <f>(1/(1+F9360))*100</f>
        <v>16.664212149926609</v>
      </c>
      <c r="H9360">
        <f>D9360-G9360</f>
        <v>-8.9861760827559358</v>
      </c>
      <c r="I9360">
        <f>H9360^2</f>
        <v>80.751360590294809</v>
      </c>
    </row>
    <row r="9361" spans="1:9" x14ac:dyDescent="0.25">
      <c r="A9361">
        <v>28.084855710077001</v>
      </c>
      <c r="B9361">
        <v>6.3912719600000005E-4</v>
      </c>
      <c r="C9361">
        <f>B9361*$E$2</f>
        <v>6.1867512572800001E-4</v>
      </c>
      <c r="D9361">
        <f>D9362+C9361</f>
        <v>7.6771480864018331</v>
      </c>
      <c r="F9361">
        <f>(LN($L$2/A9361)/(LN($L$2/$L$3)))^$L$4</f>
        <v>5.000883756178081</v>
      </c>
      <c r="G9361">
        <f>(1/(1+F9361))*100</f>
        <v>16.664212149926609</v>
      </c>
      <c r="H9361">
        <f>D9361-G9361</f>
        <v>-8.9870640635247767</v>
      </c>
      <c r="I9361">
        <f>H9361^2</f>
        <v>80.767320481898466</v>
      </c>
    </row>
    <row r="9362" spans="1:9" x14ac:dyDescent="0.25">
      <c r="A9362">
        <v>28.084855710077001</v>
      </c>
      <c r="B9362">
        <v>6.2408890900000002E-4</v>
      </c>
      <c r="C9362">
        <f>B9362*$E$2</f>
        <v>6.0411806391199999E-4</v>
      </c>
      <c r="D9362">
        <f>D9363+C9362</f>
        <v>7.6765294112761051</v>
      </c>
      <c r="F9362">
        <f>(LN($L$2/A9362)/(LN($L$2/$L$3)))^$L$4</f>
        <v>5.000883756178081</v>
      </c>
      <c r="G9362">
        <f>(1/(1+F9362))*100</f>
        <v>16.664212149926609</v>
      </c>
      <c r="H9362">
        <f>D9362-G9362</f>
        <v>-8.9876827386505038</v>
      </c>
      <c r="I9362">
        <f>H9362^2</f>
        <v>80.778441010636215</v>
      </c>
    </row>
    <row r="9363" spans="1:9" x14ac:dyDescent="0.25">
      <c r="A9363">
        <v>28.084855710077001</v>
      </c>
      <c r="B9363">
        <v>6.5416548299999998E-4</v>
      </c>
      <c r="C9363">
        <f>B9363*$E$2</f>
        <v>6.3323218754399993E-4</v>
      </c>
      <c r="D9363">
        <f>D9364+C9363</f>
        <v>7.6759252932121935</v>
      </c>
      <c r="F9363">
        <f>(LN($L$2/A9363)/(LN($L$2/$L$3)))^$L$4</f>
        <v>5.000883756178081</v>
      </c>
      <c r="G9363">
        <f>(1/(1+F9363))*100</f>
        <v>16.664212149926609</v>
      </c>
      <c r="H9363">
        <f>D9363-G9363</f>
        <v>-8.9882868567144154</v>
      </c>
      <c r="I9363">
        <f>H9363^2</f>
        <v>80.789300618585102</v>
      </c>
    </row>
    <row r="9364" spans="1:9" x14ac:dyDescent="0.25">
      <c r="A9364">
        <v>28.084855710077001</v>
      </c>
      <c r="B9364">
        <v>6.4664634000000001E-4</v>
      </c>
      <c r="C9364">
        <f>B9364*$E$2</f>
        <v>6.2595365711999996E-4</v>
      </c>
      <c r="D9364">
        <f>D9365+C9364</f>
        <v>7.6752920610246491</v>
      </c>
      <c r="F9364">
        <f>(LN($L$2/A9364)/(LN($L$2/$L$3)))^$L$4</f>
        <v>5.000883756178081</v>
      </c>
      <c r="G9364">
        <f>(1/(1+F9364))*100</f>
        <v>16.664212149926609</v>
      </c>
      <c r="H9364">
        <f>D9364-G9364</f>
        <v>-8.9889200889019598</v>
      </c>
      <c r="I9364">
        <f>H9364^2</f>
        <v>80.800684364665216</v>
      </c>
    </row>
    <row r="9365" spans="1:9" x14ac:dyDescent="0.25">
      <c r="A9365">
        <v>28.084855710077001</v>
      </c>
      <c r="B9365">
        <v>5.41378331E-4</v>
      </c>
      <c r="C9365">
        <f>B9365*$E$2</f>
        <v>5.2405422440800003E-4</v>
      </c>
      <c r="D9365">
        <f>D9366+C9365</f>
        <v>7.6746661073675293</v>
      </c>
      <c r="F9365">
        <f>(LN($L$2/A9365)/(LN($L$2/$L$3)))^$L$4</f>
        <v>5.000883756178081</v>
      </c>
      <c r="G9365">
        <f>(1/(1+F9365))*100</f>
        <v>16.664212149926609</v>
      </c>
      <c r="H9365">
        <f>D9365-G9365</f>
        <v>-8.9895460425590805</v>
      </c>
      <c r="I9365">
        <f>H9365^2</f>
        <v>80.81193805128963</v>
      </c>
    </row>
    <row r="9366" spans="1:9" x14ac:dyDescent="0.25">
      <c r="A9366">
        <v>28.084855710077001</v>
      </c>
      <c r="B9366">
        <v>7.36876061E-4</v>
      </c>
      <c r="C9366">
        <f>B9366*$E$2</f>
        <v>7.13296027048E-4</v>
      </c>
      <c r="D9366">
        <f>D9367+C9366</f>
        <v>7.6741420531431217</v>
      </c>
      <c r="F9366">
        <f>(LN($L$2/A9366)/(LN($L$2/$L$3)))^$L$4</f>
        <v>5.000883756178081</v>
      </c>
      <c r="G9366">
        <f>(1/(1+F9366))*100</f>
        <v>16.664212149926609</v>
      </c>
      <c r="H9366">
        <f>D9366-G9366</f>
        <v>-8.9900700967834872</v>
      </c>
      <c r="I9366">
        <f>H9366^2</f>
        <v>80.821360345080663</v>
      </c>
    </row>
    <row r="9367" spans="1:9" x14ac:dyDescent="0.25">
      <c r="A9367">
        <v>28.084855710077001</v>
      </c>
      <c r="B9367">
        <v>6.1656976599999995E-4</v>
      </c>
      <c r="C9367">
        <f>B9367*$E$2</f>
        <v>5.9683953348799992E-4</v>
      </c>
      <c r="D9367">
        <f>D9368+C9367</f>
        <v>7.6734287571160733</v>
      </c>
      <c r="F9367">
        <f>(LN($L$2/A9367)/(LN($L$2/$L$3)))^$L$4</f>
        <v>5.000883756178081</v>
      </c>
      <c r="G9367">
        <f>(1/(1+F9367))*100</f>
        <v>16.664212149926609</v>
      </c>
      <c r="H9367">
        <f>D9367-G9367</f>
        <v>-8.9907833928105347</v>
      </c>
      <c r="I9367">
        <f>H9367^2</f>
        <v>80.834186016437712</v>
      </c>
    </row>
    <row r="9368" spans="1:9" x14ac:dyDescent="0.25">
      <c r="A9368">
        <v>28.084855710077001</v>
      </c>
      <c r="B9368">
        <v>5.7145490499999996E-4</v>
      </c>
      <c r="C9368">
        <f>B9368*$E$2</f>
        <v>5.5316834803999996E-4</v>
      </c>
      <c r="D9368">
        <f>D9369+C9368</f>
        <v>7.6728319175825854</v>
      </c>
      <c r="F9368">
        <f>(LN($L$2/A9368)/(LN($L$2/$L$3)))^$L$4</f>
        <v>5.000883756178081</v>
      </c>
      <c r="G9368">
        <f>(1/(1+F9368))*100</f>
        <v>16.664212149926609</v>
      </c>
      <c r="H9368">
        <f>D9368-G9368</f>
        <v>-8.9913802323440244</v>
      </c>
      <c r="I9368">
        <f>H9368^2</f>
        <v>80.844918482586877</v>
      </c>
    </row>
    <row r="9369" spans="1:9" x14ac:dyDescent="0.25">
      <c r="A9369">
        <v>28.084855710077001</v>
      </c>
      <c r="B9369">
        <v>3.0828488299999997E-4</v>
      </c>
      <c r="C9369">
        <f>B9369*$E$2</f>
        <v>2.9841976674399996E-4</v>
      </c>
      <c r="D9369">
        <f>D9370+C9369</f>
        <v>7.672278749234545</v>
      </c>
      <c r="F9369">
        <f>(LN($L$2/A9369)/(LN($L$2/$L$3)))^$L$4</f>
        <v>5.000883756178081</v>
      </c>
      <c r="G9369">
        <f>(1/(1+F9369))*100</f>
        <v>16.664212149926609</v>
      </c>
      <c r="H9369">
        <f>D9369-G9369</f>
        <v>-8.9919334006920639</v>
      </c>
      <c r="I9369">
        <f>H9369^2</f>
        <v>80.854866282481552</v>
      </c>
    </row>
    <row r="9370" spans="1:9" x14ac:dyDescent="0.25">
      <c r="A9370">
        <v>28.084855710077001</v>
      </c>
      <c r="B9370">
        <v>3.458806E-4</v>
      </c>
      <c r="C9370">
        <f>B9370*$E$2</f>
        <v>3.3481242079999997E-4</v>
      </c>
      <c r="D9370">
        <f>D9371+C9370</f>
        <v>7.6719803294678011</v>
      </c>
      <c r="F9370">
        <f>(LN($L$2/A9370)/(LN($L$2/$L$3)))^$L$4</f>
        <v>5.000883756178081</v>
      </c>
      <c r="G9370">
        <f>(1/(1+F9370))*100</f>
        <v>16.664212149926609</v>
      </c>
      <c r="H9370">
        <f>D9370-G9370</f>
        <v>-8.9922318204588088</v>
      </c>
      <c r="I9370">
        <f>H9370^2</f>
        <v>80.860233112871938</v>
      </c>
    </row>
    <row r="9371" spans="1:9" x14ac:dyDescent="0.25">
      <c r="A9371">
        <v>28.084855710077001</v>
      </c>
      <c r="B9371">
        <v>6.4664634000000001E-4</v>
      </c>
      <c r="C9371">
        <f>B9371*$E$2</f>
        <v>6.2595365711999996E-4</v>
      </c>
      <c r="D9371">
        <f>D9372+C9371</f>
        <v>7.6716455170470015</v>
      </c>
      <c r="F9371">
        <f>(LN($L$2/A9371)/(LN($L$2/$L$3)))^$L$4</f>
        <v>5.000883756178081</v>
      </c>
      <c r="G9371">
        <f>(1/(1+F9371))*100</f>
        <v>16.664212149926609</v>
      </c>
      <c r="H9371">
        <f>D9371-G9371</f>
        <v>-8.9925666328796083</v>
      </c>
      <c r="I9371">
        <f>H9371^2</f>
        <v>80.866254646779694</v>
      </c>
    </row>
    <row r="9372" spans="1:9" x14ac:dyDescent="0.25">
      <c r="A9372">
        <v>28.084855710077001</v>
      </c>
      <c r="B9372">
        <v>9.3237379199999999E-4</v>
      </c>
      <c r="C9372">
        <f>B9372*$E$2</f>
        <v>9.0253783065599995E-4</v>
      </c>
      <c r="D9372">
        <f>D9373+C9372</f>
        <v>7.6710195633898817</v>
      </c>
      <c r="F9372">
        <f>(LN($L$2/A9372)/(LN($L$2/$L$3)))^$L$4</f>
        <v>5.000883756178081</v>
      </c>
      <c r="G9372">
        <f>(1/(1+F9372))*100</f>
        <v>16.664212149926609</v>
      </c>
      <c r="H9372">
        <f>D9372-G9372</f>
        <v>-8.9931925865367273</v>
      </c>
      <c r="I9372">
        <f>H9372^2</f>
        <v>80.877512898539152</v>
      </c>
    </row>
    <row r="9373" spans="1:9" x14ac:dyDescent="0.25">
      <c r="A9373">
        <v>28.084855710077001</v>
      </c>
      <c r="B9373">
        <v>9.4741207900000003E-4</v>
      </c>
      <c r="C9373">
        <f>B9373*$E$2</f>
        <v>9.1709489247199997E-4</v>
      </c>
      <c r="D9373">
        <f>D9374+C9373</f>
        <v>7.6701170255592253</v>
      </c>
      <c r="F9373">
        <f>(LN($L$2/A9373)/(LN($L$2/$L$3)))^$L$4</f>
        <v>5.000883756178081</v>
      </c>
      <c r="G9373">
        <f>(1/(1+F9373))*100</f>
        <v>16.664212149926609</v>
      </c>
      <c r="H9373">
        <f>D9373-G9373</f>
        <v>-8.9940951243673837</v>
      </c>
      <c r="I9373">
        <f>H9373^2</f>
        <v>80.893747106169144</v>
      </c>
    </row>
    <row r="9374" spans="1:9" x14ac:dyDescent="0.25">
      <c r="A9374">
        <v>28.084855710077001</v>
      </c>
      <c r="B9374">
        <v>6.4664634000000001E-4</v>
      </c>
      <c r="C9374">
        <f>B9374*$E$2</f>
        <v>6.2595365711999996E-4</v>
      </c>
      <c r="D9374">
        <f>D9375+C9374</f>
        <v>7.6691999306667533</v>
      </c>
      <c r="F9374">
        <f>(LN($L$2/A9374)/(LN($L$2/$L$3)))^$L$4</f>
        <v>5.000883756178081</v>
      </c>
      <c r="G9374">
        <f>(1/(1+F9374))*100</f>
        <v>16.664212149926609</v>
      </c>
      <c r="H9374">
        <f>D9374-G9374</f>
        <v>-8.9950122192598556</v>
      </c>
      <c r="I9374">
        <f>H9374^2</f>
        <v>80.91024482463412</v>
      </c>
    </row>
    <row r="9375" spans="1:9" x14ac:dyDescent="0.25">
      <c r="A9375">
        <v>28.084855710077001</v>
      </c>
      <c r="B9375">
        <v>1.0526800879999999E-3</v>
      </c>
      <c r="C9375">
        <f>B9375*$E$2</f>
        <v>1.0189943251839998E-3</v>
      </c>
      <c r="D9375">
        <f>D9376+C9375</f>
        <v>7.6685739770096335</v>
      </c>
      <c r="F9375">
        <f>(LN($L$2/A9375)/(LN($L$2/$L$3)))^$L$4</f>
        <v>5.000883756178081</v>
      </c>
      <c r="G9375">
        <f>(1/(1+F9375))*100</f>
        <v>16.664212149926609</v>
      </c>
      <c r="H9375">
        <f>D9375-G9375</f>
        <v>-8.9956381729169763</v>
      </c>
      <c r="I9375">
        <f>H9375^2</f>
        <v>80.921506138041082</v>
      </c>
    </row>
    <row r="9376" spans="1:9" x14ac:dyDescent="0.25">
      <c r="A9376">
        <v>28.084855710077001</v>
      </c>
      <c r="B9376">
        <v>9.09816361E-4</v>
      </c>
      <c r="C9376">
        <f>B9376*$E$2</f>
        <v>8.8070223744799998E-4</v>
      </c>
      <c r="D9376">
        <f>D9377+C9376</f>
        <v>7.6675549826844493</v>
      </c>
      <c r="F9376">
        <f>(LN($L$2/A9376)/(LN($L$2/$L$3)))^$L$4</f>
        <v>5.000883756178081</v>
      </c>
      <c r="G9376">
        <f>(1/(1+F9376))*100</f>
        <v>16.664212149926609</v>
      </c>
      <c r="H9376">
        <f>D9376-G9376</f>
        <v>-8.9966571672421587</v>
      </c>
      <c r="I9376">
        <f>H9376^2</f>
        <v>80.939840184889704</v>
      </c>
    </row>
    <row r="9377" spans="1:9" x14ac:dyDescent="0.25">
      <c r="A9377">
        <v>28.084855710077001</v>
      </c>
      <c r="B9377">
        <v>1.0075652269999999E-3</v>
      </c>
      <c r="C9377">
        <f>B9377*$E$2</f>
        <v>9.7532313973599995E-4</v>
      </c>
      <c r="D9377">
        <f>D9378+C9377</f>
        <v>7.6666742804470012</v>
      </c>
      <c r="F9377">
        <f>(LN($L$2/A9377)/(LN($L$2/$L$3)))^$L$4</f>
        <v>5.000883756178081</v>
      </c>
      <c r="G9377">
        <f>(1/(1+F9377))*100</f>
        <v>16.664212149926609</v>
      </c>
      <c r="H9377">
        <f>D9377-G9377</f>
        <v>-8.9975378694796078</v>
      </c>
      <c r="I9377">
        <f>H9377^2</f>
        <v>80.955687712719637</v>
      </c>
    </row>
    <row r="9378" spans="1:9" x14ac:dyDescent="0.25">
      <c r="A9378">
        <v>28.084855710077001</v>
      </c>
      <c r="B9378">
        <v>8.64701501E-4</v>
      </c>
      <c r="C9378">
        <f>B9378*$E$2</f>
        <v>8.3703105296800001E-4</v>
      </c>
      <c r="D9378">
        <f>D9379+C9378</f>
        <v>7.6656989573072654</v>
      </c>
      <c r="F9378">
        <f>(LN($L$2/A9378)/(LN($L$2/$L$3)))^$L$4</f>
        <v>5.000883756178081</v>
      </c>
      <c r="G9378">
        <f>(1/(1+F9378))*100</f>
        <v>16.664212149926609</v>
      </c>
      <c r="H9378">
        <f>D9378-G9378</f>
        <v>-8.9985131926193436</v>
      </c>
      <c r="I9378">
        <f>H9378^2</f>
        <v>80.973239677744374</v>
      </c>
    </row>
    <row r="9379" spans="1:9" x14ac:dyDescent="0.25">
      <c r="A9379">
        <v>28.084855710077001</v>
      </c>
      <c r="B9379">
        <v>6.4664634000000001E-4</v>
      </c>
      <c r="C9379">
        <f>B9379*$E$2</f>
        <v>6.2595365711999996E-4</v>
      </c>
      <c r="D9379">
        <f>D9380+C9379</f>
        <v>7.6648619262542974</v>
      </c>
      <c r="F9379">
        <f>(LN($L$2/A9379)/(LN($L$2/$L$3)))^$L$4</f>
        <v>5.000883756178081</v>
      </c>
      <c r="G9379">
        <f>(1/(1+F9379))*100</f>
        <v>16.664212149926609</v>
      </c>
      <c r="H9379">
        <f>D9379-G9379</f>
        <v>-8.9993502236723124</v>
      </c>
      <c r="I9379">
        <f>H9379^2</f>
        <v>80.988304448310899</v>
      </c>
    </row>
    <row r="9380" spans="1:9" x14ac:dyDescent="0.25">
      <c r="A9380">
        <v>28.084855710077001</v>
      </c>
      <c r="B9380">
        <v>6.5416548299999998E-4</v>
      </c>
      <c r="C9380">
        <f>B9380*$E$2</f>
        <v>6.3323218754399993E-4</v>
      </c>
      <c r="D9380">
        <f>D9381+C9380</f>
        <v>7.6642359725971776</v>
      </c>
      <c r="F9380">
        <f>(LN($L$2/A9380)/(LN($L$2/$L$3)))^$L$4</f>
        <v>5.000883756178081</v>
      </c>
      <c r="G9380">
        <f>(1/(1+F9380))*100</f>
        <v>16.664212149926609</v>
      </c>
      <c r="H9380">
        <f>D9380-G9380</f>
        <v>-8.9999761773294313</v>
      </c>
      <c r="I9380">
        <f>H9380^2</f>
        <v>80.999571192497285</v>
      </c>
    </row>
    <row r="9381" spans="1:9" x14ac:dyDescent="0.25">
      <c r="A9381">
        <v>28.084855710077001</v>
      </c>
      <c r="B9381">
        <v>6.7672291299999997E-4</v>
      </c>
      <c r="C9381">
        <f>B9381*$E$2</f>
        <v>6.5506777978399991E-4</v>
      </c>
      <c r="D9381">
        <f>D9382+C9381</f>
        <v>7.6636027404096332</v>
      </c>
      <c r="F9381">
        <f>(LN($L$2/A9381)/(LN($L$2/$L$3)))^$L$4</f>
        <v>5.000883756178081</v>
      </c>
      <c r="G9381">
        <f>(1/(1+F9381))*100</f>
        <v>16.664212149926609</v>
      </c>
      <c r="H9381">
        <f>D9381-G9381</f>
        <v>-9.0006094095169757</v>
      </c>
      <c r="I9381">
        <f>H9381^2</f>
        <v>81.010969742685518</v>
      </c>
    </row>
    <row r="9382" spans="1:9" x14ac:dyDescent="0.25">
      <c r="A9382">
        <v>28.084855710077001</v>
      </c>
      <c r="B9382">
        <v>4.8874432600000005E-4</v>
      </c>
      <c r="C9382">
        <f>B9382*$E$2</f>
        <v>4.7310450756800002E-4</v>
      </c>
      <c r="D9382">
        <f>D9383+C9382</f>
        <v>7.6629476726298495</v>
      </c>
      <c r="F9382">
        <f>(LN($L$2/A9382)/(LN($L$2/$L$3)))^$L$4</f>
        <v>5.000883756178081</v>
      </c>
      <c r="G9382">
        <f>(1/(1+F9382))*100</f>
        <v>16.664212149926609</v>
      </c>
      <c r="H9382">
        <f>D9382-G9382</f>
        <v>-9.0012644772967594</v>
      </c>
      <c r="I9382">
        <f>H9382^2</f>
        <v>81.022762190244507</v>
      </c>
    </row>
    <row r="9383" spans="1:9" x14ac:dyDescent="0.25">
      <c r="A9383">
        <v>28.084855710077001</v>
      </c>
      <c r="B9383">
        <v>4.0603374800000003E-4</v>
      </c>
      <c r="C9383">
        <f>B9383*$E$2</f>
        <v>3.93040668064E-4</v>
      </c>
      <c r="D9383">
        <f>D9384+C9383</f>
        <v>7.6624745681222812</v>
      </c>
      <c r="F9383">
        <f>(LN($L$2/A9383)/(LN($L$2/$L$3)))^$L$4</f>
        <v>5.000883756178081</v>
      </c>
      <c r="G9383">
        <f>(1/(1+F9383))*100</f>
        <v>16.664212149926609</v>
      </c>
      <c r="H9383">
        <f>D9383-G9383</f>
        <v>-9.0017375818043277</v>
      </c>
      <c r="I9383">
        <f>H9383^2</f>
        <v>81.031279491668428</v>
      </c>
    </row>
    <row r="9384" spans="1:9" x14ac:dyDescent="0.25">
      <c r="A9384">
        <v>28.084855710077001</v>
      </c>
      <c r="B9384">
        <v>8.2710578299999998E-4</v>
      </c>
      <c r="C9384">
        <f>B9384*$E$2</f>
        <v>8.0063839794399991E-4</v>
      </c>
      <c r="D9384">
        <f>D9385+C9384</f>
        <v>7.6620815274542169</v>
      </c>
      <c r="F9384">
        <f>(LN($L$2/A9384)/(LN($L$2/$L$3)))^$L$4</f>
        <v>5.000883756178081</v>
      </c>
      <c r="G9384">
        <f>(1/(1+F9384))*100</f>
        <v>16.664212149926609</v>
      </c>
      <c r="H9384">
        <f>D9384-G9384</f>
        <v>-9.0021306224723929</v>
      </c>
      <c r="I9384">
        <f>H9384^2</f>
        <v>81.038355744055195</v>
      </c>
    </row>
    <row r="9385" spans="1:9" x14ac:dyDescent="0.25">
      <c r="A9385">
        <v>28.084855710077001</v>
      </c>
      <c r="B9385">
        <v>7.14318631E-4</v>
      </c>
      <c r="C9385">
        <f>B9385*$E$2</f>
        <v>6.9146043480800001E-4</v>
      </c>
      <c r="D9385">
        <f>D9386+C9385</f>
        <v>7.6612808890562727</v>
      </c>
      <c r="F9385">
        <f>(LN($L$2/A9385)/(LN($L$2/$L$3)))^$L$4</f>
        <v>5.000883756178081</v>
      </c>
      <c r="G9385">
        <f>(1/(1+F9385))*100</f>
        <v>16.664212149926609</v>
      </c>
      <c r="H9385">
        <f>D9385-G9385</f>
        <v>-9.0029312608703371</v>
      </c>
      <c r="I9385">
        <f>H9385^2</f>
        <v>81.052771287956361</v>
      </c>
    </row>
    <row r="9386" spans="1:9" x14ac:dyDescent="0.25">
      <c r="A9386">
        <v>28.084855710077001</v>
      </c>
      <c r="B9386">
        <v>4.1355289199999999E-4</v>
      </c>
      <c r="C9386">
        <f>B9386*$E$2</f>
        <v>4.00319199456E-4</v>
      </c>
      <c r="D9386">
        <f>D9387+C9386</f>
        <v>7.6605894286214644</v>
      </c>
      <c r="F9386">
        <f>(LN($L$2/A9386)/(LN($L$2/$L$3)))^$L$4</f>
        <v>5.000883756178081</v>
      </c>
      <c r="G9386">
        <f>(1/(1+F9386))*100</f>
        <v>16.664212149926609</v>
      </c>
      <c r="H9386">
        <f>D9386-G9386</f>
        <v>-9.0036227213051454</v>
      </c>
      <c r="I9386">
        <f>H9386^2</f>
        <v>81.065222107602267</v>
      </c>
    </row>
    <row r="9387" spans="1:9" x14ac:dyDescent="0.25">
      <c r="A9387">
        <v>28.084855710077001</v>
      </c>
      <c r="B9387">
        <v>7.5191434800000003E-4</v>
      </c>
      <c r="C9387">
        <f>B9387*$E$2</f>
        <v>7.2785308886400002E-4</v>
      </c>
      <c r="D9387">
        <f>D9388+C9387</f>
        <v>7.6601891094220083</v>
      </c>
      <c r="F9387">
        <f>(LN($L$2/A9387)/(LN($L$2/$L$3)))^$L$4</f>
        <v>5.000883756178081</v>
      </c>
      <c r="G9387">
        <f>(1/(1+F9387))*100</f>
        <v>16.664212149926609</v>
      </c>
      <c r="H9387">
        <f>D9387-G9387</f>
        <v>-9.0040230405046007</v>
      </c>
      <c r="I9387">
        <f>H9387^2</f>
        <v>81.072430913937708</v>
      </c>
    </row>
    <row r="9388" spans="1:9" x14ac:dyDescent="0.25">
      <c r="A9388">
        <v>28.084855710077001</v>
      </c>
      <c r="B9388">
        <v>8.64701501E-4</v>
      </c>
      <c r="C9388">
        <f>B9388*$E$2</f>
        <v>8.3703105296800001E-4</v>
      </c>
      <c r="D9388">
        <f>D9389+C9388</f>
        <v>7.6594612563331443</v>
      </c>
      <c r="F9388">
        <f>(LN($L$2/A9388)/(LN($L$2/$L$3)))^$L$4</f>
        <v>5.000883756178081</v>
      </c>
      <c r="G9388">
        <f>(1/(1+F9388))*100</f>
        <v>16.664212149926609</v>
      </c>
      <c r="H9388">
        <f>D9388-G9388</f>
        <v>-9.0047508935934637</v>
      </c>
      <c r="I9388">
        <f>H9388^2</f>
        <v>81.085538655672281</v>
      </c>
    </row>
    <row r="9389" spans="1:9" x14ac:dyDescent="0.25">
      <c r="A9389">
        <v>28.084855710077001</v>
      </c>
      <c r="B9389">
        <v>4.2107203500000001E-4</v>
      </c>
      <c r="C9389">
        <f>B9389*$E$2</f>
        <v>4.0759772988000002E-4</v>
      </c>
      <c r="D9389">
        <f>D9390+C9389</f>
        <v>7.6586242252801764</v>
      </c>
      <c r="F9389">
        <f>(LN($L$2/A9389)/(LN($L$2/$L$3)))^$L$4</f>
        <v>5.000883756178081</v>
      </c>
      <c r="G9389">
        <f>(1/(1+F9389))*100</f>
        <v>16.664212149926609</v>
      </c>
      <c r="H9389">
        <f>D9389-G9389</f>
        <v>-9.0055879246464325</v>
      </c>
      <c r="I9389">
        <f>H9389^2</f>
        <v>81.100613868537636</v>
      </c>
    </row>
    <row r="9390" spans="1:9" x14ac:dyDescent="0.25">
      <c r="A9390">
        <v>28.084855710077001</v>
      </c>
      <c r="B9390">
        <v>1.090275805E-3</v>
      </c>
      <c r="C9390">
        <f>B9390*$E$2</f>
        <v>1.05538697924E-3</v>
      </c>
      <c r="D9390">
        <f>D9391+C9390</f>
        <v>7.6582166275502965</v>
      </c>
      <c r="F9390">
        <f>(LN($L$2/A9390)/(LN($L$2/$L$3)))^$L$4</f>
        <v>5.000883756178081</v>
      </c>
      <c r="G9390">
        <f>(1/(1+F9390))*100</f>
        <v>16.664212149926609</v>
      </c>
      <c r="H9390">
        <f>D9390-G9390</f>
        <v>-9.0059955223763133</v>
      </c>
      <c r="I9390">
        <f>H9390^2</f>
        <v>81.107955349062209</v>
      </c>
    </row>
    <row r="9391" spans="1:9" x14ac:dyDescent="0.25">
      <c r="A9391">
        <v>28.084855710077001</v>
      </c>
      <c r="B9391">
        <v>8.1958664000000001E-4</v>
      </c>
      <c r="C9391">
        <f>B9391*$E$2</f>
        <v>7.9335986751999995E-4</v>
      </c>
      <c r="D9391">
        <f>D9392+C9391</f>
        <v>7.6571612405710567</v>
      </c>
      <c r="F9391">
        <f>(LN($L$2/A9391)/(LN($L$2/$L$3)))^$L$4</f>
        <v>5.000883756178081</v>
      </c>
      <c r="G9391">
        <f>(1/(1+F9391))*100</f>
        <v>16.664212149926609</v>
      </c>
      <c r="H9391">
        <f>D9391-G9391</f>
        <v>-9.0070509093555522</v>
      </c>
      <c r="I9391">
        <f>H9391^2</f>
        <v>81.126966083722678</v>
      </c>
    </row>
    <row r="9392" spans="1:9" x14ac:dyDescent="0.25">
      <c r="A9392">
        <v>28.084855710077001</v>
      </c>
      <c r="B9392">
        <v>7.5943349199999999E-4</v>
      </c>
      <c r="C9392">
        <f>B9392*$E$2</f>
        <v>7.3513162025599997E-4</v>
      </c>
      <c r="D9392">
        <f>D9393+C9392</f>
        <v>7.6563678807035371</v>
      </c>
      <c r="F9392">
        <f>(LN($L$2/A9392)/(LN($L$2/$L$3)))^$L$4</f>
        <v>5.000883756178081</v>
      </c>
      <c r="G9392">
        <f>(1/(1+F9392))*100</f>
        <v>16.664212149926609</v>
      </c>
      <c r="H9392">
        <f>D9392-G9392</f>
        <v>-9.0078442692230709</v>
      </c>
      <c r="I9392">
        <f>H9392^2</f>
        <v>81.141258378574918</v>
      </c>
    </row>
    <row r="9393" spans="1:9" x14ac:dyDescent="0.25">
      <c r="A9393">
        <v>28.084855710077001</v>
      </c>
      <c r="B9393">
        <v>6.0153147900000002E-4</v>
      </c>
      <c r="C9393">
        <f>B9393*$E$2</f>
        <v>5.8228247167200001E-4</v>
      </c>
      <c r="D9393">
        <f>D9394+C9393</f>
        <v>7.6556327490832814</v>
      </c>
      <c r="F9393">
        <f>(LN($L$2/A9393)/(LN($L$2/$L$3)))^$L$4</f>
        <v>5.000883756178081</v>
      </c>
      <c r="G9393">
        <f>(1/(1+F9393))*100</f>
        <v>16.664212149926609</v>
      </c>
      <c r="H9393">
        <f>D9393-G9393</f>
        <v>-9.0085794008433275</v>
      </c>
      <c r="I9393">
        <f>H9393^2</f>
        <v>81.154502821298721</v>
      </c>
    </row>
    <row r="9394" spans="1:9" x14ac:dyDescent="0.25">
      <c r="A9394">
        <v>28.084855710077001</v>
      </c>
      <c r="B9394">
        <v>4.0603374800000003E-4</v>
      </c>
      <c r="C9394">
        <f>B9394*$E$2</f>
        <v>3.93040668064E-4</v>
      </c>
      <c r="D9394">
        <f>D9395+C9394</f>
        <v>7.655050466611609</v>
      </c>
      <c r="F9394">
        <f>(LN($L$2/A9394)/(LN($L$2/$L$3)))^$L$4</f>
        <v>5.000883756178081</v>
      </c>
      <c r="G9394">
        <f>(1/(1+F9394))*100</f>
        <v>16.664212149926609</v>
      </c>
      <c r="H9394">
        <f>D9394-G9394</f>
        <v>-9.0091616833149999</v>
      </c>
      <c r="I9394">
        <f>H9394^2</f>
        <v>81.164994236111156</v>
      </c>
    </row>
    <row r="9395" spans="1:9" x14ac:dyDescent="0.25">
      <c r="A9395">
        <v>28.084855710077001</v>
      </c>
      <c r="B9395">
        <v>5.4889747399999996E-4</v>
      </c>
      <c r="C9395">
        <f>B9395*$E$2</f>
        <v>5.3133275483199999E-4</v>
      </c>
      <c r="D9395">
        <f>D9396+C9395</f>
        <v>7.6546574259435447</v>
      </c>
      <c r="F9395">
        <f>(LN($L$2/A9395)/(LN($L$2/$L$3)))^$L$4</f>
        <v>5.000883756178081</v>
      </c>
      <c r="G9395">
        <f>(1/(1+F9395))*100</f>
        <v>16.664212149926609</v>
      </c>
      <c r="H9395">
        <f>D9395-G9395</f>
        <v>-9.0095547239830651</v>
      </c>
      <c r="I9395">
        <f>H9395^2</f>
        <v>81.17207632444557</v>
      </c>
    </row>
    <row r="9396" spans="1:9" x14ac:dyDescent="0.25">
      <c r="A9396">
        <v>28.084855710077001</v>
      </c>
      <c r="B9396">
        <v>1.3158501089999999E-3</v>
      </c>
      <c r="C9396">
        <f>B9396*$E$2</f>
        <v>1.2737429055119998E-3</v>
      </c>
      <c r="D9396">
        <f>D9397+C9396</f>
        <v>7.6541260931887125</v>
      </c>
      <c r="F9396">
        <f>(LN($L$2/A9396)/(LN($L$2/$L$3)))^$L$4</f>
        <v>5.000883756178081</v>
      </c>
      <c r="G9396">
        <f>(1/(1+F9396))*100</f>
        <v>16.664212149926609</v>
      </c>
      <c r="H9396">
        <f>D9396-G9396</f>
        <v>-9.0100860567378973</v>
      </c>
      <c r="I9396">
        <f>H9396^2</f>
        <v>81.181650749822666</v>
      </c>
    </row>
    <row r="9397" spans="1:9" x14ac:dyDescent="0.25">
      <c r="A9397">
        <v>28.084855710077001</v>
      </c>
      <c r="B9397">
        <v>6.7672291299999997E-4</v>
      </c>
      <c r="C9397">
        <f>B9397*$E$2</f>
        <v>6.5506777978399991E-4</v>
      </c>
      <c r="D9397">
        <f>D9398+C9397</f>
        <v>7.6528523502832009</v>
      </c>
      <c r="F9397">
        <f>(LN($L$2/A9397)/(LN($L$2/$L$3)))^$L$4</f>
        <v>5.000883756178081</v>
      </c>
      <c r="G9397">
        <f>(1/(1+F9397))*100</f>
        <v>16.664212149926609</v>
      </c>
      <c r="H9397">
        <f>D9397-G9397</f>
        <v>-9.0113597996434081</v>
      </c>
      <c r="I9397">
        <f>H9397^2</f>
        <v>81.204605438629287</v>
      </c>
    </row>
    <row r="9398" spans="1:9" x14ac:dyDescent="0.25">
      <c r="A9398">
        <v>28.084855710077001</v>
      </c>
      <c r="B9398">
        <v>1.030122657E-3</v>
      </c>
      <c r="C9398">
        <f>B9398*$E$2</f>
        <v>9.9715873197599994E-4</v>
      </c>
      <c r="D9398">
        <f>D9399+C9398</f>
        <v>7.6521972825034172</v>
      </c>
      <c r="F9398">
        <f>(LN($L$2/A9398)/(LN($L$2/$L$3)))^$L$4</f>
        <v>5.000883756178081</v>
      </c>
      <c r="G9398">
        <f>(1/(1+F9398))*100</f>
        <v>16.664212149926609</v>
      </c>
      <c r="H9398">
        <f>D9398-G9398</f>
        <v>-9.0120148674231917</v>
      </c>
      <c r="I9398">
        <f>H9398^2</f>
        <v>81.216411970656651</v>
      </c>
    </row>
    <row r="9399" spans="1:9" x14ac:dyDescent="0.25">
      <c r="A9399">
        <v>28.084855710077001</v>
      </c>
      <c r="B9399">
        <v>1.0075652269999999E-3</v>
      </c>
      <c r="C9399">
        <f>B9399*$E$2</f>
        <v>9.7532313973599995E-4</v>
      </c>
      <c r="D9399">
        <f>D9400+C9399</f>
        <v>7.6512001237714413</v>
      </c>
      <c r="F9399">
        <f>(LN($L$2/A9399)/(LN($L$2/$L$3)))^$L$4</f>
        <v>5.000883756178081</v>
      </c>
      <c r="G9399">
        <f>(1/(1+F9399))*100</f>
        <v>16.664212149926609</v>
      </c>
      <c r="H9399">
        <f>D9399-G9399</f>
        <v>-9.0130120261551667</v>
      </c>
      <c r="I9399">
        <f>H9399^2</f>
        <v>81.234385783617668</v>
      </c>
    </row>
    <row r="9400" spans="1:9" x14ac:dyDescent="0.25">
      <c r="A9400">
        <v>28.084855710077001</v>
      </c>
      <c r="B9400">
        <v>7.7447177900000002E-4</v>
      </c>
      <c r="C9400">
        <f>B9400*$E$2</f>
        <v>7.4968868207199999E-4</v>
      </c>
      <c r="D9400">
        <f>D9401+C9400</f>
        <v>7.6502248006317055</v>
      </c>
      <c r="F9400">
        <f>(LN($L$2/A9400)/(LN($L$2/$L$3)))^$L$4</f>
        <v>5.000883756178081</v>
      </c>
      <c r="G9400">
        <f>(1/(1+F9400))*100</f>
        <v>16.664212149926609</v>
      </c>
      <c r="H9400">
        <f>D9400-G9400</f>
        <v>-9.0139873492949043</v>
      </c>
      <c r="I9400">
        <f>H9400^2</f>
        <v>81.251967933248579</v>
      </c>
    </row>
    <row r="9401" spans="1:9" x14ac:dyDescent="0.25">
      <c r="A9401">
        <v>28.084855710077001</v>
      </c>
      <c r="B9401">
        <v>4.3611032199999998E-4</v>
      </c>
      <c r="C9401">
        <f>B9401*$E$2</f>
        <v>4.2215479169599999E-4</v>
      </c>
      <c r="D9401">
        <f>D9402+C9401</f>
        <v>7.6494751119496334</v>
      </c>
      <c r="F9401">
        <f>(LN($L$2/A9401)/(LN($L$2/$L$3)))^$L$4</f>
        <v>5.000883756178081</v>
      </c>
      <c r="G9401">
        <f>(1/(1+F9401))*100</f>
        <v>16.664212149926609</v>
      </c>
      <c r="H9401">
        <f>D9401-G9401</f>
        <v>-9.0147370379769747</v>
      </c>
      <c r="I9401">
        <f>H9401^2</f>
        <v>81.265483863873882</v>
      </c>
    </row>
    <row r="9402" spans="1:9" x14ac:dyDescent="0.25">
      <c r="A9402">
        <v>28.084855710077001</v>
      </c>
      <c r="B9402">
        <v>4.43629465E-4</v>
      </c>
      <c r="C9402">
        <f>B9402*$E$2</f>
        <v>4.2943332212000001E-4</v>
      </c>
      <c r="D9402">
        <f>D9403+C9402</f>
        <v>7.6490529571579371</v>
      </c>
      <c r="F9402">
        <f>(LN($L$2/A9402)/(LN($L$2/$L$3)))^$L$4</f>
        <v>5.000883756178081</v>
      </c>
      <c r="G9402">
        <f>(1/(1+F9402))*100</f>
        <v>16.664212149926609</v>
      </c>
      <c r="H9402">
        <f>D9402-G9402</f>
        <v>-9.0151591927686709</v>
      </c>
      <c r="I9402">
        <f>H9402^2</f>
        <v>81.273095270961477</v>
      </c>
    </row>
    <row r="9403" spans="1:9" x14ac:dyDescent="0.25">
      <c r="A9403">
        <v>28.084855710077001</v>
      </c>
      <c r="B9403">
        <v>6.9176120000000001E-4</v>
      </c>
      <c r="C9403">
        <f>B9403*$E$2</f>
        <v>6.6962484159999993E-4</v>
      </c>
      <c r="D9403">
        <f>D9404+C9403</f>
        <v>7.6486235238358171</v>
      </c>
      <c r="F9403">
        <f>(LN($L$2/A9403)/(LN($L$2/$L$3)))^$L$4</f>
        <v>5.000883756178081</v>
      </c>
      <c r="G9403">
        <f>(1/(1+F9403))*100</f>
        <v>16.664212149926609</v>
      </c>
      <c r="H9403">
        <f>D9403-G9403</f>
        <v>-9.0155886260907927</v>
      </c>
      <c r="I9403">
        <f>H9403^2</f>
        <v>81.280838274897661</v>
      </c>
    </row>
    <row r="9404" spans="1:9" x14ac:dyDescent="0.25">
      <c r="A9404">
        <v>28.084855710077001</v>
      </c>
      <c r="B9404">
        <v>6.3160805299999998E-4</v>
      </c>
      <c r="C9404">
        <f>B9404*$E$2</f>
        <v>6.1139659530399994E-4</v>
      </c>
      <c r="D9404">
        <f>D9405+C9404</f>
        <v>7.6479538989942171</v>
      </c>
      <c r="F9404">
        <f>(LN($L$2/A9404)/(LN($L$2/$L$3)))^$L$4</f>
        <v>5.000883756178081</v>
      </c>
      <c r="G9404">
        <f>(1/(1+F9404))*100</f>
        <v>16.664212149926609</v>
      </c>
      <c r="H9404">
        <f>D9404-G9404</f>
        <v>-9.0162582509323919</v>
      </c>
      <c r="I9404">
        <f>H9404^2</f>
        <v>81.292912847506429</v>
      </c>
    </row>
    <row r="9405" spans="1:9" x14ac:dyDescent="0.25">
      <c r="A9405">
        <v>28.084855710077001</v>
      </c>
      <c r="B9405">
        <v>7.8951006599999995E-4</v>
      </c>
      <c r="C9405">
        <f>B9405*$E$2</f>
        <v>7.642457438879999E-4</v>
      </c>
      <c r="D9405">
        <f>D9406+C9405</f>
        <v>7.6473425023989128</v>
      </c>
      <c r="F9405">
        <f>(LN($L$2/A9405)/(LN($L$2/$L$3)))^$L$4</f>
        <v>5.000883756178081</v>
      </c>
      <c r="G9405">
        <f>(1/(1+F9405))*100</f>
        <v>16.664212149926609</v>
      </c>
      <c r="H9405">
        <f>D9405-G9405</f>
        <v>-9.0168696475276953</v>
      </c>
      <c r="I9405">
        <f>H9405^2</f>
        <v>81.303938240506227</v>
      </c>
    </row>
    <row r="9406" spans="1:9" x14ac:dyDescent="0.25">
      <c r="A9406">
        <v>28.084855710077001</v>
      </c>
      <c r="B9406">
        <v>5.63935761E-4</v>
      </c>
      <c r="C9406">
        <f>B9406*$E$2</f>
        <v>5.4588981664800001E-4</v>
      </c>
      <c r="D9406">
        <f>D9407+C9406</f>
        <v>7.6465782566550251</v>
      </c>
      <c r="F9406">
        <f>(LN($L$2/A9406)/(LN($L$2/$L$3)))^$L$4</f>
        <v>5.000883756178081</v>
      </c>
      <c r="G9406">
        <f>(1/(1+F9406))*100</f>
        <v>16.664212149926609</v>
      </c>
      <c r="H9406">
        <f>D9406-G9406</f>
        <v>-9.0176338932715829</v>
      </c>
      <c r="I9406">
        <f>H9406^2</f>
        <v>81.317721033080403</v>
      </c>
    </row>
    <row r="9407" spans="1:9" x14ac:dyDescent="0.25">
      <c r="A9407">
        <v>28.084855710077001</v>
      </c>
      <c r="B9407">
        <v>5.63935761E-4</v>
      </c>
      <c r="C9407">
        <f>B9407*$E$2</f>
        <v>5.4588981664800001E-4</v>
      </c>
      <c r="D9407">
        <f>D9408+C9407</f>
        <v>7.6460323668383774</v>
      </c>
      <c r="F9407">
        <f>(LN($L$2/A9407)/(LN($L$2/$L$3)))^$L$4</f>
        <v>5.000883756178081</v>
      </c>
      <c r="G9407">
        <f>(1/(1+F9407))*100</f>
        <v>16.664212149926609</v>
      </c>
      <c r="H9407">
        <f>D9407-G9407</f>
        <v>-9.0181797830882324</v>
      </c>
      <c r="I9407">
        <f>H9407^2</f>
        <v>81.327566600101321</v>
      </c>
    </row>
    <row r="9408" spans="1:9" x14ac:dyDescent="0.25">
      <c r="A9408">
        <v>28.084855710077001</v>
      </c>
      <c r="B9408">
        <v>6.2408890900000002E-4</v>
      </c>
      <c r="C9408">
        <f>B9408*$E$2</f>
        <v>6.0411806391199999E-4</v>
      </c>
      <c r="D9408">
        <f>D9409+C9408</f>
        <v>7.6454864770217297</v>
      </c>
      <c r="F9408">
        <f>(LN($L$2/A9408)/(LN($L$2/$L$3)))^$L$4</f>
        <v>5.000883756178081</v>
      </c>
      <c r="G9408">
        <f>(1/(1+F9408))*100</f>
        <v>16.664212149926609</v>
      </c>
      <c r="H9408">
        <f>D9408-G9408</f>
        <v>-9.0187256729048784</v>
      </c>
      <c r="I9408">
        <f>H9408^2</f>
        <v>81.337412763113548</v>
      </c>
    </row>
    <row r="9409" spans="1:9" x14ac:dyDescent="0.25">
      <c r="A9409">
        <v>28.084855710077001</v>
      </c>
      <c r="B9409">
        <v>5.7145490499999996E-4</v>
      </c>
      <c r="C9409">
        <f>B9409*$E$2</f>
        <v>5.5316834803999996E-4</v>
      </c>
      <c r="D9409">
        <f>D9410+C9409</f>
        <v>7.6448823589578181</v>
      </c>
      <c r="F9409">
        <f>(LN($L$2/A9409)/(LN($L$2/$L$3)))^$L$4</f>
        <v>5.000883756178081</v>
      </c>
      <c r="G9409">
        <f>(1/(1+F9409))*100</f>
        <v>16.664212149926609</v>
      </c>
      <c r="H9409">
        <f>D9409-G9409</f>
        <v>-9.01932979096879</v>
      </c>
      <c r="I9409">
        <f>H9409^2</f>
        <v>81.348309878257112</v>
      </c>
    </row>
    <row r="9410" spans="1:9" x14ac:dyDescent="0.25">
      <c r="A9410">
        <v>28.084855710077001</v>
      </c>
      <c r="B9410">
        <v>6.8424205700000004E-4</v>
      </c>
      <c r="C9410">
        <f>B9410*$E$2</f>
        <v>6.6234631117599997E-4</v>
      </c>
      <c r="D9410">
        <f>D9411+C9410</f>
        <v>7.6443291906097777</v>
      </c>
      <c r="F9410">
        <f>(LN($L$2/A9410)/(LN($L$2/$L$3)))^$L$4</f>
        <v>5.000883756178081</v>
      </c>
      <c r="G9410">
        <f>(1/(1+F9410))*100</f>
        <v>16.664212149926609</v>
      </c>
      <c r="H9410">
        <f>D9410-G9410</f>
        <v>-9.0198829593168313</v>
      </c>
      <c r="I9410">
        <f>H9410^2</f>
        <v>81.358288599774156</v>
      </c>
    </row>
    <row r="9411" spans="1:9" x14ac:dyDescent="0.25">
      <c r="A9411">
        <v>28.084855710077001</v>
      </c>
      <c r="B9411">
        <v>6.8424205700000004E-4</v>
      </c>
      <c r="C9411">
        <f>B9411*$E$2</f>
        <v>6.6234631117599997E-4</v>
      </c>
      <c r="D9411">
        <f>D9412+C9411</f>
        <v>7.6436668442986013</v>
      </c>
      <c r="F9411">
        <f>(LN($L$2/A9411)/(LN($L$2/$L$3)))^$L$4</f>
        <v>5.000883756178081</v>
      </c>
      <c r="G9411">
        <f>(1/(1+F9411))*100</f>
        <v>16.664212149926609</v>
      </c>
      <c r="H9411">
        <f>D9411-G9411</f>
        <v>-9.0205453056280085</v>
      </c>
      <c r="I9411">
        <f>H9411^2</f>
        <v>81.3702376108875</v>
      </c>
    </row>
    <row r="9412" spans="1:9" x14ac:dyDescent="0.25">
      <c r="A9412">
        <v>28.084855710077001</v>
      </c>
      <c r="B9412">
        <v>5.8649319199999999E-4</v>
      </c>
      <c r="C9412">
        <f>B9412*$E$2</f>
        <v>5.6772540985599999E-4</v>
      </c>
      <c r="D9412">
        <f>D9413+C9412</f>
        <v>7.643004497987425</v>
      </c>
      <c r="F9412">
        <f>(LN($L$2/A9412)/(LN($L$2/$L$3)))^$L$4</f>
        <v>5.000883756178081</v>
      </c>
      <c r="G9412">
        <f>(1/(1+F9412))*100</f>
        <v>16.664212149926609</v>
      </c>
      <c r="H9412">
        <f>D9412-G9412</f>
        <v>-9.0212076519391839</v>
      </c>
      <c r="I9412">
        <f>H9412^2</f>
        <v>81.382187499406086</v>
      </c>
    </row>
    <row r="9413" spans="1:9" x14ac:dyDescent="0.25">
      <c r="A9413">
        <v>28.084855710077001</v>
      </c>
      <c r="B9413">
        <v>5.7145490499999996E-4</v>
      </c>
      <c r="C9413">
        <f>B9413*$E$2</f>
        <v>5.5316834803999996E-4</v>
      </c>
      <c r="D9413">
        <f>D9414+C9413</f>
        <v>7.642436772577569</v>
      </c>
      <c r="F9413">
        <f>(LN($L$2/A9413)/(LN($L$2/$L$3)))^$L$4</f>
        <v>5.000883756178081</v>
      </c>
      <c r="G9413">
        <f>(1/(1+F9413))*100</f>
        <v>16.664212149926609</v>
      </c>
      <c r="H9413">
        <f>D9413-G9413</f>
        <v>-9.0217753773490408</v>
      </c>
      <c r="I9413">
        <f>H9413^2</f>
        <v>81.392430959341425</v>
      </c>
    </row>
    <row r="9414" spans="1:9" x14ac:dyDescent="0.25">
      <c r="A9414">
        <v>28.084855710077001</v>
      </c>
      <c r="B9414">
        <v>7.8199092199999999E-4</v>
      </c>
      <c r="C9414">
        <f>B9414*$E$2</f>
        <v>7.5696721249599995E-4</v>
      </c>
      <c r="D9414">
        <f>D9415+C9414</f>
        <v>7.6418836042295286</v>
      </c>
      <c r="F9414">
        <f>(LN($L$2/A9414)/(LN($L$2/$L$3)))^$L$4</f>
        <v>5.000883756178081</v>
      </c>
      <c r="G9414">
        <f>(1/(1+F9414))*100</f>
        <v>16.664212149926609</v>
      </c>
      <c r="H9414">
        <f>D9414-G9414</f>
        <v>-9.0223285456970803</v>
      </c>
      <c r="I9414">
        <f>H9414^2</f>
        <v>81.402412386500387</v>
      </c>
    </row>
    <row r="9415" spans="1:9" x14ac:dyDescent="0.25">
      <c r="A9415">
        <v>28.084855710077001</v>
      </c>
      <c r="B9415">
        <v>5.3385918700000004E-4</v>
      </c>
      <c r="C9415">
        <f>B9415*$E$2</f>
        <v>5.1677569301599997E-4</v>
      </c>
      <c r="D9415">
        <f>D9416+C9415</f>
        <v>7.6411266370170328</v>
      </c>
      <c r="F9415">
        <f>(LN($L$2/A9415)/(LN($L$2/$L$3)))^$L$4</f>
        <v>5.000883756178081</v>
      </c>
      <c r="G9415">
        <f>(1/(1+F9415))*100</f>
        <v>16.664212149926609</v>
      </c>
      <c r="H9415">
        <f>D9415-G9415</f>
        <v>-9.0230855129095762</v>
      </c>
      <c r="I9415">
        <f>H9415^2</f>
        <v>81.416072173278664</v>
      </c>
    </row>
    <row r="9416" spans="1:9" x14ac:dyDescent="0.25">
      <c r="A9416">
        <v>28.084855710077001</v>
      </c>
      <c r="B9416">
        <v>4.43629465E-4</v>
      </c>
      <c r="C9416">
        <f>B9416*$E$2</f>
        <v>4.2943332212000001E-4</v>
      </c>
      <c r="D9416">
        <f>D9417+C9416</f>
        <v>7.640609861324017</v>
      </c>
      <c r="F9416">
        <f>(LN($L$2/A9416)/(LN($L$2/$L$3)))^$L$4</f>
        <v>5.000883756178081</v>
      </c>
      <c r="G9416">
        <f>(1/(1+F9416))*100</f>
        <v>16.664212149926609</v>
      </c>
      <c r="H9416">
        <f>D9416-G9416</f>
        <v>-9.0236022886025928</v>
      </c>
      <c r="I9416">
        <f>H9416^2</f>
        <v>81.425398262873955</v>
      </c>
    </row>
    <row r="9417" spans="1:9" x14ac:dyDescent="0.25">
      <c r="A9417">
        <v>28.084855710077001</v>
      </c>
      <c r="B9417">
        <v>6.3160805299999998E-4</v>
      </c>
      <c r="C9417">
        <f>B9417*$E$2</f>
        <v>6.1139659530399994E-4</v>
      </c>
      <c r="D9417">
        <f>D9418+C9417</f>
        <v>7.640180428001897</v>
      </c>
      <c r="F9417">
        <f>(LN($L$2/A9417)/(LN($L$2/$L$3)))^$L$4</f>
        <v>5.000883756178081</v>
      </c>
      <c r="G9417">
        <f>(1/(1+F9417))*100</f>
        <v>16.664212149926609</v>
      </c>
      <c r="H9417">
        <f>D9417-G9417</f>
        <v>-9.024031721924711</v>
      </c>
      <c r="I9417">
        <f>H9417^2</f>
        <v>81.433148518303469</v>
      </c>
    </row>
    <row r="9418" spans="1:9" x14ac:dyDescent="0.25">
      <c r="A9418">
        <v>28.084855710077001</v>
      </c>
      <c r="B9418">
        <v>4.5114860900000002E-4</v>
      </c>
      <c r="C9418">
        <f>B9418*$E$2</f>
        <v>4.3671185351200001E-4</v>
      </c>
      <c r="D9418">
        <f>D9419+C9418</f>
        <v>7.6395690314065927</v>
      </c>
      <c r="F9418">
        <f>(LN($L$2/A9418)/(LN($L$2/$L$3)))^$L$4</f>
        <v>5.000883756178081</v>
      </c>
      <c r="G9418">
        <f>(1/(1+F9418))*100</f>
        <v>16.664212149926609</v>
      </c>
      <c r="H9418">
        <f>D9418-G9418</f>
        <v>-9.0246431185200162</v>
      </c>
      <c r="I9418">
        <f>H9418^2</f>
        <v>81.444183416650688</v>
      </c>
    </row>
    <row r="9419" spans="1:9" x14ac:dyDescent="0.25">
      <c r="A9419">
        <v>28.084855710077001</v>
      </c>
      <c r="B9419">
        <v>5.5641661800000003E-4</v>
      </c>
      <c r="C9419">
        <f>B9419*$E$2</f>
        <v>5.3861128622400005E-4</v>
      </c>
      <c r="D9419">
        <f>D9420+C9419</f>
        <v>7.6391323195530809</v>
      </c>
      <c r="F9419">
        <f>(LN($L$2/A9419)/(LN($L$2/$L$3)))^$L$4</f>
        <v>5.000883756178081</v>
      </c>
      <c r="G9419">
        <f>(1/(1+F9419))*100</f>
        <v>16.664212149926609</v>
      </c>
      <c r="H9419">
        <f>D9419-G9419</f>
        <v>-9.025079830373528</v>
      </c>
      <c r="I9419">
        <f>H9419^2</f>
        <v>81.452065944615072</v>
      </c>
    </row>
    <row r="9420" spans="1:9" x14ac:dyDescent="0.25">
      <c r="A9420">
        <v>28.084855710077001</v>
      </c>
      <c r="B9420">
        <v>4.2107203500000001E-4</v>
      </c>
      <c r="C9420">
        <f>B9420*$E$2</f>
        <v>4.0759772988000002E-4</v>
      </c>
      <c r="D9420">
        <f>D9421+C9420</f>
        <v>7.6385937082668569</v>
      </c>
      <c r="F9420">
        <f>(LN($L$2/A9420)/(LN($L$2/$L$3)))^$L$4</f>
        <v>5.000883756178081</v>
      </c>
      <c r="G9420">
        <f>(1/(1+F9420))*100</f>
        <v>16.664212149926609</v>
      </c>
      <c r="H9420">
        <f>D9420-G9420</f>
        <v>-9.025618441659752</v>
      </c>
      <c r="I9420">
        <f>H9420^2</f>
        <v>81.461788254428612</v>
      </c>
    </row>
    <row r="9421" spans="1:9" x14ac:dyDescent="0.25">
      <c r="A9421">
        <v>28.084855710077001</v>
      </c>
      <c r="B9421">
        <v>4.5866775199999998E-4</v>
      </c>
      <c r="C9421">
        <f>B9421*$E$2</f>
        <v>4.4399038393599997E-4</v>
      </c>
      <c r="D9421">
        <f>D9422+C9421</f>
        <v>7.638186110536977</v>
      </c>
      <c r="F9421">
        <f>(LN($L$2/A9421)/(LN($L$2/$L$3)))^$L$4</f>
        <v>5.000883756178081</v>
      </c>
      <c r="G9421">
        <f>(1/(1+F9421))*100</f>
        <v>16.664212149926609</v>
      </c>
      <c r="H9421">
        <f>D9421-G9421</f>
        <v>-9.026026039389631</v>
      </c>
      <c r="I9421">
        <f>H9421^2</f>
        <v>81.469146063739672</v>
      </c>
    </row>
    <row r="9422" spans="1:9" x14ac:dyDescent="0.25">
      <c r="A9422">
        <v>28.084855710077001</v>
      </c>
      <c r="B9422">
        <v>5.1130175700000004E-4</v>
      </c>
      <c r="C9422">
        <f>B9422*$E$2</f>
        <v>4.9494010077599999E-4</v>
      </c>
      <c r="D9422">
        <f>D9423+C9422</f>
        <v>7.6377421201530407</v>
      </c>
      <c r="F9422">
        <f>(LN($L$2/A9422)/(LN($L$2/$L$3)))^$L$4</f>
        <v>5.000883756178081</v>
      </c>
      <c r="G9422">
        <f>(1/(1+F9422))*100</f>
        <v>16.664212149926609</v>
      </c>
      <c r="H9422">
        <f>D9422-G9422</f>
        <v>-9.0264700297735683</v>
      </c>
      <c r="I9422">
        <f>H9422^2</f>
        <v>81.477161198400438</v>
      </c>
    </row>
    <row r="9423" spans="1:9" x14ac:dyDescent="0.25">
      <c r="A9423">
        <v>28.084855710077001</v>
      </c>
      <c r="B9423">
        <v>4.9626347000000001E-4</v>
      </c>
      <c r="C9423">
        <f>B9423*$E$2</f>
        <v>4.8038303896000002E-4</v>
      </c>
      <c r="D9423">
        <f>D9424+C9423</f>
        <v>7.637247180052265</v>
      </c>
      <c r="F9423">
        <f>(LN($L$2/A9423)/(LN($L$2/$L$3)))^$L$4</f>
        <v>5.000883756178081</v>
      </c>
      <c r="G9423">
        <f>(1/(1+F9423))*100</f>
        <v>16.664212149926609</v>
      </c>
      <c r="H9423">
        <f>D9423-G9423</f>
        <v>-9.0269649698743439</v>
      </c>
      <c r="I9423">
        <f>H9423^2</f>
        <v>81.486096567338521</v>
      </c>
    </row>
    <row r="9424" spans="1:9" x14ac:dyDescent="0.25">
      <c r="A9424">
        <v>28.084855710077001</v>
      </c>
      <c r="B9424">
        <v>7.2935691800000003E-4</v>
      </c>
      <c r="C9424">
        <f>B9424*$E$2</f>
        <v>7.0601749662400003E-4</v>
      </c>
      <c r="D9424">
        <f>D9425+C9424</f>
        <v>7.6367667970133049</v>
      </c>
      <c r="F9424">
        <f>(LN($L$2/A9424)/(LN($L$2/$L$3)))^$L$4</f>
        <v>5.000883756178081</v>
      </c>
      <c r="G9424">
        <f>(1/(1+F9424))*100</f>
        <v>16.664212149926609</v>
      </c>
      <c r="H9424">
        <f>D9424-G9424</f>
        <v>-9.0274453529133041</v>
      </c>
      <c r="I9424">
        <f>H9424^2</f>
        <v>81.494769599836005</v>
      </c>
    </row>
    <row r="9425" spans="1:9" x14ac:dyDescent="0.25">
      <c r="A9425">
        <v>28.084855710077001</v>
      </c>
      <c r="B9425">
        <v>5.7145490499999996E-4</v>
      </c>
      <c r="C9425">
        <f>B9425*$E$2</f>
        <v>5.5316834803999996E-4</v>
      </c>
      <c r="D9425">
        <f>D9426+C9425</f>
        <v>7.6360607795166811</v>
      </c>
      <c r="F9425">
        <f>(LN($L$2/A9425)/(LN($L$2/$L$3)))^$L$4</f>
        <v>5.000883756178081</v>
      </c>
      <c r="G9425">
        <f>(1/(1+F9425))*100</f>
        <v>16.664212149926609</v>
      </c>
      <c r="H9425">
        <f>D9425-G9425</f>
        <v>-9.0281513704099279</v>
      </c>
      <c r="I9425">
        <f>H9425^2</f>
        <v>81.507517167034663</v>
      </c>
    </row>
    <row r="9426" spans="1:9" x14ac:dyDescent="0.25">
      <c r="A9426">
        <v>28.084855710077001</v>
      </c>
      <c r="B9426">
        <v>6.3912719600000005E-4</v>
      </c>
      <c r="C9426">
        <f>B9426*$E$2</f>
        <v>6.1867512572800001E-4</v>
      </c>
      <c r="D9426">
        <f>D9427+C9426</f>
        <v>7.6355076111686406</v>
      </c>
      <c r="F9426">
        <f>(LN($L$2/A9426)/(LN($L$2/$L$3)))^$L$4</f>
        <v>5.000883756178081</v>
      </c>
      <c r="G9426">
        <f>(1/(1+F9426))*100</f>
        <v>16.664212149926609</v>
      </c>
      <c r="H9426">
        <f>D9426-G9426</f>
        <v>-9.0287045387579674</v>
      </c>
      <c r="I9426">
        <f>H9426^2</f>
        <v>81.517505648188717</v>
      </c>
    </row>
    <row r="9427" spans="1:9" x14ac:dyDescent="0.25">
      <c r="A9427">
        <v>28.084855710077001</v>
      </c>
      <c r="B9427">
        <v>1.0977949479999999E-3</v>
      </c>
      <c r="C9427">
        <f>B9427*$E$2</f>
        <v>1.062665509664E-3</v>
      </c>
      <c r="D9427">
        <f>D9428+C9427</f>
        <v>7.6348889360429126</v>
      </c>
      <c r="F9427">
        <f>(LN($L$2/A9427)/(LN($L$2/$L$3)))^$L$4</f>
        <v>5.000883756178081</v>
      </c>
      <c r="G9427">
        <f>(1/(1+F9427))*100</f>
        <v>16.664212149926609</v>
      </c>
      <c r="H9427">
        <f>D9427-G9427</f>
        <v>-9.0293232138836963</v>
      </c>
      <c r="I9427">
        <f>H9427^2</f>
        <v>81.528677700778999</v>
      </c>
    </row>
    <row r="9428" spans="1:9" x14ac:dyDescent="0.25">
      <c r="A9428">
        <v>28.084855710077001</v>
      </c>
      <c r="B9428">
        <v>8.64701501E-4</v>
      </c>
      <c r="C9428">
        <f>B9428*$E$2</f>
        <v>8.3703105296800001E-4</v>
      </c>
      <c r="D9428">
        <f>D9429+C9428</f>
        <v>7.6338262705332482</v>
      </c>
      <c r="F9428">
        <f>(LN($L$2/A9428)/(LN($L$2/$L$3)))^$L$4</f>
        <v>5.000883756178081</v>
      </c>
      <c r="G9428">
        <f>(1/(1+F9428))*100</f>
        <v>16.664212149926609</v>
      </c>
      <c r="H9428">
        <f>D9428-G9428</f>
        <v>-9.0303858793933607</v>
      </c>
      <c r="I9428">
        <f>H9428^2</f>
        <v>81.547869130747003</v>
      </c>
    </row>
    <row r="9429" spans="1:9" x14ac:dyDescent="0.25">
      <c r="A9429">
        <v>28.084855710077001</v>
      </c>
      <c r="B9429">
        <v>8.2710578299999998E-4</v>
      </c>
      <c r="C9429">
        <f>B9429*$E$2</f>
        <v>8.0063839794399991E-4</v>
      </c>
      <c r="D9429">
        <f>D9430+C9429</f>
        <v>7.6329892394802803</v>
      </c>
      <c r="F9429">
        <f>(LN($L$2/A9429)/(LN($L$2/$L$3)))^$L$4</f>
        <v>5.000883756178081</v>
      </c>
      <c r="G9429">
        <f>(1/(1+F9429))*100</f>
        <v>16.664212149926609</v>
      </c>
      <c r="H9429">
        <f>D9429-G9429</f>
        <v>-9.0312229104463277</v>
      </c>
      <c r="I9429">
        <f>H9429^2</f>
        <v>81.562987258170637</v>
      </c>
    </row>
    <row r="9430" spans="1:9" x14ac:dyDescent="0.25">
      <c r="A9430">
        <v>28.084855710077001</v>
      </c>
      <c r="B9430">
        <v>4.7370603900000001E-4</v>
      </c>
      <c r="C9430">
        <f>B9430*$E$2</f>
        <v>4.5854744575199999E-4</v>
      </c>
      <c r="D9430">
        <f>D9431+C9430</f>
        <v>7.6321886010823361</v>
      </c>
      <c r="F9430">
        <f>(LN($L$2/A9430)/(LN($L$2/$L$3)))^$L$4</f>
        <v>5.000883756178081</v>
      </c>
      <c r="G9430">
        <f>(1/(1+F9430))*100</f>
        <v>16.664212149926609</v>
      </c>
      <c r="H9430">
        <f>D9430-G9430</f>
        <v>-9.0320235488442719</v>
      </c>
      <c r="I9430">
        <f>H9430^2</f>
        <v>81.577449386877475</v>
      </c>
    </row>
    <row r="9431" spans="1:9" x14ac:dyDescent="0.25">
      <c r="A9431">
        <v>28.084855710077001</v>
      </c>
      <c r="B9431">
        <v>5.4889747399999996E-4</v>
      </c>
      <c r="C9431">
        <f>B9431*$E$2</f>
        <v>5.3133275483199999E-4</v>
      </c>
      <c r="D9431">
        <f>D9432+C9431</f>
        <v>7.6317300536365842</v>
      </c>
      <c r="F9431">
        <f>(LN($L$2/A9431)/(LN($L$2/$L$3)))^$L$4</f>
        <v>5.000883756178081</v>
      </c>
      <c r="G9431">
        <f>(1/(1+F9431))*100</f>
        <v>16.664212149926609</v>
      </c>
      <c r="H9431">
        <f>D9431-G9431</f>
        <v>-9.0324820962900247</v>
      </c>
      <c r="I9431">
        <f>H9431^2</f>
        <v>81.585732819799844</v>
      </c>
    </row>
    <row r="9432" spans="1:9" x14ac:dyDescent="0.25">
      <c r="A9432">
        <v>28.084853816176</v>
      </c>
      <c r="B9432">
        <v>4.1355289199999999E-4</v>
      </c>
      <c r="C9432">
        <f>B9432*$E$2</f>
        <v>4.00319199456E-4</v>
      </c>
      <c r="D9432">
        <f>D9433+C9432</f>
        <v>7.631198720881752</v>
      </c>
      <c r="F9432">
        <f>(LN($L$2/A9432)/(LN($L$2/$L$3)))^$L$4</f>
        <v>5.0008839680754154</v>
      </c>
      <c r="G9432">
        <f>(1/(1+F9432))*100</f>
        <v>16.664211561496277</v>
      </c>
      <c r="H9432">
        <f>D9432-G9432</f>
        <v>-9.0330128406145249</v>
      </c>
      <c r="I9432">
        <f>H9432^2</f>
        <v>81.595320978706894</v>
      </c>
    </row>
    <row r="9433" spans="1:9" x14ac:dyDescent="0.25">
      <c r="A9433">
        <v>28.084853816176</v>
      </c>
      <c r="B9433">
        <v>3.2332317000000001E-4</v>
      </c>
      <c r="C9433">
        <f>B9433*$E$2</f>
        <v>3.1297682855999998E-4</v>
      </c>
      <c r="D9433">
        <f>D9434+C9433</f>
        <v>7.6307984016822958</v>
      </c>
      <c r="F9433">
        <f>(LN($L$2/A9433)/(LN($L$2/$L$3)))^$L$4</f>
        <v>5.0008839680754154</v>
      </c>
      <c r="G9433">
        <f>(1/(1+F9433))*100</f>
        <v>16.664211561496277</v>
      </c>
      <c r="H9433">
        <f>D9433-G9433</f>
        <v>-9.033413159813982</v>
      </c>
      <c r="I9433">
        <f>H9433^2</f>
        <v>81.602553315900437</v>
      </c>
    </row>
    <row r="9434" spans="1:9" x14ac:dyDescent="0.25">
      <c r="A9434">
        <v>28.084853816176</v>
      </c>
      <c r="B9434">
        <v>8.7222064399999997E-4</v>
      </c>
      <c r="C9434">
        <f>B9434*$E$2</f>
        <v>8.4430958339199997E-4</v>
      </c>
      <c r="D9434">
        <f>D9435+C9434</f>
        <v>7.6304854248537355</v>
      </c>
      <c r="F9434">
        <f>(LN($L$2/A9434)/(LN($L$2/$L$3)))^$L$4</f>
        <v>5.0008839680754154</v>
      </c>
      <c r="G9434">
        <f>(1/(1+F9434))*100</f>
        <v>16.664211561496277</v>
      </c>
      <c r="H9434">
        <f>D9434-G9434</f>
        <v>-9.0337261366425423</v>
      </c>
      <c r="I9434">
        <f>H9434^2</f>
        <v>81.608207911858599</v>
      </c>
    </row>
    <row r="9435" spans="1:9" x14ac:dyDescent="0.25">
      <c r="A9435">
        <v>28.084853816176</v>
      </c>
      <c r="B9435">
        <v>2.33093448E-4</v>
      </c>
      <c r="C9435">
        <f>B9435*$E$2</f>
        <v>2.2563445766399999E-4</v>
      </c>
      <c r="D9435">
        <f>D9436+C9435</f>
        <v>7.6296411152703438</v>
      </c>
      <c r="F9435">
        <f>(LN($L$2/A9435)/(LN($L$2/$L$3)))^$L$4</f>
        <v>5.0008839680754154</v>
      </c>
      <c r="G9435">
        <f>(1/(1+F9435))*100</f>
        <v>16.664211561496277</v>
      </c>
      <c r="H9435">
        <f>D9435-G9435</f>
        <v>-9.0345704462259331</v>
      </c>
      <c r="I9435">
        <f>H9435^2</f>
        <v>81.623463147819052</v>
      </c>
    </row>
    <row r="9436" spans="1:9" x14ac:dyDescent="0.25">
      <c r="A9436">
        <v>28.084853816176</v>
      </c>
      <c r="B9436">
        <v>5.41378331E-4</v>
      </c>
      <c r="C9436">
        <f>B9436*$E$2</f>
        <v>5.2405422440800003E-4</v>
      </c>
      <c r="D9436">
        <f>D9437+C9436</f>
        <v>7.6294154808126802</v>
      </c>
      <c r="F9436">
        <f>(LN($L$2/A9436)/(LN($L$2/$L$3)))^$L$4</f>
        <v>5.0008839680754154</v>
      </c>
      <c r="G9436">
        <f>(1/(1+F9436))*100</f>
        <v>16.664211561496277</v>
      </c>
      <c r="H9436">
        <f>D9436-G9436</f>
        <v>-9.0347960806835967</v>
      </c>
      <c r="I9436">
        <f>H9436^2</f>
        <v>81.627540219535675</v>
      </c>
    </row>
    <row r="9437" spans="1:9" x14ac:dyDescent="0.25">
      <c r="A9437">
        <v>28.084853816176</v>
      </c>
      <c r="B9437">
        <v>6.9176120000000001E-4</v>
      </c>
      <c r="C9437">
        <f>B9437*$E$2</f>
        <v>6.6962484159999993E-4</v>
      </c>
      <c r="D9437">
        <f>D9438+C9437</f>
        <v>7.6288914265882726</v>
      </c>
      <c r="F9437">
        <f>(LN($L$2/A9437)/(LN($L$2/$L$3)))^$L$4</f>
        <v>5.0008839680754154</v>
      </c>
      <c r="G9437">
        <f>(1/(1+F9437))*100</f>
        <v>16.664211561496277</v>
      </c>
      <c r="H9437">
        <f>D9437-G9437</f>
        <v>-9.0353201349080052</v>
      </c>
      <c r="I9437">
        <f>H9437^2</f>
        <v>81.637009940274012</v>
      </c>
    </row>
    <row r="9438" spans="1:9" x14ac:dyDescent="0.25">
      <c r="A9438">
        <v>28.084853816176</v>
      </c>
      <c r="B9438">
        <v>6.6168462600000005E-4</v>
      </c>
      <c r="C9438">
        <f>B9438*$E$2</f>
        <v>6.40510717968E-4</v>
      </c>
      <c r="D9438">
        <f>D9439+C9438</f>
        <v>7.6282218017466725</v>
      </c>
      <c r="F9438">
        <f>(LN($L$2/A9438)/(LN($L$2/$L$3)))^$L$4</f>
        <v>5.0008839680754154</v>
      </c>
      <c r="G9438">
        <f>(1/(1+F9438))*100</f>
        <v>16.664211561496277</v>
      </c>
      <c r="H9438">
        <f>D9438-G9438</f>
        <v>-9.0359897597496044</v>
      </c>
      <c r="I9438">
        <f>H9438^2</f>
        <v>81.649110938299714</v>
      </c>
    </row>
    <row r="9439" spans="1:9" x14ac:dyDescent="0.25">
      <c r="A9439">
        <v>28.084853816176</v>
      </c>
      <c r="B9439">
        <v>9.1733550499999996E-4</v>
      </c>
      <c r="C9439">
        <f>B9439*$E$2</f>
        <v>8.8798076883999993E-4</v>
      </c>
      <c r="D9439">
        <f>D9440+C9439</f>
        <v>7.6275812910287044</v>
      </c>
      <c r="F9439">
        <f>(LN($L$2/A9439)/(LN($L$2/$L$3)))^$L$4</f>
        <v>5.0008839680754154</v>
      </c>
      <c r="G9439">
        <f>(1/(1+F9439))*100</f>
        <v>16.664211561496277</v>
      </c>
      <c r="H9439">
        <f>D9439-G9439</f>
        <v>-9.0366302704675725</v>
      </c>
      <c r="I9439">
        <f>H9439^2</f>
        <v>81.660686645130838</v>
      </c>
    </row>
    <row r="9440" spans="1:9" x14ac:dyDescent="0.25">
      <c r="A9440">
        <v>28.084853816176</v>
      </c>
      <c r="B9440">
        <v>6.7672291299999997E-4</v>
      </c>
      <c r="C9440">
        <f>B9440*$E$2</f>
        <v>6.5506777978399991E-4</v>
      </c>
      <c r="D9440">
        <f>D9441+C9440</f>
        <v>7.6266933102598644</v>
      </c>
      <c r="F9440">
        <f>(LN($L$2/A9440)/(LN($L$2/$L$3)))^$L$4</f>
        <v>5.0008839680754154</v>
      </c>
      <c r="G9440">
        <f>(1/(1+F9440))*100</f>
        <v>16.664211561496277</v>
      </c>
      <c r="H9440">
        <f>D9440-G9440</f>
        <v>-9.0375182512364134</v>
      </c>
      <c r="I9440">
        <f>H9440^2</f>
        <v>81.676736141431277</v>
      </c>
    </row>
    <row r="9441" spans="1:9" x14ac:dyDescent="0.25">
      <c r="A9441">
        <v>28.084853816176</v>
      </c>
      <c r="B9441">
        <v>7.7447177900000002E-4</v>
      </c>
      <c r="C9441">
        <f>B9441*$E$2</f>
        <v>7.4968868207199999E-4</v>
      </c>
      <c r="D9441">
        <f>D9442+C9441</f>
        <v>7.6260382424800808</v>
      </c>
      <c r="F9441">
        <f>(LN($L$2/A9441)/(LN($L$2/$L$3)))^$L$4</f>
        <v>5.0008839680754154</v>
      </c>
      <c r="G9441">
        <f>(1/(1+F9441))*100</f>
        <v>16.664211561496277</v>
      </c>
      <c r="H9441">
        <f>D9441-G9441</f>
        <v>-9.0381733190161953</v>
      </c>
      <c r="I9441">
        <f>H9441^2</f>
        <v>81.688576944576226</v>
      </c>
    </row>
    <row r="9442" spans="1:9" x14ac:dyDescent="0.25">
      <c r="A9442">
        <v>28.084853816176</v>
      </c>
      <c r="B9442">
        <v>7.4439520499999996E-4</v>
      </c>
      <c r="C9442">
        <f>B9442*$E$2</f>
        <v>7.2057455843999995E-4</v>
      </c>
      <c r="D9442">
        <f>D9443+C9442</f>
        <v>7.6252885537980086</v>
      </c>
      <c r="F9442">
        <f>(LN($L$2/A9442)/(LN($L$2/$L$3)))^$L$4</f>
        <v>5.0008839680754154</v>
      </c>
      <c r="G9442">
        <f>(1/(1+F9442))*100</f>
        <v>16.664211561496277</v>
      </c>
      <c r="H9442">
        <f>D9442-G9442</f>
        <v>-9.0389230076982692</v>
      </c>
      <c r="I9442">
        <f>H9442^2</f>
        <v>81.702129139097124</v>
      </c>
    </row>
    <row r="9443" spans="1:9" x14ac:dyDescent="0.25">
      <c r="A9443">
        <v>28.084853816176</v>
      </c>
      <c r="B9443">
        <v>5.1130175700000004E-4</v>
      </c>
      <c r="C9443">
        <f>B9443*$E$2</f>
        <v>4.9494010077599999E-4</v>
      </c>
      <c r="D9443">
        <f>D9444+C9443</f>
        <v>7.6245679792395684</v>
      </c>
      <c r="F9443">
        <f>(LN($L$2/A9443)/(LN($L$2/$L$3)))^$L$4</f>
        <v>5.0008839680754154</v>
      </c>
      <c r="G9443">
        <f>(1/(1+F9443))*100</f>
        <v>16.664211561496277</v>
      </c>
      <c r="H9443">
        <f>D9443-G9443</f>
        <v>-9.0396435822567085</v>
      </c>
      <c r="I9443">
        <f>H9443^2</f>
        <v>81.715156094234899</v>
      </c>
    </row>
    <row r="9444" spans="1:9" x14ac:dyDescent="0.25">
      <c r="A9444">
        <v>28.084853816176</v>
      </c>
      <c r="B9444">
        <v>7.2183777399999996E-4</v>
      </c>
      <c r="C9444">
        <f>B9444*$E$2</f>
        <v>6.9873896523199998E-4</v>
      </c>
      <c r="D9444">
        <f>D9445+C9444</f>
        <v>7.6240730391387928</v>
      </c>
      <c r="F9444">
        <f>(LN($L$2/A9444)/(LN($L$2/$L$3)))^$L$4</f>
        <v>5.0008839680754154</v>
      </c>
      <c r="G9444">
        <f>(1/(1+F9444))*100</f>
        <v>16.664211561496277</v>
      </c>
      <c r="H9444">
        <f>D9444-G9444</f>
        <v>-9.0401385223574842</v>
      </c>
      <c r="I9444">
        <f>H9444^2</f>
        <v>81.724104503411752</v>
      </c>
    </row>
    <row r="9445" spans="1:9" x14ac:dyDescent="0.25">
      <c r="A9445">
        <v>28.084853816176</v>
      </c>
      <c r="B9445">
        <v>9.09816361E-4</v>
      </c>
      <c r="C9445">
        <f>B9445*$E$2</f>
        <v>8.8070223744799998E-4</v>
      </c>
      <c r="D9445">
        <f>D9446+C9445</f>
        <v>7.6233743001735608</v>
      </c>
      <c r="F9445">
        <f>(LN($L$2/A9445)/(LN($L$2/$L$3)))^$L$4</f>
        <v>5.0008839680754154</v>
      </c>
      <c r="G9445">
        <f>(1/(1+F9445))*100</f>
        <v>16.664211561496277</v>
      </c>
      <c r="H9445">
        <f>D9445-G9445</f>
        <v>-9.0408372613227161</v>
      </c>
      <c r="I9445">
        <f>H9445^2</f>
        <v>81.736738385721225</v>
      </c>
    </row>
    <row r="9446" spans="1:9" x14ac:dyDescent="0.25">
      <c r="A9446">
        <v>28.084853816176</v>
      </c>
      <c r="B9446">
        <v>5.5641661800000003E-4</v>
      </c>
      <c r="C9446">
        <f>B9446*$E$2</f>
        <v>5.3861128622400005E-4</v>
      </c>
      <c r="D9446">
        <f>D9447+C9446</f>
        <v>7.6224935979361126</v>
      </c>
      <c r="F9446">
        <f>(LN($L$2/A9446)/(LN($L$2/$L$3)))^$L$4</f>
        <v>5.0008839680754154</v>
      </c>
      <c r="G9446">
        <f>(1/(1+F9446))*100</f>
        <v>16.664211561496277</v>
      </c>
      <c r="H9446">
        <f>D9446-G9446</f>
        <v>-9.0417179635601634</v>
      </c>
      <c r="I9446">
        <f>H9446^2</f>
        <v>81.752663732566546</v>
      </c>
    </row>
    <row r="9447" spans="1:9" x14ac:dyDescent="0.25">
      <c r="A9447">
        <v>28.084853816176</v>
      </c>
      <c r="B9447">
        <v>8.3462492700000005E-4</v>
      </c>
      <c r="C9447">
        <f>B9447*$E$2</f>
        <v>8.0791692933599997E-4</v>
      </c>
      <c r="D9447">
        <f>D9448+C9447</f>
        <v>7.6219549866498886</v>
      </c>
      <c r="F9447">
        <f>(LN($L$2/A9447)/(LN($L$2/$L$3)))^$L$4</f>
        <v>5.0008839680754154</v>
      </c>
      <c r="G9447">
        <f>(1/(1+F9447))*100</f>
        <v>16.664211561496277</v>
      </c>
      <c r="H9447">
        <f>D9447-G9447</f>
        <v>-9.0422565748463875</v>
      </c>
      <c r="I9447">
        <f>H9447^2</f>
        <v>81.762403965352718</v>
      </c>
    </row>
    <row r="9448" spans="1:9" x14ac:dyDescent="0.25">
      <c r="A9448">
        <v>28.084853816176</v>
      </c>
      <c r="B9448">
        <v>4.2859117900000002E-4</v>
      </c>
      <c r="C9448">
        <f>B9448*$E$2</f>
        <v>4.1487626127200002E-4</v>
      </c>
      <c r="D9448">
        <f>D9449+C9448</f>
        <v>7.6211470697205526</v>
      </c>
      <c r="F9448">
        <f>(LN($L$2/A9448)/(LN($L$2/$L$3)))^$L$4</f>
        <v>5.0008839680754154</v>
      </c>
      <c r="G9448">
        <f>(1/(1+F9448))*100</f>
        <v>16.664211561496277</v>
      </c>
      <c r="H9448">
        <f>D9448-G9448</f>
        <v>-9.0430644917757235</v>
      </c>
      <c r="I9448">
        <f>H9448^2</f>
        <v>81.777015402414918</v>
      </c>
    </row>
    <row r="9449" spans="1:9" x14ac:dyDescent="0.25">
      <c r="A9449">
        <v>28.084853816176</v>
      </c>
      <c r="B9449">
        <v>7.2935691800000003E-4</v>
      </c>
      <c r="C9449">
        <f>B9449*$E$2</f>
        <v>7.0601749662400003E-4</v>
      </c>
      <c r="D9449">
        <f>D9450+C9449</f>
        <v>7.6207321934592809</v>
      </c>
      <c r="F9449">
        <f>(LN($L$2/A9449)/(LN($L$2/$L$3)))^$L$4</f>
        <v>5.0008839680754154</v>
      </c>
      <c r="G9449">
        <f>(1/(1+F9449))*100</f>
        <v>16.664211561496277</v>
      </c>
      <c r="H9449">
        <f>D9449-G9449</f>
        <v>-9.043479368036996</v>
      </c>
      <c r="I9449">
        <f>H9449^2</f>
        <v>81.784519080110826</v>
      </c>
    </row>
    <row r="9450" spans="1:9" x14ac:dyDescent="0.25">
      <c r="A9450">
        <v>28.084853816176</v>
      </c>
      <c r="B9450">
        <v>5.7897404800000003E-4</v>
      </c>
      <c r="C9450">
        <f>B9450*$E$2</f>
        <v>5.6044687846400004E-4</v>
      </c>
      <c r="D9450">
        <f>D9451+C9450</f>
        <v>7.6200261759626571</v>
      </c>
      <c r="F9450">
        <f>(LN($L$2/A9450)/(LN($L$2/$L$3)))^$L$4</f>
        <v>5.0008839680754154</v>
      </c>
      <c r="G9450">
        <f>(1/(1+F9450))*100</f>
        <v>16.664211561496277</v>
      </c>
      <c r="H9450">
        <f>D9450-G9450</f>
        <v>-9.0441853855336198</v>
      </c>
      <c r="I9450">
        <f>H9450^2</f>
        <v>81.797289287899915</v>
      </c>
    </row>
    <row r="9451" spans="1:9" x14ac:dyDescent="0.25">
      <c r="A9451">
        <v>28.084853816176</v>
      </c>
      <c r="B9451">
        <v>8.3462492700000005E-4</v>
      </c>
      <c r="C9451">
        <f>B9451*$E$2</f>
        <v>8.0791692933599997E-4</v>
      </c>
      <c r="D9451">
        <f>D9452+C9451</f>
        <v>7.619465729084193</v>
      </c>
      <c r="F9451">
        <f>(LN($L$2/A9451)/(LN($L$2/$L$3)))^$L$4</f>
        <v>5.0008839680754154</v>
      </c>
      <c r="G9451">
        <f>(1/(1+F9451))*100</f>
        <v>16.664211561496277</v>
      </c>
      <c r="H9451">
        <f>D9451-G9451</f>
        <v>-9.0447458324120831</v>
      </c>
      <c r="I9451">
        <f>H9451^2</f>
        <v>81.807427172935746</v>
      </c>
    </row>
    <row r="9452" spans="1:9" x14ac:dyDescent="0.25">
      <c r="A9452">
        <v>28.084853816176</v>
      </c>
      <c r="B9452">
        <v>6.6168462600000005E-4</v>
      </c>
      <c r="C9452">
        <f>B9452*$E$2</f>
        <v>6.40510717968E-4</v>
      </c>
      <c r="D9452">
        <f>D9453+C9452</f>
        <v>7.6186578121548569</v>
      </c>
      <c r="F9452">
        <f>(LN($L$2/A9452)/(LN($L$2/$L$3)))^$L$4</f>
        <v>5.0008839680754154</v>
      </c>
      <c r="G9452">
        <f>(1/(1+F9452))*100</f>
        <v>16.664211561496277</v>
      </c>
      <c r="H9452">
        <f>D9452-G9452</f>
        <v>-9.0455537493414191</v>
      </c>
      <c r="I9452">
        <f>H9452^2</f>
        <v>81.822042632224608</v>
      </c>
    </row>
    <row r="9453" spans="1:9" x14ac:dyDescent="0.25">
      <c r="A9453">
        <v>28.084853816176</v>
      </c>
      <c r="B9453">
        <v>1.0977949479999999E-3</v>
      </c>
      <c r="C9453">
        <f>B9453*$E$2</f>
        <v>1.062665509664E-3</v>
      </c>
      <c r="D9453">
        <f>D9454+C9453</f>
        <v>7.6180173014368888</v>
      </c>
      <c r="F9453">
        <f>(LN($L$2/A9453)/(LN($L$2/$L$3)))^$L$4</f>
        <v>5.0008839680754154</v>
      </c>
      <c r="G9453">
        <f>(1/(1+F9453))*100</f>
        <v>16.664211561496277</v>
      </c>
      <c r="H9453">
        <f>D9453-G9453</f>
        <v>-9.0461942600593872</v>
      </c>
      <c r="I9453">
        <f>H9453^2</f>
        <v>81.833630590731403</v>
      </c>
    </row>
    <row r="9454" spans="1:9" x14ac:dyDescent="0.25">
      <c r="A9454">
        <v>28.084853816176</v>
      </c>
      <c r="B9454">
        <v>5.7897404800000003E-4</v>
      </c>
      <c r="C9454">
        <f>B9454*$E$2</f>
        <v>5.6044687846400004E-4</v>
      </c>
      <c r="D9454">
        <f>D9455+C9454</f>
        <v>7.6169546359272244</v>
      </c>
      <c r="F9454">
        <f>(LN($L$2/A9454)/(LN($L$2/$L$3)))^$L$4</f>
        <v>5.0008839680754154</v>
      </c>
      <c r="G9454">
        <f>(1/(1+F9454))*100</f>
        <v>16.664211561496277</v>
      </c>
      <c r="H9454">
        <f>D9454-G9454</f>
        <v>-9.0472569255690516</v>
      </c>
      <c r="I9454">
        <f>H9454^2</f>
        <v>81.852857877257165</v>
      </c>
    </row>
    <row r="9455" spans="1:9" x14ac:dyDescent="0.25">
      <c r="A9455">
        <v>28.084853816176</v>
      </c>
      <c r="B9455">
        <v>1.248177818E-3</v>
      </c>
      <c r="C9455">
        <f>B9455*$E$2</f>
        <v>1.208236127824E-3</v>
      </c>
      <c r="D9455">
        <f>D9456+C9455</f>
        <v>7.6163941890487603</v>
      </c>
      <c r="F9455">
        <f>(LN($L$2/A9455)/(LN($L$2/$L$3)))^$L$4</f>
        <v>5.0008839680754154</v>
      </c>
      <c r="G9455">
        <f>(1/(1+F9455))*100</f>
        <v>16.664211561496277</v>
      </c>
      <c r="H9455">
        <f>D9455-G9455</f>
        <v>-9.0478173724475166</v>
      </c>
      <c r="I9455">
        <f>H9455^2</f>
        <v>81.862999205163078</v>
      </c>
    </row>
    <row r="9456" spans="1:9" x14ac:dyDescent="0.25">
      <c r="A9456">
        <v>28.084853816176</v>
      </c>
      <c r="B9456">
        <v>4.3611032199999998E-4</v>
      </c>
      <c r="C9456">
        <f>B9456*$E$2</f>
        <v>4.2215479169599999E-4</v>
      </c>
      <c r="D9456">
        <f>D9457+C9456</f>
        <v>7.6151859529209363</v>
      </c>
      <c r="F9456">
        <f>(LN($L$2/A9456)/(LN($L$2/$L$3)))^$L$4</f>
        <v>5.0008839680754154</v>
      </c>
      <c r="G9456">
        <f>(1/(1+F9456))*100</f>
        <v>16.664211561496277</v>
      </c>
      <c r="H9456">
        <f>D9456-G9456</f>
        <v>-9.0490256085753416</v>
      </c>
      <c r="I9456">
        <f>H9456^2</f>
        <v>81.884864464652324</v>
      </c>
    </row>
    <row r="9457" spans="1:9" x14ac:dyDescent="0.25">
      <c r="A9457">
        <v>28.084853816176</v>
      </c>
      <c r="B9457">
        <v>8.3462492700000005E-4</v>
      </c>
      <c r="C9457">
        <f>B9457*$E$2</f>
        <v>8.0791692933599997E-4</v>
      </c>
      <c r="D9457">
        <f>D9458+C9457</f>
        <v>7.61476379812924</v>
      </c>
      <c r="F9457">
        <f>(LN($L$2/A9457)/(LN($L$2/$L$3)))^$L$4</f>
        <v>5.0008839680754154</v>
      </c>
      <c r="G9457">
        <f>(1/(1+F9457))*100</f>
        <v>16.664211561496277</v>
      </c>
      <c r="H9457">
        <f>D9457-G9457</f>
        <v>-9.0494477633670378</v>
      </c>
      <c r="I9457">
        <f>H9457^2</f>
        <v>81.892504821908688</v>
      </c>
    </row>
    <row r="9458" spans="1:9" x14ac:dyDescent="0.25">
      <c r="A9458">
        <v>28.084853816176</v>
      </c>
      <c r="B9458">
        <v>5.5641661800000003E-4</v>
      </c>
      <c r="C9458">
        <f>B9458*$E$2</f>
        <v>5.3861128622400005E-4</v>
      </c>
      <c r="D9458">
        <f>D9459+C9458</f>
        <v>7.613955881199904</v>
      </c>
      <c r="F9458">
        <f>(LN($L$2/A9458)/(LN($L$2/$L$3)))^$L$4</f>
        <v>5.0008839680754154</v>
      </c>
      <c r="G9458">
        <f>(1/(1+F9458))*100</f>
        <v>16.664211561496277</v>
      </c>
      <c r="H9458">
        <f>D9458-G9458</f>
        <v>-9.0502556802963738</v>
      </c>
      <c r="I9458">
        <f>H9458^2</f>
        <v>81.907127878736787</v>
      </c>
    </row>
    <row r="9459" spans="1:9" x14ac:dyDescent="0.25">
      <c r="A9459">
        <v>28.084853816176</v>
      </c>
      <c r="B9459">
        <v>6.6168462600000005E-4</v>
      </c>
      <c r="C9459">
        <f>B9459*$E$2</f>
        <v>6.40510717968E-4</v>
      </c>
      <c r="D9459">
        <f>D9460+C9459</f>
        <v>7.61341726991368</v>
      </c>
      <c r="F9459">
        <f>(LN($L$2/A9459)/(LN($L$2/$L$3)))^$L$4</f>
        <v>5.0008839680754154</v>
      </c>
      <c r="G9459">
        <f>(1/(1+F9459))*100</f>
        <v>16.664211561496277</v>
      </c>
      <c r="H9459">
        <f>D9459-G9459</f>
        <v>-9.0507942915825979</v>
      </c>
      <c r="I9459">
        <f>H9459^2</f>
        <v>81.916877308544144</v>
      </c>
    </row>
    <row r="9460" spans="1:9" x14ac:dyDescent="0.25">
      <c r="A9460">
        <v>28.084853816176</v>
      </c>
      <c r="B9460">
        <v>7.0679948700000004E-4</v>
      </c>
      <c r="C9460">
        <f>B9460*$E$2</f>
        <v>6.8418190341600006E-4</v>
      </c>
      <c r="D9460">
        <f>D9461+C9460</f>
        <v>7.6127767591957118</v>
      </c>
      <c r="F9460">
        <f>(LN($L$2/A9460)/(LN($L$2/$L$3)))^$L$4</f>
        <v>5.0008839680754154</v>
      </c>
      <c r="G9460">
        <f>(1/(1+F9460))*100</f>
        <v>16.664211561496277</v>
      </c>
      <c r="H9460">
        <f>D9460-G9460</f>
        <v>-9.051434802300566</v>
      </c>
      <c r="I9460">
        <f>H9460^2</f>
        <v>81.928471980297886</v>
      </c>
    </row>
    <row r="9461" spans="1:9" x14ac:dyDescent="0.25">
      <c r="A9461">
        <v>28.084853816176</v>
      </c>
      <c r="B9461">
        <v>8.0454835299999998E-4</v>
      </c>
      <c r="C9461">
        <f>B9461*$E$2</f>
        <v>7.7880280570399993E-4</v>
      </c>
      <c r="D9461">
        <f>D9462+C9461</f>
        <v>7.6120925772922963</v>
      </c>
      <c r="F9461">
        <f>(LN($L$2/A9461)/(LN($L$2/$L$3)))^$L$4</f>
        <v>5.0008839680754154</v>
      </c>
      <c r="G9461">
        <f>(1/(1+F9461))*100</f>
        <v>16.664211561496277</v>
      </c>
      <c r="H9461">
        <f>D9461-G9461</f>
        <v>-9.0521189842039806</v>
      </c>
      <c r="I9461">
        <f>H9461^2</f>
        <v>81.940858104186105</v>
      </c>
    </row>
    <row r="9462" spans="1:9" x14ac:dyDescent="0.25">
      <c r="A9462">
        <v>28.084853816176</v>
      </c>
      <c r="B9462">
        <v>6.6168462600000005E-4</v>
      </c>
      <c r="C9462">
        <f>B9462*$E$2</f>
        <v>6.40510717968E-4</v>
      </c>
      <c r="D9462">
        <f>D9463+C9462</f>
        <v>7.6113137744865922</v>
      </c>
      <c r="F9462">
        <f>(LN($L$2/A9462)/(LN($L$2/$L$3)))^$L$4</f>
        <v>5.0008839680754154</v>
      </c>
      <c r="G9462">
        <f>(1/(1+F9462))*100</f>
        <v>16.664211561496277</v>
      </c>
      <c r="H9462">
        <f>D9462-G9462</f>
        <v>-9.0528977870096838</v>
      </c>
      <c r="I9462">
        <f>H9462^2</f>
        <v>81.954958342044833</v>
      </c>
    </row>
    <row r="9463" spans="1:9" x14ac:dyDescent="0.25">
      <c r="A9463">
        <v>28.084853816176</v>
      </c>
      <c r="B9463">
        <v>7.2183777399999996E-4</v>
      </c>
      <c r="C9463">
        <f>B9463*$E$2</f>
        <v>6.9873896523199998E-4</v>
      </c>
      <c r="D9463">
        <f>D9464+C9463</f>
        <v>7.6106732637686241</v>
      </c>
      <c r="F9463">
        <f>(LN($L$2/A9463)/(LN($L$2/$L$3)))^$L$4</f>
        <v>5.0008839680754154</v>
      </c>
      <c r="G9463">
        <f>(1/(1+F9463))*100</f>
        <v>16.664211561496277</v>
      </c>
      <c r="H9463">
        <f>D9463-G9463</f>
        <v>-9.053538297727652</v>
      </c>
      <c r="I9463">
        <f>H9463^2</f>
        <v>81.966555708421311</v>
      </c>
    </row>
    <row r="9464" spans="1:9" x14ac:dyDescent="0.25">
      <c r="A9464">
        <v>28.084853816176</v>
      </c>
      <c r="B9464">
        <v>5.3385918700000004E-4</v>
      </c>
      <c r="C9464">
        <f>B9464*$E$2</f>
        <v>5.1677569301599997E-4</v>
      </c>
      <c r="D9464">
        <f>D9465+C9464</f>
        <v>7.6099745248033921</v>
      </c>
      <c r="F9464">
        <f>(LN($L$2/A9464)/(LN($L$2/$L$3)))^$L$4</f>
        <v>5.0008839680754154</v>
      </c>
      <c r="G9464">
        <f>(1/(1+F9464))*100</f>
        <v>16.664211561496277</v>
      </c>
      <c r="H9464">
        <f>D9464-G9464</f>
        <v>-9.0542370366928857</v>
      </c>
      <c r="I9464">
        <f>H9464^2</f>
        <v>81.979208316621168</v>
      </c>
    </row>
    <row r="9465" spans="1:9" x14ac:dyDescent="0.25">
      <c r="A9465">
        <v>28.084853816176</v>
      </c>
      <c r="B9465">
        <v>6.2408890900000002E-4</v>
      </c>
      <c r="C9465">
        <f>B9465*$E$2</f>
        <v>6.0411806391199999E-4</v>
      </c>
      <c r="D9465">
        <f>D9466+C9465</f>
        <v>7.6094577491103763</v>
      </c>
      <c r="F9465">
        <f>(LN($L$2/A9465)/(LN($L$2/$L$3)))^$L$4</f>
        <v>5.0008839680754154</v>
      </c>
      <c r="G9465">
        <f>(1/(1+F9465))*100</f>
        <v>16.664211561496277</v>
      </c>
      <c r="H9465">
        <f>D9465-G9465</f>
        <v>-9.0547538123859006</v>
      </c>
      <c r="I9465">
        <f>H9465^2</f>
        <v>81.988566602917004</v>
      </c>
    </row>
    <row r="9466" spans="1:9" x14ac:dyDescent="0.25">
      <c r="A9466">
        <v>28.084853816176</v>
      </c>
      <c r="B9466">
        <v>5.63935761E-4</v>
      </c>
      <c r="C9466">
        <f>B9466*$E$2</f>
        <v>5.4588981664800001E-4</v>
      </c>
      <c r="D9466">
        <f>D9467+C9466</f>
        <v>7.6088536310464647</v>
      </c>
      <c r="F9466">
        <f>(LN($L$2/A9466)/(LN($L$2/$L$3)))^$L$4</f>
        <v>5.0008839680754154</v>
      </c>
      <c r="G9466">
        <f>(1/(1+F9466))*100</f>
        <v>16.664211561496277</v>
      </c>
      <c r="H9466">
        <f>D9466-G9466</f>
        <v>-9.0553579304498122</v>
      </c>
      <c r="I9466">
        <f>H9466^2</f>
        <v>81.999507248560306</v>
      </c>
    </row>
    <row r="9467" spans="1:9" x14ac:dyDescent="0.25">
      <c r="A9467">
        <v>28.084853816176</v>
      </c>
      <c r="B9467">
        <v>8.0454835299999998E-4</v>
      </c>
      <c r="C9467">
        <f>B9467*$E$2</f>
        <v>7.7880280570399993E-4</v>
      </c>
      <c r="D9467">
        <f>D9468+C9467</f>
        <v>7.608307741229817</v>
      </c>
      <c r="F9467">
        <f>(LN($L$2/A9467)/(LN($L$2/$L$3)))^$L$4</f>
        <v>5.0008839680754154</v>
      </c>
      <c r="G9467">
        <f>(1/(1+F9467))*100</f>
        <v>16.664211561496277</v>
      </c>
      <c r="H9467">
        <f>D9467-G9467</f>
        <v>-9.0559038202664599</v>
      </c>
      <c r="I9467">
        <f>H9467^2</f>
        <v>82.009394001916661</v>
      </c>
    </row>
    <row r="9468" spans="1:9" x14ac:dyDescent="0.25">
      <c r="A9468">
        <v>28.084853816176</v>
      </c>
      <c r="B9468">
        <v>8.2710578299999998E-4</v>
      </c>
      <c r="C9468">
        <f>B9468*$E$2</f>
        <v>8.0063839794399991E-4</v>
      </c>
      <c r="D9468">
        <f>D9469+C9468</f>
        <v>7.6075289384241129</v>
      </c>
      <c r="F9468">
        <f>(LN($L$2/A9468)/(LN($L$2/$L$3)))^$L$4</f>
        <v>5.0008839680754154</v>
      </c>
      <c r="G9468">
        <f>(1/(1+F9468))*100</f>
        <v>16.664211561496277</v>
      </c>
      <c r="H9468">
        <f>D9468-G9468</f>
        <v>-9.0566826230721631</v>
      </c>
      <c r="I9468">
        <f>H9468^2</f>
        <v>82.023500135057276</v>
      </c>
    </row>
    <row r="9469" spans="1:9" x14ac:dyDescent="0.25">
      <c r="A9469">
        <v>28.084853816176</v>
      </c>
      <c r="B9469">
        <v>4.0603374800000003E-4</v>
      </c>
      <c r="C9469">
        <f>B9469*$E$2</f>
        <v>3.93040668064E-4</v>
      </c>
      <c r="D9469">
        <f>D9470+C9469</f>
        <v>7.6067283000261687</v>
      </c>
      <c r="F9469">
        <f>(LN($L$2/A9469)/(LN($L$2/$L$3)))^$L$4</f>
        <v>5.0008839680754154</v>
      </c>
      <c r="G9469">
        <f>(1/(1+F9469))*100</f>
        <v>16.664211561496277</v>
      </c>
      <c r="H9469">
        <f>D9469-G9469</f>
        <v>-9.0574832614701073</v>
      </c>
      <c r="I9469">
        <f>H9469^2</f>
        <v>82.038003031811172</v>
      </c>
    </row>
    <row r="9470" spans="1:9" x14ac:dyDescent="0.25">
      <c r="A9470">
        <v>28.084853816176</v>
      </c>
      <c r="B9470">
        <v>4.9626347000000001E-4</v>
      </c>
      <c r="C9470">
        <f>B9470*$E$2</f>
        <v>4.8038303896000002E-4</v>
      </c>
      <c r="D9470">
        <f>D9471+C9470</f>
        <v>7.6063352593581044</v>
      </c>
      <c r="F9470">
        <f>(LN($L$2/A9470)/(LN($L$2/$L$3)))^$L$4</f>
        <v>5.0008839680754154</v>
      </c>
      <c r="G9470">
        <f>(1/(1+F9470))*100</f>
        <v>16.664211561496277</v>
      </c>
      <c r="H9470">
        <f>D9470-G9470</f>
        <v>-9.0578763021381725</v>
      </c>
      <c r="I9470">
        <f>H9470^2</f>
        <v>82.045123104836293</v>
      </c>
    </row>
    <row r="9471" spans="1:9" x14ac:dyDescent="0.25">
      <c r="A9471">
        <v>28.084853816176</v>
      </c>
      <c r="B9471">
        <v>1.1504289530000001E-3</v>
      </c>
      <c r="C9471">
        <f>B9471*$E$2</f>
        <v>1.1136152265040001E-3</v>
      </c>
      <c r="D9471">
        <f>D9472+C9471</f>
        <v>7.6058548763191443</v>
      </c>
      <c r="F9471">
        <f>(LN($L$2/A9471)/(LN($L$2/$L$3)))^$L$4</f>
        <v>5.0008839680754154</v>
      </c>
      <c r="G9471">
        <f>(1/(1+F9471))*100</f>
        <v>16.664211561496277</v>
      </c>
      <c r="H9471">
        <f>D9471-G9471</f>
        <v>-9.0583566851771327</v>
      </c>
      <c r="I9471">
        <f>H9471^2</f>
        <v>82.05382583589325</v>
      </c>
    </row>
    <row r="9472" spans="1:9" x14ac:dyDescent="0.25">
      <c r="A9472">
        <v>28.084853816176</v>
      </c>
      <c r="B9472">
        <v>6.0153147900000002E-4</v>
      </c>
      <c r="C9472">
        <f>B9472*$E$2</f>
        <v>5.8228247167200001E-4</v>
      </c>
      <c r="D9472">
        <f>D9473+C9472</f>
        <v>7.6047412610926406</v>
      </c>
      <c r="F9472">
        <f>(LN($L$2/A9472)/(LN($L$2/$L$3)))^$L$4</f>
        <v>5.0008839680754154</v>
      </c>
      <c r="G9472">
        <f>(1/(1+F9472))*100</f>
        <v>16.664211561496277</v>
      </c>
      <c r="H9472">
        <f>D9472-G9472</f>
        <v>-9.0594703004036354</v>
      </c>
      <c r="I9472">
        <f>H9472^2</f>
        <v>82.074002123895539</v>
      </c>
    </row>
    <row r="9473" spans="1:9" x14ac:dyDescent="0.25">
      <c r="A9473">
        <v>28.084853816176</v>
      </c>
      <c r="B9473">
        <v>6.0153147900000002E-4</v>
      </c>
      <c r="C9473">
        <f>B9473*$E$2</f>
        <v>5.8228247167200001E-4</v>
      </c>
      <c r="D9473">
        <f>D9474+C9473</f>
        <v>7.6041589786209682</v>
      </c>
      <c r="F9473">
        <f>(LN($L$2/A9473)/(LN($L$2/$L$3)))^$L$4</f>
        <v>5.0008839680754154</v>
      </c>
      <c r="G9473">
        <f>(1/(1+F9473))*100</f>
        <v>16.664211561496277</v>
      </c>
      <c r="H9473">
        <f>D9473-G9473</f>
        <v>-9.0600525828753078</v>
      </c>
      <c r="I9473">
        <f>H9473^2</f>
        <v>82.084552804465531</v>
      </c>
    </row>
    <row r="9474" spans="1:9" x14ac:dyDescent="0.25">
      <c r="A9474">
        <v>28.084853816176</v>
      </c>
      <c r="B9474">
        <v>6.9176120000000001E-4</v>
      </c>
      <c r="C9474">
        <f>B9474*$E$2</f>
        <v>6.6962484159999993E-4</v>
      </c>
      <c r="D9474">
        <f>D9475+C9474</f>
        <v>7.6035766961492959</v>
      </c>
      <c r="F9474">
        <f>(LN($L$2/A9474)/(LN($L$2/$L$3)))^$L$4</f>
        <v>5.0008839680754154</v>
      </c>
      <c r="G9474">
        <f>(1/(1+F9474))*100</f>
        <v>16.664211561496277</v>
      </c>
      <c r="H9474">
        <f>D9474-G9474</f>
        <v>-9.0606348653469801</v>
      </c>
      <c r="I9474">
        <f>H9474^2</f>
        <v>82.095104163141286</v>
      </c>
    </row>
    <row r="9475" spans="1:9" x14ac:dyDescent="0.25">
      <c r="A9475">
        <v>28.084853816176</v>
      </c>
      <c r="B9475">
        <v>6.6168462600000005E-4</v>
      </c>
      <c r="C9475">
        <f>B9475*$E$2</f>
        <v>6.40510717968E-4</v>
      </c>
      <c r="D9475">
        <f>D9476+C9475</f>
        <v>7.6029070713076958</v>
      </c>
      <c r="F9475">
        <f>(LN($L$2/A9475)/(LN($L$2/$L$3)))^$L$4</f>
        <v>5.0008839680754154</v>
      </c>
      <c r="G9475">
        <f>(1/(1+F9475))*100</f>
        <v>16.664211561496277</v>
      </c>
      <c r="H9475">
        <f>D9475-G9475</f>
        <v>-9.0613044901885811</v>
      </c>
      <c r="I9475">
        <f>H9475^2</f>
        <v>82.107239063911734</v>
      </c>
    </row>
    <row r="9476" spans="1:9" x14ac:dyDescent="0.25">
      <c r="A9476">
        <v>28.084853816176</v>
      </c>
      <c r="B9476">
        <v>6.3912719600000005E-4</v>
      </c>
      <c r="C9476">
        <f>B9476*$E$2</f>
        <v>6.1867512572800001E-4</v>
      </c>
      <c r="D9476">
        <f>D9477+C9476</f>
        <v>7.6022665605897277</v>
      </c>
      <c r="F9476">
        <f>(LN($L$2/A9476)/(LN($L$2/$L$3)))^$L$4</f>
        <v>5.0008839680754154</v>
      </c>
      <c r="G9476">
        <f>(1/(1+F9476))*100</f>
        <v>16.664211561496277</v>
      </c>
      <c r="H9476">
        <f>D9476-G9476</f>
        <v>-9.0619450009065492</v>
      </c>
      <c r="I9476">
        <f>H9476^2</f>
        <v>82.118847199455203</v>
      </c>
    </row>
    <row r="9477" spans="1:9" x14ac:dyDescent="0.25">
      <c r="A9477">
        <v>28.084853816176</v>
      </c>
      <c r="B9477">
        <v>4.7370603900000001E-4</v>
      </c>
      <c r="C9477">
        <f>B9477*$E$2</f>
        <v>4.5854744575199999E-4</v>
      </c>
      <c r="D9477">
        <f>D9478+C9477</f>
        <v>7.6016478854639997</v>
      </c>
      <c r="F9477">
        <f>(LN($L$2/A9477)/(LN($L$2/$L$3)))^$L$4</f>
        <v>5.0008839680754154</v>
      </c>
      <c r="G9477">
        <f>(1/(1+F9477))*100</f>
        <v>16.664211561496277</v>
      </c>
      <c r="H9477">
        <f>D9477-G9477</f>
        <v>-9.0625636760322763</v>
      </c>
      <c r="I9477">
        <f>H9477^2</f>
        <v>82.130060382139646</v>
      </c>
    </row>
    <row r="9478" spans="1:9" x14ac:dyDescent="0.25">
      <c r="A9478">
        <v>28.084853816176</v>
      </c>
      <c r="B9478">
        <v>7.8951006599999995E-4</v>
      </c>
      <c r="C9478">
        <f>B9478*$E$2</f>
        <v>7.642457438879999E-4</v>
      </c>
      <c r="D9478">
        <f>D9479+C9478</f>
        <v>7.6011893380182478</v>
      </c>
      <c r="F9478">
        <f>(LN($L$2/A9478)/(LN($L$2/$L$3)))^$L$4</f>
        <v>5.0008839680754154</v>
      </c>
      <c r="G9478">
        <f>(1/(1+F9478))*100</f>
        <v>16.664211561496277</v>
      </c>
      <c r="H9478">
        <f>D9478-G9478</f>
        <v>-9.0630222234780291</v>
      </c>
      <c r="I9478">
        <f>H9478^2</f>
        <v>82.138371823256634</v>
      </c>
    </row>
    <row r="9479" spans="1:9" x14ac:dyDescent="0.25">
      <c r="A9479">
        <v>28.084853816176</v>
      </c>
      <c r="B9479">
        <v>7.6695263499999995E-4</v>
      </c>
      <c r="C9479">
        <f>B9479*$E$2</f>
        <v>7.4241015067999993E-4</v>
      </c>
      <c r="D9479">
        <f>D9480+C9479</f>
        <v>7.6004250922743601</v>
      </c>
      <c r="F9479">
        <f>(LN($L$2/A9479)/(LN($L$2/$L$3)))^$L$4</f>
        <v>5.0008839680754154</v>
      </c>
      <c r="G9479">
        <f>(1/(1+F9479))*100</f>
        <v>16.664211561496277</v>
      </c>
      <c r="H9479">
        <f>D9479-G9479</f>
        <v>-9.0637864692219168</v>
      </c>
      <c r="I9479">
        <f>H9479^2</f>
        <v>82.1522251596503</v>
      </c>
    </row>
    <row r="9480" spans="1:9" x14ac:dyDescent="0.25">
      <c r="A9480">
        <v>28.084853816176</v>
      </c>
      <c r="B9480">
        <v>8.2710578299999998E-4</v>
      </c>
      <c r="C9480">
        <f>B9480*$E$2</f>
        <v>8.0063839794399991E-4</v>
      </c>
      <c r="D9480">
        <f>D9481+C9480</f>
        <v>7.5996826821236798</v>
      </c>
      <c r="F9480">
        <f>(LN($L$2/A9480)/(LN($L$2/$L$3)))^$L$4</f>
        <v>5.0008839680754154</v>
      </c>
      <c r="G9480">
        <f>(1/(1+F9480))*100</f>
        <v>16.664211561496277</v>
      </c>
      <c r="H9480">
        <f>D9480-G9480</f>
        <v>-9.0645288793725971</v>
      </c>
      <c r="I9480">
        <f>H9480^2</f>
        <v>82.165683804979835</v>
      </c>
    </row>
    <row r="9481" spans="1:9" x14ac:dyDescent="0.25">
      <c r="A9481">
        <v>28.084853816176</v>
      </c>
      <c r="B9481">
        <v>4.0603374800000003E-4</v>
      </c>
      <c r="C9481">
        <f>B9481*$E$2</f>
        <v>3.93040668064E-4</v>
      </c>
      <c r="D9481">
        <f>D9482+C9481</f>
        <v>7.5988820437257356</v>
      </c>
      <c r="F9481">
        <f>(LN($L$2/A9481)/(LN($L$2/$L$3)))^$L$4</f>
        <v>5.0008839680754154</v>
      </c>
      <c r="G9481">
        <f>(1/(1+F9481))*100</f>
        <v>16.664211561496277</v>
      </c>
      <c r="H9481">
        <f>D9481-G9481</f>
        <v>-9.0653295177705413</v>
      </c>
      <c r="I9481">
        <f>H9481^2</f>
        <v>82.180199265761871</v>
      </c>
    </row>
    <row r="9482" spans="1:9" x14ac:dyDescent="0.25">
      <c r="A9482">
        <v>28.084853816176</v>
      </c>
      <c r="B9482">
        <v>8.1206749600000005E-4</v>
      </c>
      <c r="C9482">
        <f>B9482*$E$2</f>
        <v>7.86081336128E-4</v>
      </c>
      <c r="D9482">
        <f>D9483+C9482</f>
        <v>7.5984890030576713</v>
      </c>
      <c r="F9482">
        <f>(LN($L$2/A9482)/(LN($L$2/$L$3)))^$L$4</f>
        <v>5.0008839680754154</v>
      </c>
      <c r="G9482">
        <f>(1/(1+F9482))*100</f>
        <v>16.664211561496277</v>
      </c>
      <c r="H9482">
        <f>D9482-G9482</f>
        <v>-9.0657225584386048</v>
      </c>
      <c r="I9482">
        <f>H9482^2</f>
        <v>82.187325506582596</v>
      </c>
    </row>
    <row r="9483" spans="1:9" x14ac:dyDescent="0.25">
      <c r="A9483">
        <v>28.084853816176</v>
      </c>
      <c r="B9483">
        <v>4.7370603900000001E-4</v>
      </c>
      <c r="C9483">
        <f>B9483*$E$2</f>
        <v>4.5854744575199999E-4</v>
      </c>
      <c r="D9483">
        <f>D9484+C9483</f>
        <v>7.5977029217215435</v>
      </c>
      <c r="F9483">
        <f>(LN($L$2/A9483)/(LN($L$2/$L$3)))^$L$4</f>
        <v>5.0008839680754154</v>
      </c>
      <c r="G9483">
        <f>(1/(1+F9483))*100</f>
        <v>16.664211561496277</v>
      </c>
      <c r="H9483">
        <f>D9483-G9483</f>
        <v>-9.0665086397747334</v>
      </c>
      <c r="I9483">
        <f>H9483^2</f>
        <v>82.201578915109891</v>
      </c>
    </row>
    <row r="9484" spans="1:9" x14ac:dyDescent="0.25">
      <c r="A9484">
        <v>28.084853816176</v>
      </c>
      <c r="B9484">
        <v>8.64701501E-4</v>
      </c>
      <c r="C9484">
        <f>B9484*$E$2</f>
        <v>8.3703105296800001E-4</v>
      </c>
      <c r="D9484">
        <f>D9485+C9484</f>
        <v>7.5972443742757916</v>
      </c>
      <c r="F9484">
        <f>(LN($L$2/A9484)/(LN($L$2/$L$3)))^$L$4</f>
        <v>5.0008839680754154</v>
      </c>
      <c r="G9484">
        <f>(1/(1+F9484))*100</f>
        <v>16.664211561496277</v>
      </c>
      <c r="H9484">
        <f>D9484-G9484</f>
        <v>-9.0669671872204844</v>
      </c>
      <c r="I9484">
        <f>H9484^2</f>
        <v>82.209893974132939</v>
      </c>
    </row>
    <row r="9485" spans="1:9" x14ac:dyDescent="0.25">
      <c r="A9485">
        <v>28.080533827869999</v>
      </c>
      <c r="B9485">
        <v>6.9176120000000001E-4</v>
      </c>
      <c r="C9485">
        <f>B9485*$E$2</f>
        <v>6.6962484159999993E-4</v>
      </c>
      <c r="D9485">
        <f>D9486+C9485</f>
        <v>7.5964073432228236</v>
      </c>
      <c r="F9485">
        <f>(LN($L$2/A9485)/(LN($L$2/$L$3)))^$L$4</f>
        <v>5.0013673557468756</v>
      </c>
      <c r="G9485">
        <f>(1/(1+F9485))*100</f>
        <v>16.662869321645601</v>
      </c>
      <c r="H9485">
        <f>D9485-G9485</f>
        <v>-9.0664619784227778</v>
      </c>
      <c r="I9485">
        <f>H9485^2</f>
        <v>82.200732806185869</v>
      </c>
    </row>
    <row r="9486" spans="1:9" x14ac:dyDescent="0.25">
      <c r="A9486">
        <v>28.080533827869999</v>
      </c>
      <c r="B9486">
        <v>9.5493122199999999E-4</v>
      </c>
      <c r="C9486">
        <f>B9486*$E$2</f>
        <v>9.2437342289599994E-4</v>
      </c>
      <c r="D9486">
        <f>D9487+C9486</f>
        <v>7.5957377183812236</v>
      </c>
      <c r="F9486">
        <f>(LN($L$2/A9486)/(LN($L$2/$L$3)))^$L$4</f>
        <v>5.0013673557468756</v>
      </c>
      <c r="G9486">
        <f>(1/(1+F9486))*100</f>
        <v>16.662869321645601</v>
      </c>
      <c r="H9486">
        <f>D9486-G9486</f>
        <v>-9.0671316032643787</v>
      </c>
      <c r="I9486">
        <f>H9486^2</f>
        <v>82.212875510915666</v>
      </c>
    </row>
    <row r="9487" spans="1:9" x14ac:dyDescent="0.25">
      <c r="A9487">
        <v>28.080533827869999</v>
      </c>
      <c r="B9487">
        <v>6.7672291299999997E-4</v>
      </c>
      <c r="C9487">
        <f>B9487*$E$2</f>
        <v>6.5506777978399991E-4</v>
      </c>
      <c r="D9487">
        <f>D9488+C9487</f>
        <v>7.5948133449583279</v>
      </c>
      <c r="F9487">
        <f>(LN($L$2/A9487)/(LN($L$2/$L$3)))^$L$4</f>
        <v>5.0013673557468756</v>
      </c>
      <c r="G9487">
        <f>(1/(1+F9487))*100</f>
        <v>16.662869321645601</v>
      </c>
      <c r="H9487">
        <f>D9487-G9487</f>
        <v>-9.0680559766872726</v>
      </c>
      <c r="I9487">
        <f>H9487^2</f>
        <v>82.229639196333764</v>
      </c>
    </row>
    <row r="9488" spans="1:9" x14ac:dyDescent="0.25">
      <c r="A9488">
        <v>28.080533827869999</v>
      </c>
      <c r="B9488">
        <v>8.3462492700000005E-4</v>
      </c>
      <c r="C9488">
        <f>B9488*$E$2</f>
        <v>8.0791692933599997E-4</v>
      </c>
      <c r="D9488">
        <f>D9489+C9488</f>
        <v>7.5941582771785443</v>
      </c>
      <c r="F9488">
        <f>(LN($L$2/A9488)/(LN($L$2/$L$3)))^$L$4</f>
        <v>5.0013673557468756</v>
      </c>
      <c r="G9488">
        <f>(1/(1+F9488))*100</f>
        <v>16.662869321645601</v>
      </c>
      <c r="H9488">
        <f>D9488-G9488</f>
        <v>-9.068711044467058</v>
      </c>
      <c r="I9488">
        <f>H9488^2</f>
        <v>82.241520008038805</v>
      </c>
    </row>
    <row r="9489" spans="1:9" x14ac:dyDescent="0.25">
      <c r="A9489">
        <v>28.080533827869999</v>
      </c>
      <c r="B9489">
        <v>6.6168462600000005E-4</v>
      </c>
      <c r="C9489">
        <f>B9489*$E$2</f>
        <v>6.40510717968E-4</v>
      </c>
      <c r="D9489">
        <f>D9490+C9489</f>
        <v>7.5933503602492083</v>
      </c>
      <c r="F9489">
        <f>(LN($L$2/A9489)/(LN($L$2/$L$3)))^$L$4</f>
        <v>5.0013673557468756</v>
      </c>
      <c r="G9489">
        <f>(1/(1+F9489))*100</f>
        <v>16.662869321645601</v>
      </c>
      <c r="H9489">
        <f>D9489-G9489</f>
        <v>-9.069518961396394</v>
      </c>
      <c r="I9489">
        <f>H9489^2</f>
        <v>82.256174191128721</v>
      </c>
    </row>
    <row r="9490" spans="1:9" x14ac:dyDescent="0.25">
      <c r="A9490">
        <v>28.080533827869999</v>
      </c>
      <c r="B9490">
        <v>6.0905062199999999E-4</v>
      </c>
      <c r="C9490">
        <f>B9490*$E$2</f>
        <v>5.8956100209599997E-4</v>
      </c>
      <c r="D9490">
        <f>D9491+C9490</f>
        <v>7.5927098495312402</v>
      </c>
      <c r="F9490">
        <f>(LN($L$2/A9490)/(LN($L$2/$L$3)))^$L$4</f>
        <v>5.0013673557468756</v>
      </c>
      <c r="G9490">
        <f>(1/(1+F9490))*100</f>
        <v>16.662869321645601</v>
      </c>
      <c r="H9490">
        <f>D9490-G9490</f>
        <v>-9.0701594721143621</v>
      </c>
      <c r="I9490">
        <f>H9490^2</f>
        <v>82.267792849585888</v>
      </c>
    </row>
    <row r="9491" spans="1:9" x14ac:dyDescent="0.25">
      <c r="A9491">
        <v>28.080531933968</v>
      </c>
      <c r="B9491">
        <v>5.7897404800000003E-4</v>
      </c>
      <c r="C9491">
        <f>B9491*$E$2</f>
        <v>5.6044687846400004E-4</v>
      </c>
      <c r="D9491">
        <f>D9492+C9491</f>
        <v>7.5921202885291441</v>
      </c>
      <c r="F9491">
        <f>(LN($L$2/A9491)/(LN($L$2/$L$3)))^$L$4</f>
        <v>5.0013675676880238</v>
      </c>
      <c r="G9491">
        <f>(1/(1+F9491))*100</f>
        <v>16.662868733188454</v>
      </c>
      <c r="H9491">
        <f>D9491-G9491</f>
        <v>-9.0707484446593085</v>
      </c>
      <c r="I9491">
        <f>H9491^2</f>
        <v>82.278477346289264</v>
      </c>
    </row>
    <row r="9492" spans="1:9" x14ac:dyDescent="0.25">
      <c r="A9492">
        <v>28.080531933968</v>
      </c>
      <c r="B9492">
        <v>1.203062957E-3</v>
      </c>
      <c r="C9492">
        <f>B9492*$E$2</f>
        <v>1.164564942376E-3</v>
      </c>
      <c r="D9492">
        <f>D9493+C9492</f>
        <v>7.59155984165068</v>
      </c>
      <c r="F9492">
        <f>(LN($L$2/A9492)/(LN($L$2/$L$3)))^$L$4</f>
        <v>5.0013675676880238</v>
      </c>
      <c r="G9492">
        <f>(1/(1+F9492))*100</f>
        <v>16.662868733188454</v>
      </c>
      <c r="H9492">
        <f>D9492-G9492</f>
        <v>-9.0713088915377735</v>
      </c>
      <c r="I9492">
        <f>H9492^2</f>
        <v>82.288645005692274</v>
      </c>
    </row>
    <row r="9493" spans="1:9" x14ac:dyDescent="0.25">
      <c r="A9493">
        <v>28.077264954648999</v>
      </c>
      <c r="B9493">
        <v>5.9401233499999995E-4</v>
      </c>
      <c r="C9493">
        <f>B9493*$E$2</f>
        <v>5.7500394027999995E-4</v>
      </c>
      <c r="D9493">
        <f>D9494+C9493</f>
        <v>7.5903952767083043</v>
      </c>
      <c r="F9493">
        <f>(LN($L$2/A9493)/(LN($L$2/$L$3)))^$L$4</f>
        <v>5.0017331944993462</v>
      </c>
      <c r="G9493">
        <f>(1/(1+F9493))*100</f>
        <v>16.661853627823891</v>
      </c>
      <c r="H9493">
        <f>D9493-G9493</f>
        <v>-9.071458351115588</v>
      </c>
      <c r="I9493">
        <f>H9493^2</f>
        <v>82.291356616024743</v>
      </c>
    </row>
    <row r="9494" spans="1:9" x14ac:dyDescent="0.25">
      <c r="A9494">
        <v>28.077264954648999</v>
      </c>
      <c r="B9494">
        <v>7.14318631E-4</v>
      </c>
      <c r="C9494">
        <f>B9494*$E$2</f>
        <v>6.9146043480800001E-4</v>
      </c>
      <c r="D9494">
        <f>D9495+C9494</f>
        <v>7.5898202727680246</v>
      </c>
      <c r="F9494">
        <f>(LN($L$2/A9494)/(LN($L$2/$L$3)))^$L$4</f>
        <v>5.0017331944993462</v>
      </c>
      <c r="G9494">
        <f>(1/(1+F9494))*100</f>
        <v>16.661853627823891</v>
      </c>
      <c r="H9494">
        <f>D9494-G9494</f>
        <v>-9.0720333550558667</v>
      </c>
      <c r="I9494">
        <f>H9494^2</f>
        <v>82.301789195246201</v>
      </c>
    </row>
    <row r="9495" spans="1:9" x14ac:dyDescent="0.25">
      <c r="A9495">
        <v>28.077264954648999</v>
      </c>
      <c r="B9495">
        <v>1.3158501089999999E-3</v>
      </c>
      <c r="C9495">
        <f>B9495*$E$2</f>
        <v>1.2737429055119998E-3</v>
      </c>
      <c r="D9495">
        <f>D9496+C9495</f>
        <v>7.5891288123332163</v>
      </c>
      <c r="F9495">
        <f>(LN($L$2/A9495)/(LN($L$2/$L$3)))^$L$4</f>
        <v>5.0017331944993462</v>
      </c>
      <c r="G9495">
        <f>(1/(1+F9495))*100</f>
        <v>16.661853627823891</v>
      </c>
      <c r="H9495">
        <f>D9495-G9495</f>
        <v>-9.072724815490675</v>
      </c>
      <c r="I9495">
        <f>H9495^2</f>
        <v>82.314335577620298</v>
      </c>
    </row>
    <row r="9496" spans="1:9" x14ac:dyDescent="0.25">
      <c r="A9496">
        <v>28.077264954648999</v>
      </c>
      <c r="B9496">
        <v>7.4439520499999996E-4</v>
      </c>
      <c r="C9496">
        <f>B9496*$E$2</f>
        <v>7.2057455843999995E-4</v>
      </c>
      <c r="D9496">
        <f>D9497+C9496</f>
        <v>7.5878550694277047</v>
      </c>
      <c r="F9496">
        <f>(LN($L$2/A9496)/(LN($L$2/$L$3)))^$L$4</f>
        <v>5.0017331944993462</v>
      </c>
      <c r="G9496">
        <f>(1/(1+F9496))*100</f>
        <v>16.661853627823891</v>
      </c>
      <c r="H9496">
        <f>D9496-G9496</f>
        <v>-9.0739985583961875</v>
      </c>
      <c r="I9496">
        <f>H9496^2</f>
        <v>82.337449837776091</v>
      </c>
    </row>
    <row r="9497" spans="1:9" x14ac:dyDescent="0.25">
      <c r="A9497">
        <v>28.077264954648999</v>
      </c>
      <c r="B9497">
        <v>7.0679948700000004E-4</v>
      </c>
      <c r="C9497">
        <f>B9497*$E$2</f>
        <v>6.8418190341600006E-4</v>
      </c>
      <c r="D9497">
        <f>D9498+C9497</f>
        <v>7.5871344948692645</v>
      </c>
      <c r="F9497">
        <f>(LN($L$2/A9497)/(LN($L$2/$L$3)))^$L$4</f>
        <v>5.0017331944993462</v>
      </c>
      <c r="G9497">
        <f>(1/(1+F9497))*100</f>
        <v>16.661853627823891</v>
      </c>
      <c r="H9497">
        <f>D9497-G9497</f>
        <v>-9.0747191329546268</v>
      </c>
      <c r="I9497">
        <f>H9497^2</f>
        <v>82.350527342012768</v>
      </c>
    </row>
    <row r="9498" spans="1:9" x14ac:dyDescent="0.25">
      <c r="A9498">
        <v>28.077264954648999</v>
      </c>
      <c r="B9498">
        <v>3.9851460500000001E-4</v>
      </c>
      <c r="C9498">
        <f>B9498*$E$2</f>
        <v>3.8576213763999998E-4</v>
      </c>
      <c r="D9498">
        <f>D9499+C9498</f>
        <v>7.5864503129658489</v>
      </c>
      <c r="F9498">
        <f>(LN($L$2/A9498)/(LN($L$2/$L$3)))^$L$4</f>
        <v>5.0017331944993462</v>
      </c>
      <c r="G9498">
        <f>(1/(1+F9498))*100</f>
        <v>16.661853627823891</v>
      </c>
      <c r="H9498">
        <f>D9498-G9498</f>
        <v>-9.0754033148580433</v>
      </c>
      <c r="I9498">
        <f>H9498^2</f>
        <v>82.362945327336362</v>
      </c>
    </row>
    <row r="9499" spans="1:9" x14ac:dyDescent="0.25">
      <c r="A9499">
        <v>28.077264954648999</v>
      </c>
      <c r="B9499">
        <v>5.4889747399999996E-4</v>
      </c>
      <c r="C9499">
        <f>B9499*$E$2</f>
        <v>5.3133275483199999E-4</v>
      </c>
      <c r="D9499">
        <f>D9500+C9499</f>
        <v>7.5860645508282092</v>
      </c>
      <c r="F9499">
        <f>(LN($L$2/A9499)/(LN($L$2/$L$3)))^$L$4</f>
        <v>5.0017331944993462</v>
      </c>
      <c r="G9499">
        <f>(1/(1+F9499))*100</f>
        <v>16.661853627823891</v>
      </c>
      <c r="H9499">
        <f>D9499-G9499</f>
        <v>-9.075789076995683</v>
      </c>
      <c r="I9499">
        <f>H9499^2</f>
        <v>82.369947370114147</v>
      </c>
    </row>
    <row r="9500" spans="1:9" x14ac:dyDescent="0.25">
      <c r="A9500">
        <v>28.071155229845001</v>
      </c>
      <c r="B9500">
        <v>6.0153147900000002E-4</v>
      </c>
      <c r="C9500">
        <f>B9500*$E$2</f>
        <v>5.8228247167200001E-4</v>
      </c>
      <c r="D9500">
        <f>D9501+C9500</f>
        <v>7.585533218073377</v>
      </c>
      <c r="F9500">
        <f>(LN($L$2/A9500)/(LN($L$2/$L$3)))^$L$4</f>
        <v>5.0024171226361549</v>
      </c>
      <c r="G9500">
        <f>(1/(1+F9500))*100</f>
        <v>16.659955140885273</v>
      </c>
      <c r="H9500">
        <f>D9500-G9500</f>
        <v>-9.0744219228118972</v>
      </c>
      <c r="I9500">
        <f>H9500^2</f>
        <v>82.345133233209168</v>
      </c>
    </row>
    <row r="9501" spans="1:9" x14ac:dyDescent="0.25">
      <c r="A9501">
        <v>28.059820232031001</v>
      </c>
      <c r="B9501">
        <v>7.5943349199999999E-4</v>
      </c>
      <c r="C9501">
        <f>B9501*$E$2</f>
        <v>7.3513162025599997E-4</v>
      </c>
      <c r="D9501">
        <f>D9502+C9501</f>
        <v>7.5849509356017046</v>
      </c>
      <c r="F9501">
        <f>(LN($L$2/A9501)/(LN($L$2/$L$3)))^$L$4</f>
        <v>5.0036865009891711</v>
      </c>
      <c r="G9501">
        <f>(1/(1+F9501))*100</f>
        <v>16.656432674078491</v>
      </c>
      <c r="H9501">
        <f>D9501-G9501</f>
        <v>-9.0714817384767876</v>
      </c>
      <c r="I9501">
        <f>H9501^2</f>
        <v>82.291780931517835</v>
      </c>
    </row>
    <row r="9502" spans="1:9" x14ac:dyDescent="0.25">
      <c r="A9502">
        <v>28.059820232031001</v>
      </c>
      <c r="B9502">
        <v>5.1130175700000004E-4</v>
      </c>
      <c r="C9502">
        <f>B9502*$E$2</f>
        <v>4.9494010077599999E-4</v>
      </c>
      <c r="D9502">
        <f>D9503+C9502</f>
        <v>7.5842158039814489</v>
      </c>
      <c r="F9502">
        <f>(LN($L$2/A9502)/(LN($L$2/$L$3)))^$L$4</f>
        <v>5.0036865009891711</v>
      </c>
      <c r="G9502">
        <f>(1/(1+F9502))*100</f>
        <v>16.656432674078491</v>
      </c>
      <c r="H9502">
        <f>D9502-G9502</f>
        <v>-9.0722168700970425</v>
      </c>
      <c r="I9502">
        <f>H9502^2</f>
        <v>82.305118938073377</v>
      </c>
    </row>
    <row r="9503" spans="1:9" x14ac:dyDescent="0.25">
      <c r="A9503">
        <v>28.05981833813</v>
      </c>
      <c r="B9503">
        <v>1.090275805E-3</v>
      </c>
      <c r="C9503">
        <f>B9503*$E$2</f>
        <v>1.05538697924E-3</v>
      </c>
      <c r="D9503">
        <f>D9504+C9503</f>
        <v>7.5837208638806732</v>
      </c>
      <c r="F9503">
        <f>(LN($L$2/A9503)/(LN($L$2/$L$3)))^$L$4</f>
        <v>5.0036867131398628</v>
      </c>
      <c r="G9503">
        <f>(1/(1+F9503))*100</f>
        <v>16.656432085494529</v>
      </c>
      <c r="H9503">
        <f>D9503-G9503</f>
        <v>-9.0727112216138561</v>
      </c>
      <c r="I9503">
        <f>H9503^2</f>
        <v>82.314088910797992</v>
      </c>
    </row>
    <row r="9504" spans="1:9" x14ac:dyDescent="0.25">
      <c r="A9504">
        <v>28.05981833813</v>
      </c>
      <c r="B9504">
        <v>6.1656976599999995E-4</v>
      </c>
      <c r="C9504">
        <f>B9504*$E$2</f>
        <v>5.9683953348799992E-4</v>
      </c>
      <c r="D9504">
        <f>D9505+C9504</f>
        <v>7.5826654769014334</v>
      </c>
      <c r="F9504">
        <f>(LN($L$2/A9504)/(LN($L$2/$L$3)))^$L$4</f>
        <v>5.0036867131398628</v>
      </c>
      <c r="G9504">
        <f>(1/(1+F9504))*100</f>
        <v>16.656432085494529</v>
      </c>
      <c r="H9504">
        <f>D9504-G9504</f>
        <v>-9.0737666085930968</v>
      </c>
      <c r="I9504">
        <f>H9504^2</f>
        <v>82.333240467219071</v>
      </c>
    </row>
    <row r="9505" spans="1:9" x14ac:dyDescent="0.25">
      <c r="A9505">
        <v>28.041616055091001</v>
      </c>
      <c r="B9505">
        <v>5.41378331E-4</v>
      </c>
      <c r="C9505">
        <f>B9505*$E$2</f>
        <v>5.2405422440800003E-4</v>
      </c>
      <c r="D9505">
        <f>D9506+C9505</f>
        <v>7.5820686373679456</v>
      </c>
      <c r="F9505">
        <f>(LN($L$2/A9505)/(LN($L$2/$L$3)))^$L$4</f>
        <v>5.0057265801014603</v>
      </c>
      <c r="G9505">
        <f>(1/(1+F9505))*100</f>
        <v>16.65077466751918</v>
      </c>
      <c r="H9505">
        <f>D9505-G9505</f>
        <v>-9.0687060301512332</v>
      </c>
      <c r="I9505">
        <f>H9505^2</f>
        <v>82.241429061301346</v>
      </c>
    </row>
    <row r="9506" spans="1:9" x14ac:dyDescent="0.25">
      <c r="A9506">
        <v>28.041616055091001</v>
      </c>
      <c r="B9506">
        <v>7.8199092199999999E-4</v>
      </c>
      <c r="C9506">
        <f>B9506*$E$2</f>
        <v>7.5696721249599995E-4</v>
      </c>
      <c r="D9506">
        <f>D9507+C9506</f>
        <v>7.581544583143538</v>
      </c>
      <c r="F9506">
        <f>(LN($L$2/A9506)/(LN($L$2/$L$3)))^$L$4</f>
        <v>5.0057265801014603</v>
      </c>
      <c r="G9506">
        <f>(1/(1+F9506))*100</f>
        <v>16.65077466751918</v>
      </c>
      <c r="H9506">
        <f>D9506-G9506</f>
        <v>-9.0692300843756417</v>
      </c>
      <c r="I9506">
        <f>H9506^2</f>
        <v>82.250934323344211</v>
      </c>
    </row>
    <row r="9507" spans="1:9" x14ac:dyDescent="0.25">
      <c r="A9507">
        <v>28.041616055091001</v>
      </c>
      <c r="B9507">
        <v>7.5943349199999999E-4</v>
      </c>
      <c r="C9507">
        <f>B9507*$E$2</f>
        <v>7.3513162025599997E-4</v>
      </c>
      <c r="D9507">
        <f>D9508+C9507</f>
        <v>7.5807876159310421</v>
      </c>
      <c r="F9507">
        <f>(LN($L$2/A9507)/(LN($L$2/$L$3)))^$L$4</f>
        <v>5.0057265801014603</v>
      </c>
      <c r="G9507">
        <f>(1/(1+F9507))*100</f>
        <v>16.65077466751918</v>
      </c>
      <c r="H9507">
        <f>D9507-G9507</f>
        <v>-9.0699870515881376</v>
      </c>
      <c r="I9507">
        <f>H9507^2</f>
        <v>82.26466511597647</v>
      </c>
    </row>
    <row r="9508" spans="1:9" x14ac:dyDescent="0.25">
      <c r="A9508">
        <v>28.041616055091001</v>
      </c>
      <c r="B9508">
        <v>6.1656976599999995E-4</v>
      </c>
      <c r="C9508">
        <f>B9508*$E$2</f>
        <v>5.9683953348799992E-4</v>
      </c>
      <c r="D9508">
        <f>D9509+C9508</f>
        <v>7.5800524843107864</v>
      </c>
      <c r="F9508">
        <f>(LN($L$2/A9508)/(LN($L$2/$L$3)))^$L$4</f>
        <v>5.0057265801014603</v>
      </c>
      <c r="G9508">
        <f>(1/(1+F9508))*100</f>
        <v>16.65077466751918</v>
      </c>
      <c r="H9508">
        <f>D9508-G9508</f>
        <v>-9.0707221832083924</v>
      </c>
      <c r="I9508">
        <f>H9508^2</f>
        <v>82.278000924948827</v>
      </c>
    </row>
    <row r="9509" spans="1:9" x14ac:dyDescent="0.25">
      <c r="A9509">
        <v>28.041614161190001</v>
      </c>
      <c r="B9509">
        <v>4.5866775199999998E-4</v>
      </c>
      <c r="C9509">
        <f>B9509*$E$2</f>
        <v>4.4399038393599997E-4</v>
      </c>
      <c r="D9509">
        <f>D9510+C9509</f>
        <v>7.5794556447772985</v>
      </c>
      <c r="F9509">
        <f>(LN($L$2/A9509)/(LN($L$2/$L$3)))^$L$4</f>
        <v>5.0057267924366942</v>
      </c>
      <c r="G9509">
        <f>(1/(1+F9509))*100</f>
        <v>16.650774078823382</v>
      </c>
      <c r="H9509">
        <f>D9509-G9509</f>
        <v>-9.0713184340460842</v>
      </c>
      <c r="I9509">
        <f>H9509^2</f>
        <v>82.288818131864303</v>
      </c>
    </row>
    <row r="9510" spans="1:9" x14ac:dyDescent="0.25">
      <c r="A9510">
        <v>28.041614161190001</v>
      </c>
      <c r="B9510">
        <v>3.7595717400000002E-4</v>
      </c>
      <c r="C9510">
        <f>B9510*$E$2</f>
        <v>3.6392654443200001E-4</v>
      </c>
      <c r="D9510">
        <f>D9511+C9510</f>
        <v>7.5790116543933621</v>
      </c>
      <c r="F9510">
        <f>(LN($L$2/A9510)/(LN($L$2/$L$3)))^$L$4</f>
        <v>5.0057267924366942</v>
      </c>
      <c r="G9510">
        <f>(1/(1+F9510))*100</f>
        <v>16.650774078823382</v>
      </c>
      <c r="H9510">
        <f>D9510-G9510</f>
        <v>-9.0717624244300197</v>
      </c>
      <c r="I9510">
        <f>H9510^2</f>
        <v>82.296873485300424</v>
      </c>
    </row>
    <row r="9511" spans="1:9" x14ac:dyDescent="0.25">
      <c r="A9511">
        <v>28.041614161190001</v>
      </c>
      <c r="B9511">
        <v>9.1733550499999996E-4</v>
      </c>
      <c r="C9511">
        <f>B9511*$E$2</f>
        <v>8.8798076883999993E-4</v>
      </c>
      <c r="D9511">
        <f>D9512+C9511</f>
        <v>7.5786477278489297</v>
      </c>
      <c r="F9511">
        <f>(LN($L$2/A9511)/(LN($L$2/$L$3)))^$L$4</f>
        <v>5.0057267924366942</v>
      </c>
      <c r="G9511">
        <f>(1/(1+F9511))*100</f>
        <v>16.650774078823382</v>
      </c>
      <c r="H9511">
        <f>D9511-G9511</f>
        <v>-9.0721263509744521</v>
      </c>
      <c r="I9511">
        <f>H9511^2</f>
        <v>82.303476528045024</v>
      </c>
    </row>
    <row r="9512" spans="1:9" x14ac:dyDescent="0.25">
      <c r="A9512">
        <v>28.041614161190001</v>
      </c>
      <c r="B9512">
        <v>6.7672291299999997E-4</v>
      </c>
      <c r="C9512">
        <f>B9512*$E$2</f>
        <v>6.5506777978399991E-4</v>
      </c>
      <c r="D9512">
        <f>D9513+C9512</f>
        <v>7.5777597470800897</v>
      </c>
      <c r="F9512">
        <f>(LN($L$2/A9512)/(LN($L$2/$L$3)))^$L$4</f>
        <v>5.0057267924366942</v>
      </c>
      <c r="G9512">
        <f>(1/(1+F9512))*100</f>
        <v>16.650774078823382</v>
      </c>
      <c r="H9512">
        <f>D9512-G9512</f>
        <v>-9.0730143317432912</v>
      </c>
      <c r="I9512">
        <f>H9512^2</f>
        <v>82.319589064019155</v>
      </c>
    </row>
    <row r="9513" spans="1:9" x14ac:dyDescent="0.25">
      <c r="A9513">
        <v>28.041614161190001</v>
      </c>
      <c r="B9513">
        <v>7.14318631E-4</v>
      </c>
      <c r="C9513">
        <f>B9513*$E$2</f>
        <v>6.9146043480800001E-4</v>
      </c>
      <c r="D9513">
        <f>D9514+C9513</f>
        <v>7.5771046793003061</v>
      </c>
      <c r="F9513">
        <f>(LN($L$2/A9513)/(LN($L$2/$L$3)))^$L$4</f>
        <v>5.0057267924366942</v>
      </c>
      <c r="G9513">
        <f>(1/(1+F9513))*100</f>
        <v>16.650774078823382</v>
      </c>
      <c r="H9513">
        <f>D9513-G9513</f>
        <v>-9.0736693995230766</v>
      </c>
      <c r="I9513">
        <f>H9513^2</f>
        <v>82.331476371841475</v>
      </c>
    </row>
    <row r="9514" spans="1:9" x14ac:dyDescent="0.25">
      <c r="A9514">
        <v>28.041614161190001</v>
      </c>
      <c r="B9514">
        <v>6.1656976599999995E-4</v>
      </c>
      <c r="C9514">
        <f>B9514*$E$2</f>
        <v>5.9683953348799992E-4</v>
      </c>
      <c r="D9514">
        <f>D9515+C9514</f>
        <v>7.5764132188654978</v>
      </c>
      <c r="F9514">
        <f>(LN($L$2/A9514)/(LN($L$2/$L$3)))^$L$4</f>
        <v>5.0057267924366942</v>
      </c>
      <c r="G9514">
        <f>(1/(1+F9514))*100</f>
        <v>16.650774078823382</v>
      </c>
      <c r="H9514">
        <f>D9514-G9514</f>
        <v>-9.0743608599578849</v>
      </c>
      <c r="I9514">
        <f>H9514^2</f>
        <v>82.3440250167356</v>
      </c>
    </row>
    <row r="9515" spans="1:9" x14ac:dyDescent="0.25">
      <c r="A9515">
        <v>28.041614161190001</v>
      </c>
      <c r="B9515">
        <v>7.4439520499999996E-4</v>
      </c>
      <c r="C9515">
        <f>B9515*$E$2</f>
        <v>7.2057455843999995E-4</v>
      </c>
      <c r="D9515">
        <f>D9516+C9515</f>
        <v>7.5758163793320099</v>
      </c>
      <c r="F9515">
        <f>(LN($L$2/A9515)/(LN($L$2/$L$3)))^$L$4</f>
        <v>5.0057267924366942</v>
      </c>
      <c r="G9515">
        <f>(1/(1+F9515))*100</f>
        <v>16.650774078823382</v>
      </c>
      <c r="H9515">
        <f>D9515-G9515</f>
        <v>-9.074957699491371</v>
      </c>
      <c r="I9515">
        <f>H9515^2</f>
        <v>82.354857247557717</v>
      </c>
    </row>
    <row r="9516" spans="1:9" x14ac:dyDescent="0.25">
      <c r="A9516">
        <v>28.041612267289</v>
      </c>
      <c r="B9516">
        <v>8.7222064399999997E-4</v>
      </c>
      <c r="C9516">
        <f>B9516*$E$2</f>
        <v>8.4430958339199997E-4</v>
      </c>
      <c r="D9516">
        <f>D9517+C9516</f>
        <v>7.5750958047735697</v>
      </c>
      <c r="F9516">
        <f>(LN($L$2/A9516)/(LN($L$2/$L$3)))^$L$4</f>
        <v>5.0057270047719493</v>
      </c>
      <c r="G9516">
        <f>(1/(1+F9516))*100</f>
        <v>16.650773490127566</v>
      </c>
      <c r="H9516">
        <f>D9516-G9516</f>
        <v>-9.0756776853539964</v>
      </c>
      <c r="I9516">
        <f>H9516^2</f>
        <v>82.367925448432473</v>
      </c>
    </row>
    <row r="9517" spans="1:9" x14ac:dyDescent="0.25">
      <c r="A9517">
        <v>28.026688326974998</v>
      </c>
      <c r="B9517">
        <v>4.1355289199999999E-4</v>
      </c>
      <c r="C9517">
        <f>B9517*$E$2</f>
        <v>4.00319199456E-4</v>
      </c>
      <c r="D9517">
        <f>D9518+C9517</f>
        <v>7.574251495190178</v>
      </c>
      <c r="F9517">
        <f>(LN($L$2/A9517)/(LN($L$2/$L$3)))^$L$4</f>
        <v>5.0074008034792081</v>
      </c>
      <c r="G9517">
        <f>(1/(1+F9517))*100</f>
        <v>16.646134205342953</v>
      </c>
      <c r="H9517">
        <f>D9517-G9517</f>
        <v>-9.0718827101527744</v>
      </c>
      <c r="I9517">
        <f>H9517^2</f>
        <v>82.299055906768842</v>
      </c>
    </row>
    <row r="9518" spans="1:9" x14ac:dyDescent="0.25">
      <c r="A9518">
        <v>28.026688326974998</v>
      </c>
      <c r="B9518">
        <v>8.1958664000000001E-4</v>
      </c>
      <c r="C9518">
        <f>B9518*$E$2</f>
        <v>7.9335986751999995E-4</v>
      </c>
      <c r="D9518">
        <f>D9519+C9518</f>
        <v>7.5738511759907219</v>
      </c>
      <c r="F9518">
        <f>(LN($L$2/A9518)/(LN($L$2/$L$3)))^$L$4</f>
        <v>5.0074008034792081</v>
      </c>
      <c r="G9518">
        <f>(1/(1+F9518))*100</f>
        <v>16.646134205342953</v>
      </c>
      <c r="H9518">
        <f>D9518-G9518</f>
        <v>-9.0722830293522314</v>
      </c>
      <c r="I9518">
        <f>H9518^2</f>
        <v>82.306319364672504</v>
      </c>
    </row>
    <row r="9519" spans="1:9" x14ac:dyDescent="0.25">
      <c r="A9519">
        <v>28.026688326974998</v>
      </c>
      <c r="B9519">
        <v>4.1355289199999999E-4</v>
      </c>
      <c r="C9519">
        <f>B9519*$E$2</f>
        <v>4.00319199456E-4</v>
      </c>
      <c r="D9519">
        <f>D9520+C9519</f>
        <v>7.5730578161232023</v>
      </c>
      <c r="F9519">
        <f>(LN($L$2/A9519)/(LN($L$2/$L$3)))^$L$4</f>
        <v>5.0074008034792081</v>
      </c>
      <c r="G9519">
        <f>(1/(1+F9519))*100</f>
        <v>16.646134205342953</v>
      </c>
      <c r="H9519">
        <f>D9519-G9519</f>
        <v>-9.0730763892197501</v>
      </c>
      <c r="I9519">
        <f>H9519^2</f>
        <v>82.3207151646169</v>
      </c>
    </row>
    <row r="9520" spans="1:9" x14ac:dyDescent="0.25">
      <c r="A9520">
        <v>28.026688326974998</v>
      </c>
      <c r="B9520">
        <v>4.2859117900000002E-4</v>
      </c>
      <c r="C9520">
        <f>B9520*$E$2</f>
        <v>4.1487626127200002E-4</v>
      </c>
      <c r="D9520">
        <f>D9521+C9520</f>
        <v>7.5726574969237461</v>
      </c>
      <c r="F9520">
        <f>(LN($L$2/A9520)/(LN($L$2/$L$3)))^$L$4</f>
        <v>5.0074008034792081</v>
      </c>
      <c r="G9520">
        <f>(1/(1+F9520))*100</f>
        <v>16.646134205342953</v>
      </c>
      <c r="H9520">
        <f>D9520-G9520</f>
        <v>-9.0734767084192072</v>
      </c>
      <c r="I9520">
        <f>H9520^2</f>
        <v>82.32797957822585</v>
      </c>
    </row>
    <row r="9521" spans="1:9" x14ac:dyDescent="0.25">
      <c r="A9521">
        <v>28.026688326974998</v>
      </c>
      <c r="B9521">
        <v>1.2782543920000001E-3</v>
      </c>
      <c r="C9521">
        <f>B9521*$E$2</f>
        <v>1.237350251456E-3</v>
      </c>
      <c r="D9521">
        <f>D9522+C9521</f>
        <v>7.5722426206624744</v>
      </c>
      <c r="F9521">
        <f>(LN($L$2/A9521)/(LN($L$2/$L$3)))^$L$4</f>
        <v>5.0074008034792081</v>
      </c>
      <c r="G9521">
        <f>(1/(1+F9521))*100</f>
        <v>16.646134205342953</v>
      </c>
      <c r="H9521">
        <f>D9521-G9521</f>
        <v>-9.073891584680478</v>
      </c>
      <c r="I9521">
        <f>H9521^2</f>
        <v>82.33550849053519</v>
      </c>
    </row>
    <row r="9522" spans="1:9" x14ac:dyDescent="0.25">
      <c r="A9522">
        <v>28.026688326974998</v>
      </c>
      <c r="B9522">
        <v>3.68438031E-4</v>
      </c>
      <c r="C9522">
        <f>B9522*$E$2</f>
        <v>3.5664801400799999E-4</v>
      </c>
      <c r="D9522">
        <f>D9523+C9522</f>
        <v>7.5710052704110185</v>
      </c>
      <c r="F9522">
        <f>(LN($L$2/A9522)/(LN($L$2/$L$3)))^$L$4</f>
        <v>5.0074008034792081</v>
      </c>
      <c r="G9522">
        <f>(1/(1+F9522))*100</f>
        <v>16.646134205342953</v>
      </c>
      <c r="H9522">
        <f>D9522-G9522</f>
        <v>-9.0751289349319357</v>
      </c>
      <c r="I9522">
        <f>H9522^2</f>
        <v>82.357965185638847</v>
      </c>
    </row>
    <row r="9523" spans="1:9" x14ac:dyDescent="0.25">
      <c r="A9523">
        <v>28.026688326974998</v>
      </c>
      <c r="B9523">
        <v>7.8951006599999995E-4</v>
      </c>
      <c r="C9523">
        <f>B9523*$E$2</f>
        <v>7.642457438879999E-4</v>
      </c>
      <c r="D9523">
        <f>D9524+C9523</f>
        <v>7.5706486223970106</v>
      </c>
      <c r="F9523">
        <f>(LN($L$2/A9523)/(LN($L$2/$L$3)))^$L$4</f>
        <v>5.0074008034792081</v>
      </c>
      <c r="G9523">
        <f>(1/(1+F9523))*100</f>
        <v>16.646134205342953</v>
      </c>
      <c r="H9523">
        <f>D9523-G9523</f>
        <v>-9.0754855829459427</v>
      </c>
      <c r="I9523">
        <f>H9523^2</f>
        <v>82.364438566259651</v>
      </c>
    </row>
    <row r="9524" spans="1:9" x14ac:dyDescent="0.25">
      <c r="A9524">
        <v>28.026688326974998</v>
      </c>
      <c r="B9524">
        <v>1.030122657E-3</v>
      </c>
      <c r="C9524">
        <f>B9524*$E$2</f>
        <v>9.9715873197599994E-4</v>
      </c>
      <c r="D9524">
        <f>D9525+C9524</f>
        <v>7.569884376653123</v>
      </c>
      <c r="F9524">
        <f>(LN($L$2/A9524)/(LN($L$2/$L$3)))^$L$4</f>
        <v>5.0074008034792081</v>
      </c>
      <c r="G9524">
        <f>(1/(1+F9524))*100</f>
        <v>16.646134205342953</v>
      </c>
      <c r="H9524">
        <f>D9524-G9524</f>
        <v>-9.0762498286898303</v>
      </c>
      <c r="I9524">
        <f>H9524^2</f>
        <v>82.378310952792177</v>
      </c>
    </row>
    <row r="9525" spans="1:9" x14ac:dyDescent="0.25">
      <c r="A9525">
        <v>28.026688326974998</v>
      </c>
      <c r="B9525">
        <v>3.2332317000000001E-4</v>
      </c>
      <c r="C9525">
        <f>B9525*$E$2</f>
        <v>3.1297682855999998E-4</v>
      </c>
      <c r="D9525">
        <f>D9526+C9525</f>
        <v>7.568887217921147</v>
      </c>
      <c r="F9525">
        <f>(LN($L$2/A9525)/(LN($L$2/$L$3)))^$L$4</f>
        <v>5.0074008034792081</v>
      </c>
      <c r="G9525">
        <f>(1/(1+F9525))*100</f>
        <v>16.646134205342953</v>
      </c>
      <c r="H9525">
        <f>D9525-G9525</f>
        <v>-9.0772469874218054</v>
      </c>
      <c r="I9525">
        <f>H9525^2</f>
        <v>82.396412870658239</v>
      </c>
    </row>
    <row r="9526" spans="1:9" x14ac:dyDescent="0.25">
      <c r="A9526">
        <v>28.025319036513</v>
      </c>
      <c r="B9526">
        <v>6.5416548299999998E-4</v>
      </c>
      <c r="C9526">
        <f>B9526*$E$2</f>
        <v>6.3323218754399993E-4</v>
      </c>
      <c r="D9526">
        <f>D9527+C9526</f>
        <v>7.5685742410925867</v>
      </c>
      <c r="F9526">
        <f>(LN($L$2/A9526)/(LN($L$2/$L$3)))^$L$4</f>
        <v>5.0075544364390936</v>
      </c>
      <c r="G9526">
        <f>(1/(1+F9526))*100</f>
        <v>16.645708508847708</v>
      </c>
      <c r="H9526">
        <f>D9526-G9526</f>
        <v>-9.0771342677551203</v>
      </c>
      <c r="I9526">
        <f>H9526^2</f>
        <v>82.394366514854283</v>
      </c>
    </row>
    <row r="9527" spans="1:9" x14ac:dyDescent="0.25">
      <c r="A9527">
        <v>28.022652423827001</v>
      </c>
      <c r="B9527">
        <v>6.2408890900000002E-4</v>
      </c>
      <c r="C9527">
        <f>B9527*$E$2</f>
        <v>6.0411806391199999E-4</v>
      </c>
      <c r="D9527">
        <f>D9528+C9527</f>
        <v>7.5679410089050423</v>
      </c>
      <c r="F9527">
        <f>(LN($L$2/A9527)/(LN($L$2/$L$3)))^$L$4</f>
        <v>5.0078536564615215</v>
      </c>
      <c r="G9527">
        <f>(1/(1+F9527))*100</f>
        <v>16.644879472463305</v>
      </c>
      <c r="H9527">
        <f>D9527-G9527</f>
        <v>-9.0769384635582639</v>
      </c>
      <c r="I9527">
        <f>H9527^2</f>
        <v>82.390811871223463</v>
      </c>
    </row>
    <row r="9528" spans="1:9" x14ac:dyDescent="0.25">
      <c r="A9528">
        <v>28.017832445642</v>
      </c>
      <c r="B9528">
        <v>6.7672291299999997E-4</v>
      </c>
      <c r="C9528">
        <f>B9528*$E$2</f>
        <v>6.5506777978399991E-4</v>
      </c>
      <c r="D9528">
        <f>D9529+C9528</f>
        <v>7.5673368908411307</v>
      </c>
      <c r="F9528">
        <f>(LN($L$2/A9528)/(LN($L$2/$L$3)))^$L$4</f>
        <v>5.0083946019548291</v>
      </c>
      <c r="G9528">
        <f>(1/(1+F9528))*100</f>
        <v>16.643380907017164</v>
      </c>
      <c r="H9528">
        <f>D9528-G9528</f>
        <v>-9.0760440161760343</v>
      </c>
      <c r="I9528">
        <f>H9528^2</f>
        <v>82.374574983564798</v>
      </c>
    </row>
    <row r="9529" spans="1:9" x14ac:dyDescent="0.25">
      <c r="A9529">
        <v>28.002133899796998</v>
      </c>
      <c r="B9529">
        <v>9.5493122199999999E-4</v>
      </c>
      <c r="C9529">
        <f>B9529*$E$2</f>
        <v>9.2437342289599994E-4</v>
      </c>
      <c r="D9529">
        <f>D9530+C9529</f>
        <v>7.5666818230613471</v>
      </c>
      <c r="F9529">
        <f>(LN($L$2/A9529)/(LN($L$2/$L$3)))^$L$4</f>
        <v>5.0101573122473146</v>
      </c>
      <c r="G9529">
        <f>(1/(1+F9529))*100</f>
        <v>16.638499594049403</v>
      </c>
      <c r="H9529">
        <f>D9529-G9529</f>
        <v>-9.071817770988055</v>
      </c>
      <c r="I9529">
        <f>H9529^2</f>
        <v>82.297877670014685</v>
      </c>
    </row>
    <row r="9530" spans="1:9" x14ac:dyDescent="0.25">
      <c r="A9530">
        <v>28.002132005896001</v>
      </c>
      <c r="B9530">
        <v>6.6168462600000005E-4</v>
      </c>
      <c r="C9530">
        <f>B9530*$E$2</f>
        <v>6.40510717968E-4</v>
      </c>
      <c r="D9530">
        <f>D9531+C9530</f>
        <v>7.5657574496384514</v>
      </c>
      <c r="F9530">
        <f>(LN($L$2/A9530)/(LN($L$2/$L$3)))^$L$4</f>
        <v>5.0101575249837378</v>
      </c>
      <c r="G9530">
        <f>(1/(1+F9530))*100</f>
        <v>16.638499005110617</v>
      </c>
      <c r="H9530">
        <f>D9530-G9530</f>
        <v>-9.0727415554721667</v>
      </c>
      <c r="I9530">
        <f>H9530^2</f>
        <v>82.314639332391508</v>
      </c>
    </row>
    <row r="9531" spans="1:9" x14ac:dyDescent="0.25">
      <c r="A9531">
        <v>28.002132005896001</v>
      </c>
      <c r="B9531">
        <v>8.1958664000000001E-4</v>
      </c>
      <c r="C9531">
        <f>B9531*$E$2</f>
        <v>7.9335986751999995E-4</v>
      </c>
      <c r="D9531">
        <f>D9532+C9531</f>
        <v>7.5651169389204833</v>
      </c>
      <c r="F9531">
        <f>(LN($L$2/A9531)/(LN($L$2/$L$3)))^$L$4</f>
        <v>5.0101575249837378</v>
      </c>
      <c r="G9531">
        <f>(1/(1+F9531))*100</f>
        <v>16.638499005110617</v>
      </c>
      <c r="H9531">
        <f>D9531-G9531</f>
        <v>-9.0733820661901348</v>
      </c>
      <c r="I9531">
        <f>H9531^2</f>
        <v>82.326262119060758</v>
      </c>
    </row>
    <row r="9532" spans="1:9" x14ac:dyDescent="0.25">
      <c r="A9532">
        <v>27.983696773026999</v>
      </c>
      <c r="B9532">
        <v>9.0229721800000003E-4</v>
      </c>
      <c r="C9532">
        <f>B9532*$E$2</f>
        <v>8.7342370702400002E-4</v>
      </c>
      <c r="D9532">
        <f>D9533+C9532</f>
        <v>7.5643235790529637</v>
      </c>
      <c r="F9532">
        <f>(LN($L$2/A9532)/(LN($L$2/$L$3)))^$L$4</f>
        <v>5.0122292151032104</v>
      </c>
      <c r="G9532">
        <f>(1/(1+F9532))*100</f>
        <v>16.632765721704661</v>
      </c>
      <c r="H9532">
        <f>D9532-G9532</f>
        <v>-9.0684421426516977</v>
      </c>
      <c r="I9532">
        <f>H9532^2</f>
        <v>82.236642894621312</v>
      </c>
    </row>
    <row r="9533" spans="1:9" x14ac:dyDescent="0.25">
      <c r="A9533">
        <v>27.982888077277</v>
      </c>
      <c r="B9533">
        <v>5.4889747399999996E-4</v>
      </c>
      <c r="C9533">
        <f>B9533*$E$2</f>
        <v>5.3133275483199999E-4</v>
      </c>
      <c r="D9533">
        <f>D9534+C9533</f>
        <v>7.5634501553459401</v>
      </c>
      <c r="F9533">
        <f>(LN($L$2/A9533)/(LN($L$2/$L$3)))^$L$4</f>
        <v>5.01232013549782</v>
      </c>
      <c r="G9533">
        <f>(1/(1+F9533))*100</f>
        <v>16.632514195240869</v>
      </c>
      <c r="H9533">
        <f>D9533-G9533</f>
        <v>-9.0690640398949292</v>
      </c>
      <c r="I9533">
        <f>H9533^2</f>
        <v>82.247922559715335</v>
      </c>
    </row>
    <row r="9534" spans="1:9" x14ac:dyDescent="0.25">
      <c r="A9534">
        <v>27.969519029730002</v>
      </c>
      <c r="B9534">
        <v>7.8199092199999999E-4</v>
      </c>
      <c r="C9534">
        <f>B9534*$E$2</f>
        <v>7.5696721249599995E-4</v>
      </c>
      <c r="D9534">
        <f>D9535+C9534</f>
        <v>7.5629188225911079</v>
      </c>
      <c r="F9534">
        <f>(LN($L$2/A9534)/(LN($L$2/$L$3)))^$L$4</f>
        <v>5.0138237067933149</v>
      </c>
      <c r="G9534">
        <f>(1/(1+F9534))*100</f>
        <v>16.628355747615007</v>
      </c>
      <c r="H9534">
        <f>D9534-G9534</f>
        <v>-9.0654369250238993</v>
      </c>
      <c r="I9534">
        <f>H9534^2</f>
        <v>82.182146641586769</v>
      </c>
    </row>
    <row r="9535" spans="1:9" x14ac:dyDescent="0.25">
      <c r="A9535">
        <v>27.969517135827999</v>
      </c>
      <c r="B9535">
        <v>2.9324659599999999E-4</v>
      </c>
      <c r="C9535">
        <f>B9535*$E$2</f>
        <v>2.8386270492799999E-4</v>
      </c>
      <c r="D9535">
        <f>D9536+C9535</f>
        <v>7.5621618553786121</v>
      </c>
      <c r="F9535">
        <f>(LN($L$2/A9535)/(LN($L$2/$L$3)))^$L$4</f>
        <v>5.0138239198622259</v>
      </c>
      <c r="G9535">
        <f>(1/(1+F9535))*100</f>
        <v>16.628355158474768</v>
      </c>
      <c r="H9535">
        <f>D9535-G9535</f>
        <v>-9.0661933030961563</v>
      </c>
      <c r="I9535">
        <f>H9535^2</f>
        <v>82.195861009105599</v>
      </c>
    </row>
    <row r="9536" spans="1:9" x14ac:dyDescent="0.25">
      <c r="A9536">
        <v>27.958642355971001</v>
      </c>
      <c r="B9536">
        <v>1.127871522E-3</v>
      </c>
      <c r="C9536">
        <f>B9536*$E$2</f>
        <v>1.091779633296E-3</v>
      </c>
      <c r="D9536">
        <f>D9537+C9536</f>
        <v>7.5618779926736837</v>
      </c>
      <c r="F9536">
        <f>(LN($L$2/A9536)/(LN($L$2/$L$3)))^$L$4</f>
        <v>5.0150476796857619</v>
      </c>
      <c r="G9536">
        <f>(1/(1+F9536))*100</f>
        <v>16.624972124115263</v>
      </c>
      <c r="H9536">
        <f>D9536-G9536</f>
        <v>-9.0630941314415807</v>
      </c>
      <c r="I9536">
        <f>H9536^2</f>
        <v>82.139675235370817</v>
      </c>
    </row>
    <row r="9537" spans="1:9" x14ac:dyDescent="0.25">
      <c r="A9537">
        <v>27.940210910904</v>
      </c>
      <c r="B9537">
        <v>1.135390666E-3</v>
      </c>
      <c r="C9537">
        <f>B9537*$E$2</f>
        <v>1.099058164688E-3</v>
      </c>
      <c r="D9537">
        <f>D9538+C9537</f>
        <v>7.5607862130403873</v>
      </c>
      <c r="F9537">
        <f>(LN($L$2/A9537)/(LN($L$2/$L$3)))^$L$4</f>
        <v>5.0171232622990694</v>
      </c>
      <c r="G9537">
        <f>(1/(1+F9537))*100</f>
        <v>16.619237406446487</v>
      </c>
      <c r="H9537">
        <f>D9537-G9537</f>
        <v>-9.0584511934060998</v>
      </c>
      <c r="I9537">
        <f>H9537^2</f>
        <v>82.055538023320395</v>
      </c>
    </row>
    <row r="9538" spans="1:9" x14ac:dyDescent="0.25">
      <c r="A9538">
        <v>27.940210910904</v>
      </c>
      <c r="B9538">
        <v>8.0454835299999998E-4</v>
      </c>
      <c r="C9538">
        <f>B9538*$E$2</f>
        <v>7.7880280570399993E-4</v>
      </c>
      <c r="D9538">
        <f>D9539+C9538</f>
        <v>7.5596871548756992</v>
      </c>
      <c r="F9538">
        <f>(LN($L$2/A9538)/(LN($L$2/$L$3)))^$L$4</f>
        <v>5.0171232622990694</v>
      </c>
      <c r="G9538">
        <f>(1/(1+F9538))*100</f>
        <v>16.619237406446487</v>
      </c>
      <c r="H9538">
        <f>D9538-G9538</f>
        <v>-9.0595502515707871</v>
      </c>
      <c r="I9538">
        <f>H9538^2</f>
        <v>82.075450760736317</v>
      </c>
    </row>
    <row r="9539" spans="1:9" x14ac:dyDescent="0.25">
      <c r="A9539">
        <v>27.935775394633001</v>
      </c>
      <c r="B9539">
        <v>9.1733550499999996E-4</v>
      </c>
      <c r="C9539">
        <f>B9539*$E$2</f>
        <v>8.8798076883999993E-4</v>
      </c>
      <c r="D9539">
        <f>D9540+C9539</f>
        <v>7.5589083520699951</v>
      </c>
      <c r="F9539">
        <f>(LN($L$2/A9539)/(LN($L$2/$L$3)))^$L$4</f>
        <v>5.0176230238094295</v>
      </c>
      <c r="G9539">
        <f>(1/(1+F9539))*100</f>
        <v>16.617857184529225</v>
      </c>
      <c r="H9539">
        <f>D9539-G9539</f>
        <v>-9.0589488324592295</v>
      </c>
      <c r="I9539">
        <f>H9539^2</f>
        <v>82.06455394911444</v>
      </c>
    </row>
    <row r="9540" spans="1:9" x14ac:dyDescent="0.25">
      <c r="A9540">
        <v>27.935775394633001</v>
      </c>
      <c r="B9540">
        <v>3.7595717400000002E-4</v>
      </c>
      <c r="C9540">
        <f>B9540*$E$2</f>
        <v>3.6392654443200001E-4</v>
      </c>
      <c r="D9540">
        <f>D9541+C9540</f>
        <v>7.5580203713011551</v>
      </c>
      <c r="F9540">
        <f>(LN($L$2/A9540)/(LN($L$2/$L$3)))^$L$4</f>
        <v>5.0176230238094295</v>
      </c>
      <c r="G9540">
        <f>(1/(1+F9540))*100</f>
        <v>16.617857184529225</v>
      </c>
      <c r="H9540">
        <f>D9540-G9540</f>
        <v>-9.0598368132280704</v>
      </c>
      <c r="I9540">
        <f>H9540^2</f>
        <v>82.080643082322553</v>
      </c>
    </row>
    <row r="9541" spans="1:9" x14ac:dyDescent="0.25">
      <c r="A9541">
        <v>27.935775394633001</v>
      </c>
      <c r="B9541">
        <v>7.8951006599999995E-4</v>
      </c>
      <c r="C9541">
        <f>B9541*$E$2</f>
        <v>7.642457438879999E-4</v>
      </c>
      <c r="D9541">
        <f>D9542+C9541</f>
        <v>7.5576564447567227</v>
      </c>
      <c r="F9541">
        <f>(LN($L$2/A9541)/(LN($L$2/$L$3)))^$L$4</f>
        <v>5.0176230238094295</v>
      </c>
      <c r="G9541">
        <f>(1/(1+F9541))*100</f>
        <v>16.617857184529225</v>
      </c>
      <c r="H9541">
        <f>D9541-G9541</f>
        <v>-9.0602007397725011</v>
      </c>
      <c r="I9541">
        <f>H9541^2</f>
        <v>82.087237444974178</v>
      </c>
    </row>
    <row r="9542" spans="1:9" x14ac:dyDescent="0.25">
      <c r="A9542">
        <v>27.935775394633001</v>
      </c>
      <c r="B9542">
        <v>6.9176120000000001E-4</v>
      </c>
      <c r="C9542">
        <f>B9542*$E$2</f>
        <v>6.6962484159999993E-4</v>
      </c>
      <c r="D9542">
        <f>D9543+C9542</f>
        <v>7.556892199012835</v>
      </c>
      <c r="F9542">
        <f>(LN($L$2/A9542)/(LN($L$2/$L$3)))^$L$4</f>
        <v>5.0176230238094295</v>
      </c>
      <c r="G9542">
        <f>(1/(1+F9542))*100</f>
        <v>16.617857184529225</v>
      </c>
      <c r="H9542">
        <f>D9542-G9542</f>
        <v>-9.0609649855163887</v>
      </c>
      <c r="I9542">
        <f>H9542^2</f>
        <v>82.101086468754005</v>
      </c>
    </row>
    <row r="9543" spans="1:9" x14ac:dyDescent="0.25">
      <c r="A9543">
        <v>27.935775394633001</v>
      </c>
      <c r="B9543">
        <v>7.14318631E-4</v>
      </c>
      <c r="C9543">
        <f>B9543*$E$2</f>
        <v>6.9146043480800001E-4</v>
      </c>
      <c r="D9543">
        <f>D9544+C9543</f>
        <v>7.556222574171235</v>
      </c>
      <c r="F9543">
        <f>(LN($L$2/A9543)/(LN($L$2/$L$3)))^$L$4</f>
        <v>5.0176230238094295</v>
      </c>
      <c r="G9543">
        <f>(1/(1+F9543))*100</f>
        <v>16.617857184529225</v>
      </c>
      <c r="H9543">
        <f>D9543-G9543</f>
        <v>-9.0616346103579897</v>
      </c>
      <c r="I9543">
        <f>H9543^2</f>
        <v>82.1132218116378</v>
      </c>
    </row>
    <row r="9544" spans="1:9" x14ac:dyDescent="0.25">
      <c r="A9544">
        <v>27.935775394633001</v>
      </c>
      <c r="B9544">
        <v>6.3912719600000005E-4</v>
      </c>
      <c r="C9544">
        <f>B9544*$E$2</f>
        <v>6.1867512572800001E-4</v>
      </c>
      <c r="D9544">
        <f>D9545+C9544</f>
        <v>7.5555311137364267</v>
      </c>
      <c r="F9544">
        <f>(LN($L$2/A9544)/(LN($L$2/$L$3)))^$L$4</f>
        <v>5.0176230238094295</v>
      </c>
      <c r="G9544">
        <f>(1/(1+F9544))*100</f>
        <v>16.617857184529225</v>
      </c>
      <c r="H9544">
        <f>D9544-G9544</f>
        <v>-9.0623260707927979</v>
      </c>
      <c r="I9544">
        <f>H9544^2</f>
        <v>82.125753813370835</v>
      </c>
    </row>
    <row r="9545" spans="1:9" x14ac:dyDescent="0.25">
      <c r="A9545">
        <v>27.935775394633001</v>
      </c>
      <c r="B9545">
        <v>7.2935691800000003E-4</v>
      </c>
      <c r="C9545">
        <f>B9545*$E$2</f>
        <v>7.0601749662400003E-4</v>
      </c>
      <c r="D9545">
        <f>D9546+C9545</f>
        <v>7.5549124386106987</v>
      </c>
      <c r="F9545">
        <f>(LN($L$2/A9545)/(LN($L$2/$L$3)))^$L$4</f>
        <v>5.0176230238094295</v>
      </c>
      <c r="G9545">
        <f>(1/(1+F9545))*100</f>
        <v>16.617857184529225</v>
      </c>
      <c r="H9545">
        <f>D9545-G9545</f>
        <v>-9.0629447459185251</v>
      </c>
      <c r="I9545">
        <f>H9545^2</f>
        <v>82.136967467572205</v>
      </c>
    </row>
    <row r="9546" spans="1:9" x14ac:dyDescent="0.25">
      <c r="A9546">
        <v>27.935775394633001</v>
      </c>
      <c r="B9546">
        <v>6.3912719600000005E-4</v>
      </c>
      <c r="C9546">
        <f>B9546*$E$2</f>
        <v>6.1867512572800001E-4</v>
      </c>
      <c r="D9546">
        <f>D9547+C9546</f>
        <v>7.5542064211140749</v>
      </c>
      <c r="F9546">
        <f>(LN($L$2/A9546)/(LN($L$2/$L$3)))^$L$4</f>
        <v>5.0176230238094295</v>
      </c>
      <c r="G9546">
        <f>(1/(1+F9546))*100</f>
        <v>16.617857184529225</v>
      </c>
      <c r="H9546">
        <f>D9546-G9546</f>
        <v>-9.0636507634151506</v>
      </c>
      <c r="I9546">
        <f>H9546^2</f>
        <v>82.14976516115604</v>
      </c>
    </row>
    <row r="9547" spans="1:9" x14ac:dyDescent="0.25">
      <c r="A9547">
        <v>27.935775394633001</v>
      </c>
      <c r="B9547">
        <v>5.3385918700000004E-4</v>
      </c>
      <c r="C9547">
        <f>B9547*$E$2</f>
        <v>5.1677569301599997E-4</v>
      </c>
      <c r="D9547">
        <f>D9548+C9547</f>
        <v>7.5535877459883469</v>
      </c>
      <c r="F9547">
        <f>(LN($L$2/A9547)/(LN($L$2/$L$3)))^$L$4</f>
        <v>5.0176230238094295</v>
      </c>
      <c r="G9547">
        <f>(1/(1+F9547))*100</f>
        <v>16.617857184529225</v>
      </c>
      <c r="H9547">
        <f>D9547-G9547</f>
        <v>-9.0642694385408777</v>
      </c>
      <c r="I9547">
        <f>H9547^2</f>
        <v>82.160980454466156</v>
      </c>
    </row>
    <row r="9548" spans="1:9" x14ac:dyDescent="0.25">
      <c r="A9548">
        <v>27.935775394633001</v>
      </c>
      <c r="B9548">
        <v>7.5191434800000003E-4</v>
      </c>
      <c r="C9548">
        <f>B9548*$E$2</f>
        <v>7.2785308886400002E-4</v>
      </c>
      <c r="D9548">
        <f>D9549+C9548</f>
        <v>7.5530709702953311</v>
      </c>
      <c r="F9548">
        <f>(LN($L$2/A9548)/(LN($L$2/$L$3)))^$L$4</f>
        <v>5.0176230238094295</v>
      </c>
      <c r="G9548">
        <f>(1/(1+F9548))*100</f>
        <v>16.617857184529225</v>
      </c>
      <c r="H9548">
        <f>D9548-G9548</f>
        <v>-9.0647862142338944</v>
      </c>
      <c r="I9548">
        <f>H9548^2</f>
        <v>82.170349109764857</v>
      </c>
    </row>
    <row r="9549" spans="1:9" x14ac:dyDescent="0.25">
      <c r="A9549">
        <v>27.935775394633001</v>
      </c>
      <c r="B9549">
        <v>9.5493122199999999E-4</v>
      </c>
      <c r="C9549">
        <f>B9549*$E$2</f>
        <v>9.2437342289599994E-4</v>
      </c>
      <c r="D9549">
        <f>D9550+C9549</f>
        <v>7.5523431172064672</v>
      </c>
      <c r="F9549">
        <f>(LN($L$2/A9549)/(LN($L$2/$L$3)))^$L$4</f>
        <v>5.0176230238094295</v>
      </c>
      <c r="G9549">
        <f>(1/(1+F9549))*100</f>
        <v>16.617857184529225</v>
      </c>
      <c r="H9549">
        <f>D9549-G9549</f>
        <v>-9.0655140673227574</v>
      </c>
      <c r="I9549">
        <f>H9549^2</f>
        <v>82.183545304826808</v>
      </c>
    </row>
    <row r="9550" spans="1:9" x14ac:dyDescent="0.25">
      <c r="A9550">
        <v>27.935775394633001</v>
      </c>
      <c r="B9550">
        <v>7.4439520499999996E-4</v>
      </c>
      <c r="C9550">
        <f>B9550*$E$2</f>
        <v>7.2057455843999995E-4</v>
      </c>
      <c r="D9550">
        <f>D9551+C9550</f>
        <v>7.5514187437835716</v>
      </c>
      <c r="F9550">
        <f>(LN($L$2/A9550)/(LN($L$2/$L$3)))^$L$4</f>
        <v>5.0176230238094295</v>
      </c>
      <c r="G9550">
        <f>(1/(1+F9550))*100</f>
        <v>16.617857184529225</v>
      </c>
      <c r="H9550">
        <f>D9550-G9550</f>
        <v>-9.0664384407456531</v>
      </c>
      <c r="I9550">
        <f>H9550^2</f>
        <v>82.200305999830462</v>
      </c>
    </row>
    <row r="9551" spans="1:9" x14ac:dyDescent="0.25">
      <c r="A9551">
        <v>27.935775394633001</v>
      </c>
      <c r="B9551">
        <v>3.8347631799999998E-4</v>
      </c>
      <c r="C9551">
        <f>B9551*$E$2</f>
        <v>3.7120507582399996E-4</v>
      </c>
      <c r="D9551">
        <f>D9552+C9551</f>
        <v>7.5506981692251314</v>
      </c>
      <c r="F9551">
        <f>(LN($L$2/A9551)/(LN($L$2/$L$3)))^$L$4</f>
        <v>5.0176230238094295</v>
      </c>
      <c r="G9551">
        <f>(1/(1+F9551))*100</f>
        <v>16.617857184529225</v>
      </c>
      <c r="H9551">
        <f>D9551-G9551</f>
        <v>-9.0671590153040924</v>
      </c>
      <c r="I9551">
        <f>H9551^2</f>
        <v>82.213372608810275</v>
      </c>
    </row>
    <row r="9552" spans="1:9" x14ac:dyDescent="0.25">
      <c r="A9552">
        <v>27.935775394633001</v>
      </c>
      <c r="B9552">
        <v>4.0603374800000003E-4</v>
      </c>
      <c r="C9552">
        <f>B9552*$E$2</f>
        <v>3.93040668064E-4</v>
      </c>
      <c r="D9552">
        <f>D9553+C9552</f>
        <v>7.5503269641493072</v>
      </c>
      <c r="F9552">
        <f>(LN($L$2/A9552)/(LN($L$2/$L$3)))^$L$4</f>
        <v>5.0176230238094295</v>
      </c>
      <c r="G9552">
        <f>(1/(1+F9552))*100</f>
        <v>16.617857184529225</v>
      </c>
      <c r="H9552">
        <f>D9552-G9552</f>
        <v>-9.0675302203799184</v>
      </c>
      <c r="I9552">
        <f>H9552^2</f>
        <v>82.220104297503099</v>
      </c>
    </row>
    <row r="9553" spans="1:9" x14ac:dyDescent="0.25">
      <c r="A9553">
        <v>27.935775394633001</v>
      </c>
      <c r="B9553">
        <v>7.0679948700000004E-4</v>
      </c>
      <c r="C9553">
        <f>B9553*$E$2</f>
        <v>6.8418190341600006E-4</v>
      </c>
      <c r="D9553">
        <f>D9554+C9553</f>
        <v>7.5499339234812428</v>
      </c>
      <c r="F9553">
        <f>(LN($L$2/A9553)/(LN($L$2/$L$3)))^$L$4</f>
        <v>5.0176230238094295</v>
      </c>
      <c r="G9553">
        <f>(1/(1+F9553))*100</f>
        <v>16.617857184529225</v>
      </c>
      <c r="H9553">
        <f>D9553-G9553</f>
        <v>-9.0679232610479819</v>
      </c>
      <c r="I9553">
        <f>H9553^2</f>
        <v>82.227232268255065</v>
      </c>
    </row>
    <row r="9554" spans="1:9" x14ac:dyDescent="0.25">
      <c r="A9554">
        <v>27.935775394633001</v>
      </c>
      <c r="B9554">
        <v>4.0603374800000003E-4</v>
      </c>
      <c r="C9554">
        <f>B9554*$E$2</f>
        <v>3.93040668064E-4</v>
      </c>
      <c r="D9554">
        <f>D9555+C9554</f>
        <v>7.5492497415778272</v>
      </c>
      <c r="F9554">
        <f>(LN($L$2/A9554)/(LN($L$2/$L$3)))^$L$4</f>
        <v>5.0176230238094295</v>
      </c>
      <c r="G9554">
        <f>(1/(1+F9554))*100</f>
        <v>16.617857184529225</v>
      </c>
      <c r="H9554">
        <f>D9554-G9554</f>
        <v>-9.0686074429513965</v>
      </c>
      <c r="I9554">
        <f>H9554^2</f>
        <v>82.239640954353462</v>
      </c>
    </row>
    <row r="9555" spans="1:9" x14ac:dyDescent="0.25">
      <c r="A9555">
        <v>27.935775394633001</v>
      </c>
      <c r="B9555">
        <v>7.5943349199999999E-4</v>
      </c>
      <c r="C9555">
        <f>B9555*$E$2</f>
        <v>7.3513162025599997E-4</v>
      </c>
      <c r="D9555">
        <f>D9556+C9555</f>
        <v>7.5488567009097629</v>
      </c>
      <c r="F9555">
        <f>(LN($L$2/A9555)/(LN($L$2/$L$3)))^$L$4</f>
        <v>5.0176230238094295</v>
      </c>
      <c r="G9555">
        <f>(1/(1+F9555))*100</f>
        <v>16.617857184529225</v>
      </c>
      <c r="H9555">
        <f>D9555-G9555</f>
        <v>-9.0690004836194618</v>
      </c>
      <c r="I9555">
        <f>H9555^2</f>
        <v>82.24676977189003</v>
      </c>
    </row>
    <row r="9556" spans="1:9" x14ac:dyDescent="0.25">
      <c r="A9556">
        <v>27.935775394633001</v>
      </c>
      <c r="B9556">
        <v>5.0378261299999997E-4</v>
      </c>
      <c r="C9556">
        <f>B9556*$E$2</f>
        <v>4.8766156938399998E-4</v>
      </c>
      <c r="D9556">
        <f>D9557+C9556</f>
        <v>7.5481215692895072</v>
      </c>
      <c r="F9556">
        <f>(LN($L$2/A9556)/(LN($L$2/$L$3)))^$L$4</f>
        <v>5.0176230238094295</v>
      </c>
      <c r="G9556">
        <f>(1/(1+F9556))*100</f>
        <v>16.617857184529225</v>
      </c>
      <c r="H9556">
        <f>D9556-G9556</f>
        <v>-9.0697356152397184</v>
      </c>
      <c r="I9556">
        <f>H9556^2</f>
        <v>82.260104130347798</v>
      </c>
    </row>
    <row r="9557" spans="1:9" x14ac:dyDescent="0.25">
      <c r="A9557">
        <v>27.935775394633001</v>
      </c>
      <c r="B9557">
        <v>7.4439520499999996E-4</v>
      </c>
      <c r="C9557">
        <f>B9557*$E$2</f>
        <v>7.2057455843999995E-4</v>
      </c>
      <c r="D9557">
        <f>D9558+C9557</f>
        <v>7.5476339077201233</v>
      </c>
      <c r="F9557">
        <f>(LN($L$2/A9557)/(LN($L$2/$L$3)))^$L$4</f>
        <v>5.0176230238094295</v>
      </c>
      <c r="G9557">
        <f>(1/(1+F9557))*100</f>
        <v>16.617857184529225</v>
      </c>
      <c r="H9557">
        <f>D9557-G9557</f>
        <v>-9.0702232768091022</v>
      </c>
      <c r="I9557">
        <f>H9557^2</f>
        <v>82.268950291169645</v>
      </c>
    </row>
    <row r="9558" spans="1:9" x14ac:dyDescent="0.25">
      <c r="A9558">
        <v>27.935775394633001</v>
      </c>
      <c r="B9558">
        <v>6.0905062199999999E-4</v>
      </c>
      <c r="C9558">
        <f>B9558*$E$2</f>
        <v>5.8956100209599997E-4</v>
      </c>
      <c r="D9558">
        <f>D9559+C9558</f>
        <v>7.5469133331616831</v>
      </c>
      <c r="F9558">
        <f>(LN($L$2/A9558)/(LN($L$2/$L$3)))^$L$4</f>
        <v>5.0176230238094295</v>
      </c>
      <c r="G9558">
        <f>(1/(1+F9558))*100</f>
        <v>16.617857184529225</v>
      </c>
      <c r="H9558">
        <f>D9558-G9558</f>
        <v>-9.0709438513675416</v>
      </c>
      <c r="I9558">
        <f>H9558^2</f>
        <v>82.282022354662601</v>
      </c>
    </row>
    <row r="9559" spans="1:9" x14ac:dyDescent="0.25">
      <c r="A9559">
        <v>27.935775394633001</v>
      </c>
      <c r="B9559">
        <v>3.9099546099999999E-4</v>
      </c>
      <c r="C9559">
        <f>B9559*$E$2</f>
        <v>3.7848360624799998E-4</v>
      </c>
      <c r="D9559">
        <f>D9560+C9559</f>
        <v>7.5463237721595871</v>
      </c>
      <c r="F9559">
        <f>(LN($L$2/A9559)/(LN($L$2/$L$3)))^$L$4</f>
        <v>5.0176230238094295</v>
      </c>
      <c r="G9559">
        <f>(1/(1+F9559))*100</f>
        <v>16.617857184529225</v>
      </c>
      <c r="H9559">
        <f>D9559-G9559</f>
        <v>-9.0715334123696376</v>
      </c>
      <c r="I9559">
        <f>H9559^2</f>
        <v>82.292718451738722</v>
      </c>
    </row>
    <row r="9560" spans="1:9" x14ac:dyDescent="0.25">
      <c r="A9560">
        <v>27.935775394633001</v>
      </c>
      <c r="B9560">
        <v>6.6920377000000001E-4</v>
      </c>
      <c r="C9560">
        <f>B9560*$E$2</f>
        <v>6.4778924935999995E-4</v>
      </c>
      <c r="D9560">
        <f>D9561+C9560</f>
        <v>7.5459452885533391</v>
      </c>
      <c r="F9560">
        <f>(LN($L$2/A9560)/(LN($L$2/$L$3)))^$L$4</f>
        <v>5.0176230238094295</v>
      </c>
      <c r="G9560">
        <f>(1/(1+F9560))*100</f>
        <v>16.617857184529225</v>
      </c>
      <c r="H9560">
        <f>D9560-G9560</f>
        <v>-9.0719118959758855</v>
      </c>
      <c r="I9560">
        <f>H9560^2</f>
        <v>82.299585448348793</v>
      </c>
    </row>
    <row r="9561" spans="1:9" x14ac:dyDescent="0.25">
      <c r="A9561">
        <v>27.927470638507</v>
      </c>
      <c r="B9561">
        <v>4.8122518299999997E-4</v>
      </c>
      <c r="C9561">
        <f>B9561*$E$2</f>
        <v>4.6582597714399994E-4</v>
      </c>
      <c r="D9561">
        <f>D9562+C9561</f>
        <v>7.5452974993039792</v>
      </c>
      <c r="F9561">
        <f>(LN($L$2/A9561)/(LN($L$2/$L$3)))^$L$4</f>
        <v>5.0185590287985251</v>
      </c>
      <c r="G9561">
        <f>(1/(1+F9561))*100</f>
        <v>16.615272778999866</v>
      </c>
      <c r="H9561">
        <f>D9561-G9561</f>
        <v>-9.0699752796958872</v>
      </c>
      <c r="I9561">
        <f>H9561^2</f>
        <v>82.264451574294483</v>
      </c>
    </row>
    <row r="9562" spans="1:9" x14ac:dyDescent="0.25">
      <c r="A9562">
        <v>27.927466850704999</v>
      </c>
      <c r="B9562">
        <v>6.9176120000000001E-4</v>
      </c>
      <c r="C9562">
        <f>B9562*$E$2</f>
        <v>6.6962484159999993E-4</v>
      </c>
      <c r="D9562">
        <f>D9563+C9562</f>
        <v>7.5448316733268355</v>
      </c>
      <c r="F9562">
        <f>(LN($L$2/A9562)/(LN($L$2/$L$3)))^$L$4</f>
        <v>5.0185594557957636</v>
      </c>
      <c r="G9562">
        <f>(1/(1+F9562))*100</f>
        <v>16.615271600200245</v>
      </c>
      <c r="H9562">
        <f>D9562-G9562</f>
        <v>-9.0704399268734086</v>
      </c>
      <c r="I9562">
        <f>H9562^2</f>
        <v>82.272880467019291</v>
      </c>
    </row>
    <row r="9563" spans="1:9" x14ac:dyDescent="0.25">
      <c r="A9563">
        <v>27.927466850704999</v>
      </c>
      <c r="B9563">
        <v>4.66186896E-4</v>
      </c>
      <c r="C9563">
        <f>B9563*$E$2</f>
        <v>4.5126891532799998E-4</v>
      </c>
      <c r="D9563">
        <f>D9564+C9563</f>
        <v>7.5441620484852354</v>
      </c>
      <c r="F9563">
        <f>(LN($L$2/A9563)/(LN($L$2/$L$3)))^$L$4</f>
        <v>5.0185594557957636</v>
      </c>
      <c r="G9563">
        <f>(1/(1+F9563))*100</f>
        <v>16.615271600200245</v>
      </c>
      <c r="H9563">
        <f>D9563-G9563</f>
        <v>-9.0711095517150095</v>
      </c>
      <c r="I9563">
        <f>H9563^2</f>
        <v>82.285028499215287</v>
      </c>
    </row>
    <row r="9564" spans="1:9" x14ac:dyDescent="0.25">
      <c r="A9564">
        <v>27.927466850704999</v>
      </c>
      <c r="B9564">
        <v>6.1656976599999995E-4</v>
      </c>
      <c r="C9564">
        <f>B9564*$E$2</f>
        <v>5.9683953348799992E-4</v>
      </c>
      <c r="D9564">
        <f>D9565+C9564</f>
        <v>7.5437107795699072</v>
      </c>
      <c r="F9564">
        <f>(LN($L$2/A9564)/(LN($L$2/$L$3)))^$L$4</f>
        <v>5.0185594557957636</v>
      </c>
      <c r="G9564">
        <f>(1/(1+F9564))*100</f>
        <v>16.615271600200245</v>
      </c>
      <c r="H9564">
        <f>D9564-G9564</f>
        <v>-9.0715608206303386</v>
      </c>
      <c r="I9564">
        <f>H9564^2</f>
        <v>82.293215722395388</v>
      </c>
    </row>
    <row r="9565" spans="1:9" x14ac:dyDescent="0.25">
      <c r="A9565">
        <v>27.927466850704999</v>
      </c>
      <c r="B9565">
        <v>6.3160805299999998E-4</v>
      </c>
      <c r="C9565">
        <f>B9565*$E$2</f>
        <v>6.1139659530399994E-4</v>
      </c>
      <c r="D9565">
        <f>D9566+C9565</f>
        <v>7.5431139400364193</v>
      </c>
      <c r="F9565">
        <f>(LN($L$2/A9565)/(LN($L$2/$L$3)))^$L$4</f>
        <v>5.0185594557957636</v>
      </c>
      <c r="G9565">
        <f>(1/(1+F9565))*100</f>
        <v>16.615271600200245</v>
      </c>
      <c r="H9565">
        <f>D9565-G9565</f>
        <v>-9.0721576601638247</v>
      </c>
      <c r="I9565">
        <f>H9565^2</f>
        <v>82.30404461086917</v>
      </c>
    </row>
    <row r="9566" spans="1:9" x14ac:dyDescent="0.25">
      <c r="A9566">
        <v>27.927466850704999</v>
      </c>
      <c r="B9566">
        <v>4.43629465E-4</v>
      </c>
      <c r="C9566">
        <f>B9566*$E$2</f>
        <v>4.2943332212000001E-4</v>
      </c>
      <c r="D9566">
        <f>D9567+C9566</f>
        <v>7.542502543441115</v>
      </c>
      <c r="F9566">
        <f>(LN($L$2/A9566)/(LN($L$2/$L$3)))^$L$4</f>
        <v>5.0185594557957636</v>
      </c>
      <c r="G9566">
        <f>(1/(1+F9566))*100</f>
        <v>16.615271600200245</v>
      </c>
      <c r="H9566">
        <f>D9566-G9566</f>
        <v>-9.0727690567591299</v>
      </c>
      <c r="I9566">
        <f>H9566^2</f>
        <v>82.315138357285946</v>
      </c>
    </row>
    <row r="9567" spans="1:9" x14ac:dyDescent="0.25">
      <c r="A9567">
        <v>27.927466850704999</v>
      </c>
      <c r="B9567">
        <v>8.1206749600000005E-4</v>
      </c>
      <c r="C9567">
        <f>B9567*$E$2</f>
        <v>7.86081336128E-4</v>
      </c>
      <c r="D9567">
        <f>D9568+C9567</f>
        <v>7.5420731101189951</v>
      </c>
      <c r="F9567">
        <f>(LN($L$2/A9567)/(LN($L$2/$L$3)))^$L$4</f>
        <v>5.0185594557957636</v>
      </c>
      <c r="G9567">
        <f>(1/(1+F9567))*100</f>
        <v>16.615271600200245</v>
      </c>
      <c r="H9567">
        <f>D9567-G9567</f>
        <v>-9.0731984900812499</v>
      </c>
      <c r="I9567">
        <f>H9567^2</f>
        <v>82.322930840412667</v>
      </c>
    </row>
    <row r="9568" spans="1:9" x14ac:dyDescent="0.25">
      <c r="A9568">
        <v>27.927466850704999</v>
      </c>
      <c r="B9568">
        <v>7.2935691800000003E-4</v>
      </c>
      <c r="C9568">
        <f>B9568*$E$2</f>
        <v>7.0601749662400003E-4</v>
      </c>
      <c r="D9568">
        <f>D9569+C9568</f>
        <v>7.5412870287828673</v>
      </c>
      <c r="F9568">
        <f>(LN($L$2/A9568)/(LN($L$2/$L$3)))^$L$4</f>
        <v>5.0185594557957636</v>
      </c>
      <c r="G9568">
        <f>(1/(1+F9568))*100</f>
        <v>16.615271600200245</v>
      </c>
      <c r="H9568">
        <f>D9568-G9568</f>
        <v>-9.0739845714173768</v>
      </c>
      <c r="I9568">
        <f>H9568^2</f>
        <v>82.337196002320596</v>
      </c>
    </row>
    <row r="9569" spans="1:9" x14ac:dyDescent="0.25">
      <c r="A9569">
        <v>27.913082672192001</v>
      </c>
      <c r="B9569">
        <v>6.8424205700000004E-4</v>
      </c>
      <c r="C9569">
        <f>B9569*$E$2</f>
        <v>6.6234631117599997E-4</v>
      </c>
      <c r="D9569">
        <f>D9570+C9569</f>
        <v>7.5405810112862435</v>
      </c>
      <c r="F9569">
        <f>(LN($L$2/A9569)/(LN($L$2/$L$3)))^$L$4</f>
        <v>5.0201815375244578</v>
      </c>
      <c r="G9569">
        <f>(1/(1+F9569))*100</f>
        <v>16.610794770338558</v>
      </c>
      <c r="H9569">
        <f>D9569-G9569</f>
        <v>-9.0702137590523151</v>
      </c>
      <c r="I9569">
        <f>H9569^2</f>
        <v>82.268777634901923</v>
      </c>
    </row>
    <row r="9570" spans="1:9" x14ac:dyDescent="0.25">
      <c r="A9570">
        <v>27.913082672192001</v>
      </c>
      <c r="B9570">
        <v>4.9626347000000001E-4</v>
      </c>
      <c r="C9570">
        <f>B9570*$E$2</f>
        <v>4.8038303896000002E-4</v>
      </c>
      <c r="D9570">
        <f>D9571+C9570</f>
        <v>7.5399186649750671</v>
      </c>
      <c r="F9570">
        <f>(LN($L$2/A9570)/(LN($L$2/$L$3)))^$L$4</f>
        <v>5.0201815375244578</v>
      </c>
      <c r="G9570">
        <f>(1/(1+F9570))*100</f>
        <v>16.610794770338558</v>
      </c>
      <c r="H9570">
        <f>D9570-G9570</f>
        <v>-9.0708761053634905</v>
      </c>
      <c r="I9570">
        <f>H9570^2</f>
        <v>82.280793318854322</v>
      </c>
    </row>
    <row r="9571" spans="1:9" x14ac:dyDescent="0.25">
      <c r="A9571">
        <v>27.913082672192001</v>
      </c>
      <c r="B9571">
        <v>4.2107203500000001E-4</v>
      </c>
      <c r="C9571">
        <f>B9571*$E$2</f>
        <v>4.0759772988000002E-4</v>
      </c>
      <c r="D9571">
        <f>D9572+C9571</f>
        <v>7.539438281936107</v>
      </c>
      <c r="F9571">
        <f>(LN($L$2/A9571)/(LN($L$2/$L$3)))^$L$4</f>
        <v>5.0201815375244578</v>
      </c>
      <c r="G9571">
        <f>(1/(1+F9571))*100</f>
        <v>16.610794770338558</v>
      </c>
      <c r="H9571">
        <f>D9571-G9571</f>
        <v>-9.0713564884024507</v>
      </c>
      <c r="I9571">
        <f>H9571^2</f>
        <v>82.289508539681236</v>
      </c>
    </row>
    <row r="9572" spans="1:9" x14ac:dyDescent="0.25">
      <c r="A9572">
        <v>27.913082672192001</v>
      </c>
      <c r="B9572">
        <v>3.1580402599999999E-4</v>
      </c>
      <c r="C9572">
        <f>B9572*$E$2</f>
        <v>3.0569829716799998E-4</v>
      </c>
      <c r="D9572">
        <f>D9573+C9572</f>
        <v>7.5390306842062271</v>
      </c>
      <c r="F9572">
        <f>(LN($L$2/A9572)/(LN($L$2/$L$3)))^$L$4</f>
        <v>5.0201815375244578</v>
      </c>
      <c r="G9572">
        <f>(1/(1+F9572))*100</f>
        <v>16.610794770338558</v>
      </c>
      <c r="H9572">
        <f>D9572-G9572</f>
        <v>-9.0717640861323297</v>
      </c>
      <c r="I9572">
        <f>H9572^2</f>
        <v>82.296903634440341</v>
      </c>
    </row>
    <row r="9573" spans="1:9" x14ac:dyDescent="0.25">
      <c r="A9573">
        <v>27.913082672192001</v>
      </c>
      <c r="B9573">
        <v>6.6168462600000005E-4</v>
      </c>
      <c r="C9573">
        <f>B9573*$E$2</f>
        <v>6.40510717968E-4</v>
      </c>
      <c r="D9573">
        <f>D9574+C9573</f>
        <v>7.5387249859090595</v>
      </c>
      <c r="F9573">
        <f>(LN($L$2/A9573)/(LN($L$2/$L$3)))^$L$4</f>
        <v>5.0201815375244578</v>
      </c>
      <c r="G9573">
        <f>(1/(1+F9573))*100</f>
        <v>16.610794770338558</v>
      </c>
      <c r="H9573">
        <f>D9573-G9573</f>
        <v>-9.0720697844294982</v>
      </c>
      <c r="I9573">
        <f>H9573^2</f>
        <v>82.302450173558682</v>
      </c>
    </row>
    <row r="9574" spans="1:9" x14ac:dyDescent="0.25">
      <c r="A9574">
        <v>27.913082672192001</v>
      </c>
      <c r="B9574">
        <v>5.4889747399999996E-4</v>
      </c>
      <c r="C9574">
        <f>B9574*$E$2</f>
        <v>5.3133275483199999E-4</v>
      </c>
      <c r="D9574">
        <f>D9575+C9574</f>
        <v>7.5380844751910914</v>
      </c>
      <c r="F9574">
        <f>(LN($L$2/A9574)/(LN($L$2/$L$3)))^$L$4</f>
        <v>5.0201815375244578</v>
      </c>
      <c r="G9574">
        <f>(1/(1+F9574))*100</f>
        <v>16.610794770338558</v>
      </c>
      <c r="H9574">
        <f>D9574-G9574</f>
        <v>-9.0727102951474663</v>
      </c>
      <c r="I9574">
        <f>H9574^2</f>
        <v>82.314072099674831</v>
      </c>
    </row>
    <row r="9575" spans="1:9" x14ac:dyDescent="0.25">
      <c r="A9575">
        <v>27.894596303994</v>
      </c>
      <c r="B9575">
        <v>4.43629465E-4</v>
      </c>
      <c r="C9575">
        <f>B9575*$E$2</f>
        <v>4.2943332212000001E-4</v>
      </c>
      <c r="D9575">
        <f>D9576+C9575</f>
        <v>7.5375531424362592</v>
      </c>
      <c r="F9575">
        <f>(LN($L$2/A9575)/(LN($L$2/$L$3)))^$L$4</f>
        <v>5.0222678616158971</v>
      </c>
      <c r="G9575">
        <f>(1/(1+F9575))*100</f>
        <v>16.60504021041136</v>
      </c>
      <c r="H9575">
        <f>D9575-G9575</f>
        <v>-9.067487067975101</v>
      </c>
      <c r="I9575">
        <f>H9575^2</f>
        <v>82.219321727895689</v>
      </c>
    </row>
    <row r="9576" spans="1:9" x14ac:dyDescent="0.25">
      <c r="A9576">
        <v>27.884799153837001</v>
      </c>
      <c r="B9576">
        <v>1.8045944360000001E-3</v>
      </c>
      <c r="C9576">
        <f>B9576*$E$2</f>
        <v>1.746847414048E-3</v>
      </c>
      <c r="D9576">
        <f>D9577+C9576</f>
        <v>7.5371237091141392</v>
      </c>
      <c r="F9576">
        <f>(LN($L$2/A9576)/(LN($L$2/$L$3)))^$L$4</f>
        <v>5.023374293730301</v>
      </c>
      <c r="G9576">
        <f>(1/(1+F9576))*100</f>
        <v>16.601990034736755</v>
      </c>
      <c r="H9576">
        <f>D9576-G9576</f>
        <v>-9.0648663256226154</v>
      </c>
      <c r="I9576">
        <f>H9576^2</f>
        <v>82.171801501406861</v>
      </c>
    </row>
    <row r="9577" spans="1:9" x14ac:dyDescent="0.25">
      <c r="A9577">
        <v>27.861962494916</v>
      </c>
      <c r="B9577">
        <v>2.1504750360000001E-3</v>
      </c>
      <c r="C9577">
        <f>B9577*$E$2</f>
        <v>2.0816598348480002E-3</v>
      </c>
      <c r="D9577">
        <f>D9578+C9577</f>
        <v>7.5353768617000911</v>
      </c>
      <c r="F9577">
        <f>(LN($L$2/A9577)/(LN($L$2/$L$3)))^$L$4</f>
        <v>5.025955353008067</v>
      </c>
      <c r="G9577">
        <f>(1/(1+F9577))*100</f>
        <v>16.594879009530246</v>
      </c>
      <c r="H9577">
        <f>D9577-G9577</f>
        <v>-9.0595021478301554</v>
      </c>
      <c r="I9577">
        <f>H9577^2</f>
        <v>82.074579166539195</v>
      </c>
    </row>
    <row r="9578" spans="1:9" x14ac:dyDescent="0.25">
      <c r="A9578">
        <v>27.858186299886</v>
      </c>
      <c r="B9578">
        <v>1.428637262E-3</v>
      </c>
      <c r="C9578">
        <f>B9578*$E$2</f>
        <v>1.382920869616E-3</v>
      </c>
      <c r="D9578">
        <f>D9579+C9578</f>
        <v>7.5332952018652435</v>
      </c>
      <c r="F9578">
        <f>(LN($L$2/A9578)/(LN($L$2/$L$3)))^$L$4</f>
        <v>5.0263824214751152</v>
      </c>
      <c r="G9578">
        <f>(1/(1+F9578))*100</f>
        <v>16.593702988985285</v>
      </c>
      <c r="H9578">
        <f>D9578-G9578</f>
        <v>-9.0604077871200417</v>
      </c>
      <c r="I9578">
        <f>H9578^2</f>
        <v>82.090989268905489</v>
      </c>
    </row>
    <row r="9579" spans="1:9" x14ac:dyDescent="0.25">
      <c r="A9579">
        <v>27.825357175324999</v>
      </c>
      <c r="B9579">
        <v>8.4966321399999997E-4</v>
      </c>
      <c r="C9579">
        <f>B9579*$E$2</f>
        <v>8.2247399115199999E-4</v>
      </c>
      <c r="D9579">
        <f>D9580+C9579</f>
        <v>7.5319122809956278</v>
      </c>
      <c r="F9579">
        <f>(LN($L$2/A9579)/(LN($L$2/$L$3)))^$L$4</f>
        <v>5.0300984980465691</v>
      </c>
      <c r="G9579">
        <f>(1/(1+F9579))*100</f>
        <v>16.583477041443796</v>
      </c>
      <c r="H9579">
        <f>D9579-G9579</f>
        <v>-9.0515647604481693</v>
      </c>
      <c r="I9579">
        <f>H9579^2</f>
        <v>81.930824612587131</v>
      </c>
    </row>
    <row r="9580" spans="1:9" x14ac:dyDescent="0.25">
      <c r="A9580">
        <v>27.823987884861999</v>
      </c>
      <c r="B9580">
        <v>6.5416548299999998E-4</v>
      </c>
      <c r="C9580">
        <f>B9580*$E$2</f>
        <v>6.3323218754399993E-4</v>
      </c>
      <c r="D9580">
        <f>D9581+C9580</f>
        <v>7.5310898070044754</v>
      </c>
      <c r="F9580">
        <f>(LN($L$2/A9580)/(LN($L$2/$L$3)))^$L$4</f>
        <v>5.0302536217367884</v>
      </c>
      <c r="G9580">
        <f>(1/(1+F9580))*100</f>
        <v>16.583050444103666</v>
      </c>
      <c r="H9580">
        <f>D9580-G9580</f>
        <v>-9.0519606370991905</v>
      </c>
      <c r="I9580">
        <f>H9580^2</f>
        <v>81.937991375593185</v>
      </c>
    </row>
    <row r="9581" spans="1:9" x14ac:dyDescent="0.25">
      <c r="A9581">
        <v>27.823987884861999</v>
      </c>
      <c r="B9581">
        <v>4.7370603900000001E-4</v>
      </c>
      <c r="C9581">
        <f>B9581*$E$2</f>
        <v>4.5854744575199999E-4</v>
      </c>
      <c r="D9581">
        <f>D9582+C9581</f>
        <v>7.530456574816931</v>
      </c>
      <c r="F9581">
        <f>(LN($L$2/A9581)/(LN($L$2/$L$3)))^$L$4</f>
        <v>5.0302536217367884</v>
      </c>
      <c r="G9581">
        <f>(1/(1+F9581))*100</f>
        <v>16.583050444103666</v>
      </c>
      <c r="H9581">
        <f>D9581-G9581</f>
        <v>-9.0525938692867349</v>
      </c>
      <c r="I9581">
        <f>H9581^2</f>
        <v>81.94945576224778</v>
      </c>
    </row>
    <row r="9582" spans="1:9" x14ac:dyDescent="0.25">
      <c r="A9582">
        <v>27.823987884861999</v>
      </c>
      <c r="B9582">
        <v>6.6168462600000005E-4</v>
      </c>
      <c r="C9582">
        <f>B9582*$E$2</f>
        <v>6.40510717968E-4</v>
      </c>
      <c r="D9582">
        <f>D9583+C9582</f>
        <v>7.5299980273711791</v>
      </c>
      <c r="F9582">
        <f>(LN($L$2/A9582)/(LN($L$2/$L$3)))^$L$4</f>
        <v>5.0302536217367884</v>
      </c>
      <c r="G9582">
        <f>(1/(1+F9582))*100</f>
        <v>16.583050444103666</v>
      </c>
      <c r="H9582">
        <f>D9582-G9582</f>
        <v>-9.0530524167324877</v>
      </c>
      <c r="I9582">
        <f>H9582^2</f>
        <v>81.957758060105931</v>
      </c>
    </row>
    <row r="9583" spans="1:9" x14ac:dyDescent="0.25">
      <c r="A9583">
        <v>27.823987884861999</v>
      </c>
      <c r="B9583">
        <v>6.0153147900000002E-4</v>
      </c>
      <c r="C9583">
        <f>B9583*$E$2</f>
        <v>5.8228247167200001E-4</v>
      </c>
      <c r="D9583">
        <f>D9584+C9583</f>
        <v>7.529357516653211</v>
      </c>
      <c r="F9583">
        <f>(LN($L$2/A9583)/(LN($L$2/$L$3)))^$L$4</f>
        <v>5.0302536217367884</v>
      </c>
      <c r="G9583">
        <f>(1/(1+F9583))*100</f>
        <v>16.583050444103666</v>
      </c>
      <c r="H9583">
        <f>D9583-G9583</f>
        <v>-9.0536929274504558</v>
      </c>
      <c r="I9583">
        <f>H9583^2</f>
        <v>81.969355624566404</v>
      </c>
    </row>
    <row r="9584" spans="1:9" x14ac:dyDescent="0.25">
      <c r="A9584">
        <v>27.821162184487999</v>
      </c>
      <c r="B9584">
        <v>6.1656976599999995E-4</v>
      </c>
      <c r="C9584">
        <f>B9584*$E$2</f>
        <v>5.9683953348799992E-4</v>
      </c>
      <c r="D9584">
        <f>D9585+C9584</f>
        <v>7.5287752341815386</v>
      </c>
      <c r="F9584">
        <f>(LN($L$2/A9584)/(LN($L$2/$L$3)))^$L$4</f>
        <v>5.0305737709895508</v>
      </c>
      <c r="G9584">
        <f>(1/(1+F9584))*100</f>
        <v>16.582170088202254</v>
      </c>
      <c r="H9584">
        <f>D9584-G9584</f>
        <v>-9.0533948540207163</v>
      </c>
      <c r="I9584">
        <f>H9584^2</f>
        <v>81.963958382808784</v>
      </c>
    </row>
    <row r="9585" spans="1:9" x14ac:dyDescent="0.25">
      <c r="A9585">
        <v>27.802588696842001</v>
      </c>
      <c r="B9585">
        <v>3.9099546099999999E-4</v>
      </c>
      <c r="C9585">
        <f>B9585*$E$2</f>
        <v>3.7848360624799998E-4</v>
      </c>
      <c r="D9585">
        <f>D9586+C9585</f>
        <v>7.5281783946480507</v>
      </c>
      <c r="F9585">
        <f>(LN($L$2/A9585)/(LN($L$2/$L$3)))^$L$4</f>
        <v>5.0326792142556878</v>
      </c>
      <c r="G9585">
        <f>(1/(1+F9585))*100</f>
        <v>16.576382805784245</v>
      </c>
      <c r="H9585">
        <f>D9585-G9585</f>
        <v>-9.0482044111361937</v>
      </c>
      <c r="I9585">
        <f>H9585^2</f>
        <v>81.870003065704466</v>
      </c>
    </row>
    <row r="9586" spans="1:9" x14ac:dyDescent="0.25">
      <c r="A9586">
        <v>27.802588696842001</v>
      </c>
      <c r="B9586">
        <v>6.3912719600000005E-4</v>
      </c>
      <c r="C9586">
        <f>B9586*$E$2</f>
        <v>6.1867512572800001E-4</v>
      </c>
      <c r="D9586">
        <f>D9587+C9586</f>
        <v>7.5277999110418028</v>
      </c>
      <c r="F9586">
        <f>(LN($L$2/A9586)/(LN($L$2/$L$3)))^$L$4</f>
        <v>5.0326792142556878</v>
      </c>
      <c r="G9586">
        <f>(1/(1+F9586))*100</f>
        <v>16.576382805784245</v>
      </c>
      <c r="H9586">
        <f>D9586-G9586</f>
        <v>-9.0485828947424416</v>
      </c>
      <c r="I9586">
        <f>H9586^2</f>
        <v>81.876852403025509</v>
      </c>
    </row>
    <row r="9587" spans="1:9" x14ac:dyDescent="0.25">
      <c r="A9587">
        <v>27.802588696842001</v>
      </c>
      <c r="B9587">
        <v>1.037641801E-3</v>
      </c>
      <c r="C9587">
        <f>B9587*$E$2</f>
        <v>1.0044372633679999E-3</v>
      </c>
      <c r="D9587">
        <f>D9588+C9587</f>
        <v>7.5271812359160748</v>
      </c>
      <c r="F9587">
        <f>(LN($L$2/A9587)/(LN($L$2/$L$3)))^$L$4</f>
        <v>5.0326792142556878</v>
      </c>
      <c r="G9587">
        <f>(1/(1+F9587))*100</f>
        <v>16.576382805784245</v>
      </c>
      <c r="H9587">
        <f>D9587-G9587</f>
        <v>-9.0492015698681705</v>
      </c>
      <c r="I9587">
        <f>H9587^2</f>
        <v>81.888049052104563</v>
      </c>
    </row>
    <row r="9588" spans="1:9" x14ac:dyDescent="0.25">
      <c r="A9588">
        <v>27.802588696842001</v>
      </c>
      <c r="B9588">
        <v>4.5866775199999998E-4</v>
      </c>
      <c r="C9588">
        <f>B9588*$E$2</f>
        <v>4.4399038393599997E-4</v>
      </c>
      <c r="D9588">
        <f>D9589+C9588</f>
        <v>7.5261767986527071</v>
      </c>
      <c r="F9588">
        <f>(LN($L$2/A9588)/(LN($L$2/$L$3)))^$L$4</f>
        <v>5.0326792142556878</v>
      </c>
      <c r="G9588">
        <f>(1/(1+F9588))*100</f>
        <v>16.576382805784245</v>
      </c>
      <c r="H9588">
        <f>D9588-G9588</f>
        <v>-9.0502060071315391</v>
      </c>
      <c r="I9588">
        <f>H9588^2</f>
        <v>81.906228771519793</v>
      </c>
    </row>
    <row r="9589" spans="1:9" x14ac:dyDescent="0.25">
      <c r="A9589">
        <v>27.802588696842001</v>
      </c>
      <c r="B9589">
        <v>1.2707352489999999E-3</v>
      </c>
      <c r="C9589">
        <f>B9589*$E$2</f>
        <v>1.2300717210319998E-3</v>
      </c>
      <c r="D9589">
        <f>D9590+C9589</f>
        <v>7.5257328082687707</v>
      </c>
      <c r="F9589">
        <f>(LN($L$2/A9589)/(LN($L$2/$L$3)))^$L$4</f>
        <v>5.0326792142556878</v>
      </c>
      <c r="G9589">
        <f>(1/(1+F9589))*100</f>
        <v>16.576382805784245</v>
      </c>
      <c r="H9589">
        <f>D9589-G9589</f>
        <v>-9.0506499975154746</v>
      </c>
      <c r="I9589">
        <f>H9589^2</f>
        <v>81.91426537752686</v>
      </c>
    </row>
    <row r="9590" spans="1:9" x14ac:dyDescent="0.25">
      <c r="A9590">
        <v>27.802588696842001</v>
      </c>
      <c r="B9590">
        <v>8.7973978700000004E-4</v>
      </c>
      <c r="C9590">
        <f>B9590*$E$2</f>
        <v>8.5158811381600005E-4</v>
      </c>
      <c r="D9590">
        <f>D9591+C9590</f>
        <v>7.5245027365477384</v>
      </c>
      <c r="F9590">
        <f>(LN($L$2/A9590)/(LN($L$2/$L$3)))^$L$4</f>
        <v>5.0326792142556878</v>
      </c>
      <c r="G9590">
        <f>(1/(1+F9590))*100</f>
        <v>16.576382805784245</v>
      </c>
      <c r="H9590">
        <f>D9590-G9590</f>
        <v>-9.0518800692365069</v>
      </c>
      <c r="I9590">
        <f>H9590^2</f>
        <v>81.936532787841102</v>
      </c>
    </row>
    <row r="9591" spans="1:9" x14ac:dyDescent="0.25">
      <c r="A9591">
        <v>27.802588696842001</v>
      </c>
      <c r="B9591">
        <v>1.203062957E-3</v>
      </c>
      <c r="C9591">
        <f>B9591*$E$2</f>
        <v>1.164564942376E-3</v>
      </c>
      <c r="D9591">
        <f>D9592+C9591</f>
        <v>7.5236511484339221</v>
      </c>
      <c r="F9591">
        <f>(LN($L$2/A9591)/(LN($L$2/$L$3)))^$L$4</f>
        <v>5.0326792142556878</v>
      </c>
      <c r="G9591">
        <f>(1/(1+F9591))*100</f>
        <v>16.576382805784245</v>
      </c>
      <c r="H9591">
        <f>D9591-G9591</f>
        <v>-9.0527316573503231</v>
      </c>
      <c r="I9591">
        <f>H9591^2</f>
        <v>81.95195045999273</v>
      </c>
    </row>
    <row r="9592" spans="1:9" x14ac:dyDescent="0.25">
      <c r="A9592">
        <v>27.802588696842001</v>
      </c>
      <c r="B9592">
        <v>5.1130175700000004E-4</v>
      </c>
      <c r="C9592">
        <f>B9592*$E$2</f>
        <v>4.9494010077599999E-4</v>
      </c>
      <c r="D9592">
        <f>D9593+C9592</f>
        <v>7.5224865834915464</v>
      </c>
      <c r="F9592">
        <f>(LN($L$2/A9592)/(LN($L$2/$L$3)))^$L$4</f>
        <v>5.0326792142556878</v>
      </c>
      <c r="G9592">
        <f>(1/(1+F9592))*100</f>
        <v>16.576382805784245</v>
      </c>
      <c r="H9592">
        <f>D9592-G9592</f>
        <v>-9.0538962222926997</v>
      </c>
      <c r="I9592">
        <f>H9592^2</f>
        <v>81.973036804046018</v>
      </c>
    </row>
    <row r="9593" spans="1:9" x14ac:dyDescent="0.25">
      <c r="A9593">
        <v>27.802588696842001</v>
      </c>
      <c r="B9593">
        <v>1.0526800879999999E-3</v>
      </c>
      <c r="C9593">
        <f>B9593*$E$2</f>
        <v>1.0189943251839998E-3</v>
      </c>
      <c r="D9593">
        <f>D9594+C9593</f>
        <v>7.5219916433907708</v>
      </c>
      <c r="F9593">
        <f>(LN($L$2/A9593)/(LN($L$2/$L$3)))^$L$4</f>
        <v>5.0326792142556878</v>
      </c>
      <c r="G9593">
        <f>(1/(1+F9593))*100</f>
        <v>16.576382805784245</v>
      </c>
      <c r="H9593">
        <f>D9593-G9593</f>
        <v>-9.0543911623934754</v>
      </c>
      <c r="I9593">
        <f>H9593^2</f>
        <v>81.981999321629075</v>
      </c>
    </row>
    <row r="9594" spans="1:9" x14ac:dyDescent="0.25">
      <c r="A9594">
        <v>27.802588696842001</v>
      </c>
      <c r="B9594">
        <v>7.5191434800000003E-4</v>
      </c>
      <c r="C9594">
        <f>B9594*$E$2</f>
        <v>7.2785308886400002E-4</v>
      </c>
      <c r="D9594">
        <f>D9595+C9594</f>
        <v>7.5209726490655866</v>
      </c>
      <c r="F9594">
        <f>(LN($L$2/A9594)/(LN($L$2/$L$3)))^$L$4</f>
        <v>5.0326792142556878</v>
      </c>
      <c r="G9594">
        <f>(1/(1+F9594))*100</f>
        <v>16.576382805784245</v>
      </c>
      <c r="H9594">
        <f>D9594-G9594</f>
        <v>-9.0554101567186578</v>
      </c>
      <c r="I9594">
        <f>H9594^2</f>
        <v>82.000453106403427</v>
      </c>
    </row>
    <row r="9595" spans="1:9" x14ac:dyDescent="0.25">
      <c r="A9595">
        <v>27.802588696842001</v>
      </c>
      <c r="B9595">
        <v>6.2408890900000002E-4</v>
      </c>
      <c r="C9595">
        <f>B9595*$E$2</f>
        <v>6.0411806391199999E-4</v>
      </c>
      <c r="D9595">
        <f>D9596+C9595</f>
        <v>7.5202447959767227</v>
      </c>
      <c r="F9595">
        <f>(LN($L$2/A9595)/(LN($L$2/$L$3)))^$L$4</f>
        <v>5.0326792142556878</v>
      </c>
      <c r="G9595">
        <f>(1/(1+F9595))*100</f>
        <v>16.576382805784245</v>
      </c>
      <c r="H9595">
        <f>D9595-G9595</f>
        <v>-9.0561380098075226</v>
      </c>
      <c r="I9595">
        <f>H9595^2</f>
        <v>82.013635652680563</v>
      </c>
    </row>
    <row r="9596" spans="1:9" x14ac:dyDescent="0.25">
      <c r="A9596">
        <v>27.802588696842001</v>
      </c>
      <c r="B9596">
        <v>5.1130175700000004E-4</v>
      </c>
      <c r="C9596">
        <f>B9596*$E$2</f>
        <v>4.9494010077599999E-4</v>
      </c>
      <c r="D9596">
        <f>D9597+C9596</f>
        <v>7.5196406779128111</v>
      </c>
      <c r="F9596">
        <f>(LN($L$2/A9596)/(LN($L$2/$L$3)))^$L$4</f>
        <v>5.0326792142556878</v>
      </c>
      <c r="G9596">
        <f>(1/(1+F9596))*100</f>
        <v>16.576382805784245</v>
      </c>
      <c r="H9596">
        <f>D9596-G9596</f>
        <v>-9.0567421278714342</v>
      </c>
      <c r="I9596">
        <f>H9596^2</f>
        <v>82.0245779707612</v>
      </c>
    </row>
    <row r="9597" spans="1:9" x14ac:dyDescent="0.25">
      <c r="A9597">
        <v>27.802588696842001</v>
      </c>
      <c r="B9597">
        <v>5.2634004399999997E-4</v>
      </c>
      <c r="C9597">
        <f>B9597*$E$2</f>
        <v>5.094971625919999E-4</v>
      </c>
      <c r="D9597">
        <f>D9598+C9597</f>
        <v>7.5191457378120354</v>
      </c>
      <c r="F9597">
        <f>(LN($L$2/A9597)/(LN($L$2/$L$3)))^$L$4</f>
        <v>5.0326792142556878</v>
      </c>
      <c r="G9597">
        <f>(1/(1+F9597))*100</f>
        <v>16.576382805784245</v>
      </c>
      <c r="H9597">
        <f>D9597-G9597</f>
        <v>-9.0572370679722098</v>
      </c>
      <c r="I9597">
        <f>H9597^2</f>
        <v>82.03354330544984</v>
      </c>
    </row>
    <row r="9598" spans="1:9" x14ac:dyDescent="0.25">
      <c r="A9598">
        <v>27.802588696842001</v>
      </c>
      <c r="B9598">
        <v>6.5416548299999998E-4</v>
      </c>
      <c r="C9598">
        <f>B9598*$E$2</f>
        <v>6.3323218754399993E-4</v>
      </c>
      <c r="D9598">
        <f>D9599+C9598</f>
        <v>7.5186362406494434</v>
      </c>
      <c r="F9598">
        <f>(LN($L$2/A9598)/(LN($L$2/$L$3)))^$L$4</f>
        <v>5.0326792142556878</v>
      </c>
      <c r="G9598">
        <f>(1/(1+F9598))*100</f>
        <v>16.576382805784245</v>
      </c>
      <c r="H9598">
        <f>D9598-G9598</f>
        <v>-9.0577465651348028</v>
      </c>
      <c r="I9598">
        <f>H9598^2</f>
        <v>82.04277283821132</v>
      </c>
    </row>
    <row r="9599" spans="1:9" x14ac:dyDescent="0.25">
      <c r="A9599">
        <v>27.802588696842001</v>
      </c>
      <c r="B9599">
        <v>4.1355289199999999E-4</v>
      </c>
      <c r="C9599">
        <f>B9599*$E$2</f>
        <v>4.00319199456E-4</v>
      </c>
      <c r="D9599">
        <f>D9600+C9599</f>
        <v>7.518003008461899</v>
      </c>
      <c r="F9599">
        <f>(LN($L$2/A9599)/(LN($L$2/$L$3)))^$L$4</f>
        <v>5.0326792142556878</v>
      </c>
      <c r="G9599">
        <f>(1/(1+F9599))*100</f>
        <v>16.576382805784245</v>
      </c>
      <c r="H9599">
        <f>D9599-G9599</f>
        <v>-9.0583797973223454</v>
      </c>
      <c r="I9599">
        <f>H9599^2</f>
        <v>82.054244552537611</v>
      </c>
    </row>
    <row r="9600" spans="1:9" x14ac:dyDescent="0.25">
      <c r="A9600">
        <v>27.802588696842001</v>
      </c>
      <c r="B9600">
        <v>8.7973978700000004E-4</v>
      </c>
      <c r="C9600">
        <f>B9600*$E$2</f>
        <v>8.5158811381600005E-4</v>
      </c>
      <c r="D9600">
        <f>D9601+C9600</f>
        <v>7.5176026892624428</v>
      </c>
      <c r="F9600">
        <f>(LN($L$2/A9600)/(LN($L$2/$L$3)))^$L$4</f>
        <v>5.0326792142556878</v>
      </c>
      <c r="G9600">
        <f>(1/(1+F9600))*100</f>
        <v>16.576382805784245</v>
      </c>
      <c r="H9600">
        <f>D9600-G9600</f>
        <v>-9.0587801165218025</v>
      </c>
      <c r="I9600">
        <f>H9600^2</f>
        <v>82.061497199490759</v>
      </c>
    </row>
    <row r="9601" spans="1:9" x14ac:dyDescent="0.25">
      <c r="A9601">
        <v>27.802588696842001</v>
      </c>
      <c r="B9601">
        <v>8.7222064399999997E-4</v>
      </c>
      <c r="C9601">
        <f>B9601*$E$2</f>
        <v>8.4430958339199997E-4</v>
      </c>
      <c r="D9601">
        <f>D9602+C9601</f>
        <v>7.5167511011486265</v>
      </c>
      <c r="F9601">
        <f>(LN($L$2/A9601)/(LN($L$2/$L$3)))^$L$4</f>
        <v>5.0326792142556878</v>
      </c>
      <c r="G9601">
        <f>(1/(1+F9601))*100</f>
        <v>16.576382805784245</v>
      </c>
      <c r="H9601">
        <f>D9601-G9601</f>
        <v>-9.0596317046356187</v>
      </c>
      <c r="I9601">
        <f>H9601^2</f>
        <v>82.076926623638883</v>
      </c>
    </row>
    <row r="9602" spans="1:9" x14ac:dyDescent="0.25">
      <c r="A9602">
        <v>27.802588696842001</v>
      </c>
      <c r="B9602">
        <v>4.0603374800000003E-4</v>
      </c>
      <c r="C9602">
        <f>B9602*$E$2</f>
        <v>3.93040668064E-4</v>
      </c>
      <c r="D9602">
        <f>D9603+C9602</f>
        <v>7.5159067915652349</v>
      </c>
      <c r="F9602">
        <f>(LN($L$2/A9602)/(LN($L$2/$L$3)))^$L$4</f>
        <v>5.0326792142556878</v>
      </c>
      <c r="G9602">
        <f>(1/(1+F9602))*100</f>
        <v>16.576382805784245</v>
      </c>
      <c r="H9602">
        <f>D9602-G9602</f>
        <v>-9.0604760142190095</v>
      </c>
      <c r="I9602">
        <f>H9602^2</f>
        <v>82.092225604237996</v>
      </c>
    </row>
    <row r="9603" spans="1:9" x14ac:dyDescent="0.25">
      <c r="A9603">
        <v>27.802588696842001</v>
      </c>
      <c r="B9603">
        <v>5.1130175700000004E-4</v>
      </c>
      <c r="C9603">
        <f>B9603*$E$2</f>
        <v>4.9494010077599999E-4</v>
      </c>
      <c r="D9603">
        <f>D9604+C9603</f>
        <v>7.5155137508971706</v>
      </c>
      <c r="F9603">
        <f>(LN($L$2/A9603)/(LN($L$2/$L$3)))^$L$4</f>
        <v>5.0326792142556878</v>
      </c>
      <c r="G9603">
        <f>(1/(1+F9603))*100</f>
        <v>16.576382805784245</v>
      </c>
      <c r="H9603">
        <f>D9603-G9603</f>
        <v>-9.0608690548870747</v>
      </c>
      <c r="I9603">
        <f>H9603^2</f>
        <v>82.099348029810187</v>
      </c>
    </row>
    <row r="9604" spans="1:9" x14ac:dyDescent="0.25">
      <c r="A9604">
        <v>27.802588696842001</v>
      </c>
      <c r="B9604">
        <v>6.7672291299999997E-4</v>
      </c>
      <c r="C9604">
        <f>B9604*$E$2</f>
        <v>6.5506777978399991E-4</v>
      </c>
      <c r="D9604">
        <f>D9605+C9604</f>
        <v>7.5150188107963949</v>
      </c>
      <c r="F9604">
        <f>(LN($L$2/A9604)/(LN($L$2/$L$3)))^$L$4</f>
        <v>5.0326792142556878</v>
      </c>
      <c r="G9604">
        <f>(1/(1+F9604))*100</f>
        <v>16.576382805784245</v>
      </c>
      <c r="H9604">
        <f>D9604-G9604</f>
        <v>-9.0613639949878504</v>
      </c>
      <c r="I9604">
        <f>H9604^2</f>
        <v>82.108317449662181</v>
      </c>
    </row>
    <row r="9605" spans="1:9" x14ac:dyDescent="0.25">
      <c r="A9605">
        <v>27.802588696842001</v>
      </c>
      <c r="B9605">
        <v>5.4889747399999996E-4</v>
      </c>
      <c r="C9605">
        <f>B9605*$E$2</f>
        <v>5.3133275483199999E-4</v>
      </c>
      <c r="D9605">
        <f>D9606+C9605</f>
        <v>7.5143637430166113</v>
      </c>
      <c r="F9605">
        <f>(LN($L$2/A9605)/(LN($L$2/$L$3)))^$L$4</f>
        <v>5.0326792142556878</v>
      </c>
      <c r="G9605">
        <f>(1/(1+F9605))*100</f>
        <v>16.576382805784245</v>
      </c>
      <c r="H9605">
        <f>D9605-G9605</f>
        <v>-9.062019062767634</v>
      </c>
      <c r="I9605">
        <f>H9605^2</f>
        <v>82.120189493963991</v>
      </c>
    </row>
    <row r="9606" spans="1:9" x14ac:dyDescent="0.25">
      <c r="A9606">
        <v>27.802588696842001</v>
      </c>
      <c r="B9606">
        <v>3.0076573900000001E-4</v>
      </c>
      <c r="C9606">
        <f>B9606*$E$2</f>
        <v>2.9114123535200001E-4</v>
      </c>
      <c r="D9606">
        <f>D9607+C9606</f>
        <v>7.5138324102617791</v>
      </c>
      <c r="F9606">
        <f>(LN($L$2/A9606)/(LN($L$2/$L$3)))^$L$4</f>
        <v>5.0326792142556878</v>
      </c>
      <c r="G9606">
        <f>(1/(1+F9606))*100</f>
        <v>16.576382805784245</v>
      </c>
      <c r="H9606">
        <f>D9606-G9606</f>
        <v>-9.0625503955224662</v>
      </c>
      <c r="I9606">
        <f>H9606^2</f>
        <v>82.129819671384411</v>
      </c>
    </row>
    <row r="9607" spans="1:9" x14ac:dyDescent="0.25">
      <c r="A9607">
        <v>27.802588696842001</v>
      </c>
      <c r="B9607">
        <v>4.9626347000000001E-4</v>
      </c>
      <c r="C9607">
        <f>B9607*$E$2</f>
        <v>4.8038303896000002E-4</v>
      </c>
      <c r="D9607">
        <f>D9608+C9607</f>
        <v>7.5135412690264269</v>
      </c>
      <c r="F9607">
        <f>(LN($L$2/A9607)/(LN($L$2/$L$3)))^$L$4</f>
        <v>5.0326792142556878</v>
      </c>
      <c r="G9607">
        <f>(1/(1+F9607))*100</f>
        <v>16.576382805784245</v>
      </c>
      <c r="H9607">
        <f>D9607-G9607</f>
        <v>-9.0628415367578192</v>
      </c>
      <c r="I9607">
        <f>H9607^2</f>
        <v>82.135096720382833</v>
      </c>
    </row>
    <row r="9608" spans="1:9" x14ac:dyDescent="0.25">
      <c r="A9608">
        <v>27.802588696842001</v>
      </c>
      <c r="B9608">
        <v>4.0603374800000003E-4</v>
      </c>
      <c r="C9608">
        <f>B9608*$E$2</f>
        <v>3.93040668064E-4</v>
      </c>
      <c r="D9608">
        <f>D9609+C9608</f>
        <v>7.5130608859874668</v>
      </c>
      <c r="F9608">
        <f>(LN($L$2/A9608)/(LN($L$2/$L$3)))^$L$4</f>
        <v>5.0326792142556878</v>
      </c>
      <c r="G9608">
        <f>(1/(1+F9608))*100</f>
        <v>16.576382805784245</v>
      </c>
      <c r="H9608">
        <f>D9608-G9608</f>
        <v>-9.0633219197967776</v>
      </c>
      <c r="I9608">
        <f>H9608^2</f>
        <v>82.143804221868749</v>
      </c>
    </row>
    <row r="9609" spans="1:9" x14ac:dyDescent="0.25">
      <c r="A9609">
        <v>27.802588696842001</v>
      </c>
      <c r="B9609">
        <v>3.68438031E-4</v>
      </c>
      <c r="C9609">
        <f>B9609*$E$2</f>
        <v>3.5664801400799999E-4</v>
      </c>
      <c r="D9609">
        <f>D9610+C9609</f>
        <v>7.5126678453194025</v>
      </c>
      <c r="F9609">
        <f>(LN($L$2/A9609)/(LN($L$2/$L$3)))^$L$4</f>
        <v>5.0326792142556878</v>
      </c>
      <c r="G9609">
        <f>(1/(1+F9609))*100</f>
        <v>16.576382805784245</v>
      </c>
      <c r="H9609">
        <f>D9609-G9609</f>
        <v>-9.0637149604648428</v>
      </c>
      <c r="I9609">
        <f>H9609^2</f>
        <v>82.150928884554205</v>
      </c>
    </row>
    <row r="9610" spans="1:9" x14ac:dyDescent="0.25">
      <c r="A9610">
        <v>27.802588696842001</v>
      </c>
      <c r="B9610">
        <v>5.4889747399999996E-4</v>
      </c>
      <c r="C9610">
        <f>B9610*$E$2</f>
        <v>5.3133275483199999E-4</v>
      </c>
      <c r="D9610">
        <f>D9611+C9610</f>
        <v>7.5123111973053946</v>
      </c>
      <c r="F9610">
        <f>(LN($L$2/A9610)/(LN($L$2/$L$3)))^$L$4</f>
        <v>5.0326792142556878</v>
      </c>
      <c r="G9610">
        <f>(1/(1+F9610))*100</f>
        <v>16.576382805784245</v>
      </c>
      <c r="H9610">
        <f>D9610-G9610</f>
        <v>-9.0640716084788515</v>
      </c>
      <c r="I9610">
        <f>H9610^2</f>
        <v>82.1573941236324</v>
      </c>
    </row>
    <row r="9611" spans="1:9" x14ac:dyDescent="0.25">
      <c r="A9611">
        <v>27.802588696842001</v>
      </c>
      <c r="B9611">
        <v>9.1733550499999996E-4</v>
      </c>
      <c r="C9611">
        <f>B9611*$E$2</f>
        <v>8.8798076883999993E-4</v>
      </c>
      <c r="D9611">
        <f>D9612+C9611</f>
        <v>7.5117798645505625</v>
      </c>
      <c r="F9611">
        <f>(LN($L$2/A9611)/(LN($L$2/$L$3)))^$L$4</f>
        <v>5.0326792142556878</v>
      </c>
      <c r="G9611">
        <f>(1/(1+F9611))*100</f>
        <v>16.576382805784245</v>
      </c>
      <c r="H9611">
        <f>D9611-G9611</f>
        <v>-9.0646029412336837</v>
      </c>
      <c r="I9611">
        <f>H9611^2</f>
        <v>82.167026482222354</v>
      </c>
    </row>
    <row r="9612" spans="1:9" x14ac:dyDescent="0.25">
      <c r="A9612">
        <v>27.802588696842001</v>
      </c>
      <c r="B9612">
        <v>7.0679948700000004E-4</v>
      </c>
      <c r="C9612">
        <f>B9612*$E$2</f>
        <v>6.8418190341600006E-4</v>
      </c>
      <c r="D9612">
        <f>D9613+C9612</f>
        <v>7.5108918837817225</v>
      </c>
      <c r="F9612">
        <f>(LN($L$2/A9612)/(LN($L$2/$L$3)))^$L$4</f>
        <v>5.0326792142556878</v>
      </c>
      <c r="G9612">
        <f>(1/(1+F9612))*100</f>
        <v>16.576382805784245</v>
      </c>
      <c r="H9612">
        <f>D9612-G9612</f>
        <v>-9.0654909220025228</v>
      </c>
      <c r="I9612">
        <f>H9612^2</f>
        <v>82.18312565691015</v>
      </c>
    </row>
    <row r="9613" spans="1:9" x14ac:dyDescent="0.25">
      <c r="A9613">
        <v>27.802588696842001</v>
      </c>
      <c r="B9613">
        <v>4.5866775199999998E-4</v>
      </c>
      <c r="C9613">
        <f>B9613*$E$2</f>
        <v>4.4399038393599997E-4</v>
      </c>
      <c r="D9613">
        <f>D9614+C9613</f>
        <v>7.5102077018783069</v>
      </c>
      <c r="F9613">
        <f>(LN($L$2/A9613)/(LN($L$2/$L$3)))^$L$4</f>
        <v>5.0326792142556878</v>
      </c>
      <c r="G9613">
        <f>(1/(1+F9613))*100</f>
        <v>16.576382805784245</v>
      </c>
      <c r="H9613">
        <f>D9613-G9613</f>
        <v>-9.0661751039059375</v>
      </c>
      <c r="I9613">
        <f>H9613^2</f>
        <v>82.195531014683837</v>
      </c>
    </row>
    <row r="9614" spans="1:9" x14ac:dyDescent="0.25">
      <c r="A9614">
        <v>27.802588696842001</v>
      </c>
      <c r="B9614">
        <v>7.2183777399999996E-4</v>
      </c>
      <c r="C9614">
        <f>B9614*$E$2</f>
        <v>6.9873896523199998E-4</v>
      </c>
      <c r="D9614">
        <f>D9615+C9614</f>
        <v>7.5097637114943705</v>
      </c>
      <c r="F9614">
        <f>(LN($L$2/A9614)/(LN($L$2/$L$3)))^$L$4</f>
        <v>5.0326792142556878</v>
      </c>
      <c r="G9614">
        <f>(1/(1+F9614))*100</f>
        <v>16.576382805784245</v>
      </c>
      <c r="H9614">
        <f>D9614-G9614</f>
        <v>-9.0666190942898748</v>
      </c>
      <c r="I9614">
        <f>H9614^2</f>
        <v>82.203581800941748</v>
      </c>
    </row>
    <row r="9615" spans="1:9" x14ac:dyDescent="0.25">
      <c r="A9615">
        <v>27.802588696842001</v>
      </c>
      <c r="B9615">
        <v>5.7897404800000003E-4</v>
      </c>
      <c r="C9615">
        <f>B9615*$E$2</f>
        <v>5.6044687846400004E-4</v>
      </c>
      <c r="D9615">
        <f>D9616+C9615</f>
        <v>7.5090649725291385</v>
      </c>
      <c r="F9615">
        <f>(LN($L$2/A9615)/(LN($L$2/$L$3)))^$L$4</f>
        <v>5.0326792142556878</v>
      </c>
      <c r="G9615">
        <f>(1/(1+F9615))*100</f>
        <v>16.576382805784245</v>
      </c>
      <c r="H9615">
        <f>D9615-G9615</f>
        <v>-9.0673178332551068</v>
      </c>
      <c r="I9615">
        <f>H9615^2</f>
        <v>82.216252689266085</v>
      </c>
    </row>
    <row r="9616" spans="1:9" x14ac:dyDescent="0.25">
      <c r="A9616">
        <v>27.802588696842001</v>
      </c>
      <c r="B9616">
        <v>5.8649319199999999E-4</v>
      </c>
      <c r="C9616">
        <f>B9616*$E$2</f>
        <v>5.6772540985599999E-4</v>
      </c>
      <c r="D9616">
        <f>D9617+C9616</f>
        <v>7.5085045256506744</v>
      </c>
      <c r="F9616">
        <f>(LN($L$2/A9616)/(LN($L$2/$L$3)))^$L$4</f>
        <v>5.0326792142556878</v>
      </c>
      <c r="G9616">
        <f>(1/(1+F9616))*100</f>
        <v>16.576382805784245</v>
      </c>
      <c r="H9616">
        <f>D9616-G9616</f>
        <v>-9.06787828013357</v>
      </c>
      <c r="I9616">
        <f>H9616^2</f>
        <v>82.226416503318148</v>
      </c>
    </row>
    <row r="9617" spans="1:9" x14ac:dyDescent="0.25">
      <c r="A9617">
        <v>27.802588696842001</v>
      </c>
      <c r="B9617">
        <v>6.4664634000000001E-4</v>
      </c>
      <c r="C9617">
        <f>B9617*$E$2</f>
        <v>6.2595365711999996E-4</v>
      </c>
      <c r="D9617">
        <f>D9618+C9617</f>
        <v>7.5079368002408184</v>
      </c>
      <c r="F9617">
        <f>(LN($L$2/A9617)/(LN($L$2/$L$3)))^$L$4</f>
        <v>5.0326792142556878</v>
      </c>
      <c r="G9617">
        <f>(1/(1+F9617))*100</f>
        <v>16.576382805784245</v>
      </c>
      <c r="H9617">
        <f>D9617-G9617</f>
        <v>-9.0684460055434268</v>
      </c>
      <c r="I9617">
        <f>H9617^2</f>
        <v>82.236712955456539</v>
      </c>
    </row>
    <row r="9618" spans="1:9" x14ac:dyDescent="0.25">
      <c r="A9618">
        <v>27.802588696842001</v>
      </c>
      <c r="B9618">
        <v>3.9851460500000001E-4</v>
      </c>
      <c r="C9618">
        <f>B9618*$E$2</f>
        <v>3.8576213763999998E-4</v>
      </c>
      <c r="D9618">
        <f>D9619+C9618</f>
        <v>7.5073108465836986</v>
      </c>
      <c r="F9618">
        <f>(LN($L$2/A9618)/(LN($L$2/$L$3)))^$L$4</f>
        <v>5.0326792142556878</v>
      </c>
      <c r="G9618">
        <f>(1/(1+F9618))*100</f>
        <v>16.576382805784245</v>
      </c>
      <c r="H9618">
        <f>D9618-G9618</f>
        <v>-9.0690719592005458</v>
      </c>
      <c r="I9618">
        <f>H9618^2</f>
        <v>82.248066201157627</v>
      </c>
    </row>
    <row r="9619" spans="1:9" x14ac:dyDescent="0.25">
      <c r="A9619">
        <v>27.802588696842001</v>
      </c>
      <c r="B9619">
        <v>4.8874432600000005E-4</v>
      </c>
      <c r="C9619">
        <f>B9619*$E$2</f>
        <v>4.7310450756800002E-4</v>
      </c>
      <c r="D9619">
        <f>D9620+C9619</f>
        <v>7.5069250844460589</v>
      </c>
      <c r="F9619">
        <f>(LN($L$2/A9619)/(LN($L$2/$L$3)))^$L$4</f>
        <v>5.0326792142556878</v>
      </c>
      <c r="G9619">
        <f>(1/(1+F9619))*100</f>
        <v>16.576382805784245</v>
      </c>
      <c r="H9619">
        <f>D9619-G9619</f>
        <v>-9.0694577213381855</v>
      </c>
      <c r="I9619">
        <f>H9619^2</f>
        <v>82.255063359140834</v>
      </c>
    </row>
    <row r="9620" spans="1:9" x14ac:dyDescent="0.25">
      <c r="A9620">
        <v>27.802588696842001</v>
      </c>
      <c r="B9620">
        <v>4.3611032199999998E-4</v>
      </c>
      <c r="C9620">
        <f>B9620*$E$2</f>
        <v>4.2215479169599999E-4</v>
      </c>
      <c r="D9620">
        <f>D9621+C9620</f>
        <v>7.5064519799384906</v>
      </c>
      <c r="F9620">
        <f>(LN($L$2/A9620)/(LN($L$2/$L$3)))^$L$4</f>
        <v>5.0326792142556878</v>
      </c>
      <c r="G9620">
        <f>(1/(1+F9620))*100</f>
        <v>16.576382805784245</v>
      </c>
      <c r="H9620">
        <f>D9620-G9620</f>
        <v>-9.0699308258457556</v>
      </c>
      <c r="I9620">
        <f>H9620^2</f>
        <v>82.26364518562707</v>
      </c>
    </row>
    <row r="9621" spans="1:9" x14ac:dyDescent="0.25">
      <c r="A9621">
        <v>27.802588696842001</v>
      </c>
      <c r="B9621">
        <v>7.36876061E-4</v>
      </c>
      <c r="C9621">
        <f>B9621*$E$2</f>
        <v>7.13296027048E-4</v>
      </c>
      <c r="D9621">
        <f>D9622+C9621</f>
        <v>7.5060298251467943</v>
      </c>
      <c r="F9621">
        <f>(LN($L$2/A9621)/(LN($L$2/$L$3)))^$L$4</f>
        <v>5.0326792142556878</v>
      </c>
      <c r="G9621">
        <f>(1/(1+F9621))*100</f>
        <v>16.576382805784245</v>
      </c>
      <c r="H9621">
        <f>D9621-G9621</f>
        <v>-9.0703529806374519</v>
      </c>
      <c r="I9621">
        <f>H9621^2</f>
        <v>82.271303193358705</v>
      </c>
    </row>
    <row r="9622" spans="1:9" x14ac:dyDescent="0.25">
      <c r="A9622">
        <v>27.802588696842001</v>
      </c>
      <c r="B9622">
        <v>6.0905062199999999E-4</v>
      </c>
      <c r="C9622">
        <f>B9622*$E$2</f>
        <v>5.8956100209599997E-4</v>
      </c>
      <c r="D9622">
        <f>D9623+C9622</f>
        <v>7.5053165291197459</v>
      </c>
      <c r="F9622">
        <f>(LN($L$2/A9622)/(LN($L$2/$L$3)))^$L$4</f>
        <v>5.0326792142556878</v>
      </c>
      <c r="G9622">
        <f>(1/(1+F9622))*100</f>
        <v>16.576382805784245</v>
      </c>
      <c r="H9622">
        <f>D9622-G9622</f>
        <v>-9.0710662766644994</v>
      </c>
      <c r="I9622">
        <f>H9622^2</f>
        <v>82.284243395639947</v>
      </c>
    </row>
    <row r="9623" spans="1:9" x14ac:dyDescent="0.25">
      <c r="A9623">
        <v>27.802588696842001</v>
      </c>
      <c r="B9623">
        <v>8.7222064399999997E-4</v>
      </c>
      <c r="C9623">
        <f>B9623*$E$2</f>
        <v>8.4430958339199997E-4</v>
      </c>
      <c r="D9623">
        <f>D9624+C9623</f>
        <v>7.5047269681176498</v>
      </c>
      <c r="F9623">
        <f>(LN($L$2/A9623)/(LN($L$2/$L$3)))^$L$4</f>
        <v>5.0326792142556878</v>
      </c>
      <c r="G9623">
        <f>(1/(1+F9623))*100</f>
        <v>16.576382805784245</v>
      </c>
      <c r="H9623">
        <f>D9623-G9623</f>
        <v>-9.0716558376665954</v>
      </c>
      <c r="I9623">
        <f>H9623^2</f>
        <v>82.294939637070414</v>
      </c>
    </row>
    <row r="9624" spans="1:9" x14ac:dyDescent="0.25">
      <c r="A9624">
        <v>27.802588696842001</v>
      </c>
      <c r="B9624">
        <v>1.037641801E-3</v>
      </c>
      <c r="C9624">
        <f>B9624*$E$2</f>
        <v>1.0044372633679999E-3</v>
      </c>
      <c r="D9624">
        <f>D9625+C9624</f>
        <v>7.5038826585342582</v>
      </c>
      <c r="F9624">
        <f>(LN($L$2/A9624)/(LN($L$2/$L$3)))^$L$4</f>
        <v>5.0326792142556878</v>
      </c>
      <c r="G9624">
        <f>(1/(1+F9624))*100</f>
        <v>16.576382805784245</v>
      </c>
      <c r="H9624">
        <f>D9624-G9624</f>
        <v>-9.0725001472499862</v>
      </c>
      <c r="I9624">
        <f>H9624^2</f>
        <v>82.310258921851016</v>
      </c>
    </row>
    <row r="9625" spans="1:9" x14ac:dyDescent="0.25">
      <c r="A9625">
        <v>27.802588696842001</v>
      </c>
      <c r="B9625">
        <v>4.9626347000000001E-4</v>
      </c>
      <c r="C9625">
        <f>B9625*$E$2</f>
        <v>4.8038303896000002E-4</v>
      </c>
      <c r="D9625">
        <f>D9626+C9625</f>
        <v>7.5028782212708904</v>
      </c>
      <c r="F9625">
        <f>(LN($L$2/A9625)/(LN($L$2/$L$3)))^$L$4</f>
        <v>5.0326792142556878</v>
      </c>
      <c r="G9625">
        <f>(1/(1+F9625))*100</f>
        <v>16.576382805784245</v>
      </c>
      <c r="H9625">
        <f>D9625-G9625</f>
        <v>-9.0735045845133548</v>
      </c>
      <c r="I9625">
        <f>H9625^2</f>
        <v>82.328485445184867</v>
      </c>
    </row>
    <row r="9626" spans="1:9" x14ac:dyDescent="0.25">
      <c r="A9626">
        <v>27.802588696842001</v>
      </c>
      <c r="B9626">
        <v>7.4439520499999996E-4</v>
      </c>
      <c r="C9626">
        <f>B9626*$E$2</f>
        <v>7.2057455843999995E-4</v>
      </c>
      <c r="D9626">
        <f>D9627+C9626</f>
        <v>7.5023978382319303</v>
      </c>
      <c r="F9626">
        <f>(LN($L$2/A9626)/(LN($L$2/$L$3)))^$L$4</f>
        <v>5.0326792142556878</v>
      </c>
      <c r="G9626">
        <f>(1/(1+F9626))*100</f>
        <v>16.576382805784245</v>
      </c>
      <c r="H9626">
        <f>D9626-G9626</f>
        <v>-9.073984967552315</v>
      </c>
      <c r="I9626">
        <f>H9626^2</f>
        <v>82.33720319136539</v>
      </c>
    </row>
    <row r="9627" spans="1:9" x14ac:dyDescent="0.25">
      <c r="A9627">
        <v>27.802588696842001</v>
      </c>
      <c r="B9627">
        <v>6.3912719600000005E-4</v>
      </c>
      <c r="C9627">
        <f>B9627*$E$2</f>
        <v>6.1867512572800001E-4</v>
      </c>
      <c r="D9627">
        <f>D9628+C9627</f>
        <v>7.5016772636734901</v>
      </c>
      <c r="F9627">
        <f>(LN($L$2/A9627)/(LN($L$2/$L$3)))^$L$4</f>
        <v>5.0326792142556878</v>
      </c>
      <c r="G9627">
        <f>(1/(1+F9627))*100</f>
        <v>16.576382805784245</v>
      </c>
      <c r="H9627">
        <f>D9627-G9627</f>
        <v>-9.0747055421107561</v>
      </c>
      <c r="I9627">
        <f>H9627^2</f>
        <v>82.350280676015672</v>
      </c>
    </row>
    <row r="9628" spans="1:9" x14ac:dyDescent="0.25">
      <c r="A9628">
        <v>27.802588696842001</v>
      </c>
      <c r="B9628">
        <v>3.5339974400000002E-4</v>
      </c>
      <c r="C9628">
        <f>B9628*$E$2</f>
        <v>3.4209095219200002E-4</v>
      </c>
      <c r="D9628">
        <f>D9629+C9628</f>
        <v>7.5010585885477621</v>
      </c>
      <c r="F9628">
        <f>(LN($L$2/A9628)/(LN($L$2/$L$3)))^$L$4</f>
        <v>5.0326792142556878</v>
      </c>
      <c r="G9628">
        <f>(1/(1+F9628))*100</f>
        <v>16.576382805784245</v>
      </c>
      <c r="H9628">
        <f>D9628-G9628</f>
        <v>-9.0753242172364832</v>
      </c>
      <c r="I9628">
        <f>H9628^2</f>
        <v>82.361509647958982</v>
      </c>
    </row>
    <row r="9629" spans="1:9" x14ac:dyDescent="0.25">
      <c r="A9629">
        <v>27.802588696842001</v>
      </c>
      <c r="B9629">
        <v>5.7145490499999996E-4</v>
      </c>
      <c r="C9629">
        <f>B9629*$E$2</f>
        <v>5.5316834803999996E-4</v>
      </c>
      <c r="D9629">
        <f>D9630+C9629</f>
        <v>7.5007164975955698</v>
      </c>
      <c r="F9629">
        <f>(LN($L$2/A9629)/(LN($L$2/$L$3)))^$L$4</f>
        <v>5.0326792142556878</v>
      </c>
      <c r="G9629">
        <f>(1/(1+F9629))*100</f>
        <v>16.576382805784245</v>
      </c>
      <c r="H9629">
        <f>D9629-G9629</f>
        <v>-9.0756663081886764</v>
      </c>
      <c r="I9629">
        <f>H9629^2</f>
        <v>82.367718937591079</v>
      </c>
    </row>
    <row r="9630" spans="1:9" x14ac:dyDescent="0.25">
      <c r="A9630">
        <v>27.802588696842001</v>
      </c>
      <c r="B9630">
        <v>7.0679948700000004E-4</v>
      </c>
      <c r="C9630">
        <f>B9630*$E$2</f>
        <v>6.8418190341600006E-4</v>
      </c>
      <c r="D9630">
        <f>D9631+C9630</f>
        <v>7.5001633292475294</v>
      </c>
      <c r="F9630">
        <f>(LN($L$2/A9630)/(LN($L$2/$L$3)))^$L$4</f>
        <v>5.0326792142556878</v>
      </c>
      <c r="G9630">
        <f>(1/(1+F9630))*100</f>
        <v>16.576382805784245</v>
      </c>
      <c r="H9630">
        <f>D9630-G9630</f>
        <v>-9.0762194765367159</v>
      </c>
      <c r="I9630">
        <f>H9630^2</f>
        <v>82.377759986264422</v>
      </c>
    </row>
    <row r="9631" spans="1:9" x14ac:dyDescent="0.25">
      <c r="A9631">
        <v>27.802588696842001</v>
      </c>
      <c r="B9631">
        <v>6.3160805299999998E-4</v>
      </c>
      <c r="C9631">
        <f>B9631*$E$2</f>
        <v>6.1139659530399994E-4</v>
      </c>
      <c r="D9631">
        <f>D9632+C9631</f>
        <v>7.4994791473441138</v>
      </c>
      <c r="F9631">
        <f>(LN($L$2/A9631)/(LN($L$2/$L$3)))^$L$4</f>
        <v>5.0326792142556878</v>
      </c>
      <c r="G9631">
        <f>(1/(1+F9631))*100</f>
        <v>16.576382805784245</v>
      </c>
      <c r="H9631">
        <f>D9631-G9631</f>
        <v>-9.0769036584401306</v>
      </c>
      <c r="I9631">
        <f>H9631^2</f>
        <v>82.390180024603822</v>
      </c>
    </row>
    <row r="9632" spans="1:9" x14ac:dyDescent="0.25">
      <c r="A9632">
        <v>27.802588696842001</v>
      </c>
      <c r="B9632">
        <v>5.188209E-4</v>
      </c>
      <c r="C9632">
        <f>B9632*$E$2</f>
        <v>5.0221863119999995E-4</v>
      </c>
      <c r="D9632">
        <f>D9633+C9632</f>
        <v>7.4988677507488095</v>
      </c>
      <c r="F9632">
        <f>(LN($L$2/A9632)/(LN($L$2/$L$3)))^$L$4</f>
        <v>5.0326792142556878</v>
      </c>
      <c r="G9632">
        <f>(1/(1+F9632))*100</f>
        <v>16.576382805784245</v>
      </c>
      <c r="H9632">
        <f>D9632-G9632</f>
        <v>-9.0775150550354358</v>
      </c>
      <c r="I9632">
        <f>H9632^2</f>
        <v>82.401279574394991</v>
      </c>
    </row>
    <row r="9633" spans="1:9" x14ac:dyDescent="0.25">
      <c r="A9633">
        <v>27.802588696842001</v>
      </c>
      <c r="B9633">
        <v>7.2183777399999996E-4</v>
      </c>
      <c r="C9633">
        <f>B9633*$E$2</f>
        <v>6.9873896523199998E-4</v>
      </c>
      <c r="D9633">
        <f>D9634+C9633</f>
        <v>7.4983655321176093</v>
      </c>
      <c r="F9633">
        <f>(LN($L$2/A9633)/(LN($L$2/$L$3)))^$L$4</f>
        <v>5.0326792142556878</v>
      </c>
      <c r="G9633">
        <f>(1/(1+F9633))*100</f>
        <v>16.576382805784245</v>
      </c>
      <c r="H9633">
        <f>D9633-G9633</f>
        <v>-9.0780172736666351</v>
      </c>
      <c r="I9633">
        <f>H9633^2</f>
        <v>82.410397620989812</v>
      </c>
    </row>
    <row r="9634" spans="1:9" x14ac:dyDescent="0.25">
      <c r="A9634">
        <v>27.802588696842001</v>
      </c>
      <c r="B9634">
        <v>8.7222064399999997E-4</v>
      </c>
      <c r="C9634">
        <f>B9634*$E$2</f>
        <v>8.4430958339199997E-4</v>
      </c>
      <c r="D9634">
        <f>D9635+C9634</f>
        <v>7.4976667931523773</v>
      </c>
      <c r="F9634">
        <f>(LN($L$2/A9634)/(LN($L$2/$L$3)))^$L$4</f>
        <v>5.0326792142556878</v>
      </c>
      <c r="G9634">
        <f>(1/(1+F9634))*100</f>
        <v>16.576382805784245</v>
      </c>
      <c r="H9634">
        <f>D9634-G9634</f>
        <v>-9.0787160126318689</v>
      </c>
      <c r="I9634">
        <f>H9634^2</f>
        <v>82.423084438018307</v>
      </c>
    </row>
    <row r="9635" spans="1:9" x14ac:dyDescent="0.25">
      <c r="A9635">
        <v>27.802588696842001</v>
      </c>
      <c r="B9635">
        <v>6.0153147900000002E-4</v>
      </c>
      <c r="C9635">
        <f>B9635*$E$2</f>
        <v>5.8228247167200001E-4</v>
      </c>
      <c r="D9635">
        <f>D9636+C9635</f>
        <v>7.4968224835689856</v>
      </c>
      <c r="F9635">
        <f>(LN($L$2/A9635)/(LN($L$2/$L$3)))^$L$4</f>
        <v>5.0326792142556878</v>
      </c>
      <c r="G9635">
        <f>(1/(1+F9635))*100</f>
        <v>16.576382805784245</v>
      </c>
      <c r="H9635">
        <f>D9635-G9635</f>
        <v>-9.0795603222152597</v>
      </c>
      <c r="I9635">
        <f>H9635^2</f>
        <v>82.438415644745675</v>
      </c>
    </row>
    <row r="9636" spans="1:9" x14ac:dyDescent="0.25">
      <c r="A9636">
        <v>27.802588696842001</v>
      </c>
      <c r="B9636">
        <v>9.3989293499999996E-4</v>
      </c>
      <c r="C9636">
        <f>B9636*$E$2</f>
        <v>9.0981636107999992E-4</v>
      </c>
      <c r="D9636">
        <f>D9637+C9636</f>
        <v>7.4962402010973133</v>
      </c>
      <c r="F9636">
        <f>(LN($L$2/A9636)/(LN($L$2/$L$3)))^$L$4</f>
        <v>5.0326792142556878</v>
      </c>
      <c r="G9636">
        <f>(1/(1+F9636))*100</f>
        <v>16.576382805784245</v>
      </c>
      <c r="H9636">
        <f>D9636-G9636</f>
        <v>-9.080142604686932</v>
      </c>
      <c r="I9636">
        <f>H9636^2</f>
        <v>82.448989721450786</v>
      </c>
    </row>
    <row r="9637" spans="1:9" x14ac:dyDescent="0.25">
      <c r="A9637">
        <v>27.802588696842001</v>
      </c>
      <c r="B9637">
        <v>5.3385918700000004E-4</v>
      </c>
      <c r="C9637">
        <f>B9637*$E$2</f>
        <v>5.1677569301599997E-4</v>
      </c>
      <c r="D9637">
        <f>D9638+C9637</f>
        <v>7.4953303847362331</v>
      </c>
      <c r="F9637">
        <f>(LN($L$2/A9637)/(LN($L$2/$L$3)))^$L$4</f>
        <v>5.0326792142556878</v>
      </c>
      <c r="G9637">
        <f>(1/(1+F9637))*100</f>
        <v>16.576382805784245</v>
      </c>
      <c r="H9637">
        <f>D9637-G9637</f>
        <v>-9.0810524210480121</v>
      </c>
      <c r="I9637">
        <f>H9637^2</f>
        <v>82.465513073821967</v>
      </c>
    </row>
    <row r="9638" spans="1:9" x14ac:dyDescent="0.25">
      <c r="A9638">
        <v>27.802588696842001</v>
      </c>
      <c r="B9638">
        <v>7.4439520499999996E-4</v>
      </c>
      <c r="C9638">
        <f>B9638*$E$2</f>
        <v>7.2057455843999995E-4</v>
      </c>
      <c r="D9638">
        <f>D9639+C9638</f>
        <v>7.4948136090432174</v>
      </c>
      <c r="F9638">
        <f>(LN($L$2/A9638)/(LN($L$2/$L$3)))^$L$4</f>
        <v>5.0326792142556878</v>
      </c>
      <c r="G9638">
        <f>(1/(1+F9638))*100</f>
        <v>16.576382805784245</v>
      </c>
      <c r="H9638">
        <f>D9638-G9638</f>
        <v>-9.0815691967410288</v>
      </c>
      <c r="I9638">
        <f>H9638^2</f>
        <v>82.474899075195495</v>
      </c>
    </row>
    <row r="9639" spans="1:9" x14ac:dyDescent="0.25">
      <c r="A9639">
        <v>27.802588696842001</v>
      </c>
      <c r="B9639">
        <v>8.1206749600000005E-4</v>
      </c>
      <c r="C9639">
        <f>B9639*$E$2</f>
        <v>7.86081336128E-4</v>
      </c>
      <c r="D9639">
        <f>D9640+C9639</f>
        <v>7.4940930344847771</v>
      </c>
      <c r="F9639">
        <f>(LN($L$2/A9639)/(LN($L$2/$L$3)))^$L$4</f>
        <v>5.0326792142556878</v>
      </c>
      <c r="G9639">
        <f>(1/(1+F9639))*100</f>
        <v>16.576382805784245</v>
      </c>
      <c r="H9639">
        <f>D9639-G9639</f>
        <v>-9.0822897712994681</v>
      </c>
      <c r="I9639">
        <f>H9639^2</f>
        <v>82.487987489850951</v>
      </c>
    </row>
    <row r="9640" spans="1:9" x14ac:dyDescent="0.25">
      <c r="A9640">
        <v>27.802588696842001</v>
      </c>
      <c r="B9640">
        <v>8.7973978700000004E-4</v>
      </c>
      <c r="C9640">
        <f>B9640*$E$2</f>
        <v>8.5158811381600005E-4</v>
      </c>
      <c r="D9640">
        <f>D9641+C9640</f>
        <v>7.4933069531486494</v>
      </c>
      <c r="F9640">
        <f>(LN($L$2/A9640)/(LN($L$2/$L$3)))^$L$4</f>
        <v>5.0326792142556878</v>
      </c>
      <c r="G9640">
        <f>(1/(1+F9640))*100</f>
        <v>16.576382805784245</v>
      </c>
      <c r="H9640">
        <f>D9640-G9640</f>
        <v>-9.083075852635595</v>
      </c>
      <c r="I9640">
        <f>H9640^2</f>
        <v>82.502266944731844</v>
      </c>
    </row>
    <row r="9641" spans="1:9" x14ac:dyDescent="0.25">
      <c r="A9641">
        <v>27.802588696842001</v>
      </c>
      <c r="B9641">
        <v>6.1656976599999995E-4</v>
      </c>
      <c r="C9641">
        <f>B9641*$E$2</f>
        <v>5.9683953348799992E-4</v>
      </c>
      <c r="D9641">
        <f>D9642+C9641</f>
        <v>7.4924553650348331</v>
      </c>
      <c r="F9641">
        <f>(LN($L$2/A9641)/(LN($L$2/$L$3)))^$L$4</f>
        <v>5.0326792142556878</v>
      </c>
      <c r="G9641">
        <f>(1/(1+F9641))*100</f>
        <v>16.576382805784245</v>
      </c>
      <c r="H9641">
        <f>D9641-G9641</f>
        <v>-9.0839274407494131</v>
      </c>
      <c r="I9641">
        <f>H9641^2</f>
        <v>82.517737748800187</v>
      </c>
    </row>
    <row r="9642" spans="1:9" x14ac:dyDescent="0.25">
      <c r="A9642">
        <v>27.802588696842001</v>
      </c>
      <c r="B9642">
        <v>3.0828488299999997E-4</v>
      </c>
      <c r="C9642">
        <f>B9642*$E$2</f>
        <v>2.9841976674399996E-4</v>
      </c>
      <c r="D9642">
        <f>D9643+C9642</f>
        <v>7.4918585255013452</v>
      </c>
      <c r="F9642">
        <f>(LN($L$2/A9642)/(LN($L$2/$L$3)))^$L$4</f>
        <v>5.0326792142556878</v>
      </c>
      <c r="G9642">
        <f>(1/(1+F9642))*100</f>
        <v>16.576382805784245</v>
      </c>
      <c r="H9642">
        <f>D9642-G9642</f>
        <v>-9.0845242802828992</v>
      </c>
      <c r="I9642">
        <f>H9642^2</f>
        <v>82.528581399049528</v>
      </c>
    </row>
    <row r="9643" spans="1:9" x14ac:dyDescent="0.25">
      <c r="A9643">
        <v>27.802588696842001</v>
      </c>
      <c r="B9643">
        <v>8.4966321399999997E-4</v>
      </c>
      <c r="C9643">
        <f>B9643*$E$2</f>
        <v>8.2247399115199999E-4</v>
      </c>
      <c r="D9643">
        <f>D9644+C9643</f>
        <v>7.4915601057346013</v>
      </c>
      <c r="F9643">
        <f>(LN($L$2/A9643)/(LN($L$2/$L$3)))^$L$4</f>
        <v>5.0326792142556878</v>
      </c>
      <c r="G9643">
        <f>(1/(1+F9643))*100</f>
        <v>16.576382805784245</v>
      </c>
      <c r="H9643">
        <f>D9643-G9643</f>
        <v>-9.084822700049644</v>
      </c>
      <c r="I9643">
        <f>H9643^2</f>
        <v>82.534003491337302</v>
      </c>
    </row>
    <row r="9644" spans="1:9" x14ac:dyDescent="0.25">
      <c r="A9644">
        <v>27.802588696842001</v>
      </c>
      <c r="B9644">
        <v>6.5416548299999998E-4</v>
      </c>
      <c r="C9644">
        <f>B9644*$E$2</f>
        <v>6.3323218754399993E-4</v>
      </c>
      <c r="D9644">
        <f>D9645+C9644</f>
        <v>7.4907376317434489</v>
      </c>
      <c r="F9644">
        <f>(LN($L$2/A9644)/(LN($L$2/$L$3)))^$L$4</f>
        <v>5.0326792142556878</v>
      </c>
      <c r="G9644">
        <f>(1/(1+F9644))*100</f>
        <v>16.576382805784245</v>
      </c>
      <c r="H9644">
        <f>D9644-G9644</f>
        <v>-9.0856451740407955</v>
      </c>
      <c r="I9644">
        <f>H9644^2</f>
        <v>82.548948228570794</v>
      </c>
    </row>
    <row r="9645" spans="1:9" x14ac:dyDescent="0.25">
      <c r="A9645">
        <v>27.802588696842001</v>
      </c>
      <c r="B9645">
        <v>6.4664634000000001E-4</v>
      </c>
      <c r="C9645">
        <f>B9645*$E$2</f>
        <v>6.2595365711999996E-4</v>
      </c>
      <c r="D9645">
        <f>D9646+C9645</f>
        <v>7.4901043995559045</v>
      </c>
      <c r="F9645">
        <f>(LN($L$2/A9645)/(LN($L$2/$L$3)))^$L$4</f>
        <v>5.0326792142556878</v>
      </c>
      <c r="G9645">
        <f>(1/(1+F9645))*100</f>
        <v>16.576382805784245</v>
      </c>
      <c r="H9645">
        <f>D9645-G9645</f>
        <v>-9.0862784062283417</v>
      </c>
      <c r="I9645">
        <f>H9645^2</f>
        <v>82.560455275491449</v>
      </c>
    </row>
    <row r="9646" spans="1:9" x14ac:dyDescent="0.25">
      <c r="A9646">
        <v>27.802588696842001</v>
      </c>
      <c r="B9646">
        <v>7.7447177900000002E-4</v>
      </c>
      <c r="C9646">
        <f>B9646*$E$2</f>
        <v>7.4968868207199999E-4</v>
      </c>
      <c r="D9646">
        <f>D9647+C9646</f>
        <v>7.4894784458987846</v>
      </c>
      <c r="F9646">
        <f>(LN($L$2/A9646)/(LN($L$2/$L$3)))^$L$4</f>
        <v>5.0326792142556878</v>
      </c>
      <c r="G9646">
        <f>(1/(1+F9646))*100</f>
        <v>16.576382805784245</v>
      </c>
      <c r="H9646">
        <f>D9646-G9646</f>
        <v>-9.0869043598854606</v>
      </c>
      <c r="I9646">
        <f>H9646^2</f>
        <v>82.571830845705392</v>
      </c>
    </row>
    <row r="9647" spans="1:9" x14ac:dyDescent="0.25">
      <c r="A9647">
        <v>27.802588696842001</v>
      </c>
      <c r="B9647">
        <v>1.3609649699999999E-3</v>
      </c>
      <c r="C9647">
        <f>B9647*$E$2</f>
        <v>1.3174140909599998E-3</v>
      </c>
      <c r="D9647">
        <f>D9648+C9647</f>
        <v>7.4887287572167125</v>
      </c>
      <c r="F9647">
        <f>(LN($L$2/A9647)/(LN($L$2/$L$3)))^$L$4</f>
        <v>5.0326792142556878</v>
      </c>
      <c r="G9647">
        <f>(1/(1+F9647))*100</f>
        <v>16.576382805784245</v>
      </c>
      <c r="H9647">
        <f>D9647-G9647</f>
        <v>-9.0876540485675328</v>
      </c>
      <c r="I9647">
        <f>H9647^2</f>
        <v>82.585456106445875</v>
      </c>
    </row>
    <row r="9648" spans="1:9" x14ac:dyDescent="0.25">
      <c r="A9648">
        <v>27.802588696842001</v>
      </c>
      <c r="B9648">
        <v>2.428683345E-3</v>
      </c>
      <c r="C9648">
        <f>B9648*$E$2</f>
        <v>2.3509654779599997E-3</v>
      </c>
      <c r="D9648">
        <f>D9649+C9648</f>
        <v>7.4874113431257525</v>
      </c>
      <c r="F9648">
        <f>(LN($L$2/A9648)/(LN($L$2/$L$3)))^$L$4</f>
        <v>5.0326792142556878</v>
      </c>
      <c r="G9648">
        <f>(1/(1+F9648))*100</f>
        <v>16.576382805784245</v>
      </c>
      <c r="H9648">
        <f>D9648-G9648</f>
        <v>-9.0889714626584919</v>
      </c>
      <c r="I9648">
        <f>H9648^2</f>
        <v>82.609402249020448</v>
      </c>
    </row>
    <row r="9649" spans="1:9" x14ac:dyDescent="0.25">
      <c r="A9649">
        <v>27.802588696842001</v>
      </c>
      <c r="B9649">
        <v>8.2710578299999998E-4</v>
      </c>
      <c r="C9649">
        <f>B9649*$E$2</f>
        <v>8.0063839794399991E-4</v>
      </c>
      <c r="D9649">
        <f>D9650+C9649</f>
        <v>7.4850603776477929</v>
      </c>
      <c r="F9649">
        <f>(LN($L$2/A9649)/(LN($L$2/$L$3)))^$L$4</f>
        <v>5.0326792142556878</v>
      </c>
      <c r="G9649">
        <f>(1/(1+F9649))*100</f>
        <v>16.576382805784245</v>
      </c>
      <c r="H9649">
        <f>D9649-G9649</f>
        <v>-9.0913224281364524</v>
      </c>
      <c r="I9649">
        <f>H9649^2</f>
        <v>82.652143492336876</v>
      </c>
    </row>
    <row r="9650" spans="1:9" x14ac:dyDescent="0.25">
      <c r="A9650">
        <v>27.802588696842001</v>
      </c>
      <c r="B9650">
        <v>4.5866775199999998E-4</v>
      </c>
      <c r="C9650">
        <f>B9650*$E$2</f>
        <v>4.4399038393599997E-4</v>
      </c>
      <c r="D9650">
        <f>D9651+C9650</f>
        <v>7.4842597392498487</v>
      </c>
      <c r="F9650">
        <f>(LN($L$2/A9650)/(LN($L$2/$L$3)))^$L$4</f>
        <v>5.0326792142556878</v>
      </c>
      <c r="G9650">
        <f>(1/(1+F9650))*100</f>
        <v>16.576382805784245</v>
      </c>
      <c r="H9650">
        <f>D9650-G9650</f>
        <v>-9.0921230665343966</v>
      </c>
      <c r="I9650">
        <f>H9650^2</f>
        <v>82.666701857006842</v>
      </c>
    </row>
    <row r="9651" spans="1:9" x14ac:dyDescent="0.25">
      <c r="A9651">
        <v>27.802588696842001</v>
      </c>
      <c r="B9651">
        <v>5.0378261299999997E-4</v>
      </c>
      <c r="C9651">
        <f>B9651*$E$2</f>
        <v>4.8766156938399998E-4</v>
      </c>
      <c r="D9651">
        <f>D9652+C9651</f>
        <v>7.4838157488659123</v>
      </c>
      <c r="F9651">
        <f>(LN($L$2/A9651)/(LN($L$2/$L$3)))^$L$4</f>
        <v>5.0326792142556878</v>
      </c>
      <c r="G9651">
        <f>(1/(1+F9651))*100</f>
        <v>16.576382805784245</v>
      </c>
      <c r="H9651">
        <f>D9651-G9651</f>
        <v>-9.0925670569183339</v>
      </c>
      <c r="I9651">
        <f>H9651^2</f>
        <v>82.674775684556536</v>
      </c>
    </row>
    <row r="9652" spans="1:9" x14ac:dyDescent="0.25">
      <c r="A9652">
        <v>27.802588696842001</v>
      </c>
      <c r="B9652">
        <v>6.3912719600000005E-4</v>
      </c>
      <c r="C9652">
        <f>B9652*$E$2</f>
        <v>6.1867512572800001E-4</v>
      </c>
      <c r="D9652">
        <f>D9653+C9652</f>
        <v>7.4833280872965284</v>
      </c>
      <c r="F9652">
        <f>(LN($L$2/A9652)/(LN($L$2/$L$3)))^$L$4</f>
        <v>5.0326792142556878</v>
      </c>
      <c r="G9652">
        <f>(1/(1+F9652))*100</f>
        <v>16.576382805784245</v>
      </c>
      <c r="H9652">
        <f>D9652-G9652</f>
        <v>-9.0930547184877177</v>
      </c>
      <c r="I9652">
        <f>H9652^2</f>
        <v>82.683644113411745</v>
      </c>
    </row>
    <row r="9653" spans="1:9" x14ac:dyDescent="0.25">
      <c r="A9653">
        <v>27.802588696842001</v>
      </c>
      <c r="B9653">
        <v>6.2408890900000002E-4</v>
      </c>
      <c r="C9653">
        <f>B9653*$E$2</f>
        <v>6.0411806391199999E-4</v>
      </c>
      <c r="D9653">
        <f>D9654+C9653</f>
        <v>7.4827094121708004</v>
      </c>
      <c r="F9653">
        <f>(LN($L$2/A9653)/(LN($L$2/$L$3)))^$L$4</f>
        <v>5.0326792142556878</v>
      </c>
      <c r="G9653">
        <f>(1/(1+F9653))*100</f>
        <v>16.576382805784245</v>
      </c>
      <c r="H9653">
        <f>D9653-G9653</f>
        <v>-9.0936733936134448</v>
      </c>
      <c r="I9653">
        <f>H9653^2</f>
        <v>82.694895789713073</v>
      </c>
    </row>
    <row r="9654" spans="1:9" x14ac:dyDescent="0.25">
      <c r="A9654">
        <v>27.802588696842001</v>
      </c>
      <c r="B9654">
        <v>5.7145490499999996E-4</v>
      </c>
      <c r="C9654">
        <f>B9654*$E$2</f>
        <v>5.5316834803999996E-4</v>
      </c>
      <c r="D9654">
        <f>D9655+C9654</f>
        <v>7.4821052941068888</v>
      </c>
      <c r="F9654">
        <f>(LN($L$2/A9654)/(LN($L$2/$L$3)))^$L$4</f>
        <v>5.0326792142556878</v>
      </c>
      <c r="G9654">
        <f>(1/(1+F9654))*100</f>
        <v>16.576382805784245</v>
      </c>
      <c r="H9654">
        <f>D9654-G9654</f>
        <v>-9.0942775116773564</v>
      </c>
      <c r="I9654">
        <f>H9654^2</f>
        <v>82.705883459400496</v>
      </c>
    </row>
    <row r="9655" spans="1:9" x14ac:dyDescent="0.25">
      <c r="A9655">
        <v>27.802588696842001</v>
      </c>
      <c r="B9655">
        <v>5.0378261299999997E-4</v>
      </c>
      <c r="C9655">
        <f>B9655*$E$2</f>
        <v>4.8766156938399998E-4</v>
      </c>
      <c r="D9655">
        <f>D9656+C9655</f>
        <v>7.4815521257588484</v>
      </c>
      <c r="F9655">
        <f>(LN($L$2/A9655)/(LN($L$2/$L$3)))^$L$4</f>
        <v>5.0326792142556878</v>
      </c>
      <c r="G9655">
        <f>(1/(1+F9655))*100</f>
        <v>16.576382805784245</v>
      </c>
      <c r="H9655">
        <f>D9655-G9655</f>
        <v>-9.094830680025396</v>
      </c>
      <c r="I9655">
        <f>H9655^2</f>
        <v>82.715945098331204</v>
      </c>
    </row>
    <row r="9656" spans="1:9" x14ac:dyDescent="0.25">
      <c r="A9656">
        <v>27.802588696842001</v>
      </c>
      <c r="B9656">
        <v>4.3611032199999998E-4</v>
      </c>
      <c r="C9656">
        <f>B9656*$E$2</f>
        <v>4.2215479169599999E-4</v>
      </c>
      <c r="D9656">
        <f>D9657+C9656</f>
        <v>7.4810644641894646</v>
      </c>
      <c r="F9656">
        <f>(LN($L$2/A9656)/(LN($L$2/$L$3)))^$L$4</f>
        <v>5.0326792142556878</v>
      </c>
      <c r="G9656">
        <f>(1/(1+F9656))*100</f>
        <v>16.576382805784245</v>
      </c>
      <c r="H9656">
        <f>D9656-G9656</f>
        <v>-9.0953183415947798</v>
      </c>
      <c r="I9656">
        <f>H9656^2</f>
        <v>82.724815734950411</v>
      </c>
    </row>
    <row r="9657" spans="1:9" x14ac:dyDescent="0.25">
      <c r="A9657">
        <v>27.802588696842001</v>
      </c>
      <c r="B9657">
        <v>5.41378331E-4</v>
      </c>
      <c r="C9657">
        <f>B9657*$E$2</f>
        <v>5.2405422440800003E-4</v>
      </c>
      <c r="D9657">
        <f>D9658+C9657</f>
        <v>7.4806423093977683</v>
      </c>
      <c r="F9657">
        <f>(LN($L$2/A9657)/(LN($L$2/$L$3)))^$L$4</f>
        <v>5.0326792142556878</v>
      </c>
      <c r="G9657">
        <f>(1/(1+F9657))*100</f>
        <v>16.576382805784245</v>
      </c>
      <c r="H9657">
        <f>D9657-G9657</f>
        <v>-9.0957404963864761</v>
      </c>
      <c r="I9657">
        <f>H9657^2</f>
        <v>82.732495177604903</v>
      </c>
    </row>
    <row r="9658" spans="1:9" x14ac:dyDescent="0.25">
      <c r="A9658">
        <v>27.802588696842001</v>
      </c>
      <c r="B9658">
        <v>6.6168462600000005E-4</v>
      </c>
      <c r="C9658">
        <f>B9658*$E$2</f>
        <v>6.40510717968E-4</v>
      </c>
      <c r="D9658">
        <f>D9659+C9658</f>
        <v>7.4801182551733607</v>
      </c>
      <c r="F9658">
        <f>(LN($L$2/A9658)/(LN($L$2/$L$3)))^$L$4</f>
        <v>5.0326792142556878</v>
      </c>
      <c r="G9658">
        <f>(1/(1+F9658))*100</f>
        <v>16.576382805784245</v>
      </c>
      <c r="H9658">
        <f>D9658-G9658</f>
        <v>-9.0962645506108846</v>
      </c>
      <c r="I9658">
        <f>H9658^2</f>
        <v>82.742028774700245</v>
      </c>
    </row>
    <row r="9659" spans="1:9" x14ac:dyDescent="0.25">
      <c r="A9659">
        <v>27.802588696842001</v>
      </c>
      <c r="B9659">
        <v>2.2632621879999999E-3</v>
      </c>
      <c r="C9659">
        <f>B9659*$E$2</f>
        <v>2.1908377979839998E-3</v>
      </c>
      <c r="D9659">
        <f>D9660+C9659</f>
        <v>7.4794777444553926</v>
      </c>
      <c r="F9659">
        <f>(LN($L$2/A9659)/(LN($L$2/$L$3)))^$L$4</f>
        <v>5.0326792142556878</v>
      </c>
      <c r="G9659">
        <f>(1/(1+F9659))*100</f>
        <v>16.576382805784245</v>
      </c>
      <c r="H9659">
        <f>D9659-G9659</f>
        <v>-9.0969050613288527</v>
      </c>
      <c r="I9659">
        <f>H9659^2</f>
        <v>82.75368169483049</v>
      </c>
    </row>
    <row r="9660" spans="1:9" x14ac:dyDescent="0.25">
      <c r="A9660">
        <v>27.802588696842001</v>
      </c>
      <c r="B9660">
        <v>1.203062957E-3</v>
      </c>
      <c r="C9660">
        <f>B9660*$E$2</f>
        <v>1.164564942376E-3</v>
      </c>
      <c r="D9660">
        <f>D9661+C9660</f>
        <v>7.477286906657409</v>
      </c>
      <c r="F9660">
        <f>(LN($L$2/A9660)/(LN($L$2/$L$3)))^$L$4</f>
        <v>5.0326792142556878</v>
      </c>
      <c r="G9660">
        <f>(1/(1+F9660))*100</f>
        <v>16.576382805784245</v>
      </c>
      <c r="H9660">
        <f>D9660-G9660</f>
        <v>-9.0990958991268371</v>
      </c>
      <c r="I9660">
        <f>H9660^2</f>
        <v>82.793546181506827</v>
      </c>
    </row>
    <row r="9661" spans="1:9" x14ac:dyDescent="0.25">
      <c r="A9661">
        <v>27.802588696842001</v>
      </c>
      <c r="B9661">
        <v>5.7145490499999996E-4</v>
      </c>
      <c r="C9661">
        <f>B9661*$E$2</f>
        <v>5.5316834803999996E-4</v>
      </c>
      <c r="D9661">
        <f>D9662+C9661</f>
        <v>7.4761223417150333</v>
      </c>
      <c r="F9661">
        <f>(LN($L$2/A9661)/(LN($L$2/$L$3)))^$L$4</f>
        <v>5.0326792142556878</v>
      </c>
      <c r="G9661">
        <f>(1/(1+F9661))*100</f>
        <v>16.576382805784245</v>
      </c>
      <c r="H9661">
        <f>D9661-G9661</f>
        <v>-9.100260464069212</v>
      </c>
      <c r="I9661">
        <f>H9661^2</f>
        <v>82.814740513901185</v>
      </c>
    </row>
    <row r="9662" spans="1:9" x14ac:dyDescent="0.25">
      <c r="A9662">
        <v>27.802588696842001</v>
      </c>
      <c r="B9662">
        <v>7.2935691800000003E-4</v>
      </c>
      <c r="C9662">
        <f>B9662*$E$2</f>
        <v>7.0601749662400003E-4</v>
      </c>
      <c r="D9662">
        <f>D9663+C9662</f>
        <v>7.4755691733669929</v>
      </c>
      <c r="F9662">
        <f>(LN($L$2/A9662)/(LN($L$2/$L$3)))^$L$4</f>
        <v>5.0326792142556878</v>
      </c>
      <c r="G9662">
        <f>(1/(1+F9662))*100</f>
        <v>16.576382805784245</v>
      </c>
      <c r="H9662">
        <f>D9662-G9662</f>
        <v>-9.1008136324172533</v>
      </c>
      <c r="I9662">
        <f>H9662^2</f>
        <v>82.824808771991727</v>
      </c>
    </row>
    <row r="9663" spans="1:9" x14ac:dyDescent="0.25">
      <c r="A9663">
        <v>27.802588696842001</v>
      </c>
      <c r="B9663">
        <v>9.8500779600000006E-4</v>
      </c>
      <c r="C9663">
        <f>B9663*$E$2</f>
        <v>9.5348754652799998E-4</v>
      </c>
      <c r="D9663">
        <f>D9664+C9663</f>
        <v>7.4748631558703691</v>
      </c>
      <c r="F9663">
        <f>(LN($L$2/A9663)/(LN($L$2/$L$3)))^$L$4</f>
        <v>5.0326792142556878</v>
      </c>
      <c r="G9663">
        <f>(1/(1+F9663))*100</f>
        <v>16.576382805784245</v>
      </c>
      <c r="H9663">
        <f>D9663-G9663</f>
        <v>-9.1015196499138753</v>
      </c>
      <c r="I9663">
        <f>H9663^2</f>
        <v>82.837659937768393</v>
      </c>
    </row>
    <row r="9664" spans="1:9" x14ac:dyDescent="0.25">
      <c r="A9664">
        <v>27.802588696842001</v>
      </c>
      <c r="B9664">
        <v>6.8424205700000004E-4</v>
      </c>
      <c r="C9664">
        <f>B9664*$E$2</f>
        <v>6.6234631117599997E-4</v>
      </c>
      <c r="D9664">
        <f>D9665+C9664</f>
        <v>7.4739096683238415</v>
      </c>
      <c r="F9664">
        <f>(LN($L$2/A9664)/(LN($L$2/$L$3)))^$L$4</f>
        <v>5.0326792142556878</v>
      </c>
      <c r="G9664">
        <f>(1/(1+F9664))*100</f>
        <v>16.576382805784245</v>
      </c>
      <c r="H9664">
        <f>D9664-G9664</f>
        <v>-9.1024731374604038</v>
      </c>
      <c r="I9664">
        <f>H9664^2</f>
        <v>82.855017218188252</v>
      </c>
    </row>
    <row r="9665" spans="1:9" x14ac:dyDescent="0.25">
      <c r="A9665">
        <v>27.802588696842001</v>
      </c>
      <c r="B9665">
        <v>7.7447177900000002E-4</v>
      </c>
      <c r="C9665">
        <f>B9665*$E$2</f>
        <v>7.4968868207199999E-4</v>
      </c>
      <c r="D9665">
        <f>D9666+C9665</f>
        <v>7.4732473220126652</v>
      </c>
      <c r="F9665">
        <f>(LN($L$2/A9665)/(LN($L$2/$L$3)))^$L$4</f>
        <v>5.0326792142556878</v>
      </c>
      <c r="G9665">
        <f>(1/(1+F9665))*100</f>
        <v>16.576382805784245</v>
      </c>
      <c r="H9665">
        <f>D9665-G9665</f>
        <v>-9.103135483771581</v>
      </c>
      <c r="I9665">
        <f>H9665^2</f>
        <v>82.867075635901259</v>
      </c>
    </row>
    <row r="9666" spans="1:9" x14ac:dyDescent="0.25">
      <c r="A9666">
        <v>27.802588696842001</v>
      </c>
      <c r="B9666">
        <v>5.63935761E-4</v>
      </c>
      <c r="C9666">
        <f>B9666*$E$2</f>
        <v>5.4588981664800001E-4</v>
      </c>
      <c r="D9666">
        <f>D9667+C9666</f>
        <v>7.472497633330593</v>
      </c>
      <c r="F9666">
        <f>(LN($L$2/A9666)/(LN($L$2/$L$3)))^$L$4</f>
        <v>5.0326792142556878</v>
      </c>
      <c r="G9666">
        <f>(1/(1+F9666))*100</f>
        <v>16.576382805784245</v>
      </c>
      <c r="H9666">
        <f>D9666-G9666</f>
        <v>-9.1038851724536514</v>
      </c>
      <c r="I9666">
        <f>H9666^2</f>
        <v>82.880725233221455</v>
      </c>
    </row>
    <row r="9667" spans="1:9" x14ac:dyDescent="0.25">
      <c r="A9667">
        <v>27.802588696842001</v>
      </c>
      <c r="B9667">
        <v>7.8951006599999995E-4</v>
      </c>
      <c r="C9667">
        <f>B9667*$E$2</f>
        <v>7.642457438879999E-4</v>
      </c>
      <c r="D9667">
        <f>D9668+C9667</f>
        <v>7.4719517435139453</v>
      </c>
      <c r="F9667">
        <f>(LN($L$2/A9667)/(LN($L$2/$L$3)))^$L$4</f>
        <v>5.0326792142556878</v>
      </c>
      <c r="G9667">
        <f>(1/(1+F9667))*100</f>
        <v>16.576382805784245</v>
      </c>
      <c r="H9667">
        <f>D9667-G9667</f>
        <v>-9.1044310622703009</v>
      </c>
      <c r="I9667">
        <f>H9667^2</f>
        <v>82.890664967632318</v>
      </c>
    </row>
    <row r="9668" spans="1:9" x14ac:dyDescent="0.25">
      <c r="A9668">
        <v>27.802588696842001</v>
      </c>
      <c r="B9668">
        <v>8.7222064399999997E-4</v>
      </c>
      <c r="C9668">
        <f>B9668*$E$2</f>
        <v>8.4430958339199997E-4</v>
      </c>
      <c r="D9668">
        <f>D9669+C9668</f>
        <v>7.4711874977700576</v>
      </c>
      <c r="F9668">
        <f>(LN($L$2/A9668)/(LN($L$2/$L$3)))^$L$4</f>
        <v>5.0326792142556878</v>
      </c>
      <c r="G9668">
        <f>(1/(1+F9668))*100</f>
        <v>16.576382805784245</v>
      </c>
      <c r="H9668">
        <f>D9668-G9668</f>
        <v>-9.1051953080141885</v>
      </c>
      <c r="I9668">
        <f>H9668^2</f>
        <v>82.904581597083592</v>
      </c>
    </row>
    <row r="9669" spans="1:9" x14ac:dyDescent="0.25">
      <c r="A9669">
        <v>27.802588696842001</v>
      </c>
      <c r="B9669">
        <v>4.66186896E-4</v>
      </c>
      <c r="C9669">
        <f>B9669*$E$2</f>
        <v>4.5126891532799998E-4</v>
      </c>
      <c r="D9669">
        <f>D9670+C9669</f>
        <v>7.470343188186666</v>
      </c>
      <c r="F9669">
        <f>(LN($L$2/A9669)/(LN($L$2/$L$3)))^$L$4</f>
        <v>5.0326792142556878</v>
      </c>
      <c r="G9669">
        <f>(1/(1+F9669))*100</f>
        <v>16.576382805784245</v>
      </c>
      <c r="H9669">
        <f>D9669-G9669</f>
        <v>-9.1060396175975793</v>
      </c>
      <c r="I9669">
        <f>H9669^2</f>
        <v>82.919957517256663</v>
      </c>
    </row>
    <row r="9670" spans="1:9" x14ac:dyDescent="0.25">
      <c r="A9670">
        <v>27.802588696842001</v>
      </c>
      <c r="B9670">
        <v>5.7897404800000003E-4</v>
      </c>
      <c r="C9670">
        <f>B9670*$E$2</f>
        <v>5.6044687846400004E-4</v>
      </c>
      <c r="D9670">
        <f>D9671+C9670</f>
        <v>7.4698919192713378</v>
      </c>
      <c r="F9670">
        <f>(LN($L$2/A9670)/(LN($L$2/$L$3)))^$L$4</f>
        <v>5.0326792142556878</v>
      </c>
      <c r="G9670">
        <f>(1/(1+F9670))*100</f>
        <v>16.576382805784245</v>
      </c>
      <c r="H9670">
        <f>D9670-G9670</f>
        <v>-9.1064908865129084</v>
      </c>
      <c r="I9670">
        <f>H9670^2</f>
        <v>82.928176266142657</v>
      </c>
    </row>
    <row r="9671" spans="1:9" x14ac:dyDescent="0.25">
      <c r="A9671">
        <v>27.802588696842001</v>
      </c>
      <c r="B9671">
        <v>5.7897404800000003E-4</v>
      </c>
      <c r="C9671">
        <f>B9671*$E$2</f>
        <v>5.6044687846400004E-4</v>
      </c>
      <c r="D9671">
        <f>D9672+C9671</f>
        <v>7.4693314723928736</v>
      </c>
      <c r="F9671">
        <f>(LN($L$2/A9671)/(LN($L$2/$L$3)))^$L$4</f>
        <v>5.0326792142556878</v>
      </c>
      <c r="G9671">
        <f>(1/(1+F9671))*100</f>
        <v>16.576382805784245</v>
      </c>
      <c r="H9671">
        <f>D9671-G9671</f>
        <v>-9.1070513333913716</v>
      </c>
      <c r="I9671">
        <f>H9671^2</f>
        <v>82.938383989025553</v>
      </c>
    </row>
    <row r="9672" spans="1:9" x14ac:dyDescent="0.25">
      <c r="A9672">
        <v>27.802588696842001</v>
      </c>
      <c r="B9672">
        <v>2.6317002199999998E-4</v>
      </c>
      <c r="C9672">
        <f>B9672*$E$2</f>
        <v>2.5474858129599995E-4</v>
      </c>
      <c r="D9672">
        <f>D9673+C9672</f>
        <v>7.4687710255144095</v>
      </c>
      <c r="F9672">
        <f>(LN($L$2/A9672)/(LN($L$2/$L$3)))^$L$4</f>
        <v>5.0326792142556878</v>
      </c>
      <c r="G9672">
        <f>(1/(1+F9672))*100</f>
        <v>16.576382805784245</v>
      </c>
      <c r="H9672">
        <f>D9672-G9672</f>
        <v>-9.1076117802698349</v>
      </c>
      <c r="I9672">
        <f>H9672^2</f>
        <v>82.948592340109869</v>
      </c>
    </row>
    <row r="9673" spans="1:9" x14ac:dyDescent="0.25">
      <c r="A9673">
        <v>27.802588696842001</v>
      </c>
      <c r="B9673">
        <v>9.0229721800000003E-4</v>
      </c>
      <c r="C9673">
        <f>B9673*$E$2</f>
        <v>8.7342370702400002E-4</v>
      </c>
      <c r="D9673">
        <f>D9674+C9673</f>
        <v>7.4685162769331139</v>
      </c>
      <c r="F9673">
        <f>(LN($L$2/A9673)/(LN($L$2/$L$3)))^$L$4</f>
        <v>5.0326792142556878</v>
      </c>
      <c r="G9673">
        <f>(1/(1+F9673))*100</f>
        <v>16.576382805784245</v>
      </c>
      <c r="H9673">
        <f>D9673-G9673</f>
        <v>-9.1078665288511313</v>
      </c>
      <c r="I9673">
        <f>H9673^2</f>
        <v>82.953232707366752</v>
      </c>
    </row>
    <row r="9674" spans="1:9" x14ac:dyDescent="0.25">
      <c r="A9674">
        <v>27.802588696842001</v>
      </c>
      <c r="B9674">
        <v>5.188209E-4</v>
      </c>
      <c r="C9674">
        <f>B9674*$E$2</f>
        <v>5.0221863119999995E-4</v>
      </c>
      <c r="D9674">
        <f>D9675+C9674</f>
        <v>7.4676428532260903</v>
      </c>
      <c r="F9674">
        <f>(LN($L$2/A9674)/(LN($L$2/$L$3)))^$L$4</f>
        <v>5.0326792142556878</v>
      </c>
      <c r="G9674">
        <f>(1/(1+F9674))*100</f>
        <v>16.576382805784245</v>
      </c>
      <c r="H9674">
        <f>D9674-G9674</f>
        <v>-9.1087399525581549</v>
      </c>
      <c r="I9674">
        <f>H9674^2</f>
        <v>82.969143523329137</v>
      </c>
    </row>
    <row r="9675" spans="1:9" x14ac:dyDescent="0.25">
      <c r="A9675">
        <v>27.802588696842001</v>
      </c>
      <c r="B9675">
        <v>4.7370603900000001E-4</v>
      </c>
      <c r="C9675">
        <f>B9675*$E$2</f>
        <v>4.5854744575199999E-4</v>
      </c>
      <c r="D9675">
        <f>D9676+C9675</f>
        <v>7.4671406345948901</v>
      </c>
      <c r="F9675">
        <f>(LN($L$2/A9675)/(LN($L$2/$L$3)))^$L$4</f>
        <v>5.0326792142556878</v>
      </c>
      <c r="G9675">
        <f>(1/(1+F9675))*100</f>
        <v>16.576382805784245</v>
      </c>
      <c r="H9675">
        <f>D9675-G9675</f>
        <v>-9.1092421711893543</v>
      </c>
      <c r="I9675">
        <f>H9675^2</f>
        <v>82.978292933374547</v>
      </c>
    </row>
    <row r="9676" spans="1:9" x14ac:dyDescent="0.25">
      <c r="A9676">
        <v>27.802588696842001</v>
      </c>
      <c r="B9676">
        <v>5.188209E-4</v>
      </c>
      <c r="C9676">
        <f>B9676*$E$2</f>
        <v>5.0221863119999995E-4</v>
      </c>
      <c r="D9676">
        <f>D9677+C9676</f>
        <v>7.4666820871491382</v>
      </c>
      <c r="F9676">
        <f>(LN($L$2/A9676)/(LN($L$2/$L$3)))^$L$4</f>
        <v>5.0326792142556878</v>
      </c>
      <c r="G9676">
        <f>(1/(1+F9676))*100</f>
        <v>16.576382805784245</v>
      </c>
      <c r="H9676">
        <f>D9676-G9676</f>
        <v>-9.1097007186351071</v>
      </c>
      <c r="I9676">
        <f>H9676^2</f>
        <v>82.986647183100985</v>
      </c>
    </row>
    <row r="9677" spans="1:9" x14ac:dyDescent="0.25">
      <c r="A9677">
        <v>27.802588696842001</v>
      </c>
      <c r="B9677">
        <v>5.3385918700000004E-4</v>
      </c>
      <c r="C9677">
        <f>B9677*$E$2</f>
        <v>5.1677569301599997E-4</v>
      </c>
      <c r="D9677">
        <f>D9678+C9677</f>
        <v>7.4661798685179379</v>
      </c>
      <c r="F9677">
        <f>(LN($L$2/A9677)/(LN($L$2/$L$3)))^$L$4</f>
        <v>5.0326792142556878</v>
      </c>
      <c r="G9677">
        <f>(1/(1+F9677))*100</f>
        <v>16.576382805784245</v>
      </c>
      <c r="H9677">
        <f>D9677-G9677</f>
        <v>-9.1102029372663083</v>
      </c>
      <c r="I9677">
        <f>H9677^2</f>
        <v>82.995797558175667</v>
      </c>
    </row>
    <row r="9678" spans="1:9" x14ac:dyDescent="0.25">
      <c r="A9678">
        <v>27.802588696842001</v>
      </c>
      <c r="B9678">
        <v>5.63935761E-4</v>
      </c>
      <c r="C9678">
        <f>B9678*$E$2</f>
        <v>5.4588981664800001E-4</v>
      </c>
      <c r="D9678">
        <f>D9679+C9678</f>
        <v>7.4656630928249221</v>
      </c>
      <c r="F9678">
        <f>(LN($L$2/A9678)/(LN($L$2/$L$3)))^$L$4</f>
        <v>5.0326792142556878</v>
      </c>
      <c r="G9678">
        <f>(1/(1+F9678))*100</f>
        <v>16.576382805784245</v>
      </c>
      <c r="H9678">
        <f>D9678-G9678</f>
        <v>-9.1107197129593231</v>
      </c>
      <c r="I9678">
        <f>H9678^2</f>
        <v>83.005213688105613</v>
      </c>
    </row>
    <row r="9679" spans="1:9" x14ac:dyDescent="0.25">
      <c r="A9679">
        <v>27.802588696842001</v>
      </c>
      <c r="B9679">
        <v>1.0226035140000001E-3</v>
      </c>
      <c r="C9679">
        <f>B9679*$E$2</f>
        <v>9.8988020155199997E-4</v>
      </c>
      <c r="D9679">
        <f>D9680+C9679</f>
        <v>7.4651172030082744</v>
      </c>
      <c r="F9679">
        <f>(LN($L$2/A9679)/(LN($L$2/$L$3)))^$L$4</f>
        <v>5.0326792142556878</v>
      </c>
      <c r="G9679">
        <f>(1/(1+F9679))*100</f>
        <v>16.576382805784245</v>
      </c>
      <c r="H9679">
        <f>D9679-G9679</f>
        <v>-9.1112656027759709</v>
      </c>
      <c r="I9679">
        <f>H9679^2</f>
        <v>83.01516088432858</v>
      </c>
    </row>
    <row r="9680" spans="1:9" x14ac:dyDescent="0.25">
      <c r="A9680">
        <v>27.802588696842001</v>
      </c>
      <c r="B9680">
        <v>6.3160805299999998E-4</v>
      </c>
      <c r="C9680">
        <f>B9680*$E$2</f>
        <v>6.1139659530399994E-4</v>
      </c>
      <c r="D9680">
        <f>D9681+C9680</f>
        <v>7.4641273228067222</v>
      </c>
      <c r="F9680">
        <f>(LN($L$2/A9680)/(LN($L$2/$L$3)))^$L$4</f>
        <v>5.0326792142556878</v>
      </c>
      <c r="G9680">
        <f>(1/(1+F9680))*100</f>
        <v>16.576382805784245</v>
      </c>
      <c r="H9680">
        <f>D9680-G9680</f>
        <v>-9.112255482977524</v>
      </c>
      <c r="I9680">
        <f>H9680^2</f>
        <v>83.033199987053948</v>
      </c>
    </row>
    <row r="9681" spans="1:9" x14ac:dyDescent="0.25">
      <c r="A9681">
        <v>27.802588696842001</v>
      </c>
      <c r="B9681">
        <v>3.5339974400000002E-4</v>
      </c>
      <c r="C9681">
        <f>B9681*$E$2</f>
        <v>3.4209095219200002E-4</v>
      </c>
      <c r="D9681">
        <f>D9682+C9681</f>
        <v>7.4635159262114179</v>
      </c>
      <c r="F9681">
        <f>(LN($L$2/A9681)/(LN($L$2/$L$3)))^$L$4</f>
        <v>5.0326792142556878</v>
      </c>
      <c r="G9681">
        <f>(1/(1+F9681))*100</f>
        <v>16.576382805784245</v>
      </c>
      <c r="H9681">
        <f>D9681-G9681</f>
        <v>-9.1128668795728274</v>
      </c>
      <c r="I9681">
        <f>H9681^2</f>
        <v>83.044342764815397</v>
      </c>
    </row>
    <row r="9682" spans="1:9" x14ac:dyDescent="0.25">
      <c r="A9682">
        <v>27.802588696842001</v>
      </c>
      <c r="B9682">
        <v>6.3160805299999998E-4</v>
      </c>
      <c r="C9682">
        <f>B9682*$E$2</f>
        <v>6.1139659530399994E-4</v>
      </c>
      <c r="D9682">
        <f>D9683+C9682</f>
        <v>7.4631738352592256</v>
      </c>
      <c r="F9682">
        <f>(LN($L$2/A9682)/(LN($L$2/$L$3)))^$L$4</f>
        <v>5.0326792142556878</v>
      </c>
      <c r="G9682">
        <f>(1/(1+F9682))*100</f>
        <v>16.576382805784245</v>
      </c>
      <c r="H9682">
        <f>D9682-G9682</f>
        <v>-9.1132089705250188</v>
      </c>
      <c r="I9682">
        <f>H9682^2</f>
        <v>83.050577740457669</v>
      </c>
    </row>
    <row r="9683" spans="1:9" x14ac:dyDescent="0.25">
      <c r="A9683">
        <v>27.802588696842001</v>
      </c>
      <c r="B9683">
        <v>8.7973978700000004E-4</v>
      </c>
      <c r="C9683">
        <f>B9683*$E$2</f>
        <v>8.5158811381600005E-4</v>
      </c>
      <c r="D9683">
        <f>D9684+C9683</f>
        <v>7.4625624386639213</v>
      </c>
      <c r="F9683">
        <f>(LN($L$2/A9683)/(LN($L$2/$L$3)))^$L$4</f>
        <v>5.0326792142556878</v>
      </c>
      <c r="G9683">
        <f>(1/(1+F9683))*100</f>
        <v>16.576382805784245</v>
      </c>
      <c r="H9683">
        <f>D9683-G9683</f>
        <v>-9.113820367120324</v>
      </c>
      <c r="I9683">
        <f>H9683^2</f>
        <v>83.06172168413724</v>
      </c>
    </row>
    <row r="9684" spans="1:9" x14ac:dyDescent="0.25">
      <c r="A9684">
        <v>27.802588696842001</v>
      </c>
      <c r="B9684">
        <v>6.3912719600000005E-4</v>
      </c>
      <c r="C9684">
        <f>B9684*$E$2</f>
        <v>6.1867512572800001E-4</v>
      </c>
      <c r="D9684">
        <f>D9685+C9684</f>
        <v>7.4617108505501051</v>
      </c>
      <c r="F9684">
        <f>(LN($L$2/A9684)/(LN($L$2/$L$3)))^$L$4</f>
        <v>5.0326792142556878</v>
      </c>
      <c r="G9684">
        <f>(1/(1+F9684))*100</f>
        <v>16.576382805784245</v>
      </c>
      <c r="H9684">
        <f>D9684-G9684</f>
        <v>-9.1146719552341402</v>
      </c>
      <c r="I9684">
        <f>H9684^2</f>
        <v>83.077244851531745</v>
      </c>
    </row>
    <row r="9685" spans="1:9" x14ac:dyDescent="0.25">
      <c r="A9685">
        <v>27.802588696842001</v>
      </c>
      <c r="B9685">
        <v>4.5114860900000002E-4</v>
      </c>
      <c r="C9685">
        <f>B9685*$E$2</f>
        <v>4.3671185351200001E-4</v>
      </c>
      <c r="D9685">
        <f>D9686+C9685</f>
        <v>7.4610921754243771</v>
      </c>
      <c r="F9685">
        <f>(LN($L$2/A9685)/(LN($L$2/$L$3)))^$L$4</f>
        <v>5.0326792142556878</v>
      </c>
      <c r="G9685">
        <f>(1/(1+F9685))*100</f>
        <v>16.576382805784245</v>
      </c>
      <c r="H9685">
        <f>D9685-G9685</f>
        <v>-9.1152906303598691</v>
      </c>
      <c r="I9685">
        <f>H9685^2</f>
        <v>83.08852327592642</v>
      </c>
    </row>
    <row r="9686" spans="1:9" x14ac:dyDescent="0.25">
      <c r="A9686">
        <v>27.802588696842001</v>
      </c>
      <c r="B9686">
        <v>6.2408890900000002E-4</v>
      </c>
      <c r="C9686">
        <f>B9686*$E$2</f>
        <v>6.0411806391199999E-4</v>
      </c>
      <c r="D9686">
        <f>D9687+C9686</f>
        <v>7.4606554635708653</v>
      </c>
      <c r="F9686">
        <f>(LN($L$2/A9686)/(LN($L$2/$L$3)))^$L$4</f>
        <v>5.0326792142556878</v>
      </c>
      <c r="G9686">
        <f>(1/(1+F9686))*100</f>
        <v>16.576382805784245</v>
      </c>
      <c r="H9686">
        <f>D9686-G9686</f>
        <v>-9.1157273422133791</v>
      </c>
      <c r="I9686">
        <f>H9686^2</f>
        <v>83.096484977576594</v>
      </c>
    </row>
    <row r="9687" spans="1:9" x14ac:dyDescent="0.25">
      <c r="A9687">
        <v>27.802588696842001</v>
      </c>
      <c r="B9687">
        <v>5.188209E-4</v>
      </c>
      <c r="C9687">
        <f>B9687*$E$2</f>
        <v>5.0221863119999995E-4</v>
      </c>
      <c r="D9687">
        <f>D9688+C9687</f>
        <v>7.4600513455069537</v>
      </c>
      <c r="F9687">
        <f>(LN($L$2/A9687)/(LN($L$2/$L$3)))^$L$4</f>
        <v>5.0326792142556878</v>
      </c>
      <c r="G9687">
        <f>(1/(1+F9687))*100</f>
        <v>16.576382805784245</v>
      </c>
      <c r="H9687">
        <f>D9687-G9687</f>
        <v>-9.1163314602772907</v>
      </c>
      <c r="I9687">
        <f>H9687^2</f>
        <v>83.107499293641482</v>
      </c>
    </row>
    <row r="9688" spans="1:9" x14ac:dyDescent="0.25">
      <c r="A9688">
        <v>27.802588696842001</v>
      </c>
      <c r="B9688">
        <v>7.2183777399999996E-4</v>
      </c>
      <c r="C9688">
        <f>B9688*$E$2</f>
        <v>6.9873896523199998E-4</v>
      </c>
      <c r="D9688">
        <f>D9689+C9688</f>
        <v>7.4595491268757534</v>
      </c>
      <c r="F9688">
        <f>(LN($L$2/A9688)/(LN($L$2/$L$3)))^$L$4</f>
        <v>5.0326792142556878</v>
      </c>
      <c r="G9688">
        <f>(1/(1+F9688))*100</f>
        <v>16.576382805784245</v>
      </c>
      <c r="H9688">
        <f>D9688-G9688</f>
        <v>-9.1168336789084918</v>
      </c>
      <c r="I9688">
        <f>H9688^2</f>
        <v>83.11665632888014</v>
      </c>
    </row>
    <row r="9689" spans="1:9" x14ac:dyDescent="0.25">
      <c r="A9689">
        <v>27.802588696842001</v>
      </c>
      <c r="B9689">
        <v>7.2183777399999996E-4</v>
      </c>
      <c r="C9689">
        <f>B9689*$E$2</f>
        <v>6.9873896523199998E-4</v>
      </c>
      <c r="D9689">
        <f>D9690+C9689</f>
        <v>7.4588503879105215</v>
      </c>
      <c r="F9689">
        <f>(LN($L$2/A9689)/(LN($L$2/$L$3)))^$L$4</f>
        <v>5.0326792142556878</v>
      </c>
      <c r="G9689">
        <f>(1/(1+F9689))*100</f>
        <v>16.576382805784245</v>
      </c>
      <c r="H9689">
        <f>D9689-G9689</f>
        <v>-9.1175324178737238</v>
      </c>
      <c r="I9689">
        <f>H9689^2</f>
        <v>83.129397390978269</v>
      </c>
    </row>
    <row r="9690" spans="1:9" x14ac:dyDescent="0.25">
      <c r="A9690">
        <v>27.802588696842001</v>
      </c>
      <c r="B9690">
        <v>5.0378261299999997E-4</v>
      </c>
      <c r="C9690">
        <f>B9690*$E$2</f>
        <v>4.8766156938399998E-4</v>
      </c>
      <c r="D9690">
        <f>D9691+C9690</f>
        <v>7.4581516489452895</v>
      </c>
      <c r="F9690">
        <f>(LN($L$2/A9690)/(LN($L$2/$L$3)))^$L$4</f>
        <v>5.0326792142556878</v>
      </c>
      <c r="G9690">
        <f>(1/(1+F9690))*100</f>
        <v>16.576382805784245</v>
      </c>
      <c r="H9690">
        <f>D9690-G9690</f>
        <v>-9.1182311568389558</v>
      </c>
      <c r="I9690">
        <f>H9690^2</f>
        <v>83.142139429548678</v>
      </c>
    </row>
    <row r="9691" spans="1:9" x14ac:dyDescent="0.25">
      <c r="A9691">
        <v>27.802588696842001</v>
      </c>
      <c r="B9691">
        <v>6.7672291299999997E-4</v>
      </c>
      <c r="C9691">
        <f>B9691*$E$2</f>
        <v>6.5506777978399991E-4</v>
      </c>
      <c r="D9691">
        <f>D9692+C9691</f>
        <v>7.4576639873759056</v>
      </c>
      <c r="F9691">
        <f>(LN($L$2/A9691)/(LN($L$2/$L$3)))^$L$4</f>
        <v>5.0326792142556878</v>
      </c>
      <c r="G9691">
        <f>(1/(1+F9691))*100</f>
        <v>16.576382805784245</v>
      </c>
      <c r="H9691">
        <f>D9691-G9691</f>
        <v>-9.1187188184083396</v>
      </c>
      <c r="I9691">
        <f>H9691^2</f>
        <v>83.151032889194383</v>
      </c>
    </row>
    <row r="9692" spans="1:9" x14ac:dyDescent="0.25">
      <c r="A9692">
        <v>27.802588696842001</v>
      </c>
      <c r="B9692">
        <v>6.3912719600000005E-4</v>
      </c>
      <c r="C9692">
        <f>B9692*$E$2</f>
        <v>6.1867512572800001E-4</v>
      </c>
      <c r="D9692">
        <f>D9693+C9692</f>
        <v>7.457008919596122</v>
      </c>
      <c r="F9692">
        <f>(LN($L$2/A9692)/(LN($L$2/$L$3)))^$L$4</f>
        <v>5.0326792142556878</v>
      </c>
      <c r="G9692">
        <f>(1/(1+F9692))*100</f>
        <v>16.576382805784245</v>
      </c>
      <c r="H9692">
        <f>D9692-G9692</f>
        <v>-9.1193738861881233</v>
      </c>
      <c r="I9692">
        <f>H9692^2</f>
        <v>83.16298007608988</v>
      </c>
    </row>
    <row r="9693" spans="1:9" x14ac:dyDescent="0.25">
      <c r="A9693">
        <v>27.802588696842001</v>
      </c>
      <c r="B9693">
        <v>4.66186896E-4</v>
      </c>
      <c r="C9693">
        <f>B9693*$E$2</f>
        <v>4.5126891532799998E-4</v>
      </c>
      <c r="D9693">
        <f>D9694+C9693</f>
        <v>7.456390244470394</v>
      </c>
      <c r="F9693">
        <f>(LN($L$2/A9693)/(LN($L$2/$L$3)))^$L$4</f>
        <v>5.0326792142556878</v>
      </c>
      <c r="G9693">
        <f>(1/(1+F9693))*100</f>
        <v>16.576382805784245</v>
      </c>
      <c r="H9693">
        <f>D9693-G9693</f>
        <v>-9.1199925613138504</v>
      </c>
      <c r="I9693">
        <f>H9693^2</f>
        <v>83.174264318419972</v>
      </c>
    </row>
    <row r="9694" spans="1:9" x14ac:dyDescent="0.25">
      <c r="A9694">
        <v>27.802588696842001</v>
      </c>
      <c r="B9694">
        <v>3.3836145699999998E-4</v>
      </c>
      <c r="C9694">
        <f>B9694*$E$2</f>
        <v>3.2753389037599995E-4</v>
      </c>
      <c r="D9694">
        <f>D9695+C9694</f>
        <v>7.4559389755550658</v>
      </c>
      <c r="F9694">
        <f>(LN($L$2/A9694)/(LN($L$2/$L$3)))^$L$4</f>
        <v>5.0326792142556878</v>
      </c>
      <c r="G9694">
        <f>(1/(1+F9694))*100</f>
        <v>16.576382805784245</v>
      </c>
      <c r="H9694">
        <f>D9694-G9694</f>
        <v>-9.1204438302291795</v>
      </c>
      <c r="I9694">
        <f>H9694^2</f>
        <v>83.182495660365504</v>
      </c>
    </row>
    <row r="9695" spans="1:9" x14ac:dyDescent="0.25">
      <c r="A9695">
        <v>27.802588696842001</v>
      </c>
      <c r="B9695">
        <v>5.7145490499999996E-4</v>
      </c>
      <c r="C9695">
        <f>B9695*$E$2</f>
        <v>5.5316834803999996E-4</v>
      </c>
      <c r="D9695">
        <f>D9696+C9695</f>
        <v>7.4556114416646899</v>
      </c>
      <c r="F9695">
        <f>(LN($L$2/A9695)/(LN($L$2/$L$3)))^$L$4</f>
        <v>5.0326792142556878</v>
      </c>
      <c r="G9695">
        <f>(1/(1+F9695))*100</f>
        <v>16.576382805784245</v>
      </c>
      <c r="H9695">
        <f>D9695-G9695</f>
        <v>-9.1207713641195554</v>
      </c>
      <c r="I9695">
        <f>H9695^2</f>
        <v>83.188470276543299</v>
      </c>
    </row>
    <row r="9696" spans="1:9" x14ac:dyDescent="0.25">
      <c r="A9696">
        <v>27.802588696842001</v>
      </c>
      <c r="B9696">
        <v>5.3385918700000004E-4</v>
      </c>
      <c r="C9696">
        <f>B9696*$E$2</f>
        <v>5.1677569301599997E-4</v>
      </c>
      <c r="D9696">
        <f>D9697+C9696</f>
        <v>7.4550582733166495</v>
      </c>
      <c r="F9696">
        <f>(LN($L$2/A9696)/(LN($L$2/$L$3)))^$L$4</f>
        <v>5.0326792142556878</v>
      </c>
      <c r="G9696">
        <f>(1/(1+F9696))*100</f>
        <v>16.576382805784245</v>
      </c>
      <c r="H9696">
        <f>D9696-G9696</f>
        <v>-9.1213245324675967</v>
      </c>
      <c r="I9696">
        <f>H9696^2</f>
        <v>83.198561226595217</v>
      </c>
    </row>
    <row r="9697" spans="1:9" x14ac:dyDescent="0.25">
      <c r="A9697">
        <v>27.802588696842001</v>
      </c>
      <c r="B9697">
        <v>5.9401233499999995E-4</v>
      </c>
      <c r="C9697">
        <f>B9697*$E$2</f>
        <v>5.7500394027999995E-4</v>
      </c>
      <c r="D9697">
        <f>D9698+C9697</f>
        <v>7.4545414976236337</v>
      </c>
      <c r="F9697">
        <f>(LN($L$2/A9697)/(LN($L$2/$L$3)))^$L$4</f>
        <v>5.0326792142556878</v>
      </c>
      <c r="G9697">
        <f>(1/(1+F9697))*100</f>
        <v>16.576382805784245</v>
      </c>
      <c r="H9697">
        <f>D9697-G9697</f>
        <v>-9.1218413081606116</v>
      </c>
      <c r="I9697">
        <f>H9697^2</f>
        <v>83.207988851265299</v>
      </c>
    </row>
    <row r="9698" spans="1:9" x14ac:dyDescent="0.25">
      <c r="A9698">
        <v>27.802588696842001</v>
      </c>
      <c r="B9698">
        <v>8.87258931E-4</v>
      </c>
      <c r="C9698">
        <f>B9698*$E$2</f>
        <v>8.58866645208E-4</v>
      </c>
      <c r="D9698">
        <f>D9699+C9698</f>
        <v>7.4539664936833541</v>
      </c>
      <c r="F9698">
        <f>(LN($L$2/A9698)/(LN($L$2/$L$3)))^$L$4</f>
        <v>5.0326792142556878</v>
      </c>
      <c r="G9698">
        <f>(1/(1+F9698))*100</f>
        <v>16.576382805784245</v>
      </c>
      <c r="H9698">
        <f>D9698-G9698</f>
        <v>-9.1224163121008921</v>
      </c>
      <c r="I9698">
        <f>H9698^2</f>
        <v>83.218479371284445</v>
      </c>
    </row>
    <row r="9699" spans="1:9" x14ac:dyDescent="0.25">
      <c r="A9699">
        <v>27.802588696842001</v>
      </c>
      <c r="B9699">
        <v>2.70689165E-4</v>
      </c>
      <c r="C9699">
        <f>B9699*$E$2</f>
        <v>2.6202711171999997E-4</v>
      </c>
      <c r="D9699">
        <f>D9700+C9699</f>
        <v>7.453107627038146</v>
      </c>
      <c r="F9699">
        <f>(LN($L$2/A9699)/(LN($L$2/$L$3)))^$L$4</f>
        <v>5.0326792142556878</v>
      </c>
      <c r="G9699">
        <f>(1/(1+F9699))*100</f>
        <v>16.576382805784245</v>
      </c>
      <c r="H9699">
        <f>D9699-G9699</f>
        <v>-9.1232751787460984</v>
      </c>
      <c r="I9699">
        <f>H9699^2</f>
        <v>83.234149987124653</v>
      </c>
    </row>
    <row r="9700" spans="1:9" x14ac:dyDescent="0.25">
      <c r="A9700">
        <v>27.802588696842001</v>
      </c>
      <c r="B9700">
        <v>5.188209E-4</v>
      </c>
      <c r="C9700">
        <f>B9700*$E$2</f>
        <v>5.0221863119999995E-4</v>
      </c>
      <c r="D9700">
        <f>D9701+C9700</f>
        <v>7.4528455999264258</v>
      </c>
      <c r="F9700">
        <f>(LN($L$2/A9700)/(LN($L$2/$L$3)))^$L$4</f>
        <v>5.0326792142556878</v>
      </c>
      <c r="G9700">
        <f>(1/(1+F9700))*100</f>
        <v>16.576382805784245</v>
      </c>
      <c r="H9700">
        <f>D9700-G9700</f>
        <v>-9.1235372058578186</v>
      </c>
      <c r="I9700">
        <f>H9700^2</f>
        <v>83.238931146671888</v>
      </c>
    </row>
    <row r="9701" spans="1:9" x14ac:dyDescent="0.25">
      <c r="A9701">
        <v>27.802588696842001</v>
      </c>
      <c r="B9701">
        <v>8.2710578299999998E-4</v>
      </c>
      <c r="C9701">
        <f>B9701*$E$2</f>
        <v>8.0063839794399991E-4</v>
      </c>
      <c r="D9701">
        <f>D9702+C9701</f>
        <v>7.4523433812952256</v>
      </c>
      <c r="F9701">
        <f>(LN($L$2/A9701)/(LN($L$2/$L$3)))^$L$4</f>
        <v>5.0326792142556878</v>
      </c>
      <c r="G9701">
        <f>(1/(1+F9701))*100</f>
        <v>16.576382805784245</v>
      </c>
      <c r="H9701">
        <f>D9701-G9701</f>
        <v>-9.1240394244890197</v>
      </c>
      <c r="I9701">
        <f>H9701^2</f>
        <v>83.248095419629919</v>
      </c>
    </row>
    <row r="9702" spans="1:9" x14ac:dyDescent="0.25">
      <c r="A9702">
        <v>27.802588696842001</v>
      </c>
      <c r="B9702">
        <v>6.8424205700000004E-4</v>
      </c>
      <c r="C9702">
        <f>B9702*$E$2</f>
        <v>6.6234631117599997E-4</v>
      </c>
      <c r="D9702">
        <f>D9703+C9702</f>
        <v>7.4515427428972814</v>
      </c>
      <c r="F9702">
        <f>(LN($L$2/A9702)/(LN($L$2/$L$3)))^$L$4</f>
        <v>5.0326792142556878</v>
      </c>
      <c r="G9702">
        <f>(1/(1+F9702))*100</f>
        <v>16.576382805784245</v>
      </c>
      <c r="H9702">
        <f>D9702-G9702</f>
        <v>-9.1248400628869639</v>
      </c>
      <c r="I9702">
        <f>H9702^2</f>
        <v>83.262706173266977</v>
      </c>
    </row>
    <row r="9703" spans="1:9" x14ac:dyDescent="0.25">
      <c r="A9703">
        <v>27.802588696842001</v>
      </c>
      <c r="B9703">
        <v>5.4889747399999996E-4</v>
      </c>
      <c r="C9703">
        <f>B9703*$E$2</f>
        <v>5.3133275483199999E-4</v>
      </c>
      <c r="D9703">
        <f>D9704+C9703</f>
        <v>7.450880396586105</v>
      </c>
      <c r="F9703">
        <f>(LN($L$2/A9703)/(LN($L$2/$L$3)))^$L$4</f>
        <v>5.0326792142556878</v>
      </c>
      <c r="G9703">
        <f>(1/(1+F9703))*100</f>
        <v>16.576382805784245</v>
      </c>
      <c r="H9703">
        <f>D9703-G9703</f>
        <v>-9.1255024091981412</v>
      </c>
      <c r="I9703">
        <f>H9703^2</f>
        <v>83.27479422028108</v>
      </c>
    </row>
    <row r="9704" spans="1:9" x14ac:dyDescent="0.25">
      <c r="A9704">
        <v>27.802588696842001</v>
      </c>
      <c r="B9704">
        <v>4.8874432600000005E-4</v>
      </c>
      <c r="C9704">
        <f>B9704*$E$2</f>
        <v>4.7310450756800002E-4</v>
      </c>
      <c r="D9704">
        <f>D9705+C9704</f>
        <v>7.4503490638312728</v>
      </c>
      <c r="F9704">
        <f>(LN($L$2/A9704)/(LN($L$2/$L$3)))^$L$4</f>
        <v>5.0326792142556878</v>
      </c>
      <c r="G9704">
        <f>(1/(1+F9704))*100</f>
        <v>16.576382805784245</v>
      </c>
      <c r="H9704">
        <f>D9704-G9704</f>
        <v>-9.1260337419529733</v>
      </c>
      <c r="I9704">
        <f>H9704^2</f>
        <v>83.284491859264193</v>
      </c>
    </row>
    <row r="9705" spans="1:9" x14ac:dyDescent="0.25">
      <c r="A9705">
        <v>27.802588696842001</v>
      </c>
      <c r="B9705">
        <v>6.0153147900000002E-4</v>
      </c>
      <c r="C9705">
        <f>B9705*$E$2</f>
        <v>5.8228247167200001E-4</v>
      </c>
      <c r="D9705">
        <f>D9706+C9705</f>
        <v>7.4498759593237045</v>
      </c>
      <c r="F9705">
        <f>(LN($L$2/A9705)/(LN($L$2/$L$3)))^$L$4</f>
        <v>5.0326792142556878</v>
      </c>
      <c r="G9705">
        <f>(1/(1+F9705))*100</f>
        <v>16.576382805784245</v>
      </c>
      <c r="H9705">
        <f>D9705-G9705</f>
        <v>-9.1265068464605399</v>
      </c>
      <c r="I9705">
        <f>H9705^2</f>
        <v>83.293127218491108</v>
      </c>
    </row>
    <row r="9706" spans="1:9" x14ac:dyDescent="0.25">
      <c r="A9706">
        <v>27.802588696842001</v>
      </c>
      <c r="B9706">
        <v>5.9401233499999995E-4</v>
      </c>
      <c r="C9706">
        <f>B9706*$E$2</f>
        <v>5.7500394027999995E-4</v>
      </c>
      <c r="D9706">
        <f>D9707+C9706</f>
        <v>7.4492936768520321</v>
      </c>
      <c r="F9706">
        <f>(LN($L$2/A9706)/(LN($L$2/$L$3)))^$L$4</f>
        <v>5.0326792142556878</v>
      </c>
      <c r="G9706">
        <f>(1/(1+F9706))*100</f>
        <v>16.576382805784245</v>
      </c>
      <c r="H9706">
        <f>D9706-G9706</f>
        <v>-9.1270891289322122</v>
      </c>
      <c r="I9706">
        <f>H9706^2</f>
        <v>83.303755967472568</v>
      </c>
    </row>
    <row r="9707" spans="1:9" x14ac:dyDescent="0.25">
      <c r="A9707">
        <v>27.802588696842001</v>
      </c>
      <c r="B9707">
        <v>1.037641801E-3</v>
      </c>
      <c r="C9707">
        <f>B9707*$E$2</f>
        <v>1.0044372633679999E-3</v>
      </c>
      <c r="D9707">
        <f>D9708+C9707</f>
        <v>7.4487186729117525</v>
      </c>
      <c r="F9707">
        <f>(LN($L$2/A9707)/(LN($L$2/$L$3)))^$L$4</f>
        <v>5.0326792142556878</v>
      </c>
      <c r="G9707">
        <f>(1/(1+F9707))*100</f>
        <v>16.576382805784245</v>
      </c>
      <c r="H9707">
        <f>D9707-G9707</f>
        <v>-9.1276641328724928</v>
      </c>
      <c r="I9707">
        <f>H9707^2</f>
        <v>83.314252522526957</v>
      </c>
    </row>
    <row r="9708" spans="1:9" x14ac:dyDescent="0.25">
      <c r="A9708">
        <v>27.802588696842001</v>
      </c>
      <c r="B9708">
        <v>1.376003257E-3</v>
      </c>
      <c r="C9708">
        <f>B9708*$E$2</f>
        <v>1.3319711527759999E-3</v>
      </c>
      <c r="D9708">
        <f>D9709+C9708</f>
        <v>7.4477142356483848</v>
      </c>
      <c r="F9708">
        <f>(LN($L$2/A9708)/(LN($L$2/$L$3)))^$L$4</f>
        <v>5.0326792142556878</v>
      </c>
      <c r="G9708">
        <f>(1/(1+F9708))*100</f>
        <v>16.576382805784245</v>
      </c>
      <c r="H9708">
        <f>D9708-G9708</f>
        <v>-9.1286685701358614</v>
      </c>
      <c r="I9708">
        <f>H9708^2</f>
        <v>83.332589863386318</v>
      </c>
    </row>
    <row r="9709" spans="1:9" x14ac:dyDescent="0.25">
      <c r="A9709">
        <v>27.802588696842001</v>
      </c>
      <c r="B9709">
        <v>6.0153147900000002E-4</v>
      </c>
      <c r="C9709">
        <f>B9709*$E$2</f>
        <v>5.8228247167200001E-4</v>
      </c>
      <c r="D9709">
        <f>D9710+C9709</f>
        <v>7.4463822644956084</v>
      </c>
      <c r="F9709">
        <f>(LN($L$2/A9709)/(LN($L$2/$L$3)))^$L$4</f>
        <v>5.0326792142556878</v>
      </c>
      <c r="G9709">
        <f>(1/(1+F9709))*100</f>
        <v>16.576382805784245</v>
      </c>
      <c r="H9709">
        <f>D9709-G9709</f>
        <v>-9.1300005412886378</v>
      </c>
      <c r="I9709">
        <f>H9709^2</f>
        <v>83.356909883930825</v>
      </c>
    </row>
    <row r="9710" spans="1:9" x14ac:dyDescent="0.25">
      <c r="A9710">
        <v>27.802588696842001</v>
      </c>
      <c r="B9710">
        <v>9.9252694000000002E-4</v>
      </c>
      <c r="C9710">
        <f>B9710*$E$2</f>
        <v>9.6076607792000004E-4</v>
      </c>
      <c r="D9710">
        <f>D9711+C9710</f>
        <v>7.445799982023936</v>
      </c>
      <c r="F9710">
        <f>(LN($L$2/A9710)/(LN($L$2/$L$3)))^$L$4</f>
        <v>5.0326792142556878</v>
      </c>
      <c r="G9710">
        <f>(1/(1+F9710))*100</f>
        <v>16.576382805784245</v>
      </c>
      <c r="H9710">
        <f>D9710-G9710</f>
        <v>-9.1305828237603102</v>
      </c>
      <c r="I9710">
        <f>H9710^2</f>
        <v>83.367542701546796</v>
      </c>
    </row>
    <row r="9711" spans="1:9" x14ac:dyDescent="0.25">
      <c r="A9711">
        <v>27.802588696842001</v>
      </c>
      <c r="B9711">
        <v>1.0601992309999999E-3</v>
      </c>
      <c r="C9711">
        <f>B9711*$E$2</f>
        <v>1.0262728556079998E-3</v>
      </c>
      <c r="D9711">
        <f>D9712+C9711</f>
        <v>7.4448392159460157</v>
      </c>
      <c r="F9711">
        <f>(LN($L$2/A9711)/(LN($L$2/$L$3)))^$L$4</f>
        <v>5.0326792142556878</v>
      </c>
      <c r="G9711">
        <f>(1/(1+F9711))*100</f>
        <v>16.576382805784245</v>
      </c>
      <c r="H9711">
        <f>D9711-G9711</f>
        <v>-9.1315435898382304</v>
      </c>
      <c r="I9711">
        <f>H9711^2</f>
        <v>83.385088333115675</v>
      </c>
    </row>
    <row r="9712" spans="1:9" x14ac:dyDescent="0.25">
      <c r="A9712">
        <v>27.802588696842001</v>
      </c>
      <c r="B9712">
        <v>4.8122518299999997E-4</v>
      </c>
      <c r="C9712">
        <f>B9712*$E$2</f>
        <v>4.6582597714399994E-4</v>
      </c>
      <c r="D9712">
        <f>D9713+C9712</f>
        <v>7.4438129430904079</v>
      </c>
      <c r="F9712">
        <f>(LN($L$2/A9712)/(LN($L$2/$L$3)))^$L$4</f>
        <v>5.0326792142556878</v>
      </c>
      <c r="G9712">
        <f>(1/(1+F9712))*100</f>
        <v>16.576382805784245</v>
      </c>
      <c r="H9712">
        <f>D9712-G9712</f>
        <v>-9.1325698626938383</v>
      </c>
      <c r="I9712">
        <f>H9712^2</f>
        <v>83.403832296983751</v>
      </c>
    </row>
    <row r="9713" spans="1:9" x14ac:dyDescent="0.25">
      <c r="A9713">
        <v>27.802588696842001</v>
      </c>
      <c r="B9713">
        <v>6.8424205700000004E-4</v>
      </c>
      <c r="C9713">
        <f>B9713*$E$2</f>
        <v>6.6234631117599997E-4</v>
      </c>
      <c r="D9713">
        <f>D9714+C9713</f>
        <v>7.4433471171132641</v>
      </c>
      <c r="F9713">
        <f>(LN($L$2/A9713)/(LN($L$2/$L$3)))^$L$4</f>
        <v>5.0326792142556878</v>
      </c>
      <c r="G9713">
        <f>(1/(1+F9713))*100</f>
        <v>16.576382805784245</v>
      </c>
      <c r="H9713">
        <f>D9713-G9713</f>
        <v>-9.1330356886709811</v>
      </c>
      <c r="I9713">
        <f>H9713^2</f>
        <v>83.41234089053782</v>
      </c>
    </row>
    <row r="9714" spans="1:9" x14ac:dyDescent="0.25">
      <c r="A9714">
        <v>27.802588696842001</v>
      </c>
      <c r="B9714">
        <v>6.3160805299999998E-4</v>
      </c>
      <c r="C9714">
        <f>B9714*$E$2</f>
        <v>6.1139659530399994E-4</v>
      </c>
      <c r="D9714">
        <f>D9715+C9714</f>
        <v>7.4426847708020878</v>
      </c>
      <c r="F9714">
        <f>(LN($L$2/A9714)/(LN($L$2/$L$3)))^$L$4</f>
        <v>5.0326792142556878</v>
      </c>
      <c r="G9714">
        <f>(1/(1+F9714))*100</f>
        <v>16.576382805784245</v>
      </c>
      <c r="H9714">
        <f>D9714-G9714</f>
        <v>-9.1336980349821566</v>
      </c>
      <c r="I9714">
        <f>H9714^2</f>
        <v>83.424439794236903</v>
      </c>
    </row>
    <row r="9715" spans="1:9" x14ac:dyDescent="0.25">
      <c r="A9715">
        <v>27.802588696842001</v>
      </c>
      <c r="B9715">
        <v>4.0603374800000003E-4</v>
      </c>
      <c r="C9715">
        <f>B9715*$E$2</f>
        <v>3.93040668064E-4</v>
      </c>
      <c r="D9715">
        <f>D9716+C9715</f>
        <v>7.4420733742067835</v>
      </c>
      <c r="F9715">
        <f>(LN($L$2/A9715)/(LN($L$2/$L$3)))^$L$4</f>
        <v>5.0326792142556878</v>
      </c>
      <c r="G9715">
        <f>(1/(1+F9715))*100</f>
        <v>16.576382805784245</v>
      </c>
      <c r="H9715">
        <f>D9715-G9715</f>
        <v>-9.1343094315774618</v>
      </c>
      <c r="I9715">
        <f>H9715^2</f>
        <v>83.435608791804967</v>
      </c>
    </row>
    <row r="9716" spans="1:9" x14ac:dyDescent="0.25">
      <c r="A9716">
        <v>27.802588696842001</v>
      </c>
      <c r="B9716">
        <v>4.43629465E-4</v>
      </c>
      <c r="C9716">
        <f>B9716*$E$2</f>
        <v>4.2943332212000001E-4</v>
      </c>
      <c r="D9716">
        <f>D9717+C9716</f>
        <v>7.4416803335387192</v>
      </c>
      <c r="F9716">
        <f>(LN($L$2/A9716)/(LN($L$2/$L$3)))^$L$4</f>
        <v>5.0326792142556878</v>
      </c>
      <c r="G9716">
        <f>(1/(1+F9716))*100</f>
        <v>16.576382805784245</v>
      </c>
      <c r="H9716">
        <f>D9716-G9716</f>
        <v>-9.1347024722455252</v>
      </c>
      <c r="I9716">
        <f>H9716^2</f>
        <v>83.442789256448506</v>
      </c>
    </row>
    <row r="9717" spans="1:9" x14ac:dyDescent="0.25">
      <c r="A9717">
        <v>27.802588696842001</v>
      </c>
      <c r="B9717">
        <v>5.2634004399999997E-4</v>
      </c>
      <c r="C9717">
        <f>B9717*$E$2</f>
        <v>5.094971625919999E-4</v>
      </c>
      <c r="D9717">
        <f>D9718+C9717</f>
        <v>7.4412509002165992</v>
      </c>
      <c r="F9717">
        <f>(LN($L$2/A9717)/(LN($L$2/$L$3)))^$L$4</f>
        <v>5.0326792142556878</v>
      </c>
      <c r="G9717">
        <f>(1/(1+F9717))*100</f>
        <v>16.576382805784245</v>
      </c>
      <c r="H9717">
        <f>D9717-G9717</f>
        <v>-9.135131905567647</v>
      </c>
      <c r="I9717">
        <f>H9717^2</f>
        <v>83.450634932119982</v>
      </c>
    </row>
    <row r="9718" spans="1:9" x14ac:dyDescent="0.25">
      <c r="A9718">
        <v>27.802588696842001</v>
      </c>
      <c r="B9718">
        <v>8.9477807399999997E-4</v>
      </c>
      <c r="C9718">
        <f>B9718*$E$2</f>
        <v>8.6614517563199996E-4</v>
      </c>
      <c r="D9718">
        <f>D9719+C9718</f>
        <v>7.4407414030540071</v>
      </c>
      <c r="F9718">
        <f>(LN($L$2/A9718)/(LN($L$2/$L$3)))^$L$4</f>
        <v>5.0326792142556878</v>
      </c>
      <c r="G9718">
        <f>(1/(1+F9718))*100</f>
        <v>16.576382805784245</v>
      </c>
      <c r="H9718">
        <f>D9718-G9718</f>
        <v>-9.1356414027302382</v>
      </c>
      <c r="I9718">
        <f>H9718^2</f>
        <v>83.459943839278907</v>
      </c>
    </row>
    <row r="9719" spans="1:9" x14ac:dyDescent="0.25">
      <c r="A9719">
        <v>27.802588696842001</v>
      </c>
      <c r="B9719">
        <v>5.3385918700000004E-4</v>
      </c>
      <c r="C9719">
        <f>B9719*$E$2</f>
        <v>5.1677569301599997E-4</v>
      </c>
      <c r="D9719">
        <f>D9720+C9719</f>
        <v>7.4398752578783753</v>
      </c>
      <c r="F9719">
        <f>(LN($L$2/A9719)/(LN($L$2/$L$3)))^$L$4</f>
        <v>5.0326792142556878</v>
      </c>
      <c r="G9719">
        <f>(1/(1+F9719))*100</f>
        <v>16.576382805784245</v>
      </c>
      <c r="H9719">
        <f>D9719-G9719</f>
        <v>-9.1365075479058699</v>
      </c>
      <c r="I9719">
        <f>H9719^2</f>
        <v>83.475770172940926</v>
      </c>
    </row>
    <row r="9720" spans="1:9" x14ac:dyDescent="0.25">
      <c r="A9720">
        <v>27.802588696842001</v>
      </c>
      <c r="B9720">
        <v>3.5339974400000002E-4</v>
      </c>
      <c r="C9720">
        <f>B9720*$E$2</f>
        <v>3.4209095219200002E-4</v>
      </c>
      <c r="D9720">
        <f>D9721+C9720</f>
        <v>7.4393584821853596</v>
      </c>
      <c r="F9720">
        <f>(LN($L$2/A9720)/(LN($L$2/$L$3)))^$L$4</f>
        <v>5.0326792142556878</v>
      </c>
      <c r="G9720">
        <f>(1/(1+F9720))*100</f>
        <v>16.576382805784245</v>
      </c>
      <c r="H9720">
        <f>D9720-G9720</f>
        <v>-9.1370243235988866</v>
      </c>
      <c r="I9720">
        <f>H9720^2</f>
        <v>83.485213490037694</v>
      </c>
    </row>
    <row r="9721" spans="1:9" x14ac:dyDescent="0.25">
      <c r="A9721">
        <v>27.802588696842001</v>
      </c>
      <c r="B9721">
        <v>4.7370603900000001E-4</v>
      </c>
      <c r="C9721">
        <f>B9721*$E$2</f>
        <v>4.5854744575199999E-4</v>
      </c>
      <c r="D9721">
        <f>D9722+C9721</f>
        <v>7.4390163912331673</v>
      </c>
      <c r="F9721">
        <f>(LN($L$2/A9721)/(LN($L$2/$L$3)))^$L$4</f>
        <v>5.0326792142556878</v>
      </c>
      <c r="G9721">
        <f>(1/(1+F9721))*100</f>
        <v>16.576382805784245</v>
      </c>
      <c r="H9721">
        <f>D9721-G9721</f>
        <v>-9.137366414551078</v>
      </c>
      <c r="I9721">
        <f>H9721^2</f>
        <v>83.491464993766016</v>
      </c>
    </row>
    <row r="9722" spans="1:9" x14ac:dyDescent="0.25">
      <c r="A9722">
        <v>27.802588696842001</v>
      </c>
      <c r="B9722">
        <v>4.2859117900000002E-4</v>
      </c>
      <c r="C9722">
        <f>B9722*$E$2</f>
        <v>4.1487626127200002E-4</v>
      </c>
      <c r="D9722">
        <f>D9723+C9722</f>
        <v>7.4385578437874154</v>
      </c>
      <c r="F9722">
        <f>(LN($L$2/A9722)/(LN($L$2/$L$3)))^$L$4</f>
        <v>5.0326792142556878</v>
      </c>
      <c r="G9722">
        <f>(1/(1+F9722))*100</f>
        <v>16.576382805784245</v>
      </c>
      <c r="H9722">
        <f>D9722-G9722</f>
        <v>-9.1378249619968308</v>
      </c>
      <c r="I9722">
        <f>H9722^2</f>
        <v>83.499845036092381</v>
      </c>
    </row>
    <row r="9723" spans="1:9" x14ac:dyDescent="0.25">
      <c r="A9723">
        <v>27.802588696842001</v>
      </c>
      <c r="B9723">
        <v>6.6168462600000005E-4</v>
      </c>
      <c r="C9723">
        <f>B9723*$E$2</f>
        <v>6.40510717968E-4</v>
      </c>
      <c r="D9723">
        <f>D9724+C9723</f>
        <v>7.4381429675261437</v>
      </c>
      <c r="F9723">
        <f>(LN($L$2/A9723)/(LN($L$2/$L$3)))^$L$4</f>
        <v>5.0326792142556878</v>
      </c>
      <c r="G9723">
        <f>(1/(1+F9723))*100</f>
        <v>16.576382805784245</v>
      </c>
      <c r="H9723">
        <f>D9723-G9723</f>
        <v>-9.1382398382581016</v>
      </c>
      <c r="I9723">
        <f>H9723^2</f>
        <v>83.50742734152746</v>
      </c>
    </row>
    <row r="9724" spans="1:9" x14ac:dyDescent="0.25">
      <c r="A9724">
        <v>27.802588696842001</v>
      </c>
      <c r="B9724">
        <v>1.2256203879999999E-3</v>
      </c>
      <c r="C9724">
        <f>B9724*$E$2</f>
        <v>1.1864005355839999E-3</v>
      </c>
      <c r="D9724">
        <f>D9725+C9724</f>
        <v>7.4375024568081756</v>
      </c>
      <c r="F9724">
        <f>(LN($L$2/A9724)/(LN($L$2/$L$3)))^$L$4</f>
        <v>5.0326792142556878</v>
      </c>
      <c r="G9724">
        <f>(1/(1+F9724))*100</f>
        <v>16.576382805784245</v>
      </c>
      <c r="H9724">
        <f>D9724-G9724</f>
        <v>-9.1388803489760697</v>
      </c>
      <c r="I9724">
        <f>H9724^2</f>
        <v>83.519134032900965</v>
      </c>
    </row>
    <row r="9725" spans="1:9" x14ac:dyDescent="0.25">
      <c r="A9725">
        <v>27.802588696842001</v>
      </c>
      <c r="B9725">
        <v>7.8951006599999995E-4</v>
      </c>
      <c r="C9725">
        <f>B9725*$E$2</f>
        <v>7.642457438879999E-4</v>
      </c>
      <c r="D9725">
        <f>D9726+C9725</f>
        <v>7.4363160562725916</v>
      </c>
      <c r="F9725">
        <f>(LN($L$2/A9725)/(LN($L$2/$L$3)))^$L$4</f>
        <v>5.0326792142556878</v>
      </c>
      <c r="G9725">
        <f>(1/(1+F9725))*100</f>
        <v>16.576382805784245</v>
      </c>
      <c r="H9725">
        <f>D9725-G9725</f>
        <v>-9.1400667495116537</v>
      </c>
      <c r="I9725">
        <f>H9725^2</f>
        <v>83.540820185528531</v>
      </c>
    </row>
    <row r="9726" spans="1:9" x14ac:dyDescent="0.25">
      <c r="A9726">
        <v>27.802588696842001</v>
      </c>
      <c r="B9726">
        <v>6.5416548299999998E-4</v>
      </c>
      <c r="C9726">
        <f>B9726*$E$2</f>
        <v>6.3323218754399993E-4</v>
      </c>
      <c r="D9726">
        <f>D9727+C9726</f>
        <v>7.435551810528704</v>
      </c>
      <c r="F9726">
        <f>(LN($L$2/A9726)/(LN($L$2/$L$3)))^$L$4</f>
        <v>5.0326792142556878</v>
      </c>
      <c r="G9726">
        <f>(1/(1+F9726))*100</f>
        <v>16.576382805784245</v>
      </c>
      <c r="H9726">
        <f>D9726-G9726</f>
        <v>-9.1408309952555413</v>
      </c>
      <c r="I9726">
        <f>H9726^2</f>
        <v>83.554791283824414</v>
      </c>
    </row>
    <row r="9727" spans="1:9" x14ac:dyDescent="0.25">
      <c r="A9727">
        <v>27.802588696842001</v>
      </c>
      <c r="B9727">
        <v>7.7447177900000002E-4</v>
      </c>
      <c r="C9727">
        <f>B9727*$E$2</f>
        <v>7.4968868207199999E-4</v>
      </c>
      <c r="D9727">
        <f>D9728+C9727</f>
        <v>7.4349185783411595</v>
      </c>
      <c r="F9727">
        <f>(LN($L$2/A9727)/(LN($L$2/$L$3)))^$L$4</f>
        <v>5.0326792142556878</v>
      </c>
      <c r="G9727">
        <f>(1/(1+F9727))*100</f>
        <v>16.576382805784245</v>
      </c>
      <c r="H9727">
        <f>D9727-G9727</f>
        <v>-9.1414642274430857</v>
      </c>
      <c r="I9727">
        <f>H9727^2</f>
        <v>83.566368221621616</v>
      </c>
    </row>
    <row r="9728" spans="1:9" x14ac:dyDescent="0.25">
      <c r="A9728">
        <v>27.802588696842001</v>
      </c>
      <c r="B9728">
        <v>5.7145490499999996E-4</v>
      </c>
      <c r="C9728">
        <f>B9728*$E$2</f>
        <v>5.5316834803999996E-4</v>
      </c>
      <c r="D9728">
        <f>D9729+C9728</f>
        <v>7.4341688896590874</v>
      </c>
      <c r="F9728">
        <f>(LN($L$2/A9728)/(LN($L$2/$L$3)))^$L$4</f>
        <v>5.0326792142556878</v>
      </c>
      <c r="G9728">
        <f>(1/(1+F9728))*100</f>
        <v>16.576382805784245</v>
      </c>
      <c r="H9728">
        <f>D9728-G9728</f>
        <v>-9.1422139161251579</v>
      </c>
      <c r="I9728">
        <f>H9728^2</f>
        <v>83.580075288192489</v>
      </c>
    </row>
    <row r="9729" spans="1:9" x14ac:dyDescent="0.25">
      <c r="A9729">
        <v>27.802588696842001</v>
      </c>
      <c r="B9729">
        <v>5.63935761E-4</v>
      </c>
      <c r="C9729">
        <f>B9729*$E$2</f>
        <v>5.4588981664800001E-4</v>
      </c>
      <c r="D9729">
        <f>D9730+C9729</f>
        <v>7.433615721311047</v>
      </c>
      <c r="F9729">
        <f>(LN($L$2/A9729)/(LN($L$2/$L$3)))^$L$4</f>
        <v>5.0326792142556878</v>
      </c>
      <c r="G9729">
        <f>(1/(1+F9729))*100</f>
        <v>16.576382805784245</v>
      </c>
      <c r="H9729">
        <f>D9729-G9729</f>
        <v>-9.1427670844731992</v>
      </c>
      <c r="I9729">
        <f>H9729^2</f>
        <v>83.590189960926566</v>
      </c>
    </row>
    <row r="9730" spans="1:9" x14ac:dyDescent="0.25">
      <c r="A9730">
        <v>27.802588696842001</v>
      </c>
      <c r="B9730">
        <v>7.5191434800000003E-4</v>
      </c>
      <c r="C9730">
        <f>B9730*$E$2</f>
        <v>7.2785308886400002E-4</v>
      </c>
      <c r="D9730">
        <f>D9731+C9730</f>
        <v>7.4330698314943993</v>
      </c>
      <c r="F9730">
        <f>(LN($L$2/A9730)/(LN($L$2/$L$3)))^$L$4</f>
        <v>5.0326792142556878</v>
      </c>
      <c r="G9730">
        <f>(1/(1+F9730))*100</f>
        <v>16.576382805784245</v>
      </c>
      <c r="H9730">
        <f>D9730-G9730</f>
        <v>-9.1433129742898451</v>
      </c>
      <c r="I9730">
        <f>H9730^2</f>
        <v>83.600172145817012</v>
      </c>
    </row>
    <row r="9731" spans="1:9" x14ac:dyDescent="0.25">
      <c r="A9731">
        <v>27.802588696842001</v>
      </c>
      <c r="B9731">
        <v>4.7370603900000001E-4</v>
      </c>
      <c r="C9731">
        <f>B9731*$E$2</f>
        <v>4.5854744575199999E-4</v>
      </c>
      <c r="D9731">
        <f>D9732+C9731</f>
        <v>7.4323419784055353</v>
      </c>
      <c r="F9731">
        <f>(LN($L$2/A9731)/(LN($L$2/$L$3)))^$L$4</f>
        <v>5.0326792142556878</v>
      </c>
      <c r="G9731">
        <f>(1/(1+F9731))*100</f>
        <v>16.576382805784245</v>
      </c>
      <c r="H9731">
        <f>D9731-G9731</f>
        <v>-9.1440408273787099</v>
      </c>
      <c r="I9731">
        <f>H9731^2</f>
        <v>83.613482652768724</v>
      </c>
    </row>
    <row r="9732" spans="1:9" x14ac:dyDescent="0.25">
      <c r="A9732">
        <v>27.802588696842001</v>
      </c>
      <c r="B9732">
        <v>7.14318631E-4</v>
      </c>
      <c r="C9732">
        <f>B9732*$E$2</f>
        <v>6.9146043480800001E-4</v>
      </c>
      <c r="D9732">
        <f>D9733+C9732</f>
        <v>7.4318834309597834</v>
      </c>
      <c r="F9732">
        <f>(LN($L$2/A9732)/(LN($L$2/$L$3)))^$L$4</f>
        <v>5.0326792142556878</v>
      </c>
      <c r="G9732">
        <f>(1/(1+F9732))*100</f>
        <v>16.576382805784245</v>
      </c>
      <c r="H9732">
        <f>D9732-G9732</f>
        <v>-9.1444993748244627</v>
      </c>
      <c r="I9732">
        <f>H9732^2</f>
        <v>83.621868816164991</v>
      </c>
    </row>
    <row r="9733" spans="1:9" x14ac:dyDescent="0.25">
      <c r="A9733">
        <v>27.802588696842001</v>
      </c>
      <c r="B9733">
        <v>8.7973978700000004E-4</v>
      </c>
      <c r="C9733">
        <f>B9733*$E$2</f>
        <v>8.5158811381600005E-4</v>
      </c>
      <c r="D9733">
        <f>D9734+C9733</f>
        <v>7.4311919705249752</v>
      </c>
      <c r="F9733">
        <f>(LN($L$2/A9733)/(LN($L$2/$L$3)))^$L$4</f>
        <v>5.0326792142556878</v>
      </c>
      <c r="G9733">
        <f>(1/(1+F9733))*100</f>
        <v>16.576382805784245</v>
      </c>
      <c r="H9733">
        <f>D9733-G9733</f>
        <v>-9.145190835259271</v>
      </c>
      <c r="I9733">
        <f>H9733^2</f>
        <v>83.634515413310169</v>
      </c>
    </row>
    <row r="9734" spans="1:9" x14ac:dyDescent="0.25">
      <c r="A9734">
        <v>27.802588696842001</v>
      </c>
      <c r="B9734">
        <v>5.3385918700000004E-4</v>
      </c>
      <c r="C9734">
        <f>B9734*$E$2</f>
        <v>5.1677569301599997E-4</v>
      </c>
      <c r="D9734">
        <f>D9735+C9734</f>
        <v>7.4303403824111589</v>
      </c>
      <c r="F9734">
        <f>(LN($L$2/A9734)/(LN($L$2/$L$3)))^$L$4</f>
        <v>5.0326792142556878</v>
      </c>
      <c r="G9734">
        <f>(1/(1+F9734))*100</f>
        <v>16.576382805784245</v>
      </c>
      <c r="H9734">
        <f>D9734-G9734</f>
        <v>-9.1460424233730855</v>
      </c>
      <c r="I9734">
        <f>H9734^2</f>
        <v>83.650092010140227</v>
      </c>
    </row>
    <row r="9735" spans="1:9" x14ac:dyDescent="0.25">
      <c r="A9735">
        <v>27.802588696842001</v>
      </c>
      <c r="B9735">
        <v>8.1206749600000005E-4</v>
      </c>
      <c r="C9735">
        <f>B9735*$E$2</f>
        <v>7.86081336128E-4</v>
      </c>
      <c r="D9735">
        <f>D9736+C9735</f>
        <v>7.4298236067181431</v>
      </c>
      <c r="F9735">
        <f>(LN($L$2/A9735)/(LN($L$2/$L$3)))^$L$4</f>
        <v>5.0326792142556878</v>
      </c>
      <c r="G9735">
        <f>(1/(1+F9735))*100</f>
        <v>16.576382805784245</v>
      </c>
      <c r="H9735">
        <f>D9735-G9735</f>
        <v>-9.1465591990661022</v>
      </c>
      <c r="I9735">
        <f>H9735^2</f>
        <v>83.659545182020736</v>
      </c>
    </row>
    <row r="9736" spans="1:9" x14ac:dyDescent="0.25">
      <c r="A9736">
        <v>27.802588696842001</v>
      </c>
      <c r="B9736">
        <v>1.0226035140000001E-3</v>
      </c>
      <c r="C9736">
        <f>B9736*$E$2</f>
        <v>9.8988020155199997E-4</v>
      </c>
      <c r="D9736">
        <f>D9737+C9736</f>
        <v>7.4290375253820153</v>
      </c>
      <c r="F9736">
        <f>(LN($L$2/A9736)/(LN($L$2/$L$3)))^$L$4</f>
        <v>5.0326792142556878</v>
      </c>
      <c r="G9736">
        <f>(1/(1+F9736))*100</f>
        <v>16.576382805784245</v>
      </c>
      <c r="H9736">
        <f>D9736-G9736</f>
        <v>-9.1473452804022308</v>
      </c>
      <c r="I9736">
        <f>H9736^2</f>
        <v>83.673925678896964</v>
      </c>
    </row>
    <row r="9737" spans="1:9" x14ac:dyDescent="0.25">
      <c r="A9737">
        <v>27.802588696842001</v>
      </c>
      <c r="B9737">
        <v>4.66186896E-4</v>
      </c>
      <c r="C9737">
        <f>B9737*$E$2</f>
        <v>4.5126891532799998E-4</v>
      </c>
      <c r="D9737">
        <f>D9738+C9737</f>
        <v>7.4280476451804631</v>
      </c>
      <c r="F9737">
        <f>(LN($L$2/A9737)/(LN($L$2/$L$3)))^$L$4</f>
        <v>5.0326792142556878</v>
      </c>
      <c r="G9737">
        <f>(1/(1+F9737))*100</f>
        <v>16.576382805784245</v>
      </c>
      <c r="H9737">
        <f>D9737-G9737</f>
        <v>-9.1483351606037822</v>
      </c>
      <c r="I9737">
        <f>H9737^2</f>
        <v>83.692036210739431</v>
      </c>
    </row>
    <row r="9738" spans="1:9" x14ac:dyDescent="0.25">
      <c r="A9738">
        <v>27.802588696842001</v>
      </c>
      <c r="B9738">
        <v>6.1656976599999995E-4</v>
      </c>
      <c r="C9738">
        <f>B9738*$E$2</f>
        <v>5.9683953348799992E-4</v>
      </c>
      <c r="D9738">
        <f>D9739+C9738</f>
        <v>7.4275963762651349</v>
      </c>
      <c r="F9738">
        <f>(LN($L$2/A9738)/(LN($L$2/$L$3)))^$L$4</f>
        <v>5.0326792142556878</v>
      </c>
      <c r="G9738">
        <f>(1/(1+F9738))*100</f>
        <v>16.576382805784245</v>
      </c>
      <c r="H9738">
        <f>D9738-G9738</f>
        <v>-9.1487864295191095</v>
      </c>
      <c r="I9738">
        <f>H9738^2</f>
        <v>83.700293132953021</v>
      </c>
    </row>
    <row r="9739" spans="1:9" x14ac:dyDescent="0.25">
      <c r="A9739">
        <v>27.802588696842001</v>
      </c>
      <c r="B9739">
        <v>6.6168462600000005E-4</v>
      </c>
      <c r="C9739">
        <f>B9739*$E$2</f>
        <v>6.40510717968E-4</v>
      </c>
      <c r="D9739">
        <f>D9740+C9739</f>
        <v>7.426999536731647</v>
      </c>
      <c r="F9739">
        <f>(LN($L$2/A9739)/(LN($L$2/$L$3)))^$L$4</f>
        <v>5.0326792142556878</v>
      </c>
      <c r="G9739">
        <f>(1/(1+F9739))*100</f>
        <v>16.576382805784245</v>
      </c>
      <c r="H9739">
        <f>D9739-G9739</f>
        <v>-9.1493832690525991</v>
      </c>
      <c r="I9739">
        <f>H9739^2</f>
        <v>83.711214204019626</v>
      </c>
    </row>
    <row r="9740" spans="1:9" x14ac:dyDescent="0.25">
      <c r="A9740">
        <v>27.802588696842001</v>
      </c>
      <c r="B9740">
        <v>4.43629465E-4</v>
      </c>
      <c r="C9740">
        <f>B9740*$E$2</f>
        <v>4.2943332212000001E-4</v>
      </c>
      <c r="D9740">
        <f>D9741+C9740</f>
        <v>7.4263590260136789</v>
      </c>
      <c r="F9740">
        <f>(LN($L$2/A9740)/(LN($L$2/$L$3)))^$L$4</f>
        <v>5.0326792142556878</v>
      </c>
      <c r="G9740">
        <f>(1/(1+F9740))*100</f>
        <v>16.576382805784245</v>
      </c>
      <c r="H9740">
        <f>D9740-G9740</f>
        <v>-9.1500237797705672</v>
      </c>
      <c r="I9740">
        <f>H9740^2</f>
        <v>83.722935170366853</v>
      </c>
    </row>
    <row r="9741" spans="1:9" x14ac:dyDescent="0.25">
      <c r="A9741">
        <v>27.802588696842001</v>
      </c>
      <c r="B9741">
        <v>7.5943349199999999E-4</v>
      </c>
      <c r="C9741">
        <f>B9741*$E$2</f>
        <v>7.3513162025599997E-4</v>
      </c>
      <c r="D9741">
        <f>D9742+C9741</f>
        <v>7.4259295926915589</v>
      </c>
      <c r="F9741">
        <f>(LN($L$2/A9741)/(LN($L$2/$L$3)))^$L$4</f>
        <v>5.0326792142556878</v>
      </c>
      <c r="G9741">
        <f>(1/(1+F9741))*100</f>
        <v>16.576382805784245</v>
      </c>
      <c r="H9741">
        <f>D9741-G9741</f>
        <v>-9.1504532130926854</v>
      </c>
      <c r="I9741">
        <f>H9741^2</f>
        <v>83.730794004998245</v>
      </c>
    </row>
    <row r="9742" spans="1:9" x14ac:dyDescent="0.25">
      <c r="A9742">
        <v>27.802588696842001</v>
      </c>
      <c r="B9742">
        <v>5.7897404800000003E-4</v>
      </c>
      <c r="C9742">
        <f>B9742*$E$2</f>
        <v>5.6044687846400004E-4</v>
      </c>
      <c r="D9742">
        <f>D9743+C9742</f>
        <v>7.4251944610713032</v>
      </c>
      <c r="F9742">
        <f>(LN($L$2/A9742)/(LN($L$2/$L$3)))^$L$4</f>
        <v>5.0326792142556878</v>
      </c>
      <c r="G9742">
        <f>(1/(1+F9742))*100</f>
        <v>16.576382805784245</v>
      </c>
      <c r="H9742">
        <f>D9742-G9742</f>
        <v>-9.1511883447129421</v>
      </c>
      <c r="I9742">
        <f>H9742^2</f>
        <v>83.744248120409992</v>
      </c>
    </row>
    <row r="9743" spans="1:9" x14ac:dyDescent="0.25">
      <c r="A9743">
        <v>27.802588696842001</v>
      </c>
      <c r="B9743">
        <v>4.2107203500000001E-4</v>
      </c>
      <c r="C9743">
        <f>B9743*$E$2</f>
        <v>4.0759772988000002E-4</v>
      </c>
      <c r="D9743">
        <f>D9744+C9743</f>
        <v>7.4246340141928391</v>
      </c>
      <c r="F9743">
        <f>(LN($L$2/A9743)/(LN($L$2/$L$3)))^$L$4</f>
        <v>5.0326792142556878</v>
      </c>
      <c r="G9743">
        <f>(1/(1+F9743))*100</f>
        <v>16.576382805784245</v>
      </c>
      <c r="H9743">
        <f>D9743-G9743</f>
        <v>-9.1517487915914053</v>
      </c>
      <c r="I9743">
        <f>H9743^2</f>
        <v>83.754505944394751</v>
      </c>
    </row>
    <row r="9744" spans="1:9" x14ac:dyDescent="0.25">
      <c r="A9744">
        <v>27.802588696842001</v>
      </c>
      <c r="B9744">
        <v>5.63935761E-4</v>
      </c>
      <c r="C9744">
        <f>B9744*$E$2</f>
        <v>5.4588981664800001E-4</v>
      </c>
      <c r="D9744">
        <f>D9745+C9744</f>
        <v>7.4242264164629592</v>
      </c>
      <c r="F9744">
        <f>(LN($L$2/A9744)/(LN($L$2/$L$3)))^$L$4</f>
        <v>5.0326792142556878</v>
      </c>
      <c r="G9744">
        <f>(1/(1+F9744))*100</f>
        <v>16.576382805784245</v>
      </c>
      <c r="H9744">
        <f>D9744-G9744</f>
        <v>-9.1521563893212861</v>
      </c>
      <c r="I9744">
        <f>H9744^2</f>
        <v>83.761966574594439</v>
      </c>
    </row>
    <row r="9745" spans="1:9" x14ac:dyDescent="0.25">
      <c r="A9745">
        <v>27.802588696842001</v>
      </c>
      <c r="B9745">
        <v>8.1206749600000005E-4</v>
      </c>
      <c r="C9745">
        <f>B9745*$E$2</f>
        <v>7.86081336128E-4</v>
      </c>
      <c r="D9745">
        <f>D9746+C9745</f>
        <v>7.4236805266463115</v>
      </c>
      <c r="F9745">
        <f>(LN($L$2/A9745)/(LN($L$2/$L$3)))^$L$4</f>
        <v>5.0326792142556878</v>
      </c>
      <c r="G9745">
        <f>(1/(1+F9745))*100</f>
        <v>16.576382805784245</v>
      </c>
      <c r="H9745">
        <f>D9745-G9745</f>
        <v>-9.1527022791379338</v>
      </c>
      <c r="I9745">
        <f>H9745^2</f>
        <v>83.771959010536733</v>
      </c>
    </row>
    <row r="9746" spans="1:9" x14ac:dyDescent="0.25">
      <c r="A9746">
        <v>27.802588696842001</v>
      </c>
      <c r="B9746">
        <v>8.1958664000000001E-4</v>
      </c>
      <c r="C9746">
        <f>B9746*$E$2</f>
        <v>7.9335986751999995E-4</v>
      </c>
      <c r="D9746">
        <f>D9747+C9746</f>
        <v>7.4228944453101837</v>
      </c>
      <c r="F9746">
        <f>(LN($L$2/A9746)/(LN($L$2/$L$3)))^$L$4</f>
        <v>5.0326792142556878</v>
      </c>
      <c r="G9746">
        <f>(1/(1+F9746))*100</f>
        <v>16.576382805784245</v>
      </c>
      <c r="H9746">
        <f>D9746-G9746</f>
        <v>-9.1534883604740607</v>
      </c>
      <c r="I9746">
        <f>H9746^2</f>
        <v>83.786349165334101</v>
      </c>
    </row>
    <row r="9747" spans="1:9" x14ac:dyDescent="0.25">
      <c r="A9747">
        <v>27.802588696842001</v>
      </c>
      <c r="B9747">
        <v>7.36876061E-4</v>
      </c>
      <c r="C9747">
        <f>B9747*$E$2</f>
        <v>7.13296027048E-4</v>
      </c>
      <c r="D9747">
        <f>D9748+C9747</f>
        <v>7.4221010854426641</v>
      </c>
      <c r="F9747">
        <f>(LN($L$2/A9747)/(LN($L$2/$L$3)))^$L$4</f>
        <v>5.0326792142556878</v>
      </c>
      <c r="G9747">
        <f>(1/(1+F9747))*100</f>
        <v>16.576382805784245</v>
      </c>
      <c r="H9747">
        <f>D9747-G9747</f>
        <v>-9.1542817203415812</v>
      </c>
      <c r="I9747">
        <f>H9747^2</f>
        <v>83.800873815380015</v>
      </c>
    </row>
    <row r="9748" spans="1:9" x14ac:dyDescent="0.25">
      <c r="A9748">
        <v>27.802588696842001</v>
      </c>
      <c r="B9748">
        <v>1.4587138360000001E-3</v>
      </c>
      <c r="C9748">
        <f>B9748*$E$2</f>
        <v>1.4120349932480001E-3</v>
      </c>
      <c r="D9748">
        <f>D9749+C9748</f>
        <v>7.4213877894156157</v>
      </c>
      <c r="F9748">
        <f>(LN($L$2/A9748)/(LN($L$2/$L$3)))^$L$4</f>
        <v>5.0326792142556878</v>
      </c>
      <c r="G9748">
        <f>(1/(1+F9748))*100</f>
        <v>16.576382805784245</v>
      </c>
      <c r="H9748">
        <f>D9748-G9748</f>
        <v>-9.1549950163686304</v>
      </c>
      <c r="I9748">
        <f>H9748^2</f>
        <v>83.81393374973446</v>
      </c>
    </row>
    <row r="9749" spans="1:9" x14ac:dyDescent="0.25">
      <c r="A9749">
        <v>27.802588696842001</v>
      </c>
      <c r="B9749">
        <v>9.4741207900000003E-4</v>
      </c>
      <c r="C9749">
        <f>B9749*$E$2</f>
        <v>9.1709489247199997E-4</v>
      </c>
      <c r="D9749">
        <f>D9750+C9749</f>
        <v>7.4199757544223681</v>
      </c>
      <c r="F9749">
        <f>(LN($L$2/A9749)/(LN($L$2/$L$3)))^$L$4</f>
        <v>5.0326792142556878</v>
      </c>
      <c r="G9749">
        <f>(1/(1+F9749))*100</f>
        <v>16.576382805784245</v>
      </c>
      <c r="H9749">
        <f>D9749-G9749</f>
        <v>-9.156407051361878</v>
      </c>
      <c r="I9749">
        <f>H9749^2</f>
        <v>83.839790090229528</v>
      </c>
    </row>
    <row r="9750" spans="1:9" x14ac:dyDescent="0.25">
      <c r="A9750">
        <v>27.802588696842001</v>
      </c>
      <c r="B9750">
        <v>6.3912719600000005E-4</v>
      </c>
      <c r="C9750">
        <f>B9750*$E$2</f>
        <v>6.1867512572800001E-4</v>
      </c>
      <c r="D9750">
        <f>D9751+C9750</f>
        <v>7.4190586595298962</v>
      </c>
      <c r="F9750">
        <f>(LN($L$2/A9750)/(LN($L$2/$L$3)))^$L$4</f>
        <v>5.0326792142556878</v>
      </c>
      <c r="G9750">
        <f>(1/(1+F9750))*100</f>
        <v>16.576382805784245</v>
      </c>
      <c r="H9750">
        <f>D9750-G9750</f>
        <v>-9.15732414625435</v>
      </c>
      <c r="I9750">
        <f>H9750^2</f>
        <v>83.85658551957296</v>
      </c>
    </row>
    <row r="9751" spans="1:9" x14ac:dyDescent="0.25">
      <c r="A9751">
        <v>27.802588696842001</v>
      </c>
      <c r="B9751">
        <v>6.1656976599999995E-4</v>
      </c>
      <c r="C9751">
        <f>B9751*$E$2</f>
        <v>5.9683953348799992E-4</v>
      </c>
      <c r="D9751">
        <f>D9752+C9751</f>
        <v>7.4184399844041682</v>
      </c>
      <c r="F9751">
        <f>(LN($L$2/A9751)/(LN($L$2/$L$3)))^$L$4</f>
        <v>5.0326792142556878</v>
      </c>
      <c r="G9751">
        <f>(1/(1+F9751))*100</f>
        <v>16.576382805784245</v>
      </c>
      <c r="H9751">
        <f>D9751-G9751</f>
        <v>-9.1579428213800771</v>
      </c>
      <c r="I9751">
        <f>H9751^2</f>
        <v>83.86791671966688</v>
      </c>
    </row>
    <row r="9752" spans="1:9" x14ac:dyDescent="0.25">
      <c r="A9752">
        <v>27.802588696842001</v>
      </c>
      <c r="B9752">
        <v>5.2634004399999997E-4</v>
      </c>
      <c r="C9752">
        <f>B9752*$E$2</f>
        <v>5.094971625919999E-4</v>
      </c>
      <c r="D9752">
        <f>D9753+C9752</f>
        <v>7.4178431448706803</v>
      </c>
      <c r="F9752">
        <f>(LN($L$2/A9752)/(LN($L$2/$L$3)))^$L$4</f>
        <v>5.0326792142556878</v>
      </c>
      <c r="G9752">
        <f>(1/(1+F9752))*100</f>
        <v>16.576382805784245</v>
      </c>
      <c r="H9752">
        <f>D9752-G9752</f>
        <v>-9.158539660913565</v>
      </c>
      <c r="I9752">
        <f>H9752^2</f>
        <v>83.878848720526761</v>
      </c>
    </row>
    <row r="9753" spans="1:9" x14ac:dyDescent="0.25">
      <c r="A9753">
        <v>27.802588696842001</v>
      </c>
      <c r="B9753">
        <v>5.63935761E-4</v>
      </c>
      <c r="C9753">
        <f>B9753*$E$2</f>
        <v>5.4588981664800001E-4</v>
      </c>
      <c r="D9753">
        <f>D9754+C9753</f>
        <v>7.4173336477080882</v>
      </c>
      <c r="F9753">
        <f>(LN($L$2/A9753)/(LN($L$2/$L$3)))^$L$4</f>
        <v>5.0326792142556878</v>
      </c>
      <c r="G9753">
        <f>(1/(1+F9753))*100</f>
        <v>16.576382805784245</v>
      </c>
      <c r="H9753">
        <f>D9753-G9753</f>
        <v>-9.1590491580761579</v>
      </c>
      <c r="I9753">
        <f>H9753^2</f>
        <v>83.888181480055579</v>
      </c>
    </row>
    <row r="9754" spans="1:9" x14ac:dyDescent="0.25">
      <c r="A9754">
        <v>27.802588696842001</v>
      </c>
      <c r="B9754">
        <v>6.9176120000000001E-4</v>
      </c>
      <c r="C9754">
        <f>B9754*$E$2</f>
        <v>6.6962484159999993E-4</v>
      </c>
      <c r="D9754">
        <f>D9755+C9754</f>
        <v>7.4167877578914405</v>
      </c>
      <c r="F9754">
        <f>(LN($L$2/A9754)/(LN($L$2/$L$3)))^$L$4</f>
        <v>5.0326792142556878</v>
      </c>
      <c r="G9754">
        <f>(1/(1+F9754))*100</f>
        <v>16.576382805784245</v>
      </c>
      <c r="H9754">
        <f>D9754-G9754</f>
        <v>-9.1595950478928039</v>
      </c>
      <c r="I9754">
        <f>H9754^2</f>
        <v>83.898181441382377</v>
      </c>
    </row>
    <row r="9755" spans="1:9" x14ac:dyDescent="0.25">
      <c r="A9755">
        <v>27.802588696842001</v>
      </c>
      <c r="B9755">
        <v>4.2859117900000002E-4</v>
      </c>
      <c r="C9755">
        <f>B9755*$E$2</f>
        <v>4.1487626127200002E-4</v>
      </c>
      <c r="D9755">
        <f>D9756+C9755</f>
        <v>7.4161181330498405</v>
      </c>
      <c r="F9755">
        <f>(LN($L$2/A9755)/(LN($L$2/$L$3)))^$L$4</f>
        <v>5.0326792142556878</v>
      </c>
      <c r="G9755">
        <f>(1/(1+F9755))*100</f>
        <v>16.576382805784245</v>
      </c>
      <c r="H9755">
        <f>D9755-G9755</f>
        <v>-9.1602646727344048</v>
      </c>
      <c r="I9755">
        <f>H9755^2</f>
        <v>83.910448874545949</v>
      </c>
    </row>
    <row r="9756" spans="1:9" x14ac:dyDescent="0.25">
      <c r="A9756">
        <v>27.802588696842001</v>
      </c>
      <c r="B9756">
        <v>6.3912719600000005E-4</v>
      </c>
      <c r="C9756">
        <f>B9756*$E$2</f>
        <v>6.1867512572800001E-4</v>
      </c>
      <c r="D9756">
        <f>D9757+C9756</f>
        <v>7.4157032567885688</v>
      </c>
      <c r="F9756">
        <f>(LN($L$2/A9756)/(LN($L$2/$L$3)))^$L$4</f>
        <v>5.0326792142556878</v>
      </c>
      <c r="G9756">
        <f>(1/(1+F9756))*100</f>
        <v>16.576382805784245</v>
      </c>
      <c r="H9756">
        <f>D9756-G9756</f>
        <v>-9.1606795489956774</v>
      </c>
      <c r="I9756">
        <f>H9756^2</f>
        <v>83.918049799387646</v>
      </c>
    </row>
    <row r="9757" spans="1:9" x14ac:dyDescent="0.25">
      <c r="A9757">
        <v>27.802588696842001</v>
      </c>
      <c r="B9757">
        <v>1.218101244E-3</v>
      </c>
      <c r="C9757">
        <f>B9757*$E$2</f>
        <v>1.1791220041919999E-3</v>
      </c>
      <c r="D9757">
        <f>D9758+C9757</f>
        <v>7.4150845816628408</v>
      </c>
      <c r="F9757">
        <f>(LN($L$2/A9757)/(LN($L$2/$L$3)))^$L$4</f>
        <v>5.0326792142556878</v>
      </c>
      <c r="G9757">
        <f>(1/(1+F9757))*100</f>
        <v>16.576382805784245</v>
      </c>
      <c r="H9757">
        <f>D9757-G9757</f>
        <v>-9.1612982241214045</v>
      </c>
      <c r="I9757">
        <f>H9757^2</f>
        <v>83.929385151290006</v>
      </c>
    </row>
    <row r="9758" spans="1:9" x14ac:dyDescent="0.25">
      <c r="A9758">
        <v>27.802588696842001</v>
      </c>
      <c r="B9758">
        <v>9.6245036599999995E-4</v>
      </c>
      <c r="C9758">
        <f>B9758*$E$2</f>
        <v>9.3165195428799989E-4</v>
      </c>
      <c r="D9758">
        <f>D9759+C9758</f>
        <v>7.4139054596586487</v>
      </c>
      <c r="F9758">
        <f>(LN($L$2/A9758)/(LN($L$2/$L$3)))^$L$4</f>
        <v>5.0326792142556878</v>
      </c>
      <c r="G9758">
        <f>(1/(1+F9758))*100</f>
        <v>16.576382805784245</v>
      </c>
      <c r="H9758">
        <f>D9758-G9758</f>
        <v>-9.1624773461255966</v>
      </c>
      <c r="I9758">
        <f>H9758^2</f>
        <v>83.950991118264753</v>
      </c>
    </row>
    <row r="9759" spans="1:9" x14ac:dyDescent="0.25">
      <c r="A9759">
        <v>27.802588696842001</v>
      </c>
      <c r="B9759">
        <v>6.0905062199999999E-4</v>
      </c>
      <c r="C9759">
        <f>B9759*$E$2</f>
        <v>5.8956100209599997E-4</v>
      </c>
      <c r="D9759">
        <f>D9760+C9759</f>
        <v>7.4129738077043603</v>
      </c>
      <c r="F9759">
        <f>(LN($L$2/A9759)/(LN($L$2/$L$3)))^$L$4</f>
        <v>5.0326792142556878</v>
      </c>
      <c r="G9759">
        <f>(1/(1+F9759))*100</f>
        <v>16.576382805784245</v>
      </c>
      <c r="H9759">
        <f>D9759-G9759</f>
        <v>-9.1634089980798841</v>
      </c>
      <c r="I9759">
        <f>H9759^2</f>
        <v>83.968064466091391</v>
      </c>
    </row>
    <row r="9760" spans="1:9" x14ac:dyDescent="0.25">
      <c r="A9760">
        <v>27.802588696842001</v>
      </c>
      <c r="B9760">
        <v>1.0977949479999999E-3</v>
      </c>
      <c r="C9760">
        <f>B9760*$E$2</f>
        <v>1.062665509664E-3</v>
      </c>
      <c r="D9760">
        <f>D9761+C9760</f>
        <v>7.4123842467022643</v>
      </c>
      <c r="F9760">
        <f>(LN($L$2/A9760)/(LN($L$2/$L$3)))^$L$4</f>
        <v>5.0326792142556878</v>
      </c>
      <c r="G9760">
        <f>(1/(1+F9760))*100</f>
        <v>16.576382805784245</v>
      </c>
      <c r="H9760">
        <f>D9760-G9760</f>
        <v>-9.1639985590819819</v>
      </c>
      <c r="I9760">
        <f>H9760^2</f>
        <v>83.978869590856647</v>
      </c>
    </row>
    <row r="9761" spans="1:9" x14ac:dyDescent="0.25">
      <c r="A9761">
        <v>27.802588696842001</v>
      </c>
      <c r="B9761">
        <v>8.4214407000000001E-4</v>
      </c>
      <c r="C9761">
        <f>B9761*$E$2</f>
        <v>8.1519545976000004E-4</v>
      </c>
      <c r="D9761">
        <f>D9762+C9761</f>
        <v>7.4113215811925999</v>
      </c>
      <c r="F9761">
        <f>(LN($L$2/A9761)/(LN($L$2/$L$3)))^$L$4</f>
        <v>5.0326792142556878</v>
      </c>
      <c r="G9761">
        <f>(1/(1+F9761))*100</f>
        <v>16.576382805784245</v>
      </c>
      <c r="H9761">
        <f>D9761-G9761</f>
        <v>-9.1650612245916463</v>
      </c>
      <c r="I9761">
        <f>H9761^2</f>
        <v>83.998347250513334</v>
      </c>
    </row>
    <row r="9762" spans="1:9" x14ac:dyDescent="0.25">
      <c r="A9762">
        <v>27.802588696842001</v>
      </c>
      <c r="B9762">
        <v>7.8951006599999995E-4</v>
      </c>
      <c r="C9762">
        <f>B9762*$E$2</f>
        <v>7.642457438879999E-4</v>
      </c>
      <c r="D9762">
        <f>D9763+C9762</f>
        <v>7.4105063857328402</v>
      </c>
      <c r="F9762">
        <f>(LN($L$2/A9762)/(LN($L$2/$L$3)))^$L$4</f>
        <v>5.0326792142556878</v>
      </c>
      <c r="G9762">
        <f>(1/(1+F9762))*100</f>
        <v>16.576382805784245</v>
      </c>
      <c r="H9762">
        <f>D9762-G9762</f>
        <v>-9.1658764200514042</v>
      </c>
      <c r="I9762">
        <f>H9762^2</f>
        <v>84.01329054765435</v>
      </c>
    </row>
    <row r="9763" spans="1:9" x14ac:dyDescent="0.25">
      <c r="A9763">
        <v>27.802588696842001</v>
      </c>
      <c r="B9763">
        <v>9.6996950900000002E-4</v>
      </c>
      <c r="C9763">
        <f>B9763*$E$2</f>
        <v>9.3893048471199996E-4</v>
      </c>
      <c r="D9763">
        <f>D9764+C9763</f>
        <v>7.4097421399889525</v>
      </c>
      <c r="F9763">
        <f>(LN($L$2/A9763)/(LN($L$2/$L$3)))^$L$4</f>
        <v>5.0326792142556878</v>
      </c>
      <c r="G9763">
        <f>(1/(1+F9763))*100</f>
        <v>16.576382805784245</v>
      </c>
      <c r="H9763">
        <f>D9763-G9763</f>
        <v>-9.1666406657952919</v>
      </c>
      <c r="I9763">
        <f>H9763^2</f>
        <v>84.02730109581195</v>
      </c>
    </row>
    <row r="9764" spans="1:9" x14ac:dyDescent="0.25">
      <c r="A9764">
        <v>27.802588696842001</v>
      </c>
      <c r="B9764">
        <v>4.2107203500000001E-4</v>
      </c>
      <c r="C9764">
        <f>B9764*$E$2</f>
        <v>4.0759772988000002E-4</v>
      </c>
      <c r="D9764">
        <f>D9765+C9764</f>
        <v>7.4088032095042404</v>
      </c>
      <c r="F9764">
        <f>(LN($L$2/A9764)/(LN($L$2/$L$3)))^$L$4</f>
        <v>5.0326792142556878</v>
      </c>
      <c r="G9764">
        <f>(1/(1+F9764))*100</f>
        <v>16.576382805784245</v>
      </c>
      <c r="H9764">
        <f>D9764-G9764</f>
        <v>-9.1675795962800048</v>
      </c>
      <c r="I9764">
        <f>H9764^2</f>
        <v>84.044515654129455</v>
      </c>
    </row>
    <row r="9765" spans="1:9" x14ac:dyDescent="0.25">
      <c r="A9765">
        <v>27.802588696842001</v>
      </c>
      <c r="B9765">
        <v>7.2935691800000003E-4</v>
      </c>
      <c r="C9765">
        <f>B9765*$E$2</f>
        <v>7.0601749662400003E-4</v>
      </c>
      <c r="D9765">
        <f>D9766+C9765</f>
        <v>7.4083956117743606</v>
      </c>
      <c r="F9765">
        <f>(LN($L$2/A9765)/(LN($L$2/$L$3)))^$L$4</f>
        <v>5.0326792142556878</v>
      </c>
      <c r="G9765">
        <f>(1/(1+F9765))*100</f>
        <v>16.576382805784245</v>
      </c>
      <c r="H9765">
        <f>D9765-G9765</f>
        <v>-9.1679871940098856</v>
      </c>
      <c r="I9765">
        <f>H9765^2</f>
        <v>84.051989189529252</v>
      </c>
    </row>
    <row r="9766" spans="1:9" x14ac:dyDescent="0.25">
      <c r="A9766">
        <v>27.802588696842001</v>
      </c>
      <c r="B9766">
        <v>9.5493122199999999E-4</v>
      </c>
      <c r="C9766">
        <f>B9766*$E$2</f>
        <v>9.2437342289599994E-4</v>
      </c>
      <c r="D9766">
        <f>D9767+C9766</f>
        <v>7.4076895942777368</v>
      </c>
      <c r="F9766">
        <f>(LN($L$2/A9766)/(LN($L$2/$L$3)))^$L$4</f>
        <v>5.0326792142556878</v>
      </c>
      <c r="G9766">
        <f>(1/(1+F9766))*100</f>
        <v>16.576382805784245</v>
      </c>
      <c r="H9766">
        <f>D9766-G9766</f>
        <v>-9.1686932115065076</v>
      </c>
      <c r="I9766">
        <f>H9766^2</f>
        <v>84.064935206725522</v>
      </c>
    </row>
    <row r="9767" spans="1:9" x14ac:dyDescent="0.25">
      <c r="A9767">
        <v>27.802588696842001</v>
      </c>
      <c r="B9767">
        <v>5.5641661800000003E-4</v>
      </c>
      <c r="C9767">
        <f>B9767*$E$2</f>
        <v>5.3861128622400005E-4</v>
      </c>
      <c r="D9767">
        <f>D9768+C9767</f>
        <v>7.4067652208548411</v>
      </c>
      <c r="F9767">
        <f>(LN($L$2/A9767)/(LN($L$2/$L$3)))^$L$4</f>
        <v>5.0326792142556878</v>
      </c>
      <c r="G9767">
        <f>(1/(1+F9767))*100</f>
        <v>16.576382805784245</v>
      </c>
      <c r="H9767">
        <f>D9767-G9767</f>
        <v>-9.169617584929405</v>
      </c>
      <c r="I9767">
        <f>H9767^2</f>
        <v>84.081886653846581</v>
      </c>
    </row>
    <row r="9768" spans="1:9" x14ac:dyDescent="0.25">
      <c r="A9768">
        <v>27.802588696842001</v>
      </c>
      <c r="B9768">
        <v>5.2634004399999997E-4</v>
      </c>
      <c r="C9768">
        <f>B9768*$E$2</f>
        <v>5.094971625919999E-4</v>
      </c>
      <c r="D9768">
        <f>D9769+C9768</f>
        <v>7.4062266095686171</v>
      </c>
      <c r="F9768">
        <f>(LN($L$2/A9768)/(LN($L$2/$L$3)))^$L$4</f>
        <v>5.0326792142556878</v>
      </c>
      <c r="G9768">
        <f>(1/(1+F9768))*100</f>
        <v>16.576382805784245</v>
      </c>
      <c r="H9768">
        <f>D9768-G9768</f>
        <v>-9.1701561962156291</v>
      </c>
      <c r="I9768">
        <f>H9768^2</f>
        <v>84.091764662991892</v>
      </c>
    </row>
    <row r="9769" spans="1:9" x14ac:dyDescent="0.25">
      <c r="A9769">
        <v>27.802588696842001</v>
      </c>
      <c r="B9769">
        <v>5.63935761E-4</v>
      </c>
      <c r="C9769">
        <f>B9769*$E$2</f>
        <v>5.4588981664800001E-4</v>
      </c>
      <c r="D9769">
        <f>D9770+C9769</f>
        <v>7.405717112406025</v>
      </c>
      <c r="F9769">
        <f>(LN($L$2/A9769)/(LN($L$2/$L$3)))^$L$4</f>
        <v>5.0326792142556878</v>
      </c>
      <c r="G9769">
        <f>(1/(1+F9769))*100</f>
        <v>16.576382805784245</v>
      </c>
      <c r="H9769">
        <f>D9769-G9769</f>
        <v>-9.1706656933782202</v>
      </c>
      <c r="I9769">
        <f>H9769^2</f>
        <v>84.101109259704231</v>
      </c>
    </row>
    <row r="9770" spans="1:9" x14ac:dyDescent="0.25">
      <c r="A9770">
        <v>27.802588696842001</v>
      </c>
      <c r="B9770">
        <v>8.0454835299999998E-4</v>
      </c>
      <c r="C9770">
        <f>B9770*$E$2</f>
        <v>7.7880280570399993E-4</v>
      </c>
      <c r="D9770">
        <f>D9771+C9770</f>
        <v>7.4051712225893773</v>
      </c>
      <c r="F9770">
        <f>(LN($L$2/A9770)/(LN($L$2/$L$3)))^$L$4</f>
        <v>5.0326792142556878</v>
      </c>
      <c r="G9770">
        <f>(1/(1+F9770))*100</f>
        <v>16.576382805784245</v>
      </c>
      <c r="H9770">
        <f>D9770-G9770</f>
        <v>-9.171211583194868</v>
      </c>
      <c r="I9770">
        <f>H9770^2</f>
        <v>84.111121903727721</v>
      </c>
    </row>
    <row r="9771" spans="1:9" x14ac:dyDescent="0.25">
      <c r="A9771">
        <v>27.802588696842001</v>
      </c>
      <c r="B9771">
        <v>5.2634004399999997E-4</v>
      </c>
      <c r="C9771">
        <f>B9771*$E$2</f>
        <v>5.094971625919999E-4</v>
      </c>
      <c r="D9771">
        <f>D9772+C9771</f>
        <v>7.4043924197836732</v>
      </c>
      <c r="F9771">
        <f>(LN($L$2/A9771)/(LN($L$2/$L$3)))^$L$4</f>
        <v>5.0326792142556878</v>
      </c>
      <c r="G9771">
        <f>(1/(1+F9771))*100</f>
        <v>16.576382805784245</v>
      </c>
      <c r="H9771">
        <f>D9771-G9771</f>
        <v>-9.1719903860005729</v>
      </c>
      <c r="I9771">
        <f>H9771^2</f>
        <v>84.125407640886934</v>
      </c>
    </row>
    <row r="9772" spans="1:9" x14ac:dyDescent="0.25">
      <c r="A9772">
        <v>27.802588696842001</v>
      </c>
      <c r="B9772">
        <v>1.218101244E-3</v>
      </c>
      <c r="C9772">
        <f>B9772*$E$2</f>
        <v>1.1791220041919999E-3</v>
      </c>
      <c r="D9772">
        <f>D9773+C9772</f>
        <v>7.4038829226210812</v>
      </c>
      <c r="F9772">
        <f>(LN($L$2/A9772)/(LN($L$2/$L$3)))^$L$4</f>
        <v>5.0326792142556878</v>
      </c>
      <c r="G9772">
        <f>(1/(1+F9772))*100</f>
        <v>16.576382805784245</v>
      </c>
      <c r="H9772">
        <f>D9772-G9772</f>
        <v>-9.1724998831631641</v>
      </c>
      <c r="I9772">
        <f>H9772^2</f>
        <v>84.134754106628264</v>
      </c>
    </row>
    <row r="9773" spans="1:9" x14ac:dyDescent="0.25">
      <c r="A9773">
        <v>27.802588696842001</v>
      </c>
      <c r="B9773">
        <v>3.7595717400000002E-4</v>
      </c>
      <c r="C9773">
        <f>B9773*$E$2</f>
        <v>3.6392654443200001E-4</v>
      </c>
      <c r="D9773">
        <f>D9774+C9773</f>
        <v>7.402703800616889</v>
      </c>
      <c r="F9773">
        <f>(LN($L$2/A9773)/(LN($L$2/$L$3)))^$L$4</f>
        <v>5.0326792142556878</v>
      </c>
      <c r="G9773">
        <f>(1/(1+F9773))*100</f>
        <v>16.576382805784245</v>
      </c>
      <c r="H9773">
        <f>D9773-G9773</f>
        <v>-9.1736790051673562</v>
      </c>
      <c r="I9773">
        <f>H9773^2</f>
        <v>84.15638648984833</v>
      </c>
    </row>
    <row r="9774" spans="1:9" x14ac:dyDescent="0.25">
      <c r="A9774">
        <v>27.802588696842001</v>
      </c>
      <c r="B9774">
        <v>7.14318631E-4</v>
      </c>
      <c r="C9774">
        <f>B9774*$E$2</f>
        <v>6.9146043480800001E-4</v>
      </c>
      <c r="D9774">
        <f>D9775+C9774</f>
        <v>7.4023398740724566</v>
      </c>
      <c r="F9774">
        <f>(LN($L$2/A9774)/(LN($L$2/$L$3)))^$L$4</f>
        <v>5.0326792142556878</v>
      </c>
      <c r="G9774">
        <f>(1/(1+F9774))*100</f>
        <v>16.576382805784245</v>
      </c>
      <c r="H9774">
        <f>D9774-G9774</f>
        <v>-9.1740429317117886</v>
      </c>
      <c r="I9774">
        <f>H9774^2</f>
        <v>84.163063712891031</v>
      </c>
    </row>
    <row r="9775" spans="1:9" x14ac:dyDescent="0.25">
      <c r="A9775">
        <v>27.802588696842001</v>
      </c>
      <c r="B9775">
        <v>1.0075652269999999E-3</v>
      </c>
      <c r="C9775">
        <f>B9775*$E$2</f>
        <v>9.7532313973599995E-4</v>
      </c>
      <c r="D9775">
        <f>D9776+C9775</f>
        <v>7.4016484136376484</v>
      </c>
      <c r="F9775">
        <f>(LN($L$2/A9775)/(LN($L$2/$L$3)))^$L$4</f>
        <v>5.0326792142556878</v>
      </c>
      <c r="G9775">
        <f>(1/(1+F9775))*100</f>
        <v>16.576382805784245</v>
      </c>
      <c r="H9775">
        <f>D9775-G9775</f>
        <v>-9.1747343921465969</v>
      </c>
      <c r="I9775">
        <f>H9775^2</f>
        <v>84.175751166437578</v>
      </c>
    </row>
    <row r="9776" spans="1:9" x14ac:dyDescent="0.25">
      <c r="A9776">
        <v>27.802588696842001</v>
      </c>
      <c r="B9776">
        <v>1.1579480960000001E-3</v>
      </c>
      <c r="C9776">
        <f>B9776*$E$2</f>
        <v>1.1208937569280001E-3</v>
      </c>
      <c r="D9776">
        <f>D9777+C9776</f>
        <v>7.4006730904979126</v>
      </c>
      <c r="F9776">
        <f>(LN($L$2/A9776)/(LN($L$2/$L$3)))^$L$4</f>
        <v>5.0326792142556878</v>
      </c>
      <c r="G9776">
        <f>(1/(1+F9776))*100</f>
        <v>16.576382805784245</v>
      </c>
      <c r="H9776">
        <f>D9776-G9776</f>
        <v>-9.1757097152863327</v>
      </c>
      <c r="I9776">
        <f>H9776^2</f>
        <v>84.193648779199989</v>
      </c>
    </row>
    <row r="9777" spans="1:9" x14ac:dyDescent="0.25">
      <c r="A9777">
        <v>27.802588696842001</v>
      </c>
      <c r="B9777">
        <v>3.1580402599999999E-4</v>
      </c>
      <c r="C9777">
        <f>B9777*$E$2</f>
        <v>3.0569829716799998E-4</v>
      </c>
      <c r="D9777">
        <f>D9778+C9777</f>
        <v>7.3995521967409843</v>
      </c>
      <c r="F9777">
        <f>(LN($L$2/A9777)/(LN($L$2/$L$3)))^$L$4</f>
        <v>5.0326792142556878</v>
      </c>
      <c r="G9777">
        <f>(1/(1+F9777))*100</f>
        <v>16.576382805784245</v>
      </c>
      <c r="H9777">
        <f>D9777-G9777</f>
        <v>-9.176830609043261</v>
      </c>
      <c r="I9777">
        <f>H9777^2</f>
        <v>84.21422002707331</v>
      </c>
    </row>
    <row r="9778" spans="1:9" x14ac:dyDescent="0.25">
      <c r="A9778">
        <v>27.802588696842001</v>
      </c>
      <c r="B9778">
        <v>6.0153147900000002E-4</v>
      </c>
      <c r="C9778">
        <f>B9778*$E$2</f>
        <v>5.8228247167200001E-4</v>
      </c>
      <c r="D9778">
        <f>D9779+C9778</f>
        <v>7.3992464984438167</v>
      </c>
      <c r="F9778">
        <f>(LN($L$2/A9778)/(LN($L$2/$L$3)))^$L$4</f>
        <v>5.0326792142556878</v>
      </c>
      <c r="G9778">
        <f>(1/(1+F9778))*100</f>
        <v>16.576382805784245</v>
      </c>
      <c r="H9778">
        <f>D9778-G9778</f>
        <v>-9.1771363073404295</v>
      </c>
      <c r="I9778">
        <f>H9778^2</f>
        <v>84.219830803505928</v>
      </c>
    </row>
    <row r="9779" spans="1:9" x14ac:dyDescent="0.25">
      <c r="A9779">
        <v>27.802588696842001</v>
      </c>
      <c r="B9779">
        <v>7.0679948700000004E-4</v>
      </c>
      <c r="C9779">
        <f>B9779*$E$2</f>
        <v>6.8418190341600006E-4</v>
      </c>
      <c r="D9779">
        <f>D9780+C9779</f>
        <v>7.3986642159721443</v>
      </c>
      <c r="F9779">
        <f>(LN($L$2/A9779)/(LN($L$2/$L$3)))^$L$4</f>
        <v>5.0326792142556878</v>
      </c>
      <c r="G9779">
        <f>(1/(1+F9779))*100</f>
        <v>16.576382805784245</v>
      </c>
      <c r="H9779">
        <f>D9779-G9779</f>
        <v>-9.1777185898121019</v>
      </c>
      <c r="I9779">
        <f>H9779^2</f>
        <v>84.230518513782641</v>
      </c>
    </row>
    <row r="9780" spans="1:9" x14ac:dyDescent="0.25">
      <c r="A9780">
        <v>27.802588696842001</v>
      </c>
      <c r="B9780">
        <v>4.9626347000000001E-4</v>
      </c>
      <c r="C9780">
        <f>B9780*$E$2</f>
        <v>4.8038303896000002E-4</v>
      </c>
      <c r="D9780">
        <f>D9781+C9780</f>
        <v>7.3979800340687287</v>
      </c>
      <c r="F9780">
        <f>(LN($L$2/A9780)/(LN($L$2/$L$3)))^$L$4</f>
        <v>5.0326792142556878</v>
      </c>
      <c r="G9780">
        <f>(1/(1+F9780))*100</f>
        <v>16.576382805784245</v>
      </c>
      <c r="H9780">
        <f>D9780-G9780</f>
        <v>-9.1784027717155166</v>
      </c>
      <c r="I9780">
        <f>H9780^2</f>
        <v>84.243077439835076</v>
      </c>
    </row>
    <row r="9781" spans="1:9" x14ac:dyDescent="0.25">
      <c r="A9781">
        <v>27.802588696842001</v>
      </c>
      <c r="B9781">
        <v>6.6168462600000005E-4</v>
      </c>
      <c r="C9781">
        <f>B9781*$E$2</f>
        <v>6.40510717968E-4</v>
      </c>
      <c r="D9781">
        <f>D9782+C9781</f>
        <v>7.3974996510297686</v>
      </c>
      <c r="F9781">
        <f>(LN($L$2/A9781)/(LN($L$2/$L$3)))^$L$4</f>
        <v>5.0326792142556878</v>
      </c>
      <c r="G9781">
        <f>(1/(1+F9781))*100</f>
        <v>16.576382805784245</v>
      </c>
      <c r="H9781">
        <f>D9781-G9781</f>
        <v>-9.1788831547544767</v>
      </c>
      <c r="I9781">
        <f>H9781^2</f>
        <v>84.251895968635495</v>
      </c>
    </row>
    <row r="9782" spans="1:9" x14ac:dyDescent="0.25">
      <c r="A9782">
        <v>27.802588696842001</v>
      </c>
      <c r="B9782">
        <v>8.4966321399999997E-4</v>
      </c>
      <c r="C9782">
        <f>B9782*$E$2</f>
        <v>8.2247399115199999E-4</v>
      </c>
      <c r="D9782">
        <f>D9783+C9782</f>
        <v>7.3968591403118005</v>
      </c>
      <c r="F9782">
        <f>(LN($L$2/A9782)/(LN($L$2/$L$3)))^$L$4</f>
        <v>5.0326792142556878</v>
      </c>
      <c r="G9782">
        <f>(1/(1+F9782))*100</f>
        <v>16.576382805784245</v>
      </c>
      <c r="H9782">
        <f>D9782-G9782</f>
        <v>-9.1795236654724448</v>
      </c>
      <c r="I9782">
        <f>H9782^2</f>
        <v>84.263654724968674</v>
      </c>
    </row>
    <row r="9783" spans="1:9" x14ac:dyDescent="0.25">
      <c r="A9783">
        <v>27.802588696842001</v>
      </c>
      <c r="B9783">
        <v>4.66186896E-4</v>
      </c>
      <c r="C9783">
        <f>B9783*$E$2</f>
        <v>4.5126891532799998E-4</v>
      </c>
      <c r="D9783">
        <f>D9784+C9783</f>
        <v>7.396036666320648</v>
      </c>
      <c r="F9783">
        <f>(LN($L$2/A9783)/(LN($L$2/$L$3)))^$L$4</f>
        <v>5.0326792142556878</v>
      </c>
      <c r="G9783">
        <f>(1/(1+F9783))*100</f>
        <v>16.576382805784245</v>
      </c>
      <c r="H9783">
        <f>D9783-G9783</f>
        <v>-9.1803461394635981</v>
      </c>
      <c r="I9783">
        <f>H9783^2</f>
        <v>84.278755240364191</v>
      </c>
    </row>
    <row r="9784" spans="1:9" x14ac:dyDescent="0.25">
      <c r="A9784">
        <v>27.802588696842001</v>
      </c>
      <c r="B9784">
        <v>7.2183777399999996E-4</v>
      </c>
      <c r="C9784">
        <f>B9784*$E$2</f>
        <v>6.9873896523199998E-4</v>
      </c>
      <c r="D9784">
        <f>D9785+C9784</f>
        <v>7.3955853974053198</v>
      </c>
      <c r="F9784">
        <f>(LN($L$2/A9784)/(LN($L$2/$L$3)))^$L$4</f>
        <v>5.0326792142556878</v>
      </c>
      <c r="G9784">
        <f>(1/(1+F9784))*100</f>
        <v>16.576382805784245</v>
      </c>
      <c r="H9784">
        <f>D9784-G9784</f>
        <v>-9.1807974083789254</v>
      </c>
      <c r="I9784">
        <f>H9784^2</f>
        <v>84.287041053697195</v>
      </c>
    </row>
    <row r="9785" spans="1:9" x14ac:dyDescent="0.25">
      <c r="A9785">
        <v>27.802588696842001</v>
      </c>
      <c r="B9785">
        <v>1.436156405E-3</v>
      </c>
      <c r="C9785">
        <f>B9785*$E$2</f>
        <v>1.39019940004E-3</v>
      </c>
      <c r="D9785">
        <f>D9786+C9785</f>
        <v>7.3948866584400879</v>
      </c>
      <c r="F9785">
        <f>(LN($L$2/A9785)/(LN($L$2/$L$3)))^$L$4</f>
        <v>5.0326792142556878</v>
      </c>
      <c r="G9785">
        <f>(1/(1+F9785))*100</f>
        <v>16.576382805784245</v>
      </c>
      <c r="H9785">
        <f>D9785-G9785</f>
        <v>-9.1814961473441574</v>
      </c>
      <c r="I9785">
        <f>H9785^2</f>
        <v>84.299871503695613</v>
      </c>
    </row>
    <row r="9786" spans="1:9" x14ac:dyDescent="0.25">
      <c r="A9786">
        <v>27.802588696842001</v>
      </c>
      <c r="B9786">
        <v>8.7973978700000004E-4</v>
      </c>
      <c r="C9786">
        <f>B9786*$E$2</f>
        <v>8.5158811381600005E-4</v>
      </c>
      <c r="D9786">
        <f>D9787+C9786</f>
        <v>7.3934964590400476</v>
      </c>
      <c r="F9786">
        <f>(LN($L$2/A9786)/(LN($L$2/$L$3)))^$L$4</f>
        <v>5.0326792142556878</v>
      </c>
      <c r="G9786">
        <f>(1/(1+F9786))*100</f>
        <v>16.576382805784245</v>
      </c>
      <c r="H9786">
        <f>D9786-G9786</f>
        <v>-9.1828863467441977</v>
      </c>
      <c r="I9786">
        <f>H9786^2</f>
        <v>84.325401657220993</v>
      </c>
    </row>
    <row r="9787" spans="1:9" x14ac:dyDescent="0.25">
      <c r="A9787">
        <v>27.802588696842001</v>
      </c>
      <c r="B9787">
        <v>4.2859117900000002E-4</v>
      </c>
      <c r="C9787">
        <f>B9787*$E$2</f>
        <v>4.1487626127200002E-4</v>
      </c>
      <c r="D9787">
        <f>D9788+C9787</f>
        <v>7.3926448709262313</v>
      </c>
      <c r="F9787">
        <f>(LN($L$2/A9787)/(LN($L$2/$L$3)))^$L$4</f>
        <v>5.0326792142556878</v>
      </c>
      <c r="G9787">
        <f>(1/(1+F9787))*100</f>
        <v>16.576382805784245</v>
      </c>
      <c r="H9787">
        <f>D9787-G9787</f>
        <v>-9.1837379348580139</v>
      </c>
      <c r="I9787">
        <f>H9787^2</f>
        <v>84.341042456150134</v>
      </c>
    </row>
    <row r="9788" spans="1:9" x14ac:dyDescent="0.25">
      <c r="A9788">
        <v>27.802588696842001</v>
      </c>
      <c r="B9788">
        <v>1.1880246699999999E-3</v>
      </c>
      <c r="C9788">
        <f>B9788*$E$2</f>
        <v>1.1500078805599999E-3</v>
      </c>
      <c r="D9788">
        <f>D9789+C9788</f>
        <v>7.3922299946649597</v>
      </c>
      <c r="F9788">
        <f>(LN($L$2/A9788)/(LN($L$2/$L$3)))^$L$4</f>
        <v>5.0326792142556878</v>
      </c>
      <c r="G9788">
        <f>(1/(1+F9788))*100</f>
        <v>16.576382805784245</v>
      </c>
      <c r="H9788">
        <f>D9788-G9788</f>
        <v>-9.1841528111192865</v>
      </c>
      <c r="I9788">
        <f>H9788^2</f>
        <v>84.348662857990291</v>
      </c>
    </row>
    <row r="9789" spans="1:9" x14ac:dyDescent="0.25">
      <c r="A9789">
        <v>27.802588696842001</v>
      </c>
      <c r="B9789">
        <v>7.2183777399999996E-4</v>
      </c>
      <c r="C9789">
        <f>B9789*$E$2</f>
        <v>6.9873896523199998E-4</v>
      </c>
      <c r="D9789">
        <f>D9790+C9789</f>
        <v>7.3910799867843995</v>
      </c>
      <c r="F9789">
        <f>(LN($L$2/A9789)/(LN($L$2/$L$3)))^$L$4</f>
        <v>5.0326792142556878</v>
      </c>
      <c r="G9789">
        <f>(1/(1+F9789))*100</f>
        <v>16.576382805784245</v>
      </c>
      <c r="H9789">
        <f>D9789-G9789</f>
        <v>-9.1853028189998458</v>
      </c>
      <c r="I9789">
        <f>H9789^2</f>
        <v>84.369787876726519</v>
      </c>
    </row>
    <row r="9790" spans="1:9" x14ac:dyDescent="0.25">
      <c r="A9790">
        <v>27.802588696842001</v>
      </c>
      <c r="B9790">
        <v>5.0378261299999997E-4</v>
      </c>
      <c r="C9790">
        <f>B9790*$E$2</f>
        <v>4.8766156938399998E-4</v>
      </c>
      <c r="D9790">
        <f>D9791+C9790</f>
        <v>7.3903812478191675</v>
      </c>
      <c r="F9790">
        <f>(LN($L$2/A9790)/(LN($L$2/$L$3)))^$L$4</f>
        <v>5.0326792142556878</v>
      </c>
      <c r="G9790">
        <f>(1/(1+F9790))*100</f>
        <v>16.576382805784245</v>
      </c>
      <c r="H9790">
        <f>D9790-G9790</f>
        <v>-9.1860015579650778</v>
      </c>
      <c r="I9790">
        <f>H9790^2</f>
        <v>84.382624622936831</v>
      </c>
    </row>
    <row r="9791" spans="1:9" x14ac:dyDescent="0.25">
      <c r="A9791">
        <v>27.802588696842001</v>
      </c>
      <c r="B9791">
        <v>7.8199092199999999E-4</v>
      </c>
      <c r="C9791">
        <f>B9791*$E$2</f>
        <v>7.5696721249599995E-4</v>
      </c>
      <c r="D9791">
        <f>D9792+C9791</f>
        <v>7.3898935862497837</v>
      </c>
      <c r="F9791">
        <f>(LN($L$2/A9791)/(LN($L$2/$L$3)))^$L$4</f>
        <v>5.0326792142556878</v>
      </c>
      <c r="G9791">
        <f>(1/(1+F9791))*100</f>
        <v>16.576382805784245</v>
      </c>
      <c r="H9791">
        <f>D9791-G9791</f>
        <v>-9.1864892195344616</v>
      </c>
      <c r="I9791">
        <f>H9791^2</f>
        <v>84.391584180622885</v>
      </c>
    </row>
    <row r="9792" spans="1:9" x14ac:dyDescent="0.25">
      <c r="A9792">
        <v>27.802588696842001</v>
      </c>
      <c r="B9792">
        <v>7.7447177900000002E-4</v>
      </c>
      <c r="C9792">
        <f>B9792*$E$2</f>
        <v>7.4968868207199999E-4</v>
      </c>
      <c r="D9792">
        <f>D9793+C9792</f>
        <v>7.3891366190372878</v>
      </c>
      <c r="F9792">
        <f>(LN($L$2/A9792)/(LN($L$2/$L$3)))^$L$4</f>
        <v>5.0326792142556878</v>
      </c>
      <c r="G9792">
        <f>(1/(1+F9792))*100</f>
        <v>16.576382805784245</v>
      </c>
      <c r="H9792">
        <f>D9792-G9792</f>
        <v>-9.1872461867469575</v>
      </c>
      <c r="I9792">
        <f>H9792^2</f>
        <v>84.40549249589651</v>
      </c>
    </row>
    <row r="9793" spans="1:9" x14ac:dyDescent="0.25">
      <c r="A9793">
        <v>27.802588696842001</v>
      </c>
      <c r="B9793">
        <v>4.8122518299999997E-4</v>
      </c>
      <c r="C9793">
        <f>B9793*$E$2</f>
        <v>4.6582597714399994E-4</v>
      </c>
      <c r="D9793">
        <f>D9794+C9793</f>
        <v>7.3883869303552157</v>
      </c>
      <c r="F9793">
        <f>(LN($L$2/A9793)/(LN($L$2/$L$3)))^$L$4</f>
        <v>5.0326792142556878</v>
      </c>
      <c r="G9793">
        <f>(1/(1+F9793))*100</f>
        <v>16.576382805784245</v>
      </c>
      <c r="H9793">
        <f>D9793-G9793</f>
        <v>-9.1879958754290296</v>
      </c>
      <c r="I9793">
        <f>H9793^2</f>
        <v>84.419268206900867</v>
      </c>
    </row>
    <row r="9794" spans="1:9" x14ac:dyDescent="0.25">
      <c r="A9794">
        <v>27.802588696842001</v>
      </c>
      <c r="B9794">
        <v>2.33093448E-4</v>
      </c>
      <c r="C9794">
        <f>B9794*$E$2</f>
        <v>2.2563445766399999E-4</v>
      </c>
      <c r="D9794">
        <f>D9795+C9794</f>
        <v>7.3879211043780719</v>
      </c>
      <c r="F9794">
        <f>(LN($L$2/A9794)/(LN($L$2/$L$3)))^$L$4</f>
        <v>5.0326792142556878</v>
      </c>
      <c r="G9794">
        <f>(1/(1+F9794))*100</f>
        <v>16.576382805784245</v>
      </c>
      <c r="H9794">
        <f>D9794-G9794</f>
        <v>-9.1884617014061725</v>
      </c>
      <c r="I9794">
        <f>H9794^2</f>
        <v>84.42782843820801</v>
      </c>
    </row>
    <row r="9795" spans="1:9" x14ac:dyDescent="0.25">
      <c r="A9795">
        <v>27.802588696842001</v>
      </c>
      <c r="B9795">
        <v>4.66186896E-4</v>
      </c>
      <c r="C9795">
        <f>B9795*$E$2</f>
        <v>4.5126891532799998E-4</v>
      </c>
      <c r="D9795">
        <f>D9796+C9795</f>
        <v>7.3876954699204083</v>
      </c>
      <c r="F9795">
        <f>(LN($L$2/A9795)/(LN($L$2/$L$3)))^$L$4</f>
        <v>5.0326792142556878</v>
      </c>
      <c r="G9795">
        <f>(1/(1+F9795))*100</f>
        <v>16.576382805784245</v>
      </c>
      <c r="H9795">
        <f>D9795-G9795</f>
        <v>-9.1886873358638361</v>
      </c>
      <c r="I9795">
        <f>H9795^2</f>
        <v>84.43197495626444</v>
      </c>
    </row>
    <row r="9796" spans="1:9" x14ac:dyDescent="0.25">
      <c r="A9796">
        <v>27.802588696842001</v>
      </c>
      <c r="B9796">
        <v>7.4439520499999996E-4</v>
      </c>
      <c r="C9796">
        <f>B9796*$E$2</f>
        <v>7.2057455843999995E-4</v>
      </c>
      <c r="D9796">
        <f>D9797+C9796</f>
        <v>7.3872442010050801</v>
      </c>
      <c r="F9796">
        <f>(LN($L$2/A9796)/(LN($L$2/$L$3)))^$L$4</f>
        <v>5.0326792142556878</v>
      </c>
      <c r="G9796">
        <f>(1/(1+F9796))*100</f>
        <v>16.576382805784245</v>
      </c>
      <c r="H9796">
        <f>D9796-G9796</f>
        <v>-9.1891386047791652</v>
      </c>
      <c r="I9796">
        <f>H9796^2</f>
        <v>84.440268297842778</v>
      </c>
    </row>
    <row r="9797" spans="1:9" x14ac:dyDescent="0.25">
      <c r="A9797">
        <v>27.802588696842001</v>
      </c>
      <c r="B9797">
        <v>4.9626347000000001E-4</v>
      </c>
      <c r="C9797">
        <f>B9797*$E$2</f>
        <v>4.8038303896000002E-4</v>
      </c>
      <c r="D9797">
        <f>D9798+C9797</f>
        <v>7.3865236264466398</v>
      </c>
      <c r="F9797">
        <f>(LN($L$2/A9797)/(LN($L$2/$L$3)))^$L$4</f>
        <v>5.0326792142556878</v>
      </c>
      <c r="G9797">
        <f>(1/(1+F9797))*100</f>
        <v>16.576382805784245</v>
      </c>
      <c r="H9797">
        <f>D9797-G9797</f>
        <v>-9.1898591793376063</v>
      </c>
      <c r="I9797">
        <f>H9797^2</f>
        <v>84.45351173605566</v>
      </c>
    </row>
    <row r="9798" spans="1:9" x14ac:dyDescent="0.25">
      <c r="A9798">
        <v>27.802588696842001</v>
      </c>
      <c r="B9798">
        <v>6.3912719600000005E-4</v>
      </c>
      <c r="C9798">
        <f>B9798*$E$2</f>
        <v>6.1867512572800001E-4</v>
      </c>
      <c r="D9798">
        <f>D9799+C9798</f>
        <v>7.3860432434076797</v>
      </c>
      <c r="F9798">
        <f>(LN($L$2/A9798)/(LN($L$2/$L$3)))^$L$4</f>
        <v>5.0326792142556878</v>
      </c>
      <c r="G9798">
        <f>(1/(1+F9798))*100</f>
        <v>16.576382805784245</v>
      </c>
      <c r="H9798">
        <f>D9798-G9798</f>
        <v>-9.1903395623765647</v>
      </c>
      <c r="I9798">
        <f>H9798^2</f>
        <v>84.46234127178387</v>
      </c>
    </row>
    <row r="9799" spans="1:9" x14ac:dyDescent="0.25">
      <c r="A9799">
        <v>27.802588696842001</v>
      </c>
      <c r="B9799">
        <v>7.4439520499999996E-4</v>
      </c>
      <c r="C9799">
        <f>B9799*$E$2</f>
        <v>7.2057455843999995E-4</v>
      </c>
      <c r="D9799">
        <f>D9800+C9799</f>
        <v>7.3854245682819517</v>
      </c>
      <c r="F9799">
        <f>(LN($L$2/A9799)/(LN($L$2/$L$3)))^$L$4</f>
        <v>5.0326792142556878</v>
      </c>
      <c r="G9799">
        <f>(1/(1+F9799))*100</f>
        <v>16.576382805784245</v>
      </c>
      <c r="H9799">
        <f>D9799-G9799</f>
        <v>-9.1909582375022936</v>
      </c>
      <c r="I9799">
        <f>H9799^2</f>
        <v>84.473713323511262</v>
      </c>
    </row>
    <row r="9800" spans="1:9" x14ac:dyDescent="0.25">
      <c r="A9800">
        <v>27.802588696842001</v>
      </c>
      <c r="B9800">
        <v>5.5641661800000003E-4</v>
      </c>
      <c r="C9800">
        <f>B9800*$E$2</f>
        <v>5.3861128622400005E-4</v>
      </c>
      <c r="D9800">
        <f>D9801+C9800</f>
        <v>7.3847039937235115</v>
      </c>
      <c r="F9800">
        <f>(LN($L$2/A9800)/(LN($L$2/$L$3)))^$L$4</f>
        <v>5.0326792142556878</v>
      </c>
      <c r="G9800">
        <f>(1/(1+F9800))*100</f>
        <v>16.576382805784245</v>
      </c>
      <c r="H9800">
        <f>D9800-G9800</f>
        <v>-9.1916788120607329</v>
      </c>
      <c r="I9800">
        <f>H9800^2</f>
        <v>84.486959384086205</v>
      </c>
    </row>
    <row r="9801" spans="1:9" x14ac:dyDescent="0.25">
      <c r="A9801">
        <v>27.802588696842001</v>
      </c>
      <c r="B9801">
        <v>9.2485464800000003E-4</v>
      </c>
      <c r="C9801">
        <f>B9801*$E$2</f>
        <v>8.95259299264E-4</v>
      </c>
      <c r="D9801">
        <f>D9802+C9801</f>
        <v>7.3841653824372875</v>
      </c>
      <c r="F9801">
        <f>(LN($L$2/A9801)/(LN($L$2/$L$3)))^$L$4</f>
        <v>5.0326792142556878</v>
      </c>
      <c r="G9801">
        <f>(1/(1+F9801))*100</f>
        <v>16.576382805784245</v>
      </c>
      <c r="H9801">
        <f>D9801-G9801</f>
        <v>-9.1922174233469569</v>
      </c>
      <c r="I9801">
        <f>H9801^2</f>
        <v>84.496861158083362</v>
      </c>
    </row>
    <row r="9802" spans="1:9" x14ac:dyDescent="0.25">
      <c r="A9802">
        <v>27.802588696842001</v>
      </c>
      <c r="B9802">
        <v>4.1355289199999999E-4</v>
      </c>
      <c r="C9802">
        <f>B9802*$E$2</f>
        <v>4.00319199456E-4</v>
      </c>
      <c r="D9802">
        <f>D9803+C9802</f>
        <v>7.3832701231380238</v>
      </c>
      <c r="F9802">
        <f>(LN($L$2/A9802)/(LN($L$2/$L$3)))^$L$4</f>
        <v>5.0326792142556878</v>
      </c>
      <c r="G9802">
        <f>(1/(1+F9802))*100</f>
        <v>16.576382805784245</v>
      </c>
      <c r="H9802">
        <f>D9802-G9802</f>
        <v>-9.1931126826462215</v>
      </c>
      <c r="I9802">
        <f>H9802^2</f>
        <v>84.513320795830808</v>
      </c>
    </row>
    <row r="9803" spans="1:9" x14ac:dyDescent="0.25">
      <c r="A9803">
        <v>27.802588696842001</v>
      </c>
      <c r="B9803">
        <v>6.0153147900000002E-4</v>
      </c>
      <c r="C9803">
        <f>B9803*$E$2</f>
        <v>5.8228247167200001E-4</v>
      </c>
      <c r="D9803">
        <f>D9804+C9803</f>
        <v>7.3828698039385676</v>
      </c>
      <c r="F9803">
        <f>(LN($L$2/A9803)/(LN($L$2/$L$3)))^$L$4</f>
        <v>5.0326792142556878</v>
      </c>
      <c r="G9803">
        <f>(1/(1+F9803))*100</f>
        <v>16.576382805784245</v>
      </c>
      <c r="H9803">
        <f>D9803-G9803</f>
        <v>-9.1935130018456768</v>
      </c>
      <c r="I9803">
        <f>H9803^2</f>
        <v>84.520681315105506</v>
      </c>
    </row>
    <row r="9804" spans="1:9" x14ac:dyDescent="0.25">
      <c r="A9804">
        <v>27.802588696842001</v>
      </c>
      <c r="B9804">
        <v>9.09816361E-4</v>
      </c>
      <c r="C9804">
        <f>B9804*$E$2</f>
        <v>8.8070223744799998E-4</v>
      </c>
      <c r="D9804">
        <f>D9805+C9804</f>
        <v>7.3822875214668953</v>
      </c>
      <c r="F9804">
        <f>(LN($L$2/A9804)/(LN($L$2/$L$3)))^$L$4</f>
        <v>5.0326792142556878</v>
      </c>
      <c r="G9804">
        <f>(1/(1+F9804))*100</f>
        <v>16.576382805784245</v>
      </c>
      <c r="H9804">
        <f>D9804-G9804</f>
        <v>-9.1940952843173491</v>
      </c>
      <c r="I9804">
        <f>H9804^2</f>
        <v>84.531388097106515</v>
      </c>
    </row>
    <row r="9805" spans="1:9" x14ac:dyDescent="0.25">
      <c r="A9805">
        <v>27.802588696842001</v>
      </c>
      <c r="B9805">
        <v>5.7145490499999996E-4</v>
      </c>
      <c r="C9805">
        <f>B9805*$E$2</f>
        <v>5.5316834803999996E-4</v>
      </c>
      <c r="D9805">
        <f>D9806+C9805</f>
        <v>7.3814068192294471</v>
      </c>
      <c r="F9805">
        <f>(LN($L$2/A9805)/(LN($L$2/$L$3)))^$L$4</f>
        <v>5.0326792142556878</v>
      </c>
      <c r="G9805">
        <f>(1/(1+F9805))*100</f>
        <v>16.576382805784245</v>
      </c>
      <c r="H9805">
        <f>D9805-G9805</f>
        <v>-9.1949759865547982</v>
      </c>
      <c r="I9805">
        <f>H9805^2</f>
        <v>84.547583393319385</v>
      </c>
    </row>
    <row r="9806" spans="1:9" x14ac:dyDescent="0.25">
      <c r="A9806">
        <v>27.802588696842001</v>
      </c>
      <c r="B9806">
        <v>9.0229721800000003E-4</v>
      </c>
      <c r="C9806">
        <f>B9806*$E$2</f>
        <v>8.7342370702400002E-4</v>
      </c>
      <c r="D9806">
        <f>D9807+C9806</f>
        <v>7.3808536508814067</v>
      </c>
      <c r="F9806">
        <f>(LN($L$2/A9806)/(LN($L$2/$L$3)))^$L$4</f>
        <v>5.0326792142556878</v>
      </c>
      <c r="G9806">
        <f>(1/(1+F9806))*100</f>
        <v>16.576382805784245</v>
      </c>
      <c r="H9806">
        <f>D9806-G9806</f>
        <v>-9.1955291549028395</v>
      </c>
      <c r="I9806">
        <f>H9806^2</f>
        <v>84.557756438668136</v>
      </c>
    </row>
    <row r="9807" spans="1:9" x14ac:dyDescent="0.25">
      <c r="A9807">
        <v>27.802588696842001</v>
      </c>
      <c r="B9807">
        <v>4.5114860900000002E-4</v>
      </c>
      <c r="C9807">
        <f>B9807*$E$2</f>
        <v>4.3671185351200001E-4</v>
      </c>
      <c r="D9807">
        <f>D9808+C9807</f>
        <v>7.3799802271743831</v>
      </c>
      <c r="F9807">
        <f>(LN($L$2/A9807)/(LN($L$2/$L$3)))^$L$4</f>
        <v>5.0326792142556878</v>
      </c>
      <c r="G9807">
        <f>(1/(1+F9807))*100</f>
        <v>16.576382805784245</v>
      </c>
      <c r="H9807">
        <f>D9807-G9807</f>
        <v>-9.1964025786098631</v>
      </c>
      <c r="I9807">
        <f>H9807^2</f>
        <v>84.573820387862142</v>
      </c>
    </row>
    <row r="9808" spans="1:9" x14ac:dyDescent="0.25">
      <c r="A9808">
        <v>27.802588696842001</v>
      </c>
      <c r="B9808">
        <v>5.7145490499999996E-4</v>
      </c>
      <c r="C9808">
        <f>B9808*$E$2</f>
        <v>5.5316834803999996E-4</v>
      </c>
      <c r="D9808">
        <f>D9809+C9808</f>
        <v>7.3795435153208713</v>
      </c>
      <c r="F9808">
        <f>(LN($L$2/A9808)/(LN($L$2/$L$3)))^$L$4</f>
        <v>5.0326792142556878</v>
      </c>
      <c r="G9808">
        <f>(1/(1+F9808))*100</f>
        <v>16.576382805784245</v>
      </c>
      <c r="H9808">
        <f>D9808-G9808</f>
        <v>-9.1968392904633731</v>
      </c>
      <c r="I9808">
        <f>H9808^2</f>
        <v>84.581852934610836</v>
      </c>
    </row>
    <row r="9809" spans="1:9" x14ac:dyDescent="0.25">
      <c r="A9809">
        <v>27.802588696842001</v>
      </c>
      <c r="B9809">
        <v>4.9626347000000001E-4</v>
      </c>
      <c r="C9809">
        <f>B9809*$E$2</f>
        <v>4.8038303896000002E-4</v>
      </c>
      <c r="D9809">
        <f>D9810+C9809</f>
        <v>7.3789903469728308</v>
      </c>
      <c r="F9809">
        <f>(LN($L$2/A9809)/(LN($L$2/$L$3)))^$L$4</f>
        <v>5.0326792142556878</v>
      </c>
      <c r="G9809">
        <f>(1/(1+F9809))*100</f>
        <v>16.576382805784245</v>
      </c>
      <c r="H9809">
        <f>D9809-G9809</f>
        <v>-9.1973924588114144</v>
      </c>
      <c r="I9809">
        <f>H9809^2</f>
        <v>84.592028041401079</v>
      </c>
    </row>
    <row r="9810" spans="1:9" x14ac:dyDescent="0.25">
      <c r="A9810">
        <v>27.802588696842001</v>
      </c>
      <c r="B9810">
        <v>9.8500779600000006E-4</v>
      </c>
      <c r="C9810">
        <f>B9810*$E$2</f>
        <v>9.5348754652799998E-4</v>
      </c>
      <c r="D9810">
        <f>D9811+C9810</f>
        <v>7.3785099639338707</v>
      </c>
      <c r="F9810">
        <f>(LN($L$2/A9810)/(LN($L$2/$L$3)))^$L$4</f>
        <v>5.0326792142556878</v>
      </c>
      <c r="G9810">
        <f>(1/(1+F9810))*100</f>
        <v>16.576382805784245</v>
      </c>
      <c r="H9810">
        <f>D9810-G9810</f>
        <v>-9.1978728418503746</v>
      </c>
      <c r="I9810">
        <f>H9810^2</f>
        <v>84.600864814848691</v>
      </c>
    </row>
    <row r="9811" spans="1:9" x14ac:dyDescent="0.25">
      <c r="A9811">
        <v>27.802588696842001</v>
      </c>
      <c r="B9811">
        <v>5.1130175700000004E-4</v>
      </c>
      <c r="C9811">
        <f>B9811*$E$2</f>
        <v>4.9494010077599999E-4</v>
      </c>
      <c r="D9811">
        <f>D9812+C9811</f>
        <v>7.3775564763873431</v>
      </c>
      <c r="F9811">
        <f>(LN($L$2/A9811)/(LN($L$2/$L$3)))^$L$4</f>
        <v>5.0326792142556878</v>
      </c>
      <c r="G9811">
        <f>(1/(1+F9811))*100</f>
        <v>16.576382805784245</v>
      </c>
      <c r="H9811">
        <f>D9811-G9811</f>
        <v>-9.1988263293969013</v>
      </c>
      <c r="I9811">
        <f>H9811^2</f>
        <v>84.618405838405664</v>
      </c>
    </row>
    <row r="9812" spans="1:9" x14ac:dyDescent="0.25">
      <c r="A9812">
        <v>27.802588696842001</v>
      </c>
      <c r="B9812">
        <v>5.9401233499999995E-4</v>
      </c>
      <c r="C9812">
        <f>B9812*$E$2</f>
        <v>5.7500394027999995E-4</v>
      </c>
      <c r="D9812">
        <f>D9813+C9812</f>
        <v>7.3770615362865675</v>
      </c>
      <c r="F9812">
        <f>(LN($L$2/A9812)/(LN($L$2/$L$3)))^$L$4</f>
        <v>5.0326792142556878</v>
      </c>
      <c r="G9812">
        <f>(1/(1+F9812))*100</f>
        <v>16.576382805784245</v>
      </c>
      <c r="H9812">
        <f>D9812-G9812</f>
        <v>-9.1993212694976769</v>
      </c>
      <c r="I9812">
        <f>H9812^2</f>
        <v>84.627511819432357</v>
      </c>
    </row>
    <row r="9813" spans="1:9" x14ac:dyDescent="0.25">
      <c r="A9813">
        <v>27.802588696842001</v>
      </c>
      <c r="B9813">
        <v>5.0378261299999997E-4</v>
      </c>
      <c r="C9813">
        <f>B9813*$E$2</f>
        <v>4.8766156938399998E-4</v>
      </c>
      <c r="D9813">
        <f>D9814+C9813</f>
        <v>7.3764865323462878</v>
      </c>
      <c r="F9813">
        <f>(LN($L$2/A9813)/(LN($L$2/$L$3)))^$L$4</f>
        <v>5.0326792142556878</v>
      </c>
      <c r="G9813">
        <f>(1/(1+F9813))*100</f>
        <v>16.576382805784245</v>
      </c>
      <c r="H9813">
        <f>D9813-G9813</f>
        <v>-9.1998962734379575</v>
      </c>
      <c r="I9813">
        <f>H9813^2</f>
        <v>84.638091442017611</v>
      </c>
    </row>
    <row r="9814" spans="1:9" x14ac:dyDescent="0.25">
      <c r="A9814">
        <v>27.802588696842001</v>
      </c>
      <c r="B9814">
        <v>2.70689165E-4</v>
      </c>
      <c r="C9814">
        <f>B9814*$E$2</f>
        <v>2.6202711171999997E-4</v>
      </c>
      <c r="D9814">
        <f>D9815+C9814</f>
        <v>7.375998870776904</v>
      </c>
      <c r="F9814">
        <f>(LN($L$2/A9814)/(LN($L$2/$L$3)))^$L$4</f>
        <v>5.0326792142556878</v>
      </c>
      <c r="G9814">
        <f>(1/(1+F9814))*100</f>
        <v>16.576382805784245</v>
      </c>
      <c r="H9814">
        <f>D9814-G9814</f>
        <v>-9.2003839350073413</v>
      </c>
      <c r="I9814">
        <f>H9814^2</f>
        <v>84.647064551541163</v>
      </c>
    </row>
    <row r="9815" spans="1:9" x14ac:dyDescent="0.25">
      <c r="A9815">
        <v>27.802588696842001</v>
      </c>
      <c r="B9815">
        <v>1.1880246699999999E-3</v>
      </c>
      <c r="C9815">
        <f>B9815*$E$2</f>
        <v>1.1500078805599999E-3</v>
      </c>
      <c r="D9815">
        <f>D9816+C9815</f>
        <v>7.3757368436651838</v>
      </c>
      <c r="F9815">
        <f>(LN($L$2/A9815)/(LN($L$2/$L$3)))^$L$4</f>
        <v>5.0326792142556878</v>
      </c>
      <c r="G9815">
        <f>(1/(1+F9815))*100</f>
        <v>16.576382805784245</v>
      </c>
      <c r="H9815">
        <f>D9815-G9815</f>
        <v>-9.2006459621190615</v>
      </c>
      <c r="I9815">
        <f>H9815^2</f>
        <v>84.651886120257785</v>
      </c>
    </row>
    <row r="9816" spans="1:9" x14ac:dyDescent="0.25">
      <c r="A9816">
        <v>27.802588696842001</v>
      </c>
      <c r="B9816">
        <v>5.7897404800000003E-4</v>
      </c>
      <c r="C9816">
        <f>B9816*$E$2</f>
        <v>5.6044687846400004E-4</v>
      </c>
      <c r="D9816">
        <f>D9817+C9816</f>
        <v>7.3745868357846236</v>
      </c>
      <c r="F9816">
        <f>(LN($L$2/A9816)/(LN($L$2/$L$3)))^$L$4</f>
        <v>5.0326792142556878</v>
      </c>
      <c r="G9816">
        <f>(1/(1+F9816))*100</f>
        <v>16.576382805784245</v>
      </c>
      <c r="H9816">
        <f>D9816-G9816</f>
        <v>-9.2017959699996226</v>
      </c>
      <c r="I9816">
        <f>H9816^2</f>
        <v>84.673049073501289</v>
      </c>
    </row>
    <row r="9817" spans="1:9" x14ac:dyDescent="0.25">
      <c r="A9817">
        <v>27.802588696842001</v>
      </c>
      <c r="B9817">
        <v>2.9324659599999999E-4</v>
      </c>
      <c r="C9817">
        <f>B9817*$E$2</f>
        <v>2.8386270492799999E-4</v>
      </c>
      <c r="D9817">
        <f>D9818+C9817</f>
        <v>7.3740263889061595</v>
      </c>
      <c r="F9817">
        <f>(LN($L$2/A9817)/(LN($L$2/$L$3)))^$L$4</f>
        <v>5.0326792142556878</v>
      </c>
      <c r="G9817">
        <f>(1/(1+F9817))*100</f>
        <v>16.576382805784245</v>
      </c>
      <c r="H9817">
        <f>D9817-G9817</f>
        <v>-9.2023564168780858</v>
      </c>
      <c r="I9817">
        <f>H9817^2</f>
        <v>84.683363623257279</v>
      </c>
    </row>
    <row r="9818" spans="1:9" x14ac:dyDescent="0.25">
      <c r="A9818">
        <v>27.802588696842001</v>
      </c>
      <c r="B9818">
        <v>1.0601992309999999E-3</v>
      </c>
      <c r="C9818">
        <f>B9818*$E$2</f>
        <v>1.0262728556079998E-3</v>
      </c>
      <c r="D9818">
        <f>D9819+C9818</f>
        <v>7.3737425262012311</v>
      </c>
      <c r="F9818">
        <f>(LN($L$2/A9818)/(LN($L$2/$L$3)))^$L$4</f>
        <v>5.0326792142556878</v>
      </c>
      <c r="G9818">
        <f>(1/(1+F9818))*100</f>
        <v>16.576382805784245</v>
      </c>
      <c r="H9818">
        <f>D9818-G9818</f>
        <v>-9.2026402795830151</v>
      </c>
      <c r="I9818">
        <f>H9818^2</f>
        <v>84.688588115403761</v>
      </c>
    </row>
    <row r="9819" spans="1:9" x14ac:dyDescent="0.25">
      <c r="A9819">
        <v>27.802588696842001</v>
      </c>
      <c r="B9819">
        <v>8.9477807399999997E-4</v>
      </c>
      <c r="C9819">
        <f>B9819*$E$2</f>
        <v>8.6614517563199996E-4</v>
      </c>
      <c r="D9819">
        <f>D9820+C9819</f>
        <v>7.3727162533456232</v>
      </c>
      <c r="F9819">
        <f>(LN($L$2/A9819)/(LN($L$2/$L$3)))^$L$4</f>
        <v>5.0326792142556878</v>
      </c>
      <c r="G9819">
        <f>(1/(1+F9819))*100</f>
        <v>16.576382805784245</v>
      </c>
      <c r="H9819">
        <f>D9819-G9819</f>
        <v>-9.203666552438623</v>
      </c>
      <c r="I9819">
        <f>H9819^2</f>
        <v>84.707478008477452</v>
      </c>
    </row>
    <row r="9820" spans="1:9" x14ac:dyDescent="0.25">
      <c r="A9820">
        <v>27.802588696842001</v>
      </c>
      <c r="B9820">
        <v>1.0226035140000001E-3</v>
      </c>
      <c r="C9820">
        <f>B9820*$E$2</f>
        <v>9.8988020155199997E-4</v>
      </c>
      <c r="D9820">
        <f>D9821+C9820</f>
        <v>7.3718501081699914</v>
      </c>
      <c r="F9820">
        <f>(LN($L$2/A9820)/(LN($L$2/$L$3)))^$L$4</f>
        <v>5.0326792142556878</v>
      </c>
      <c r="G9820">
        <f>(1/(1+F9820))*100</f>
        <v>16.576382805784245</v>
      </c>
      <c r="H9820">
        <f>D9820-G9820</f>
        <v>-9.2045326976142547</v>
      </c>
      <c r="I9820">
        <f>H9820^2</f>
        <v>84.723422181449948</v>
      </c>
    </row>
    <row r="9821" spans="1:9" x14ac:dyDescent="0.25">
      <c r="A9821">
        <v>27.802588696842001</v>
      </c>
      <c r="B9821">
        <v>7.7447177900000002E-4</v>
      </c>
      <c r="C9821">
        <f>B9821*$E$2</f>
        <v>7.4968868207199999E-4</v>
      </c>
      <c r="D9821">
        <f>D9822+C9821</f>
        <v>7.3708602279684392</v>
      </c>
      <c r="F9821">
        <f>(LN($L$2/A9821)/(LN($L$2/$L$3)))^$L$4</f>
        <v>5.0326792142556878</v>
      </c>
      <c r="G9821">
        <f>(1/(1+F9821))*100</f>
        <v>16.576382805784245</v>
      </c>
      <c r="H9821">
        <f>D9821-G9821</f>
        <v>-9.2055225778158061</v>
      </c>
      <c r="I9821">
        <f>H9821^2</f>
        <v>84.741645930676569</v>
      </c>
    </row>
    <row r="9822" spans="1:9" x14ac:dyDescent="0.25">
      <c r="A9822">
        <v>27.802588696842001</v>
      </c>
      <c r="B9822">
        <v>5.7145490499999996E-4</v>
      </c>
      <c r="C9822">
        <f>B9822*$E$2</f>
        <v>5.5316834803999996E-4</v>
      </c>
      <c r="D9822">
        <f>D9823+C9822</f>
        <v>7.3701105392863671</v>
      </c>
      <c r="F9822">
        <f>(LN($L$2/A9822)/(LN($L$2/$L$3)))^$L$4</f>
        <v>5.0326792142556878</v>
      </c>
      <c r="G9822">
        <f>(1/(1+F9822))*100</f>
        <v>16.576382805784245</v>
      </c>
      <c r="H9822">
        <f>D9822-G9822</f>
        <v>-9.2062722664978782</v>
      </c>
      <c r="I9822">
        <f>H9822^2</f>
        <v>84.755449044887982</v>
      </c>
    </row>
    <row r="9823" spans="1:9" x14ac:dyDescent="0.25">
      <c r="A9823">
        <v>27.802588696842001</v>
      </c>
      <c r="B9823">
        <v>7.8199092199999999E-4</v>
      </c>
      <c r="C9823">
        <f>B9823*$E$2</f>
        <v>7.5696721249599995E-4</v>
      </c>
      <c r="D9823">
        <f>D9824+C9823</f>
        <v>7.3695573709383266</v>
      </c>
      <c r="F9823">
        <f>(LN($L$2/A9823)/(LN($L$2/$L$3)))^$L$4</f>
        <v>5.0326792142556878</v>
      </c>
      <c r="G9823">
        <f>(1/(1+F9823))*100</f>
        <v>16.576382805784245</v>
      </c>
      <c r="H9823">
        <f>D9823-G9823</f>
        <v>-9.2068254348459178</v>
      </c>
      <c r="I9823">
        <f>H9823^2</f>
        <v>84.765634587725728</v>
      </c>
    </row>
    <row r="9824" spans="1:9" x14ac:dyDescent="0.25">
      <c r="A9824">
        <v>27.802588696842001</v>
      </c>
      <c r="B9824">
        <v>3.9851460500000001E-4</v>
      </c>
      <c r="C9824">
        <f>B9824*$E$2</f>
        <v>3.8576213763999998E-4</v>
      </c>
      <c r="D9824">
        <f>D9825+C9824</f>
        <v>7.3688004037258308</v>
      </c>
      <c r="F9824">
        <f>(LN($L$2/A9824)/(LN($L$2/$L$3)))^$L$4</f>
        <v>5.0326792142556878</v>
      </c>
      <c r="G9824">
        <f>(1/(1+F9824))*100</f>
        <v>16.576382805784245</v>
      </c>
      <c r="H9824">
        <f>D9824-G9824</f>
        <v>-9.2075824020584136</v>
      </c>
      <c r="I9824">
        <f>H9824^2</f>
        <v>84.779573690695784</v>
      </c>
    </row>
    <row r="9825" spans="1:9" x14ac:dyDescent="0.25">
      <c r="A9825">
        <v>27.802588696842001</v>
      </c>
      <c r="B9825">
        <v>6.2408890900000002E-4</v>
      </c>
      <c r="C9825">
        <f>B9825*$E$2</f>
        <v>6.0411806391199999E-4</v>
      </c>
      <c r="D9825">
        <f>D9826+C9825</f>
        <v>7.368414641588191</v>
      </c>
      <c r="F9825">
        <f>(LN($L$2/A9825)/(LN($L$2/$L$3)))^$L$4</f>
        <v>5.0326792142556878</v>
      </c>
      <c r="G9825">
        <f>(1/(1+F9825))*100</f>
        <v>16.576382805784245</v>
      </c>
      <c r="H9825">
        <f>D9825-G9825</f>
        <v>-9.2079681641960534</v>
      </c>
      <c r="I9825">
        <f>H9825^2</f>
        <v>84.786677712848032</v>
      </c>
    </row>
    <row r="9826" spans="1:9" x14ac:dyDescent="0.25">
      <c r="A9826">
        <v>27.802588696842001</v>
      </c>
      <c r="B9826">
        <v>5.188209E-4</v>
      </c>
      <c r="C9826">
        <f>B9826*$E$2</f>
        <v>5.0221863119999995E-4</v>
      </c>
      <c r="D9826">
        <f>D9827+C9826</f>
        <v>7.3678105235242795</v>
      </c>
      <c r="F9826">
        <f>(LN($L$2/A9826)/(LN($L$2/$L$3)))^$L$4</f>
        <v>5.0326792142556878</v>
      </c>
      <c r="G9826">
        <f>(1/(1+F9826))*100</f>
        <v>16.576382805784245</v>
      </c>
      <c r="H9826">
        <f>D9826-G9826</f>
        <v>-9.2085722822599649</v>
      </c>
      <c r="I9826">
        <f>H9826^2</f>
        <v>84.797803477606493</v>
      </c>
    </row>
    <row r="9827" spans="1:9" x14ac:dyDescent="0.25">
      <c r="A9827">
        <v>27.802588696842001</v>
      </c>
      <c r="B9827">
        <v>7.36876061E-4</v>
      </c>
      <c r="C9827">
        <f>B9827*$E$2</f>
        <v>7.13296027048E-4</v>
      </c>
      <c r="D9827">
        <f>D9828+C9827</f>
        <v>7.3673083048930792</v>
      </c>
      <c r="F9827">
        <f>(LN($L$2/A9827)/(LN($L$2/$L$3)))^$L$4</f>
        <v>5.0326792142556878</v>
      </c>
      <c r="G9827">
        <f>(1/(1+F9827))*100</f>
        <v>16.576382805784245</v>
      </c>
      <c r="H9827">
        <f>D9827-G9827</f>
        <v>-9.2090745008911661</v>
      </c>
      <c r="I9827">
        <f>H9827^2</f>
        <v>84.807053162963882</v>
      </c>
    </row>
    <row r="9828" spans="1:9" x14ac:dyDescent="0.25">
      <c r="A9828">
        <v>27.802588696842001</v>
      </c>
      <c r="B9828">
        <v>2.8572745199999998E-4</v>
      </c>
      <c r="C9828">
        <f>B9828*$E$2</f>
        <v>2.7658417353599999E-4</v>
      </c>
      <c r="D9828">
        <f>D9829+C9828</f>
        <v>7.3665950088660308</v>
      </c>
      <c r="F9828">
        <f>(LN($L$2/A9828)/(LN($L$2/$L$3)))^$L$4</f>
        <v>5.0326792142556878</v>
      </c>
      <c r="G9828">
        <f>(1/(1+F9828))*100</f>
        <v>16.576382805784245</v>
      </c>
      <c r="H9828">
        <f>D9828-G9828</f>
        <v>-9.2097877969182136</v>
      </c>
      <c r="I9828">
        <f>H9828^2</f>
        <v>84.820191264263642</v>
      </c>
    </row>
    <row r="9829" spans="1:9" x14ac:dyDescent="0.25">
      <c r="A9829">
        <v>27.802588696842001</v>
      </c>
      <c r="B9829">
        <v>8.4966321399999997E-4</v>
      </c>
      <c r="C9829">
        <f>B9829*$E$2</f>
        <v>8.2247399115199999E-4</v>
      </c>
      <c r="D9829">
        <f>D9830+C9829</f>
        <v>7.3663184246924951</v>
      </c>
      <c r="F9829">
        <f>(LN($L$2/A9829)/(LN($L$2/$L$3)))^$L$4</f>
        <v>5.0326792142556878</v>
      </c>
      <c r="G9829">
        <f>(1/(1+F9829))*100</f>
        <v>16.576382805784245</v>
      </c>
      <c r="H9829">
        <f>D9829-G9829</f>
        <v>-9.2100643810917511</v>
      </c>
      <c r="I9829">
        <f>H9829^2</f>
        <v>84.825285903854976</v>
      </c>
    </row>
    <row r="9830" spans="1:9" x14ac:dyDescent="0.25">
      <c r="A9830">
        <v>27.802588696842001</v>
      </c>
      <c r="B9830">
        <v>8.2710578299999998E-4</v>
      </c>
      <c r="C9830">
        <f>B9830*$E$2</f>
        <v>8.0063839794399991E-4</v>
      </c>
      <c r="D9830">
        <f>D9831+C9830</f>
        <v>7.3654959507013427</v>
      </c>
      <c r="F9830">
        <f>(LN($L$2/A9830)/(LN($L$2/$L$3)))^$L$4</f>
        <v>5.0326792142556878</v>
      </c>
      <c r="G9830">
        <f>(1/(1+F9830))*100</f>
        <v>16.576382805784245</v>
      </c>
      <c r="H9830">
        <f>D9830-G9830</f>
        <v>-9.2108868550829026</v>
      </c>
      <c r="I9830">
        <f>H9830^2</f>
        <v>84.840436657139009</v>
      </c>
    </row>
    <row r="9831" spans="1:9" x14ac:dyDescent="0.25">
      <c r="A9831">
        <v>27.802588696842001</v>
      </c>
      <c r="B9831">
        <v>6.3160805299999998E-4</v>
      </c>
      <c r="C9831">
        <f>B9831*$E$2</f>
        <v>6.1139659530399994E-4</v>
      </c>
      <c r="D9831">
        <f>D9832+C9831</f>
        <v>7.3646953123033985</v>
      </c>
      <c r="F9831">
        <f>(LN($L$2/A9831)/(LN($L$2/$L$3)))^$L$4</f>
        <v>5.0326792142556878</v>
      </c>
      <c r="G9831">
        <f>(1/(1+F9831))*100</f>
        <v>16.576382805784245</v>
      </c>
      <c r="H9831">
        <f>D9831-G9831</f>
        <v>-9.2116874934808468</v>
      </c>
      <c r="I9831">
        <f>H9831^2</f>
        <v>84.855186477551442</v>
      </c>
    </row>
    <row r="9832" spans="1:9" x14ac:dyDescent="0.25">
      <c r="A9832">
        <v>27.802588696842001</v>
      </c>
      <c r="B9832">
        <v>8.4214407000000001E-4</v>
      </c>
      <c r="C9832">
        <f>B9832*$E$2</f>
        <v>8.1519545976000004E-4</v>
      </c>
      <c r="D9832">
        <f>D9833+C9832</f>
        <v>7.3640839157080942</v>
      </c>
      <c r="F9832">
        <f>(LN($L$2/A9832)/(LN($L$2/$L$3)))^$L$4</f>
        <v>5.0326792142556878</v>
      </c>
      <c r="G9832">
        <f>(1/(1+F9832))*100</f>
        <v>16.576382805784245</v>
      </c>
      <c r="H9832">
        <f>D9832-G9832</f>
        <v>-9.212298890076152</v>
      </c>
      <c r="I9832">
        <f>H9832^2</f>
        <v>84.866450840098295</v>
      </c>
    </row>
    <row r="9833" spans="1:9" x14ac:dyDescent="0.25">
      <c r="A9833">
        <v>27.802588696842001</v>
      </c>
      <c r="B9833">
        <v>5.7145490499999996E-4</v>
      </c>
      <c r="C9833">
        <f>B9833*$E$2</f>
        <v>5.5316834803999996E-4</v>
      </c>
      <c r="D9833">
        <f>D9834+C9833</f>
        <v>7.3632687202483345</v>
      </c>
      <c r="F9833">
        <f>(LN($L$2/A9833)/(LN($L$2/$L$3)))^$L$4</f>
        <v>5.0326792142556878</v>
      </c>
      <c r="G9833">
        <f>(1/(1+F9833))*100</f>
        <v>16.576382805784245</v>
      </c>
      <c r="H9833">
        <f>D9833-G9833</f>
        <v>-9.2131140855359099</v>
      </c>
      <c r="I9833">
        <f>H9833^2</f>
        <v>84.881471153100179</v>
      </c>
    </row>
    <row r="9834" spans="1:9" x14ac:dyDescent="0.25">
      <c r="A9834">
        <v>27.802588696842001</v>
      </c>
      <c r="B9834">
        <v>4.5866775199999998E-4</v>
      </c>
      <c r="C9834">
        <f>B9834*$E$2</f>
        <v>4.4399038393599997E-4</v>
      </c>
      <c r="D9834">
        <f>D9835+C9834</f>
        <v>7.362715551900294</v>
      </c>
      <c r="F9834">
        <f>(LN($L$2/A9834)/(LN($L$2/$L$3)))^$L$4</f>
        <v>5.0326792142556878</v>
      </c>
      <c r="G9834">
        <f>(1/(1+F9834))*100</f>
        <v>16.576382805784245</v>
      </c>
      <c r="H9834">
        <f>D9834-G9834</f>
        <v>-9.2136672538839512</v>
      </c>
      <c r="I9834">
        <f>H9834^2</f>
        <v>84.891664265293429</v>
      </c>
    </row>
    <row r="9835" spans="1:9" x14ac:dyDescent="0.25">
      <c r="A9835">
        <v>27.802588696842001</v>
      </c>
      <c r="B9835">
        <v>8.5718235700000004E-4</v>
      </c>
      <c r="C9835">
        <f>B9835*$E$2</f>
        <v>8.2975252157600006E-4</v>
      </c>
      <c r="D9835">
        <f>D9836+C9835</f>
        <v>7.3622715615163576</v>
      </c>
      <c r="F9835">
        <f>(LN($L$2/A9835)/(LN($L$2/$L$3)))^$L$4</f>
        <v>5.0326792142556878</v>
      </c>
      <c r="G9835">
        <f>(1/(1+F9835))*100</f>
        <v>16.576382805784245</v>
      </c>
      <c r="H9835">
        <f>D9835-G9835</f>
        <v>-9.2141112442678867</v>
      </c>
      <c r="I9835">
        <f>H9835^2</f>
        <v>84.899846021743897</v>
      </c>
    </row>
    <row r="9836" spans="1:9" x14ac:dyDescent="0.25">
      <c r="A9836">
        <v>27.802588696842001</v>
      </c>
      <c r="B9836">
        <v>5.5641661800000003E-4</v>
      </c>
      <c r="C9836">
        <f>B9836*$E$2</f>
        <v>5.3861128622400005E-4</v>
      </c>
      <c r="D9836">
        <f>D9837+C9836</f>
        <v>7.3614418089947815</v>
      </c>
      <c r="F9836">
        <f>(LN($L$2/A9836)/(LN($L$2/$L$3)))^$L$4</f>
        <v>5.0326792142556878</v>
      </c>
      <c r="G9836">
        <f>(1/(1+F9836))*100</f>
        <v>16.576382805784245</v>
      </c>
      <c r="H9836">
        <f>D9836-G9836</f>
        <v>-9.2149409967894638</v>
      </c>
      <c r="I9836">
        <f>H9836^2</f>
        <v>84.915137574311203</v>
      </c>
    </row>
    <row r="9837" spans="1:9" x14ac:dyDescent="0.25">
      <c r="A9837">
        <v>27.802588696842001</v>
      </c>
      <c r="B9837">
        <v>3.5339974400000002E-4</v>
      </c>
      <c r="C9837">
        <f>B9837*$E$2</f>
        <v>3.4209095219200002E-4</v>
      </c>
      <c r="D9837">
        <f>D9838+C9837</f>
        <v>7.3609031977085575</v>
      </c>
      <c r="F9837">
        <f>(LN($L$2/A9837)/(LN($L$2/$L$3)))^$L$4</f>
        <v>5.0326792142556878</v>
      </c>
      <c r="G9837">
        <f>(1/(1+F9837))*100</f>
        <v>16.576382805784245</v>
      </c>
      <c r="H9837">
        <f>D9837-G9837</f>
        <v>-9.2154796080756878</v>
      </c>
      <c r="I9837">
        <f>H9837^2</f>
        <v>84.925064406858837</v>
      </c>
    </row>
    <row r="9838" spans="1:9" x14ac:dyDescent="0.25">
      <c r="A9838">
        <v>27.802588696842001</v>
      </c>
      <c r="B9838">
        <v>1.4963095530000001E-3</v>
      </c>
      <c r="C9838">
        <f>B9838*$E$2</f>
        <v>1.4484276473040001E-3</v>
      </c>
      <c r="D9838">
        <f>D9839+C9838</f>
        <v>7.3605611067563652</v>
      </c>
      <c r="F9838">
        <f>(LN($L$2/A9838)/(LN($L$2/$L$3)))^$L$4</f>
        <v>5.0326792142556878</v>
      </c>
      <c r="G9838">
        <f>(1/(1+F9838))*100</f>
        <v>16.576382805784245</v>
      </c>
      <c r="H9838">
        <f>D9838-G9838</f>
        <v>-9.215821699027881</v>
      </c>
      <c r="I9838">
        <f>H9838^2</f>
        <v>84.931369588273142</v>
      </c>
    </row>
    <row r="9839" spans="1:9" x14ac:dyDescent="0.25">
      <c r="A9839">
        <v>27.802588696842001</v>
      </c>
      <c r="B9839">
        <v>8.7222064399999997E-4</v>
      </c>
      <c r="C9839">
        <f>B9839*$E$2</f>
        <v>8.4430958339199997E-4</v>
      </c>
      <c r="D9839">
        <f>D9840+C9839</f>
        <v>7.3591126791090611</v>
      </c>
      <c r="F9839">
        <f>(LN($L$2/A9839)/(LN($L$2/$L$3)))^$L$4</f>
        <v>5.0326792142556878</v>
      </c>
      <c r="G9839">
        <f>(1/(1+F9839))*100</f>
        <v>16.576382805784245</v>
      </c>
      <c r="H9839">
        <f>D9839-G9839</f>
        <v>-9.2172701266751851</v>
      </c>
      <c r="I9839">
        <f>H9839^2</f>
        <v>84.958068588098783</v>
      </c>
    </row>
    <row r="9840" spans="1:9" x14ac:dyDescent="0.25">
      <c r="A9840">
        <v>27.802588696842001</v>
      </c>
      <c r="B9840">
        <v>5.7897404800000003E-4</v>
      </c>
      <c r="C9840">
        <f>B9840*$E$2</f>
        <v>5.6044687846400004E-4</v>
      </c>
      <c r="D9840">
        <f>D9841+C9840</f>
        <v>7.3582683695256694</v>
      </c>
      <c r="F9840">
        <f>(LN($L$2/A9840)/(LN($L$2/$L$3)))^$L$4</f>
        <v>5.0326792142556878</v>
      </c>
      <c r="G9840">
        <f>(1/(1+F9840))*100</f>
        <v>16.576382805784245</v>
      </c>
      <c r="H9840">
        <f>D9840-G9840</f>
        <v>-9.2181144362585759</v>
      </c>
      <c r="I9840">
        <f>H9840^2</f>
        <v>84.973633759958759</v>
      </c>
    </row>
    <row r="9841" spans="1:9" x14ac:dyDescent="0.25">
      <c r="A9841">
        <v>27.802588696842001</v>
      </c>
      <c r="B9841">
        <v>3.0828488299999997E-4</v>
      </c>
      <c r="C9841">
        <f>B9841*$E$2</f>
        <v>2.9841976674399996E-4</v>
      </c>
      <c r="D9841">
        <f>D9842+C9841</f>
        <v>7.3577079226472053</v>
      </c>
      <c r="F9841">
        <f>(LN($L$2/A9841)/(LN($L$2/$L$3)))^$L$4</f>
        <v>5.0326792142556878</v>
      </c>
      <c r="G9841">
        <f>(1/(1+F9841))*100</f>
        <v>16.576382805784245</v>
      </c>
      <c r="H9841">
        <f>D9841-G9841</f>
        <v>-9.2186748831370409</v>
      </c>
      <c r="I9841">
        <f>H9841^2</f>
        <v>84.983966600981731</v>
      </c>
    </row>
    <row r="9842" spans="1:9" x14ac:dyDescent="0.25">
      <c r="A9842">
        <v>27.802588696842001</v>
      </c>
      <c r="B9842">
        <v>7.7447177900000002E-4</v>
      </c>
      <c r="C9842">
        <f>B9842*$E$2</f>
        <v>7.4968868207199999E-4</v>
      </c>
      <c r="D9842">
        <f>D9843+C9842</f>
        <v>7.3574095028804614</v>
      </c>
      <c r="F9842">
        <f>(LN($L$2/A9842)/(LN($L$2/$L$3)))^$L$4</f>
        <v>5.0326792142556878</v>
      </c>
      <c r="G9842">
        <f>(1/(1+F9842))*100</f>
        <v>16.576382805784245</v>
      </c>
      <c r="H9842">
        <f>D9842-G9842</f>
        <v>-9.2189733029037839</v>
      </c>
      <c r="I9842">
        <f>H9842^2</f>
        <v>84.989468759652709</v>
      </c>
    </row>
    <row r="9843" spans="1:9" x14ac:dyDescent="0.25">
      <c r="A9843">
        <v>27.802588696842001</v>
      </c>
      <c r="B9843">
        <v>8.1206749600000005E-4</v>
      </c>
      <c r="C9843">
        <f>B9843*$E$2</f>
        <v>7.86081336128E-4</v>
      </c>
      <c r="D9843">
        <f>D9844+C9843</f>
        <v>7.3566598141983892</v>
      </c>
      <c r="F9843">
        <f>(LN($L$2/A9843)/(LN($L$2/$L$3)))^$L$4</f>
        <v>5.0326792142556878</v>
      </c>
      <c r="G9843">
        <f>(1/(1+F9843))*100</f>
        <v>16.576382805784245</v>
      </c>
      <c r="H9843">
        <f>D9843-G9843</f>
        <v>-9.2197229915858561</v>
      </c>
      <c r="I9843">
        <f>H9843^2</f>
        <v>85.003292041576842</v>
      </c>
    </row>
    <row r="9844" spans="1:9" x14ac:dyDescent="0.25">
      <c r="A9844">
        <v>27.802588696842001</v>
      </c>
      <c r="B9844">
        <v>7.0679948700000004E-4</v>
      </c>
      <c r="C9844">
        <f>B9844*$E$2</f>
        <v>6.8418190341600006E-4</v>
      </c>
      <c r="D9844">
        <f>D9845+C9844</f>
        <v>7.3558737328622614</v>
      </c>
      <c r="F9844">
        <f>(LN($L$2/A9844)/(LN($L$2/$L$3)))^$L$4</f>
        <v>5.0326792142556878</v>
      </c>
      <c r="G9844">
        <f>(1/(1+F9844))*100</f>
        <v>16.576382805784245</v>
      </c>
      <c r="H9844">
        <f>D9844-G9844</f>
        <v>-9.2205090729219847</v>
      </c>
      <c r="I9844">
        <f>H9844^2</f>
        <v>85.017787563836634</v>
      </c>
    </row>
    <row r="9845" spans="1:9" x14ac:dyDescent="0.25">
      <c r="A9845">
        <v>27.802588696842001</v>
      </c>
      <c r="B9845">
        <v>3.68438031E-4</v>
      </c>
      <c r="C9845">
        <f>B9845*$E$2</f>
        <v>3.5664801400799999E-4</v>
      </c>
      <c r="D9845">
        <f>D9846+C9845</f>
        <v>7.3551895509588459</v>
      </c>
      <c r="F9845">
        <f>(LN($L$2/A9845)/(LN($L$2/$L$3)))^$L$4</f>
        <v>5.0326792142556878</v>
      </c>
      <c r="G9845">
        <f>(1/(1+F9845))*100</f>
        <v>16.576382805784245</v>
      </c>
      <c r="H9845">
        <f>D9845-G9845</f>
        <v>-9.2211932548253994</v>
      </c>
      <c r="I9845">
        <f>H9845^2</f>
        <v>85.030405042837444</v>
      </c>
    </row>
    <row r="9846" spans="1:9" x14ac:dyDescent="0.25">
      <c r="A9846">
        <v>27.802588696842001</v>
      </c>
      <c r="B9846">
        <v>6.1656976599999995E-4</v>
      </c>
      <c r="C9846">
        <f>B9846*$E$2</f>
        <v>5.9683953348799992E-4</v>
      </c>
      <c r="D9846">
        <f>D9847+C9846</f>
        <v>7.354832902944838</v>
      </c>
      <c r="F9846">
        <f>(LN($L$2/A9846)/(LN($L$2/$L$3)))^$L$4</f>
        <v>5.0326792142556878</v>
      </c>
      <c r="G9846">
        <f>(1/(1+F9846))*100</f>
        <v>16.576382805784245</v>
      </c>
      <c r="H9846">
        <f>D9846-G9846</f>
        <v>-9.2215499028394063</v>
      </c>
      <c r="I9846">
        <f>H9846^2</f>
        <v>85.036982610557459</v>
      </c>
    </row>
    <row r="9847" spans="1:9" x14ac:dyDescent="0.25">
      <c r="A9847">
        <v>27.802588696842001</v>
      </c>
      <c r="B9847">
        <v>5.7897404800000003E-4</v>
      </c>
      <c r="C9847">
        <f>B9847*$E$2</f>
        <v>5.6044687846400004E-4</v>
      </c>
      <c r="D9847">
        <f>D9848+C9847</f>
        <v>7.3542360634113502</v>
      </c>
      <c r="F9847">
        <f>(LN($L$2/A9847)/(LN($L$2/$L$3)))^$L$4</f>
        <v>5.0326792142556878</v>
      </c>
      <c r="G9847">
        <f>(1/(1+F9847))*100</f>
        <v>16.576382805784245</v>
      </c>
      <c r="H9847">
        <f>D9847-G9847</f>
        <v>-9.222146742372896</v>
      </c>
      <c r="I9847">
        <f>H9847^2</f>
        <v>85.047990537859022</v>
      </c>
    </row>
    <row r="9848" spans="1:9" x14ac:dyDescent="0.25">
      <c r="A9848">
        <v>27.802588696842001</v>
      </c>
      <c r="B9848">
        <v>4.1355289199999999E-4</v>
      </c>
      <c r="C9848">
        <f>B9848*$E$2</f>
        <v>4.00319199456E-4</v>
      </c>
      <c r="D9848">
        <f>D9849+C9848</f>
        <v>7.353675616532886</v>
      </c>
      <c r="F9848">
        <f>(LN($L$2/A9848)/(LN($L$2/$L$3)))^$L$4</f>
        <v>5.0326792142556878</v>
      </c>
      <c r="G9848">
        <f>(1/(1+F9848))*100</f>
        <v>16.576382805784245</v>
      </c>
      <c r="H9848">
        <f>D9848-G9848</f>
        <v>-9.2227071892513592</v>
      </c>
      <c r="I9848">
        <f>H9848^2</f>
        <v>85.058327898668708</v>
      </c>
    </row>
    <row r="9849" spans="1:9" x14ac:dyDescent="0.25">
      <c r="A9849">
        <v>27.802588696842001</v>
      </c>
      <c r="B9849">
        <v>3.3836145699999998E-4</v>
      </c>
      <c r="C9849">
        <f>B9849*$E$2</f>
        <v>3.2753389037599995E-4</v>
      </c>
      <c r="D9849">
        <f>D9850+C9849</f>
        <v>7.3532752973334299</v>
      </c>
      <c r="F9849">
        <f>(LN($L$2/A9849)/(LN($L$2/$L$3)))^$L$4</f>
        <v>5.0326792142556878</v>
      </c>
      <c r="G9849">
        <f>(1/(1+F9849))*100</f>
        <v>16.576382805784245</v>
      </c>
      <c r="H9849">
        <f>D9849-G9849</f>
        <v>-9.2231075084508163</v>
      </c>
      <c r="I9849">
        <f>H9849^2</f>
        <v>85.06571211244183</v>
      </c>
    </row>
    <row r="9850" spans="1:9" x14ac:dyDescent="0.25">
      <c r="A9850">
        <v>27.802588696842001</v>
      </c>
      <c r="B9850">
        <v>3.9851460500000001E-4</v>
      </c>
      <c r="C9850">
        <f>B9850*$E$2</f>
        <v>3.8576213763999998E-4</v>
      </c>
      <c r="D9850">
        <f>D9851+C9850</f>
        <v>7.352947763443054</v>
      </c>
      <c r="F9850">
        <f>(LN($L$2/A9850)/(LN($L$2/$L$3)))^$L$4</f>
        <v>5.0326792142556878</v>
      </c>
      <c r="G9850">
        <f>(1/(1+F9850))*100</f>
        <v>16.576382805784245</v>
      </c>
      <c r="H9850">
        <f>D9850-G9850</f>
        <v>-9.2234350423411904</v>
      </c>
      <c r="I9850">
        <f>H9850^2</f>
        <v>85.07175398028744</v>
      </c>
    </row>
    <row r="9851" spans="1:9" x14ac:dyDescent="0.25">
      <c r="A9851">
        <v>27.802588696842001</v>
      </c>
      <c r="B9851">
        <v>5.8649319199999999E-4</v>
      </c>
      <c r="C9851">
        <f>B9851*$E$2</f>
        <v>5.6772540985599999E-4</v>
      </c>
      <c r="D9851">
        <f>D9852+C9851</f>
        <v>7.3525620013054143</v>
      </c>
      <c r="F9851">
        <f>(LN($L$2/A9851)/(LN($L$2/$L$3)))^$L$4</f>
        <v>5.0326792142556878</v>
      </c>
      <c r="G9851">
        <f>(1/(1+F9851))*100</f>
        <v>16.576382805784245</v>
      </c>
      <c r="H9851">
        <f>D9851-G9851</f>
        <v>-9.2238208044788301</v>
      </c>
      <c r="I9851">
        <f>H9851^2</f>
        <v>85.078870233136499</v>
      </c>
    </row>
    <row r="9852" spans="1:9" x14ac:dyDescent="0.25">
      <c r="A9852">
        <v>27.802588696842001</v>
      </c>
      <c r="B9852">
        <v>3.5339974400000002E-4</v>
      </c>
      <c r="C9852">
        <f>B9852*$E$2</f>
        <v>3.4209095219200002E-4</v>
      </c>
      <c r="D9852">
        <f>D9853+C9852</f>
        <v>7.3519942758955583</v>
      </c>
      <c r="F9852">
        <f>(LN($L$2/A9852)/(LN($L$2/$L$3)))^$L$4</f>
        <v>5.0326792142556878</v>
      </c>
      <c r="G9852">
        <f>(1/(1+F9852))*100</f>
        <v>16.576382805784245</v>
      </c>
      <c r="H9852">
        <f>D9852-G9852</f>
        <v>-9.224388529888687</v>
      </c>
      <c r="I9852">
        <f>H9852^2</f>
        <v>85.089343750341968</v>
      </c>
    </row>
    <row r="9853" spans="1:9" x14ac:dyDescent="0.25">
      <c r="A9853">
        <v>27.802588696842001</v>
      </c>
      <c r="B9853">
        <v>5.9401233499999995E-4</v>
      </c>
      <c r="C9853">
        <f>B9853*$E$2</f>
        <v>5.7500394027999995E-4</v>
      </c>
      <c r="D9853">
        <f>D9854+C9853</f>
        <v>7.351652184943366</v>
      </c>
      <c r="F9853">
        <f>(LN($L$2/A9853)/(LN($L$2/$L$3)))^$L$4</f>
        <v>5.0326792142556878</v>
      </c>
      <c r="G9853">
        <f>(1/(1+F9853))*100</f>
        <v>16.576382805784245</v>
      </c>
      <c r="H9853">
        <f>D9853-G9853</f>
        <v>-9.2247306208408801</v>
      </c>
      <c r="I9853">
        <f>H9853^2</f>
        <v>85.095655027079374</v>
      </c>
    </row>
    <row r="9854" spans="1:9" x14ac:dyDescent="0.25">
      <c r="A9854">
        <v>27.802588696842001</v>
      </c>
      <c r="B9854">
        <v>7.14318631E-4</v>
      </c>
      <c r="C9854">
        <f>B9854*$E$2</f>
        <v>6.9146043480800001E-4</v>
      </c>
      <c r="D9854">
        <f>D9855+C9854</f>
        <v>7.3510771810030864</v>
      </c>
      <c r="F9854">
        <f>(LN($L$2/A9854)/(LN($L$2/$L$3)))^$L$4</f>
        <v>5.0326792142556878</v>
      </c>
      <c r="G9854">
        <f>(1/(1+F9854))*100</f>
        <v>16.576382805784245</v>
      </c>
      <c r="H9854">
        <f>D9854-G9854</f>
        <v>-9.2253056247811589</v>
      </c>
      <c r="I9854">
        <f>H9854^2</f>
        <v>85.106263870618889</v>
      </c>
    </row>
    <row r="9855" spans="1:9" x14ac:dyDescent="0.25">
      <c r="A9855">
        <v>27.802588696842001</v>
      </c>
      <c r="B9855">
        <v>5.63935761E-4</v>
      </c>
      <c r="C9855">
        <f>B9855*$E$2</f>
        <v>5.4588981664800001E-4</v>
      </c>
      <c r="D9855">
        <f>D9856+C9855</f>
        <v>7.3503857205682781</v>
      </c>
      <c r="F9855">
        <f>(LN($L$2/A9855)/(LN($L$2/$L$3)))^$L$4</f>
        <v>5.0326792142556878</v>
      </c>
      <c r="G9855">
        <f>(1/(1+F9855))*100</f>
        <v>16.576382805784245</v>
      </c>
      <c r="H9855">
        <f>D9855-G9855</f>
        <v>-9.2259970852159672</v>
      </c>
      <c r="I9855">
        <f>H9855^2</f>
        <v>85.119022216413526</v>
      </c>
    </row>
    <row r="9856" spans="1:9" x14ac:dyDescent="0.25">
      <c r="A9856">
        <v>27.802588696842001</v>
      </c>
      <c r="B9856">
        <v>5.63935761E-4</v>
      </c>
      <c r="C9856">
        <f>B9856*$E$2</f>
        <v>5.4588981664800001E-4</v>
      </c>
      <c r="D9856">
        <f>D9857+C9856</f>
        <v>7.3498398307516304</v>
      </c>
      <c r="F9856">
        <f>(LN($L$2/A9856)/(LN($L$2/$L$3)))^$L$4</f>
        <v>5.0326792142556878</v>
      </c>
      <c r="G9856">
        <f>(1/(1+F9856))*100</f>
        <v>16.576382805784245</v>
      </c>
      <c r="H9856">
        <f>D9856-G9856</f>
        <v>-9.2265429750326149</v>
      </c>
      <c r="I9856">
        <f>H9856^2</f>
        <v>85.129095270123699</v>
      </c>
    </row>
    <row r="9857" spans="1:9" x14ac:dyDescent="0.25">
      <c r="A9857">
        <v>27.802588696842001</v>
      </c>
      <c r="B9857">
        <v>4.66186896E-4</v>
      </c>
      <c r="C9857">
        <f>B9857*$E$2</f>
        <v>4.5126891532799998E-4</v>
      </c>
      <c r="D9857">
        <f>D9858+C9857</f>
        <v>7.3492939409349827</v>
      </c>
      <c r="F9857">
        <f>(LN($L$2/A9857)/(LN($L$2/$L$3)))^$L$4</f>
        <v>5.0326792142556878</v>
      </c>
      <c r="G9857">
        <f>(1/(1+F9857))*100</f>
        <v>16.576382805784245</v>
      </c>
      <c r="H9857">
        <f>D9857-G9857</f>
        <v>-9.2270888648492626</v>
      </c>
      <c r="I9857">
        <f>H9857^2</f>
        <v>85.139168919825252</v>
      </c>
    </row>
    <row r="9858" spans="1:9" x14ac:dyDescent="0.25">
      <c r="A9858">
        <v>27.802588696842001</v>
      </c>
      <c r="B9858">
        <v>1.0150843699999999E-3</v>
      </c>
      <c r="C9858">
        <f>B9858*$E$2</f>
        <v>9.8260167015999981E-4</v>
      </c>
      <c r="D9858">
        <f>D9859+C9858</f>
        <v>7.3488426720196545</v>
      </c>
      <c r="F9858">
        <f>(LN($L$2/A9858)/(LN($L$2/$L$3)))^$L$4</f>
        <v>5.0326792142556878</v>
      </c>
      <c r="G9858">
        <f>(1/(1+F9858))*100</f>
        <v>16.576382805784245</v>
      </c>
      <c r="H9858">
        <f>D9858-G9858</f>
        <v>-9.2275401337645917</v>
      </c>
      <c r="I9858">
        <f>H9858^2</f>
        <v>85.147496920236264</v>
      </c>
    </row>
    <row r="9859" spans="1:9" x14ac:dyDescent="0.25">
      <c r="A9859">
        <v>27.802588696842001</v>
      </c>
      <c r="B9859">
        <v>5.8649319199999999E-4</v>
      </c>
      <c r="C9859">
        <f>B9859*$E$2</f>
        <v>5.6772540985599999E-4</v>
      </c>
      <c r="D9859">
        <f>D9860+C9859</f>
        <v>7.3478600703494941</v>
      </c>
      <c r="F9859">
        <f>(LN($L$2/A9859)/(LN($L$2/$L$3)))^$L$4</f>
        <v>5.0326792142556878</v>
      </c>
      <c r="G9859">
        <f>(1/(1+F9859))*100</f>
        <v>16.576382805784245</v>
      </c>
      <c r="H9859">
        <f>D9859-G9859</f>
        <v>-9.2285227354347512</v>
      </c>
      <c r="I9859">
        <f>H9859^2</f>
        <v>85.165631878436102</v>
      </c>
    </row>
    <row r="9860" spans="1:9" x14ac:dyDescent="0.25">
      <c r="A9860">
        <v>27.802588696842001</v>
      </c>
      <c r="B9860">
        <v>4.8122518299999997E-4</v>
      </c>
      <c r="C9860">
        <f>B9860*$E$2</f>
        <v>4.6582597714399994E-4</v>
      </c>
      <c r="D9860">
        <f>D9861+C9860</f>
        <v>7.3472923449396381</v>
      </c>
      <c r="F9860">
        <f>(LN($L$2/A9860)/(LN($L$2/$L$3)))^$L$4</f>
        <v>5.0326792142556878</v>
      </c>
      <c r="G9860">
        <f>(1/(1+F9860))*100</f>
        <v>16.576382805784245</v>
      </c>
      <c r="H9860">
        <f>D9860-G9860</f>
        <v>-9.2290904608446063</v>
      </c>
      <c r="I9860">
        <f>H9860^2</f>
        <v>85.176110734452905</v>
      </c>
    </row>
    <row r="9861" spans="1:9" x14ac:dyDescent="0.25">
      <c r="A9861">
        <v>27.802588696842001</v>
      </c>
      <c r="B9861">
        <v>3.0076573900000001E-4</v>
      </c>
      <c r="C9861">
        <f>B9861*$E$2</f>
        <v>2.9114123535200001E-4</v>
      </c>
      <c r="D9861">
        <f>D9862+C9861</f>
        <v>7.3468265189624944</v>
      </c>
      <c r="F9861">
        <f>(LN($L$2/A9861)/(LN($L$2/$L$3)))^$L$4</f>
        <v>5.0326792142556878</v>
      </c>
      <c r="G9861">
        <f>(1/(1+F9861))*100</f>
        <v>16.576382805784245</v>
      </c>
      <c r="H9861">
        <f>D9861-G9861</f>
        <v>-9.2295562868217509</v>
      </c>
      <c r="I9861">
        <f>H9861^2</f>
        <v>85.184709251610911</v>
      </c>
    </row>
    <row r="9862" spans="1:9" x14ac:dyDescent="0.25">
      <c r="A9862">
        <v>27.802588696842001</v>
      </c>
      <c r="B9862">
        <v>9.5493122199999999E-4</v>
      </c>
      <c r="C9862">
        <f>B9862*$E$2</f>
        <v>9.2437342289599994E-4</v>
      </c>
      <c r="D9862">
        <f>D9863+C9862</f>
        <v>7.3465353777271423</v>
      </c>
      <c r="F9862">
        <f>(LN($L$2/A9862)/(LN($L$2/$L$3)))^$L$4</f>
        <v>5.0326792142556878</v>
      </c>
      <c r="G9862">
        <f>(1/(1+F9862))*100</f>
        <v>16.576382805784245</v>
      </c>
      <c r="H9862">
        <f>D9862-G9862</f>
        <v>-9.2298474280571021</v>
      </c>
      <c r="I9862">
        <f>H9862^2</f>
        <v>85.190083545212303</v>
      </c>
    </row>
    <row r="9863" spans="1:9" x14ac:dyDescent="0.25">
      <c r="A9863">
        <v>27.802588696842001</v>
      </c>
      <c r="B9863">
        <v>6.2408890900000002E-4</v>
      </c>
      <c r="C9863">
        <f>B9863*$E$2</f>
        <v>6.0411806391199999E-4</v>
      </c>
      <c r="D9863">
        <f>D9864+C9863</f>
        <v>7.3456110043042466</v>
      </c>
      <c r="F9863">
        <f>(LN($L$2/A9863)/(LN($L$2/$L$3)))^$L$4</f>
        <v>5.0326792142556878</v>
      </c>
      <c r="G9863">
        <f>(1/(1+F9863))*100</f>
        <v>16.576382805784245</v>
      </c>
      <c r="H9863">
        <f>D9863-G9863</f>
        <v>-9.2307718014799995</v>
      </c>
      <c r="I9863">
        <f>H9863^2</f>
        <v>85.207148050998313</v>
      </c>
    </row>
    <row r="9864" spans="1:9" x14ac:dyDescent="0.25">
      <c r="A9864">
        <v>27.802588696842001</v>
      </c>
      <c r="B9864">
        <v>6.0153147900000002E-4</v>
      </c>
      <c r="C9864">
        <f>B9864*$E$2</f>
        <v>5.8228247167200001E-4</v>
      </c>
      <c r="D9864">
        <f>D9865+C9864</f>
        <v>7.345006886240335</v>
      </c>
      <c r="F9864">
        <f>(LN($L$2/A9864)/(LN($L$2/$L$3)))^$L$4</f>
        <v>5.0326792142556878</v>
      </c>
      <c r="G9864">
        <f>(1/(1+F9864))*100</f>
        <v>16.576382805784245</v>
      </c>
      <c r="H9864">
        <f>D9864-G9864</f>
        <v>-9.2313759195439111</v>
      </c>
      <c r="I9864">
        <f>H9864^2</f>
        <v>85.218301367935197</v>
      </c>
    </row>
    <row r="9865" spans="1:9" x14ac:dyDescent="0.25">
      <c r="A9865">
        <v>27.802588696842001</v>
      </c>
      <c r="B9865">
        <v>5.1130175700000004E-4</v>
      </c>
      <c r="C9865">
        <f>B9865*$E$2</f>
        <v>4.9494010077599999E-4</v>
      </c>
      <c r="D9865">
        <f>D9866+C9865</f>
        <v>7.3444246037686627</v>
      </c>
      <c r="F9865">
        <f>(LN($L$2/A9865)/(LN($L$2/$L$3)))^$L$4</f>
        <v>5.0326792142556878</v>
      </c>
      <c r="G9865">
        <f>(1/(1+F9865))*100</f>
        <v>16.576382805784245</v>
      </c>
      <c r="H9865">
        <f>D9865-G9865</f>
        <v>-9.2319582020155835</v>
      </c>
      <c r="I9865">
        <f>H9865^2</f>
        <v>85.229052243762808</v>
      </c>
    </row>
    <row r="9866" spans="1:9" x14ac:dyDescent="0.25">
      <c r="A9866">
        <v>27.802588696842001</v>
      </c>
      <c r="B9866">
        <v>5.41378331E-4</v>
      </c>
      <c r="C9866">
        <f>B9866*$E$2</f>
        <v>5.2405422440800003E-4</v>
      </c>
      <c r="D9866">
        <f>D9867+C9866</f>
        <v>7.343929663667887</v>
      </c>
      <c r="F9866">
        <f>(LN($L$2/A9866)/(LN($L$2/$L$3)))^$L$4</f>
        <v>5.0326792142556878</v>
      </c>
      <c r="G9866">
        <f>(1/(1+F9866))*100</f>
        <v>16.576382805784245</v>
      </c>
      <c r="H9866">
        <f>D9866-G9866</f>
        <v>-9.2324531421163591</v>
      </c>
      <c r="I9866">
        <f>H9866^2</f>
        <v>85.238191021374234</v>
      </c>
    </row>
    <row r="9867" spans="1:9" x14ac:dyDescent="0.25">
      <c r="A9867">
        <v>27.802588696842001</v>
      </c>
      <c r="B9867">
        <v>5.3385918700000004E-4</v>
      </c>
      <c r="C9867">
        <f>B9867*$E$2</f>
        <v>5.1677569301599997E-4</v>
      </c>
      <c r="D9867">
        <f>D9868+C9867</f>
        <v>7.3434056094434794</v>
      </c>
      <c r="F9867">
        <f>(LN($L$2/A9867)/(LN($L$2/$L$3)))^$L$4</f>
        <v>5.0326792142556878</v>
      </c>
      <c r="G9867">
        <f>(1/(1+F9867))*100</f>
        <v>16.576382805784245</v>
      </c>
      <c r="H9867">
        <f>D9867-G9867</f>
        <v>-9.2329771963407659</v>
      </c>
      <c r="I9867">
        <f>H9867^2</f>
        <v>85.247867908148592</v>
      </c>
    </row>
    <row r="9868" spans="1:9" x14ac:dyDescent="0.25">
      <c r="A9868">
        <v>27.802588696842001</v>
      </c>
      <c r="B9868">
        <v>4.8122518299999997E-4</v>
      </c>
      <c r="C9868">
        <f>B9868*$E$2</f>
        <v>4.6582597714399994E-4</v>
      </c>
      <c r="D9868">
        <f>D9869+C9868</f>
        <v>7.3428888337504636</v>
      </c>
      <c r="F9868">
        <f>(LN($L$2/A9868)/(LN($L$2/$L$3)))^$L$4</f>
        <v>5.0326792142556878</v>
      </c>
      <c r="G9868">
        <f>(1/(1+F9868))*100</f>
        <v>16.576382805784245</v>
      </c>
      <c r="H9868">
        <f>D9868-G9868</f>
        <v>-9.2334939720337808</v>
      </c>
      <c r="I9868">
        <f>H9868^2</f>
        <v>85.257410931584161</v>
      </c>
    </row>
    <row r="9869" spans="1:9" x14ac:dyDescent="0.25">
      <c r="A9869">
        <v>27.802588696842001</v>
      </c>
      <c r="B9869">
        <v>6.0153147900000002E-4</v>
      </c>
      <c r="C9869">
        <f>B9869*$E$2</f>
        <v>5.8228247167200001E-4</v>
      </c>
      <c r="D9869">
        <f>D9870+C9869</f>
        <v>7.3424230077733199</v>
      </c>
      <c r="F9869">
        <f>(LN($L$2/A9869)/(LN($L$2/$L$3)))^$L$4</f>
        <v>5.0326792142556878</v>
      </c>
      <c r="G9869">
        <f>(1/(1+F9869))*100</f>
        <v>16.576382805784245</v>
      </c>
      <c r="H9869">
        <f>D9869-G9869</f>
        <v>-9.2339597980109254</v>
      </c>
      <c r="I9869">
        <f>H9869^2</f>
        <v>85.266013551281972</v>
      </c>
    </row>
    <row r="9870" spans="1:9" x14ac:dyDescent="0.25">
      <c r="A9870">
        <v>27.802588696842001</v>
      </c>
      <c r="B9870">
        <v>5.41378331E-4</v>
      </c>
      <c r="C9870">
        <f>B9870*$E$2</f>
        <v>5.2405422440800003E-4</v>
      </c>
      <c r="D9870">
        <f>D9871+C9870</f>
        <v>7.3418407253016476</v>
      </c>
      <c r="F9870">
        <f>(LN($L$2/A9870)/(LN($L$2/$L$3)))^$L$4</f>
        <v>5.0326792142556878</v>
      </c>
      <c r="G9870">
        <f>(1/(1+F9870))*100</f>
        <v>16.576382805784245</v>
      </c>
      <c r="H9870">
        <f>D9870-G9870</f>
        <v>-9.2345420804825977</v>
      </c>
      <c r="I9870">
        <f>H9870^2</f>
        <v>85.276767436203869</v>
      </c>
    </row>
    <row r="9871" spans="1:9" x14ac:dyDescent="0.25">
      <c r="A9871">
        <v>27.802588696842001</v>
      </c>
      <c r="B9871">
        <v>8.87258931E-4</v>
      </c>
      <c r="C9871">
        <f>B9871*$E$2</f>
        <v>8.58866645208E-4</v>
      </c>
      <c r="D9871">
        <f>D9872+C9871</f>
        <v>7.34131667107724</v>
      </c>
      <c r="F9871">
        <f>(LN($L$2/A9871)/(LN($L$2/$L$3)))^$L$4</f>
        <v>5.0326792142556878</v>
      </c>
      <c r="G9871">
        <f>(1/(1+F9871))*100</f>
        <v>16.576382805784245</v>
      </c>
      <c r="H9871">
        <f>D9871-G9871</f>
        <v>-9.2350661347070044</v>
      </c>
      <c r="I9871">
        <f>H9871^2</f>
        <v>85.286446512412169</v>
      </c>
    </row>
    <row r="9872" spans="1:9" x14ac:dyDescent="0.25">
      <c r="A9872">
        <v>27.802588696842001</v>
      </c>
      <c r="B9872">
        <v>5.41378331E-4</v>
      </c>
      <c r="C9872">
        <f>B9872*$E$2</f>
        <v>5.2405422440800003E-4</v>
      </c>
      <c r="D9872">
        <f>D9873+C9872</f>
        <v>7.3404578044320319</v>
      </c>
      <c r="F9872">
        <f>(LN($L$2/A9872)/(LN($L$2/$L$3)))^$L$4</f>
        <v>5.0326792142556878</v>
      </c>
      <c r="G9872">
        <f>(1/(1+F9872))*100</f>
        <v>16.576382805784245</v>
      </c>
      <c r="H9872">
        <f>D9872-G9872</f>
        <v>-9.2359250013522143</v>
      </c>
      <c r="I9872">
        <f>H9872^2</f>
        <v>85.302310630602904</v>
      </c>
    </row>
    <row r="9873" spans="1:9" x14ac:dyDescent="0.25">
      <c r="A9873">
        <v>27.802588696842001</v>
      </c>
      <c r="B9873">
        <v>6.0905062199999999E-4</v>
      </c>
      <c r="C9873">
        <f>B9873*$E$2</f>
        <v>5.8956100209599997E-4</v>
      </c>
      <c r="D9873">
        <f>D9874+C9873</f>
        <v>7.3399337502076243</v>
      </c>
      <c r="F9873">
        <f>(LN($L$2/A9873)/(LN($L$2/$L$3)))^$L$4</f>
        <v>5.0326792142556878</v>
      </c>
      <c r="G9873">
        <f>(1/(1+F9873))*100</f>
        <v>16.576382805784245</v>
      </c>
      <c r="H9873">
        <f>D9873-G9873</f>
        <v>-9.236449055576621</v>
      </c>
      <c r="I9873">
        <f>H9873^2</f>
        <v>85.311991156262252</v>
      </c>
    </row>
    <row r="9874" spans="1:9" x14ac:dyDescent="0.25">
      <c r="A9874">
        <v>27.802588696842001</v>
      </c>
      <c r="B9874">
        <v>4.7370603900000001E-4</v>
      </c>
      <c r="C9874">
        <f>B9874*$E$2</f>
        <v>4.5854744575199999E-4</v>
      </c>
      <c r="D9874">
        <f>D9875+C9874</f>
        <v>7.3393441892055282</v>
      </c>
      <c r="F9874">
        <f>(LN($L$2/A9874)/(LN($L$2/$L$3)))^$L$4</f>
        <v>5.0326792142556878</v>
      </c>
      <c r="G9874">
        <f>(1/(1+F9874))*100</f>
        <v>16.576382805784245</v>
      </c>
      <c r="H9874">
        <f>D9874-G9874</f>
        <v>-9.2370386165787171</v>
      </c>
      <c r="I9874">
        <f>H9874^2</f>
        <v>85.322882404166464</v>
      </c>
    </row>
    <row r="9875" spans="1:9" x14ac:dyDescent="0.25">
      <c r="A9875">
        <v>27.802588696842001</v>
      </c>
      <c r="B9875">
        <v>3.3084231300000002E-4</v>
      </c>
      <c r="C9875">
        <f>B9875*$E$2</f>
        <v>3.20255358984E-4</v>
      </c>
      <c r="D9875">
        <f>D9876+C9875</f>
        <v>7.3388856417597763</v>
      </c>
      <c r="F9875">
        <f>(LN($L$2/A9875)/(LN($L$2/$L$3)))^$L$4</f>
        <v>5.0326792142556878</v>
      </c>
      <c r="G9875">
        <f>(1/(1+F9875))*100</f>
        <v>16.576382805784245</v>
      </c>
      <c r="H9875">
        <f>D9875-G9875</f>
        <v>-9.2374971640244681</v>
      </c>
      <c r="I9875">
        <f>H9875^2</f>
        <v>85.331353855360092</v>
      </c>
    </row>
    <row r="9876" spans="1:9" x14ac:dyDescent="0.25">
      <c r="A9876">
        <v>27.802588696842001</v>
      </c>
      <c r="B9876">
        <v>8.0454835299999998E-4</v>
      </c>
      <c r="C9876">
        <f>B9876*$E$2</f>
        <v>7.7880280570399993E-4</v>
      </c>
      <c r="D9876">
        <f>D9877+C9876</f>
        <v>7.3385653864007923</v>
      </c>
      <c r="F9876">
        <f>(LN($L$2/A9876)/(LN($L$2/$L$3)))^$L$4</f>
        <v>5.0326792142556878</v>
      </c>
      <c r="G9876">
        <f>(1/(1+F9876))*100</f>
        <v>16.576382805784245</v>
      </c>
      <c r="H9876">
        <f>D9876-G9876</f>
        <v>-9.2378174193834539</v>
      </c>
      <c r="I9876">
        <f>H9876^2</f>
        <v>85.337270673864381</v>
      </c>
    </row>
    <row r="9877" spans="1:9" x14ac:dyDescent="0.25">
      <c r="A9877">
        <v>27.802588696842001</v>
      </c>
      <c r="B9877">
        <v>9.2485464800000003E-4</v>
      </c>
      <c r="C9877">
        <f>B9877*$E$2</f>
        <v>8.95259299264E-4</v>
      </c>
      <c r="D9877">
        <f>D9878+C9877</f>
        <v>7.3377865835950882</v>
      </c>
      <c r="F9877">
        <f>(LN($L$2/A9877)/(LN($L$2/$L$3)))^$L$4</f>
        <v>5.0326792142556878</v>
      </c>
      <c r="G9877">
        <f>(1/(1+F9877))*100</f>
        <v>16.576382805784245</v>
      </c>
      <c r="H9877">
        <f>D9877-G9877</f>
        <v>-9.2385962221891571</v>
      </c>
      <c r="I9877">
        <f>H9877^2</f>
        <v>85.351660156647768</v>
      </c>
    </row>
    <row r="9878" spans="1:9" x14ac:dyDescent="0.25">
      <c r="A9878">
        <v>27.802588696842001</v>
      </c>
      <c r="B9878">
        <v>6.6168462600000005E-4</v>
      </c>
      <c r="C9878">
        <f>B9878*$E$2</f>
        <v>6.40510717968E-4</v>
      </c>
      <c r="D9878">
        <f>D9879+C9878</f>
        <v>7.3368913242958245</v>
      </c>
      <c r="F9878">
        <f>(LN($L$2/A9878)/(LN($L$2/$L$3)))^$L$4</f>
        <v>5.0326792142556878</v>
      </c>
      <c r="G9878">
        <f>(1/(1+F9878))*100</f>
        <v>16.576382805784245</v>
      </c>
      <c r="H9878">
        <f>D9878-G9878</f>
        <v>-9.2394914814884217</v>
      </c>
      <c r="I9878">
        <f>H9878^2</f>
        <v>85.368202836497105</v>
      </c>
    </row>
    <row r="9879" spans="1:9" x14ac:dyDescent="0.25">
      <c r="A9879">
        <v>27.802588696842001</v>
      </c>
      <c r="B9879">
        <v>5.2634004399999997E-4</v>
      </c>
      <c r="C9879">
        <f>B9879*$E$2</f>
        <v>5.094971625919999E-4</v>
      </c>
      <c r="D9879">
        <f>D9880+C9879</f>
        <v>7.3362508135778564</v>
      </c>
      <c r="F9879">
        <f>(LN($L$2/A9879)/(LN($L$2/$L$3)))^$L$4</f>
        <v>5.0326792142556878</v>
      </c>
      <c r="G9879">
        <f>(1/(1+F9879))*100</f>
        <v>16.576382805784245</v>
      </c>
      <c r="H9879">
        <f>D9879-G9879</f>
        <v>-9.2401319922063898</v>
      </c>
      <c r="I9879">
        <f>H9879^2</f>
        <v>85.380039233396033</v>
      </c>
    </row>
    <row r="9880" spans="1:9" x14ac:dyDescent="0.25">
      <c r="A9880">
        <v>27.802588696842001</v>
      </c>
      <c r="B9880">
        <v>5.8649319199999999E-4</v>
      </c>
      <c r="C9880">
        <f>B9880*$E$2</f>
        <v>5.6772540985599999E-4</v>
      </c>
      <c r="D9880">
        <f>D9881+C9880</f>
        <v>7.3357413164152643</v>
      </c>
      <c r="F9880">
        <f>(LN($L$2/A9880)/(LN($L$2/$L$3)))^$L$4</f>
        <v>5.0326792142556878</v>
      </c>
      <c r="G9880">
        <f>(1/(1+F9880))*100</f>
        <v>16.576382805784245</v>
      </c>
      <c r="H9880">
        <f>D9880-G9880</f>
        <v>-9.240641489368981</v>
      </c>
      <c r="I9880">
        <f>H9880^2</f>
        <v>85.389455135047385</v>
      </c>
    </row>
    <row r="9881" spans="1:9" x14ac:dyDescent="0.25">
      <c r="A9881">
        <v>27.802588696842001</v>
      </c>
      <c r="B9881">
        <v>3.0076573900000001E-4</v>
      </c>
      <c r="C9881">
        <f>B9881*$E$2</f>
        <v>2.9114123535200001E-4</v>
      </c>
      <c r="D9881">
        <f>D9882+C9881</f>
        <v>7.3351735910054083</v>
      </c>
      <c r="F9881">
        <f>(LN($L$2/A9881)/(LN($L$2/$L$3)))^$L$4</f>
        <v>5.0326792142556878</v>
      </c>
      <c r="G9881">
        <f>(1/(1+F9881))*100</f>
        <v>16.576382805784245</v>
      </c>
      <c r="H9881">
        <f>D9881-G9881</f>
        <v>-9.2412092147788378</v>
      </c>
      <c r="I9881">
        <f>H9881^2</f>
        <v>85.399947751313306</v>
      </c>
    </row>
    <row r="9882" spans="1:9" x14ac:dyDescent="0.25">
      <c r="A9882">
        <v>27.802588696842001</v>
      </c>
      <c r="B9882">
        <v>5.41378331E-4</v>
      </c>
      <c r="C9882">
        <f>B9882*$E$2</f>
        <v>5.2405422440800003E-4</v>
      </c>
      <c r="D9882">
        <f>D9883+C9882</f>
        <v>7.3348824497700562</v>
      </c>
      <c r="F9882">
        <f>(LN($L$2/A9882)/(LN($L$2/$L$3)))^$L$4</f>
        <v>5.0326792142556878</v>
      </c>
      <c r="G9882">
        <f>(1/(1+F9882))*100</f>
        <v>16.576382805784245</v>
      </c>
      <c r="H9882">
        <f>D9882-G9882</f>
        <v>-9.2415003560141891</v>
      </c>
      <c r="I9882">
        <f>H9882^2</f>
        <v>85.405328830210379</v>
      </c>
    </row>
    <row r="9883" spans="1:9" x14ac:dyDescent="0.25">
      <c r="A9883">
        <v>27.802588696842001</v>
      </c>
      <c r="B9883">
        <v>9.8500779600000006E-4</v>
      </c>
      <c r="C9883">
        <f>B9883*$E$2</f>
        <v>9.5348754652799998E-4</v>
      </c>
      <c r="D9883">
        <f>D9884+C9883</f>
        <v>7.3343583955456486</v>
      </c>
      <c r="F9883">
        <f>(LN($L$2/A9883)/(LN($L$2/$L$3)))^$L$4</f>
        <v>5.0326792142556878</v>
      </c>
      <c r="G9883">
        <f>(1/(1+F9883))*100</f>
        <v>16.576382805784245</v>
      </c>
      <c r="H9883">
        <f>D9883-G9883</f>
        <v>-9.2420244102385958</v>
      </c>
      <c r="I9883">
        <f>H9883^2</f>
        <v>85.41501519944606</v>
      </c>
    </row>
    <row r="9884" spans="1:9" x14ac:dyDescent="0.25">
      <c r="A9884">
        <v>27.802588696842001</v>
      </c>
      <c r="B9884">
        <v>8.64701501E-4</v>
      </c>
      <c r="C9884">
        <f>B9884*$E$2</f>
        <v>8.3703105296800001E-4</v>
      </c>
      <c r="D9884">
        <f>D9885+C9884</f>
        <v>7.333404907999121</v>
      </c>
      <c r="F9884">
        <f>(LN($L$2/A9884)/(LN($L$2/$L$3)))^$L$4</f>
        <v>5.0326792142556878</v>
      </c>
      <c r="G9884">
        <f>(1/(1+F9884))*100</f>
        <v>16.576382805784245</v>
      </c>
      <c r="H9884">
        <f>D9884-G9884</f>
        <v>-9.2429778977851242</v>
      </c>
      <c r="I9884">
        <f>H9884^2</f>
        <v>85.432640418944317</v>
      </c>
    </row>
    <row r="9885" spans="1:9" x14ac:dyDescent="0.25">
      <c r="A9885">
        <v>27.802588696842001</v>
      </c>
      <c r="B9885">
        <v>8.5718235700000004E-4</v>
      </c>
      <c r="C9885">
        <f>B9885*$E$2</f>
        <v>8.2975252157600006E-4</v>
      </c>
      <c r="D9885">
        <f>D9886+C9885</f>
        <v>7.3325678769461531</v>
      </c>
      <c r="F9885">
        <f>(LN($L$2/A9885)/(LN($L$2/$L$3)))^$L$4</f>
        <v>5.0326792142556878</v>
      </c>
      <c r="G9885">
        <f>(1/(1+F9885))*100</f>
        <v>16.576382805784245</v>
      </c>
      <c r="H9885">
        <f>D9885-G9885</f>
        <v>-9.2438149288380913</v>
      </c>
      <c r="I9885">
        <f>H9885^2</f>
        <v>85.448114438609963</v>
      </c>
    </row>
    <row r="9886" spans="1:9" x14ac:dyDescent="0.25">
      <c r="A9886">
        <v>27.802588696842001</v>
      </c>
      <c r="B9886">
        <v>4.66186896E-4</v>
      </c>
      <c r="C9886">
        <f>B9886*$E$2</f>
        <v>4.5126891532799998E-4</v>
      </c>
      <c r="D9886">
        <f>D9887+C9886</f>
        <v>7.331738124424577</v>
      </c>
      <c r="F9886">
        <f>(LN($L$2/A9886)/(LN($L$2/$L$3)))^$L$4</f>
        <v>5.0326792142556878</v>
      </c>
      <c r="G9886">
        <f>(1/(1+F9886))*100</f>
        <v>16.576382805784245</v>
      </c>
      <c r="H9886">
        <f>D9886-G9886</f>
        <v>-9.2446446813596683</v>
      </c>
      <c r="I9886">
        <f>H9886^2</f>
        <v>85.463455284591603</v>
      </c>
    </row>
    <row r="9887" spans="1:9" x14ac:dyDescent="0.25">
      <c r="A9887">
        <v>27.786647731662001</v>
      </c>
      <c r="B9887">
        <v>1.774517862E-3</v>
      </c>
      <c r="C9887">
        <f>B9887*$E$2</f>
        <v>1.717733290416E-3</v>
      </c>
      <c r="D9887">
        <f>D9888+C9887</f>
        <v>7.3312868555092487</v>
      </c>
      <c r="F9887">
        <f>(LN($L$2/A9887)/(LN($L$2/$L$3)))^$L$4</f>
        <v>5.0344877438454638</v>
      </c>
      <c r="G9887">
        <f>(1/(1+F9887))*100</f>
        <v>16.571414881402216</v>
      </c>
      <c r="H9887">
        <f>D9887-G9887</f>
        <v>-9.2401280258929681</v>
      </c>
      <c r="I9887">
        <f>H9887^2</f>
        <v>85.379965934892681</v>
      </c>
    </row>
    <row r="9888" spans="1:9" x14ac:dyDescent="0.25">
      <c r="A9888">
        <v>27.781261477061999</v>
      </c>
      <c r="B9888">
        <v>7.8199092199999999E-4</v>
      </c>
      <c r="C9888">
        <f>B9888*$E$2</f>
        <v>7.5696721249599995E-4</v>
      </c>
      <c r="D9888">
        <f>D9889+C9888</f>
        <v>7.3295691222188326</v>
      </c>
      <c r="F9888">
        <f>(LN($L$2/A9888)/(LN($L$2/$L$3)))^$L$4</f>
        <v>5.0350991375997403</v>
      </c>
      <c r="G9888">
        <f>(1/(1+F9888))*100</f>
        <v>16.569736092151697</v>
      </c>
      <c r="H9888">
        <f>D9888-G9888</f>
        <v>-9.240166969932865</v>
      </c>
      <c r="I9888">
        <f>H9888^2</f>
        <v>85.380685632238297</v>
      </c>
    </row>
    <row r="9889" spans="1:9" x14ac:dyDescent="0.25">
      <c r="A9889">
        <v>27.775810829826</v>
      </c>
      <c r="B9889">
        <v>8.1958664000000001E-4</v>
      </c>
      <c r="C9889">
        <f>B9889*$E$2</f>
        <v>7.9335986751999995E-4</v>
      </c>
      <c r="D9889">
        <f>D9890+C9889</f>
        <v>7.3288121550063368</v>
      </c>
      <c r="F9889">
        <f>(LN($L$2/A9889)/(LN($L$2/$L$3)))^$L$4</f>
        <v>5.0357180021469325</v>
      </c>
      <c r="G9889">
        <f>(1/(1+F9889))*100</f>
        <v>16.568037135669616</v>
      </c>
      <c r="H9889">
        <f>D9889-G9889</f>
        <v>-9.2392249806632805</v>
      </c>
      <c r="I9889">
        <f>H9889^2</f>
        <v>85.363278243312394</v>
      </c>
    </row>
    <row r="9890" spans="1:9" x14ac:dyDescent="0.25">
      <c r="A9890">
        <v>27.775810829826</v>
      </c>
      <c r="B9890">
        <v>6.1656976599999995E-4</v>
      </c>
      <c r="C9890">
        <f>B9890*$E$2</f>
        <v>5.9683953348799992E-4</v>
      </c>
      <c r="D9890">
        <f>D9891+C9890</f>
        <v>7.3280187951388172</v>
      </c>
      <c r="F9890">
        <f>(LN($L$2/A9890)/(LN($L$2/$L$3)))^$L$4</f>
        <v>5.0357180021469325</v>
      </c>
      <c r="G9890">
        <f>(1/(1+F9890))*100</f>
        <v>16.568037135669616</v>
      </c>
      <c r="H9890">
        <f>D9890-G9890</f>
        <v>-9.2400183405307992</v>
      </c>
      <c r="I9890">
        <f>H9890^2</f>
        <v>85.377938933345547</v>
      </c>
    </row>
    <row r="9891" spans="1:9" x14ac:dyDescent="0.25">
      <c r="A9891">
        <v>27.731938611886999</v>
      </c>
      <c r="B9891">
        <v>1.300811822E-3</v>
      </c>
      <c r="C9891">
        <f>B9891*$E$2</f>
        <v>1.2591858436959999E-3</v>
      </c>
      <c r="D9891">
        <f>D9892+C9891</f>
        <v>7.3274219556053293</v>
      </c>
      <c r="F9891">
        <f>(LN($L$2/A9891)/(LN($L$2/$L$3)))^$L$4</f>
        <v>5.0407051664793823</v>
      </c>
      <c r="G9891">
        <f>(1/(1+F9891))*100</f>
        <v>16.554358679001972</v>
      </c>
      <c r="H9891">
        <f>D9891-G9891</f>
        <v>-9.2269367233966424</v>
      </c>
      <c r="I9891">
        <f>H9891^2</f>
        <v>85.136361297565571</v>
      </c>
    </row>
    <row r="9892" spans="1:9" x14ac:dyDescent="0.25">
      <c r="A9892">
        <v>27.709382250322001</v>
      </c>
      <c r="B9892">
        <v>8.2710578299999998E-4</v>
      </c>
      <c r="C9892">
        <f>B9892*$E$2</f>
        <v>8.0063839794399991E-4</v>
      </c>
      <c r="D9892">
        <f>D9893+C9892</f>
        <v>7.3261627697616332</v>
      </c>
      <c r="F9892">
        <f>(LN($L$2/A9892)/(LN($L$2/$L$3)))^$L$4</f>
        <v>5.0432733688032538</v>
      </c>
      <c r="G9892">
        <f>(1/(1+F9892))*100</f>
        <v>16.54732359390238</v>
      </c>
      <c r="H9892">
        <f>D9892-G9892</f>
        <v>-9.2211608241407461</v>
      </c>
      <c r="I9892">
        <f>H9892^2</f>
        <v>85.029806944668039</v>
      </c>
    </row>
    <row r="9893" spans="1:9" x14ac:dyDescent="0.25">
      <c r="A9893">
        <v>27.702730869817</v>
      </c>
      <c r="B9893">
        <v>5.9401233499999995E-4</v>
      </c>
      <c r="C9893">
        <f>B9893*$E$2</f>
        <v>5.7500394027999995E-4</v>
      </c>
      <c r="D9893">
        <f>D9894+C9893</f>
        <v>7.325362131363689</v>
      </c>
      <c r="F9893">
        <f>(LN($L$2/A9893)/(LN($L$2/$L$3)))^$L$4</f>
        <v>5.0440312101594857</v>
      </c>
      <c r="G9893">
        <f>(1/(1+F9893))*100</f>
        <v>16.545248778978635</v>
      </c>
      <c r="H9893">
        <f>D9893-G9893</f>
        <v>-9.2198866476149455</v>
      </c>
      <c r="I9893">
        <f>H9893^2</f>
        <v>85.006309794868358</v>
      </c>
    </row>
    <row r="9894" spans="1:9" x14ac:dyDescent="0.25">
      <c r="A9894">
        <v>27.702730869817</v>
      </c>
      <c r="B9894">
        <v>4.8874432600000005E-4</v>
      </c>
      <c r="C9894">
        <f>B9894*$E$2</f>
        <v>4.7310450756800002E-4</v>
      </c>
      <c r="D9894">
        <f>D9895+C9894</f>
        <v>7.3247871274234093</v>
      </c>
      <c r="F9894">
        <f>(LN($L$2/A9894)/(LN($L$2/$L$3)))^$L$4</f>
        <v>5.0440312101594857</v>
      </c>
      <c r="G9894">
        <f>(1/(1+F9894))*100</f>
        <v>16.545248778978635</v>
      </c>
      <c r="H9894">
        <f>D9894-G9894</f>
        <v>-9.220461651555226</v>
      </c>
      <c r="I9894">
        <f>H9894^2</f>
        <v>85.01691306780053</v>
      </c>
    </row>
    <row r="9895" spans="1:9" x14ac:dyDescent="0.25">
      <c r="A9895">
        <v>27.702730869817</v>
      </c>
      <c r="B9895">
        <v>6.6168462600000005E-4</v>
      </c>
      <c r="C9895">
        <f>B9895*$E$2</f>
        <v>6.40510717968E-4</v>
      </c>
      <c r="D9895">
        <f>D9896+C9895</f>
        <v>7.324314022915841</v>
      </c>
      <c r="F9895">
        <f>(LN($L$2/A9895)/(LN($L$2/$L$3)))^$L$4</f>
        <v>5.0440312101594857</v>
      </c>
      <c r="G9895">
        <f>(1/(1+F9895))*100</f>
        <v>16.545248778978635</v>
      </c>
      <c r="H9895">
        <f>D9895-G9895</f>
        <v>-9.2209347560627943</v>
      </c>
      <c r="I9895">
        <f>H9895^2</f>
        <v>85.025637775566821</v>
      </c>
    </row>
    <row r="9896" spans="1:9" x14ac:dyDescent="0.25">
      <c r="A9896">
        <v>27.688405402236999</v>
      </c>
      <c r="B9896">
        <v>8.0454835299999998E-4</v>
      </c>
      <c r="C9896">
        <f>B9896*$E$2</f>
        <v>7.7880280570399993E-4</v>
      </c>
      <c r="D9896">
        <f>D9897+C9896</f>
        <v>7.3236735121978729</v>
      </c>
      <c r="F9896">
        <f>(LN($L$2/A9896)/(LN($L$2/$L$3)))^$L$4</f>
        <v>5.0456642449625448</v>
      </c>
      <c r="G9896">
        <f>(1/(1+F9896))*100</f>
        <v>16.540779631175091</v>
      </c>
      <c r="H9896">
        <f>D9896-G9896</f>
        <v>-9.2171061189772185</v>
      </c>
      <c r="I9896">
        <f>H9896^2</f>
        <v>84.955045208487277</v>
      </c>
    </row>
    <row r="9897" spans="1:9" x14ac:dyDescent="0.25">
      <c r="A9897">
        <v>27.664610429382002</v>
      </c>
      <c r="B9897">
        <v>6.7672291299999997E-4</v>
      </c>
      <c r="C9897">
        <f>B9897*$E$2</f>
        <v>6.5506777978399991E-4</v>
      </c>
      <c r="D9897">
        <f>D9898+C9897</f>
        <v>7.3228947093921688</v>
      </c>
      <c r="F9897">
        <f>(LN($L$2/A9897)/(LN($L$2/$L$3)))^$L$4</f>
        <v>5.0483792589894918</v>
      </c>
      <c r="G9897">
        <f>(1/(1+F9897))*100</f>
        <v>16.533354758032665</v>
      </c>
      <c r="H9897">
        <f>D9897-G9897</f>
        <v>-9.2104600486404955</v>
      </c>
      <c r="I9897">
        <f>H9897^2</f>
        <v>84.832574307602684</v>
      </c>
    </row>
    <row r="9898" spans="1:9" x14ac:dyDescent="0.25">
      <c r="A9898">
        <v>27.657504512624001</v>
      </c>
      <c r="B9898">
        <v>9.1733550499999996E-4</v>
      </c>
      <c r="C9898">
        <f>B9898*$E$2</f>
        <v>8.8798076883999993E-4</v>
      </c>
      <c r="D9898">
        <f>D9899+C9898</f>
        <v>7.3222396416123852</v>
      </c>
      <c r="F9898">
        <f>(LN($L$2/A9898)/(LN($L$2/$L$3)))^$L$4</f>
        <v>5.0491906525194628</v>
      </c>
      <c r="G9898">
        <f>(1/(1+F9898))*100</f>
        <v>16.531137096555291</v>
      </c>
      <c r="H9898">
        <f>D9898-G9898</f>
        <v>-9.2088974549429068</v>
      </c>
      <c r="I9898">
        <f>H9898^2</f>
        <v>84.803792335653952</v>
      </c>
    </row>
    <row r="9899" spans="1:9" x14ac:dyDescent="0.25">
      <c r="A9899">
        <v>27.640705610266</v>
      </c>
      <c r="B9899">
        <v>4.9626347000000001E-4</v>
      </c>
      <c r="C9899">
        <f>B9899*$E$2</f>
        <v>4.8038303896000002E-4</v>
      </c>
      <c r="D9899">
        <f>D9900+C9899</f>
        <v>7.3213516608435452</v>
      </c>
      <c r="F9899">
        <f>(LN($L$2/A9899)/(LN($L$2/$L$3)))^$L$4</f>
        <v>5.0511099556429011</v>
      </c>
      <c r="G9899">
        <f>(1/(1+F9899))*100</f>
        <v>16.525893717523015</v>
      </c>
      <c r="H9899">
        <f>D9899-G9899</f>
        <v>-9.20454205667947</v>
      </c>
      <c r="I9899">
        <f>H9899^2</f>
        <v>84.723594473181123</v>
      </c>
    </row>
    <row r="9900" spans="1:9" x14ac:dyDescent="0.25">
      <c r="A9900">
        <v>27.640705610266</v>
      </c>
      <c r="B9900">
        <v>5.9401233499999995E-4</v>
      </c>
      <c r="C9900">
        <f>B9900*$E$2</f>
        <v>5.7500394027999995E-4</v>
      </c>
      <c r="D9900">
        <f>D9901+C9900</f>
        <v>7.320871277804585</v>
      </c>
      <c r="F9900">
        <f>(LN($L$2/A9900)/(LN($L$2/$L$3)))^$L$4</f>
        <v>5.0511099556429011</v>
      </c>
      <c r="G9900">
        <f>(1/(1+F9900))*100</f>
        <v>16.525893717523015</v>
      </c>
      <c r="H9900">
        <f>D9900-G9900</f>
        <v>-9.2050224397184301</v>
      </c>
      <c r="I9900">
        <f>H9900^2</f>
        <v>84.732438115719845</v>
      </c>
    </row>
    <row r="9901" spans="1:9" x14ac:dyDescent="0.25">
      <c r="A9901">
        <v>27.640705610266</v>
      </c>
      <c r="B9901">
        <v>8.0454835299999998E-4</v>
      </c>
      <c r="C9901">
        <f>B9901*$E$2</f>
        <v>7.7880280570399993E-4</v>
      </c>
      <c r="D9901">
        <f>D9902+C9901</f>
        <v>7.3202962738643054</v>
      </c>
      <c r="F9901">
        <f>(LN($L$2/A9901)/(LN($L$2/$L$3)))^$L$4</f>
        <v>5.0511099556429011</v>
      </c>
      <c r="G9901">
        <f>(1/(1+F9901))*100</f>
        <v>16.525893717523015</v>
      </c>
      <c r="H9901">
        <f>D9901-G9901</f>
        <v>-9.2055974436587107</v>
      </c>
      <c r="I9901">
        <f>H9901^2</f>
        <v>84.743024294695786</v>
      </c>
    </row>
    <row r="9902" spans="1:9" x14ac:dyDescent="0.25">
      <c r="A9902">
        <v>27.640705610266</v>
      </c>
      <c r="B9902">
        <v>6.1656976599999995E-4</v>
      </c>
      <c r="C9902">
        <f>B9902*$E$2</f>
        <v>5.9683953348799992E-4</v>
      </c>
      <c r="D9902">
        <f>D9903+C9902</f>
        <v>7.3195174710586013</v>
      </c>
      <c r="F9902">
        <f>(LN($L$2/A9902)/(LN($L$2/$L$3)))^$L$4</f>
        <v>5.0511099556429011</v>
      </c>
      <c r="G9902">
        <f>(1/(1+F9902))*100</f>
        <v>16.525893717523015</v>
      </c>
      <c r="H9902">
        <f>D9902-G9902</f>
        <v>-9.2063762464644139</v>
      </c>
      <c r="I9902">
        <f>H9902^2</f>
        <v>84.757363591464184</v>
      </c>
    </row>
    <row r="9903" spans="1:9" x14ac:dyDescent="0.25">
      <c r="A9903">
        <v>27.640705610266</v>
      </c>
      <c r="B9903">
        <v>7.36876061E-4</v>
      </c>
      <c r="C9903">
        <f>B9903*$E$2</f>
        <v>7.13296027048E-4</v>
      </c>
      <c r="D9903">
        <f>D9904+C9903</f>
        <v>7.3189206315251134</v>
      </c>
      <c r="F9903">
        <f>(LN($L$2/A9903)/(LN($L$2/$L$3)))^$L$4</f>
        <v>5.0511099556429011</v>
      </c>
      <c r="G9903">
        <f>(1/(1+F9903))*100</f>
        <v>16.525893717523015</v>
      </c>
      <c r="H9903">
        <f>D9903-G9903</f>
        <v>-9.2069730859979018</v>
      </c>
      <c r="I9903">
        <f>H9903^2</f>
        <v>84.768353406289719</v>
      </c>
    </row>
    <row r="9904" spans="1:9" x14ac:dyDescent="0.25">
      <c r="A9904">
        <v>27.640705610266</v>
      </c>
      <c r="B9904">
        <v>7.6695263499999995E-4</v>
      </c>
      <c r="C9904">
        <f>B9904*$E$2</f>
        <v>7.4241015067999993E-4</v>
      </c>
      <c r="D9904">
        <f>D9905+C9904</f>
        <v>7.318207335498065</v>
      </c>
      <c r="F9904">
        <f>(LN($L$2/A9904)/(LN($L$2/$L$3)))^$L$4</f>
        <v>5.0511099556429011</v>
      </c>
      <c r="G9904">
        <f>(1/(1+F9904))*100</f>
        <v>16.525893717523015</v>
      </c>
      <c r="H9904">
        <f>D9904-G9904</f>
        <v>-9.2076863820249493</v>
      </c>
      <c r="I9904">
        <f>H9904^2</f>
        <v>84.781488509727694</v>
      </c>
    </row>
    <row r="9905" spans="1:9" x14ac:dyDescent="0.25">
      <c r="A9905">
        <v>27.632542896718999</v>
      </c>
      <c r="B9905">
        <v>7.9702920900000002E-4</v>
      </c>
      <c r="C9905">
        <f>B9905*$E$2</f>
        <v>7.7152427431199998E-4</v>
      </c>
      <c r="D9905">
        <f>D9906+C9905</f>
        <v>7.3174649253473847</v>
      </c>
      <c r="F9905">
        <f>(LN($L$2/A9905)/(LN($L$2/$L$3)))^$L$4</f>
        <v>5.0520431232216332</v>
      </c>
      <c r="G9905">
        <f>(1/(1+F9905))*100</f>
        <v>16.523345581643483</v>
      </c>
      <c r="H9905">
        <f>D9905-G9905</f>
        <v>-9.2058806562960989</v>
      </c>
      <c r="I9905">
        <f>H9905^2</f>
        <v>84.748238657966695</v>
      </c>
    </row>
    <row r="9906" spans="1:9" x14ac:dyDescent="0.25">
      <c r="A9906">
        <v>27.632542896718999</v>
      </c>
      <c r="B9906">
        <v>5.8649319199999999E-4</v>
      </c>
      <c r="C9906">
        <f>B9906*$E$2</f>
        <v>5.6772540985599999E-4</v>
      </c>
      <c r="D9906">
        <f>D9907+C9906</f>
        <v>7.3166934010730724</v>
      </c>
      <c r="F9906">
        <f>(LN($L$2/A9906)/(LN($L$2/$L$3)))^$L$4</f>
        <v>5.0520431232216332</v>
      </c>
      <c r="G9906">
        <f>(1/(1+F9906))*100</f>
        <v>16.523345581643483</v>
      </c>
      <c r="H9906">
        <f>D9906-G9906</f>
        <v>-9.2066521805704102</v>
      </c>
      <c r="I9906">
        <f>H9906^2</f>
        <v>84.762444374001888</v>
      </c>
    </row>
    <row r="9907" spans="1:9" x14ac:dyDescent="0.25">
      <c r="A9907">
        <v>27.631845941131001</v>
      </c>
      <c r="B9907">
        <v>6.9928034399999997E-4</v>
      </c>
      <c r="C9907">
        <f>B9907*$E$2</f>
        <v>6.7690337299199999E-4</v>
      </c>
      <c r="D9907">
        <f>D9908+C9907</f>
        <v>7.3161256756632165</v>
      </c>
      <c r="F9907">
        <f>(LN($L$2/A9907)/(LN($L$2/$L$3)))^$L$4</f>
        <v>5.0521228168056798</v>
      </c>
      <c r="G9907">
        <f>(1/(1+F9907))*100</f>
        <v>16.523128004328928</v>
      </c>
      <c r="H9907">
        <f>D9907-G9907</f>
        <v>-9.2070023286657126</v>
      </c>
      <c r="I9907">
        <f>H9907^2</f>
        <v>84.768891880055847</v>
      </c>
    </row>
    <row r="9908" spans="1:9" x14ac:dyDescent="0.25">
      <c r="A9908">
        <v>27.631845941131001</v>
      </c>
      <c r="B9908">
        <v>4.43629465E-4</v>
      </c>
      <c r="C9908">
        <f>B9908*$E$2</f>
        <v>4.2943332212000001E-4</v>
      </c>
      <c r="D9908">
        <f>D9909+C9908</f>
        <v>7.3154487722902246</v>
      </c>
      <c r="F9908">
        <f>(LN($L$2/A9908)/(LN($L$2/$L$3)))^$L$4</f>
        <v>5.0521228168056798</v>
      </c>
      <c r="G9908">
        <f>(1/(1+F9908))*100</f>
        <v>16.523128004328928</v>
      </c>
      <c r="H9908">
        <f>D9908-G9908</f>
        <v>-9.2076792320387035</v>
      </c>
      <c r="I9908">
        <f>H9908^2</f>
        <v>84.781356840116842</v>
      </c>
    </row>
    <row r="9909" spans="1:9" x14ac:dyDescent="0.25">
      <c r="A9909">
        <v>27.631845941131001</v>
      </c>
      <c r="B9909">
        <v>6.9928034399999997E-4</v>
      </c>
      <c r="C9909">
        <f>B9909*$E$2</f>
        <v>6.7690337299199999E-4</v>
      </c>
      <c r="D9909">
        <f>D9910+C9909</f>
        <v>7.3150193389681046</v>
      </c>
      <c r="F9909">
        <f>(LN($L$2/A9909)/(LN($L$2/$L$3)))^$L$4</f>
        <v>5.0521228168056798</v>
      </c>
      <c r="G9909">
        <f>(1/(1+F9909))*100</f>
        <v>16.523128004328928</v>
      </c>
      <c r="H9909">
        <f>D9909-G9909</f>
        <v>-9.2081086653608235</v>
      </c>
      <c r="I9909">
        <f>H9909^2</f>
        <v>84.789265193093087</v>
      </c>
    </row>
    <row r="9910" spans="1:9" x14ac:dyDescent="0.25">
      <c r="A9910">
        <v>27.631842153329</v>
      </c>
      <c r="B9910">
        <v>5.8649319199999999E-4</v>
      </c>
      <c r="C9910">
        <f>B9910*$E$2</f>
        <v>5.6772540985599999E-4</v>
      </c>
      <c r="D9910">
        <f>D9911+C9910</f>
        <v>7.3143424355951128</v>
      </c>
      <c r="F9910">
        <f>(LN($L$2/A9910)/(LN($L$2/$L$3)))^$L$4</f>
        <v>5.0521232499303226</v>
      </c>
      <c r="G9910">
        <f>(1/(1+F9910))*100</f>
        <v>16.523126821839142</v>
      </c>
      <c r="H9910">
        <f>D9910-G9910</f>
        <v>-9.2087843862440302</v>
      </c>
      <c r="I9910">
        <f>H9910^2</f>
        <v>84.801709872331841</v>
      </c>
    </row>
    <row r="9911" spans="1:9" x14ac:dyDescent="0.25">
      <c r="A9911">
        <v>27.631842153329</v>
      </c>
      <c r="B9911">
        <v>3.9851460500000001E-4</v>
      </c>
      <c r="C9911">
        <f>B9911*$E$2</f>
        <v>3.8576213763999998E-4</v>
      </c>
      <c r="D9911">
        <f>D9912+C9911</f>
        <v>7.3137747101852568</v>
      </c>
      <c r="F9911">
        <f>(LN($L$2/A9911)/(LN($L$2/$L$3)))^$L$4</f>
        <v>5.0521232499303226</v>
      </c>
      <c r="G9911">
        <f>(1/(1+F9911))*100</f>
        <v>16.523126821839142</v>
      </c>
      <c r="H9911">
        <f>D9911-G9911</f>
        <v>-9.2093521116538852</v>
      </c>
      <c r="I9911">
        <f>H9911^2</f>
        <v>84.81216631642387</v>
      </c>
    </row>
    <row r="9912" spans="1:9" x14ac:dyDescent="0.25">
      <c r="A9912">
        <v>27.631842153329</v>
      </c>
      <c r="B9912">
        <v>5.3385918700000004E-4</v>
      </c>
      <c r="C9912">
        <f>B9912*$E$2</f>
        <v>5.1677569301599997E-4</v>
      </c>
      <c r="D9912">
        <f>D9913+C9912</f>
        <v>7.3133889480476171</v>
      </c>
      <c r="F9912">
        <f>(LN($L$2/A9912)/(LN($L$2/$L$3)))^$L$4</f>
        <v>5.0521232499303226</v>
      </c>
      <c r="G9912">
        <f>(1/(1+F9912))*100</f>
        <v>16.523126821839142</v>
      </c>
      <c r="H9912">
        <f>D9912-G9912</f>
        <v>-9.209737873791525</v>
      </c>
      <c r="I9912">
        <f>H9912^2</f>
        <v>84.819271703950037</v>
      </c>
    </row>
    <row r="9913" spans="1:9" x14ac:dyDescent="0.25">
      <c r="A9913">
        <v>27.631842153329</v>
      </c>
      <c r="B9913">
        <v>5.8649319199999999E-4</v>
      </c>
      <c r="C9913">
        <f>B9913*$E$2</f>
        <v>5.6772540985599999E-4</v>
      </c>
      <c r="D9913">
        <f>D9914+C9913</f>
        <v>7.3128721723546013</v>
      </c>
      <c r="F9913">
        <f>(LN($L$2/A9913)/(LN($L$2/$L$3)))^$L$4</f>
        <v>5.0521232499303226</v>
      </c>
      <c r="G9913">
        <f>(1/(1+F9913))*100</f>
        <v>16.523126821839142</v>
      </c>
      <c r="H9913">
        <f>D9913-G9913</f>
        <v>-9.2102546494845399</v>
      </c>
      <c r="I9913">
        <f>H9913^2</f>
        <v>84.82879070835159</v>
      </c>
    </row>
    <row r="9914" spans="1:9" x14ac:dyDescent="0.25">
      <c r="A9914">
        <v>27.631842153329</v>
      </c>
      <c r="B9914">
        <v>7.2183777399999996E-4</v>
      </c>
      <c r="C9914">
        <f>B9914*$E$2</f>
        <v>6.9873896523199998E-4</v>
      </c>
      <c r="D9914">
        <f>D9915+C9914</f>
        <v>7.3123044469447454</v>
      </c>
      <c r="F9914">
        <f>(LN($L$2/A9914)/(LN($L$2/$L$3)))^$L$4</f>
        <v>5.0521232499303226</v>
      </c>
      <c r="G9914">
        <f>(1/(1+F9914))*100</f>
        <v>16.523126821839142</v>
      </c>
      <c r="H9914">
        <f>D9914-G9914</f>
        <v>-9.2108223748943967</v>
      </c>
      <c r="I9914">
        <f>H9914^2</f>
        <v>84.83924882185525</v>
      </c>
    </row>
    <row r="9915" spans="1:9" x14ac:dyDescent="0.25">
      <c r="A9915">
        <v>27.631842153329</v>
      </c>
      <c r="B9915">
        <v>6.4664634000000001E-4</v>
      </c>
      <c r="C9915">
        <f>B9915*$E$2</f>
        <v>6.2595365711999996E-4</v>
      </c>
      <c r="D9915">
        <f>D9916+C9915</f>
        <v>7.3116057079795134</v>
      </c>
      <c r="F9915">
        <f>(LN($L$2/A9915)/(LN($L$2/$L$3)))^$L$4</f>
        <v>5.0521232499303226</v>
      </c>
      <c r="G9915">
        <f>(1/(1+F9915))*100</f>
        <v>16.523126821839142</v>
      </c>
      <c r="H9915">
        <f>D9915-G9915</f>
        <v>-9.2115211138596287</v>
      </c>
      <c r="I9915">
        <f>H9915^2</f>
        <v>84.852121231081739</v>
      </c>
    </row>
    <row r="9916" spans="1:9" x14ac:dyDescent="0.25">
      <c r="A9916">
        <v>27.631842153329</v>
      </c>
      <c r="B9916">
        <v>5.7897404800000003E-4</v>
      </c>
      <c r="C9916">
        <f>B9916*$E$2</f>
        <v>5.6044687846400004E-4</v>
      </c>
      <c r="D9916">
        <f>D9917+C9916</f>
        <v>7.3109797543223936</v>
      </c>
      <c r="F9916">
        <f>(LN($L$2/A9916)/(LN($L$2/$L$3)))^$L$4</f>
        <v>5.0521232499303226</v>
      </c>
      <c r="G9916">
        <f>(1/(1+F9916))*100</f>
        <v>16.523126821839142</v>
      </c>
      <c r="H9916">
        <f>D9916-G9916</f>
        <v>-9.2121470675167494</v>
      </c>
      <c r="I9916">
        <f>H9916^2</f>
        <v>84.863653593557444</v>
      </c>
    </row>
    <row r="9917" spans="1:9" x14ac:dyDescent="0.25">
      <c r="A9917">
        <v>27.631842153329</v>
      </c>
      <c r="B9917">
        <v>5.63935761E-4</v>
      </c>
      <c r="C9917">
        <f>B9917*$E$2</f>
        <v>5.4588981664800001E-4</v>
      </c>
      <c r="D9917">
        <f>D9918+C9917</f>
        <v>7.3104193074439294</v>
      </c>
      <c r="F9917">
        <f>(LN($L$2/A9917)/(LN($L$2/$L$3)))^$L$4</f>
        <v>5.0521232499303226</v>
      </c>
      <c r="G9917">
        <f>(1/(1+F9917))*100</f>
        <v>16.523126821839142</v>
      </c>
      <c r="H9917">
        <f>D9917-G9917</f>
        <v>-9.2127075143952126</v>
      </c>
      <c r="I9917">
        <f>H9917^2</f>
        <v>84.873979745794017</v>
      </c>
    </row>
    <row r="9918" spans="1:9" x14ac:dyDescent="0.25">
      <c r="A9918">
        <v>27.631842153329</v>
      </c>
      <c r="B9918">
        <v>3.6091888699999998E-4</v>
      </c>
      <c r="C9918">
        <f>B9918*$E$2</f>
        <v>3.4936948261599999E-4</v>
      </c>
      <c r="D9918">
        <f>D9919+C9918</f>
        <v>7.3098734176272817</v>
      </c>
      <c r="F9918">
        <f>(LN($L$2/A9918)/(LN($L$2/$L$3)))^$L$4</f>
        <v>5.0521232499303226</v>
      </c>
      <c r="G9918">
        <f>(1/(1+F9918))*100</f>
        <v>16.523126821839142</v>
      </c>
      <c r="H9918">
        <f>D9918-G9918</f>
        <v>-9.2132534042118603</v>
      </c>
      <c r="I9918">
        <f>H9918^2</f>
        <v>84.88403829022144</v>
      </c>
    </row>
    <row r="9919" spans="1:9" x14ac:dyDescent="0.25">
      <c r="A9919">
        <v>27.631842153329</v>
      </c>
      <c r="B9919">
        <v>3.6091888699999998E-4</v>
      </c>
      <c r="C9919">
        <f>B9919*$E$2</f>
        <v>3.4936948261599999E-4</v>
      </c>
      <c r="D9919">
        <f>D9920+C9919</f>
        <v>7.3095240481446657</v>
      </c>
      <c r="F9919">
        <f>(LN($L$2/A9919)/(LN($L$2/$L$3)))^$L$4</f>
        <v>5.0521232499303226</v>
      </c>
      <c r="G9919">
        <f>(1/(1+F9919))*100</f>
        <v>16.523126821839142</v>
      </c>
      <c r="H9919">
        <f>D9919-G9919</f>
        <v>-9.2136027736944754</v>
      </c>
      <c r="I9919">
        <f>H9919^2</f>
        <v>84.890476071430527</v>
      </c>
    </row>
    <row r="9920" spans="1:9" x14ac:dyDescent="0.25">
      <c r="A9920">
        <v>27.631842153329</v>
      </c>
      <c r="B9920">
        <v>6.6920377000000001E-4</v>
      </c>
      <c r="C9920">
        <f>B9920*$E$2</f>
        <v>6.4778924935999995E-4</v>
      </c>
      <c r="D9920">
        <f>D9921+C9920</f>
        <v>7.3091746786620497</v>
      </c>
      <c r="F9920">
        <f>(LN($L$2/A9920)/(LN($L$2/$L$3)))^$L$4</f>
        <v>5.0521232499303226</v>
      </c>
      <c r="G9920">
        <f>(1/(1+F9920))*100</f>
        <v>16.523126821839142</v>
      </c>
      <c r="H9920">
        <f>D9920-G9920</f>
        <v>-9.2139521431770923</v>
      </c>
      <c r="I9920">
        <f>H9920^2</f>
        <v>84.896914096757726</v>
      </c>
    </row>
    <row r="9921" spans="1:9" x14ac:dyDescent="0.25">
      <c r="A9921">
        <v>27.631842153329</v>
      </c>
      <c r="B9921">
        <v>3.2332317000000001E-4</v>
      </c>
      <c r="C9921">
        <f>B9921*$E$2</f>
        <v>3.1297682855999998E-4</v>
      </c>
      <c r="D9921">
        <f>D9922+C9921</f>
        <v>7.3085268894126898</v>
      </c>
      <c r="F9921">
        <f>(LN($L$2/A9921)/(LN($L$2/$L$3)))^$L$4</f>
        <v>5.0521232499303226</v>
      </c>
      <c r="G9921">
        <f>(1/(1+F9921))*100</f>
        <v>16.523126821839142</v>
      </c>
      <c r="H9921">
        <f>D9921-G9921</f>
        <v>-9.2145999324264523</v>
      </c>
      <c r="I9921">
        <f>H9921^2</f>
        <v>84.908851914673576</v>
      </c>
    </row>
    <row r="9922" spans="1:9" x14ac:dyDescent="0.25">
      <c r="A9922">
        <v>27.631842153329</v>
      </c>
      <c r="B9922">
        <v>4.9626347000000001E-4</v>
      </c>
      <c r="C9922">
        <f>B9922*$E$2</f>
        <v>4.8038303896000002E-4</v>
      </c>
      <c r="D9922">
        <f>D9923+C9922</f>
        <v>7.3082139125841294</v>
      </c>
      <c r="F9922">
        <f>(LN($L$2/A9922)/(LN($L$2/$L$3)))^$L$4</f>
        <v>5.0521232499303226</v>
      </c>
      <c r="G9922">
        <f>(1/(1+F9922))*100</f>
        <v>16.523126821839142</v>
      </c>
      <c r="H9922">
        <f>D9922-G9922</f>
        <v>-9.2149129092550126</v>
      </c>
      <c r="I9922">
        <f>H9922^2</f>
        <v>84.914619925154682</v>
      </c>
    </row>
    <row r="9923" spans="1:9" x14ac:dyDescent="0.25">
      <c r="A9923">
        <v>27.631842153329</v>
      </c>
      <c r="B9923">
        <v>8.9477807399999997E-4</v>
      </c>
      <c r="C9923">
        <f>B9923*$E$2</f>
        <v>8.6614517563199996E-4</v>
      </c>
      <c r="D9923">
        <f>D9924+C9923</f>
        <v>7.3077335295451693</v>
      </c>
      <c r="F9923">
        <f>(LN($L$2/A9923)/(LN($L$2/$L$3)))^$L$4</f>
        <v>5.0521232499303226</v>
      </c>
      <c r="G9923">
        <f>(1/(1+F9923))*100</f>
        <v>16.523126821839142</v>
      </c>
      <c r="H9923">
        <f>D9923-G9923</f>
        <v>-9.2153932922939727</v>
      </c>
      <c r="I9923">
        <f>H9923^2</f>
        <v>84.92347353165674</v>
      </c>
    </row>
    <row r="9924" spans="1:9" x14ac:dyDescent="0.25">
      <c r="A9924">
        <v>27.631842153329</v>
      </c>
      <c r="B9924">
        <v>3.9851460500000001E-4</v>
      </c>
      <c r="C9924">
        <f>B9924*$E$2</f>
        <v>3.8576213763999998E-4</v>
      </c>
      <c r="D9924">
        <f>D9925+C9924</f>
        <v>7.3068673843695375</v>
      </c>
      <c r="F9924">
        <f>(LN($L$2/A9924)/(LN($L$2/$L$3)))^$L$4</f>
        <v>5.0521232499303226</v>
      </c>
      <c r="G9924">
        <f>(1/(1+F9924))*100</f>
        <v>16.523126821839142</v>
      </c>
      <c r="H9924">
        <f>D9924-G9924</f>
        <v>-9.2162594374696045</v>
      </c>
      <c r="I9924">
        <f>H9924^2</f>
        <v>84.939438018747552</v>
      </c>
    </row>
    <row r="9925" spans="1:9" x14ac:dyDescent="0.25">
      <c r="A9925">
        <v>27.631842153329</v>
      </c>
      <c r="B9925">
        <v>6.5416548299999998E-4</v>
      </c>
      <c r="C9925">
        <f>B9925*$E$2</f>
        <v>6.3323218754399993E-4</v>
      </c>
      <c r="D9925">
        <f>D9926+C9925</f>
        <v>7.3064816222318978</v>
      </c>
      <c r="F9925">
        <f>(LN($L$2/A9925)/(LN($L$2/$L$3)))^$L$4</f>
        <v>5.0521232499303226</v>
      </c>
      <c r="G9925">
        <f>(1/(1+F9925))*100</f>
        <v>16.523126821839142</v>
      </c>
      <c r="H9925">
        <f>D9925-G9925</f>
        <v>-9.2166451996072443</v>
      </c>
      <c r="I9925">
        <f>H9925^2</f>
        <v>84.946548735443258</v>
      </c>
    </row>
    <row r="9926" spans="1:9" x14ac:dyDescent="0.25">
      <c r="A9926">
        <v>27.631842153329</v>
      </c>
      <c r="B9926">
        <v>5.0378261299999997E-4</v>
      </c>
      <c r="C9926">
        <f>B9926*$E$2</f>
        <v>4.8766156938399998E-4</v>
      </c>
      <c r="D9926">
        <f>D9927+C9926</f>
        <v>7.3058483900443534</v>
      </c>
      <c r="F9926">
        <f>(LN($L$2/A9926)/(LN($L$2/$L$3)))^$L$4</f>
        <v>5.0521232499303226</v>
      </c>
      <c r="G9926">
        <f>(1/(1+F9926))*100</f>
        <v>16.523126821839142</v>
      </c>
      <c r="H9926">
        <f>D9926-G9926</f>
        <v>-9.2172784317947887</v>
      </c>
      <c r="I9926">
        <f>H9926^2</f>
        <v>84.958221689229404</v>
      </c>
    </row>
    <row r="9927" spans="1:9" x14ac:dyDescent="0.25">
      <c r="A9927">
        <v>27.631842153329</v>
      </c>
      <c r="B9927">
        <v>8.4214407000000001E-4</v>
      </c>
      <c r="C9927">
        <f>B9927*$E$2</f>
        <v>8.1519545976000004E-4</v>
      </c>
      <c r="D9927">
        <f>D9928+C9927</f>
        <v>7.3053607284749695</v>
      </c>
      <c r="F9927">
        <f>(LN($L$2/A9927)/(LN($L$2/$L$3)))^$L$4</f>
        <v>5.0521232499303226</v>
      </c>
      <c r="G9927">
        <f>(1/(1+F9927))*100</f>
        <v>16.523126821839142</v>
      </c>
      <c r="H9927">
        <f>D9927-G9927</f>
        <v>-9.2177660933641725</v>
      </c>
      <c r="I9927">
        <f>H9927^2</f>
        <v>84.967211751974205</v>
      </c>
    </row>
    <row r="9928" spans="1:9" x14ac:dyDescent="0.25">
      <c r="A9928">
        <v>27.631842153329</v>
      </c>
      <c r="B9928">
        <v>3.9851460500000001E-4</v>
      </c>
      <c r="C9928">
        <f>B9928*$E$2</f>
        <v>3.8576213763999998E-4</v>
      </c>
      <c r="D9928">
        <f>D9929+C9928</f>
        <v>7.3045455330152098</v>
      </c>
      <c r="F9928">
        <f>(LN($L$2/A9928)/(LN($L$2/$L$3)))^$L$4</f>
        <v>5.0521232499303226</v>
      </c>
      <c r="G9928">
        <f>(1/(1+F9928))*100</f>
        <v>16.523126821839142</v>
      </c>
      <c r="H9928">
        <f>D9928-G9928</f>
        <v>-9.2185812888239322</v>
      </c>
      <c r="I9928">
        <f>H9928^2</f>
        <v>84.982240978654715</v>
      </c>
    </row>
    <row r="9929" spans="1:9" x14ac:dyDescent="0.25">
      <c r="A9929">
        <v>27.631842153329</v>
      </c>
      <c r="B9929">
        <v>7.0679948700000004E-4</v>
      </c>
      <c r="C9929">
        <f>B9929*$E$2</f>
        <v>6.8418190341600006E-4</v>
      </c>
      <c r="D9929">
        <f>D9930+C9929</f>
        <v>7.3041597708775701</v>
      </c>
      <c r="F9929">
        <f>(LN($L$2/A9929)/(LN($L$2/$L$3)))^$L$4</f>
        <v>5.0521232499303226</v>
      </c>
      <c r="G9929">
        <f>(1/(1+F9929))*100</f>
        <v>16.523126821839142</v>
      </c>
      <c r="H9929">
        <f>D9929-G9929</f>
        <v>-9.218967050961572</v>
      </c>
      <c r="I9929">
        <f>H9929^2</f>
        <v>84.989353486715103</v>
      </c>
    </row>
    <row r="9930" spans="1:9" x14ac:dyDescent="0.25">
      <c r="A9930">
        <v>27.631842153329</v>
      </c>
      <c r="B9930">
        <v>3.1580402599999999E-4</v>
      </c>
      <c r="C9930">
        <f>B9930*$E$2</f>
        <v>3.0569829716799998E-4</v>
      </c>
      <c r="D9930">
        <f>D9931+C9930</f>
        <v>7.3034755889741545</v>
      </c>
      <c r="F9930">
        <f>(LN($L$2/A9930)/(LN($L$2/$L$3)))^$L$4</f>
        <v>5.0521232499303226</v>
      </c>
      <c r="G9930">
        <f>(1/(1+F9930))*100</f>
        <v>16.523126821839142</v>
      </c>
      <c r="H9930">
        <f>D9930-G9930</f>
        <v>-9.2196512328649867</v>
      </c>
      <c r="I9930">
        <f>H9930^2</f>
        <v>85.001968855668864</v>
      </c>
    </row>
    <row r="9931" spans="1:9" x14ac:dyDescent="0.25">
      <c r="A9931">
        <v>27.631842153329</v>
      </c>
      <c r="B9931">
        <v>4.7370603900000001E-4</v>
      </c>
      <c r="C9931">
        <f>B9931*$E$2</f>
        <v>4.5854744575199999E-4</v>
      </c>
      <c r="D9931">
        <f>D9932+C9931</f>
        <v>7.3031698906769869</v>
      </c>
      <c r="F9931">
        <f>(LN($L$2/A9931)/(LN($L$2/$L$3)))^$L$4</f>
        <v>5.0521232499303226</v>
      </c>
      <c r="G9931">
        <f>(1/(1+F9931))*100</f>
        <v>16.523126821839142</v>
      </c>
      <c r="H9931">
        <f>D9931-G9931</f>
        <v>-9.2199569311621552</v>
      </c>
      <c r="I9931">
        <f>H9931^2</f>
        <v>85.007605812485068</v>
      </c>
    </row>
    <row r="9932" spans="1:9" x14ac:dyDescent="0.25">
      <c r="A9932">
        <v>27.631842153329</v>
      </c>
      <c r="B9932">
        <v>5.188209E-4</v>
      </c>
      <c r="C9932">
        <f>B9932*$E$2</f>
        <v>5.0221863119999995E-4</v>
      </c>
      <c r="D9932">
        <f>D9933+C9932</f>
        <v>7.3027113432312349</v>
      </c>
      <c r="F9932">
        <f>(LN($L$2/A9932)/(LN($L$2/$L$3)))^$L$4</f>
        <v>5.0521232499303226</v>
      </c>
      <c r="G9932">
        <f>(1/(1+F9932))*100</f>
        <v>16.523126821839142</v>
      </c>
      <c r="H9932">
        <f>D9932-G9932</f>
        <v>-9.220415478607908</v>
      </c>
      <c r="I9932">
        <f>H9932^2</f>
        <v>85.016061598152291</v>
      </c>
    </row>
    <row r="9933" spans="1:9" x14ac:dyDescent="0.25">
      <c r="A9933">
        <v>27.631842153329</v>
      </c>
      <c r="B9933">
        <v>5.3385918700000004E-4</v>
      </c>
      <c r="C9933">
        <f>B9933*$E$2</f>
        <v>5.1677569301599997E-4</v>
      </c>
      <c r="D9933">
        <f>D9934+C9933</f>
        <v>7.3022091246000347</v>
      </c>
      <c r="F9933">
        <f>(LN($L$2/A9933)/(LN($L$2/$L$3)))^$L$4</f>
        <v>5.0521232499303226</v>
      </c>
      <c r="G9933">
        <f>(1/(1+F9933))*100</f>
        <v>16.523126821839142</v>
      </c>
      <c r="H9933">
        <f>D9933-G9933</f>
        <v>-9.2209176972391074</v>
      </c>
      <c r="I9933">
        <f>H9933^2</f>
        <v>85.025323179257356</v>
      </c>
    </row>
    <row r="9934" spans="1:9" x14ac:dyDescent="0.25">
      <c r="A9934">
        <v>27.631842153329</v>
      </c>
      <c r="B9934">
        <v>1.68428814E-3</v>
      </c>
      <c r="C9934">
        <f>B9934*$E$2</f>
        <v>1.6303909195200001E-3</v>
      </c>
      <c r="D9934">
        <f>D9935+C9934</f>
        <v>7.3016923489070189</v>
      </c>
      <c r="F9934">
        <f>(LN($L$2/A9934)/(LN($L$2/$L$3)))^$L$4</f>
        <v>5.0521232499303226</v>
      </c>
      <c r="G9934">
        <f>(1/(1+F9934))*100</f>
        <v>16.523126821839142</v>
      </c>
      <c r="H9934">
        <f>D9934-G9934</f>
        <v>-9.221434472932124</v>
      </c>
      <c r="I9934">
        <f>H9934^2</f>
        <v>85.034853738580964</v>
      </c>
    </row>
    <row r="9935" spans="1:9" x14ac:dyDescent="0.25">
      <c r="A9935">
        <v>27.631842153329</v>
      </c>
      <c r="B9935">
        <v>5.0378261299999997E-4</v>
      </c>
      <c r="C9935">
        <f>B9935*$E$2</f>
        <v>4.8766156938399998E-4</v>
      </c>
      <c r="D9935">
        <f>D9936+C9935</f>
        <v>7.3000619579874986</v>
      </c>
      <c r="F9935">
        <f>(LN($L$2/A9935)/(LN($L$2/$L$3)))^$L$4</f>
        <v>5.0521232499303226</v>
      </c>
      <c r="G9935">
        <f>(1/(1+F9935))*100</f>
        <v>16.523126821839142</v>
      </c>
      <c r="H9935">
        <f>D9935-G9935</f>
        <v>-9.2230648638516435</v>
      </c>
      <c r="I9935">
        <f>H9935^2</f>
        <v>85.064925482814729</v>
      </c>
    </row>
    <row r="9936" spans="1:9" x14ac:dyDescent="0.25">
      <c r="A9936">
        <v>27.631842153329</v>
      </c>
      <c r="B9936">
        <v>8.87258931E-4</v>
      </c>
      <c r="C9936">
        <f>B9936*$E$2</f>
        <v>8.58866645208E-4</v>
      </c>
      <c r="D9936">
        <f>D9937+C9936</f>
        <v>7.2995742964181147</v>
      </c>
      <c r="F9936">
        <f>(LN($L$2/A9936)/(LN($L$2/$L$3)))^$L$4</f>
        <v>5.0521232499303226</v>
      </c>
      <c r="G9936">
        <f>(1/(1+F9936))*100</f>
        <v>16.523126821839142</v>
      </c>
      <c r="H9936">
        <f>D9936-G9936</f>
        <v>-9.2235525254210273</v>
      </c>
      <c r="I9936">
        <f>H9936^2</f>
        <v>85.073921189200604</v>
      </c>
    </row>
    <row r="9937" spans="1:9" x14ac:dyDescent="0.25">
      <c r="A9937">
        <v>27.631842153329</v>
      </c>
      <c r="B9937">
        <v>9.3237379199999999E-4</v>
      </c>
      <c r="C9937">
        <f>B9937*$E$2</f>
        <v>9.0253783065599995E-4</v>
      </c>
      <c r="D9937">
        <f>D9938+C9937</f>
        <v>7.2987154297729067</v>
      </c>
      <c r="F9937">
        <f>(LN($L$2/A9937)/(LN($L$2/$L$3)))^$L$4</f>
        <v>5.0521232499303226</v>
      </c>
      <c r="G9937">
        <f>(1/(1+F9937))*100</f>
        <v>16.523126821839142</v>
      </c>
      <c r="H9937">
        <f>D9937-G9937</f>
        <v>-9.2244113920662354</v>
      </c>
      <c r="I9937">
        <f>H9937^2</f>
        <v>85.089765530081337</v>
      </c>
    </row>
    <row r="9938" spans="1:9" x14ac:dyDescent="0.25">
      <c r="A9938">
        <v>27.631842153329</v>
      </c>
      <c r="B9938">
        <v>5.63935761E-4</v>
      </c>
      <c r="C9938">
        <f>B9938*$E$2</f>
        <v>5.4588981664800001E-4</v>
      </c>
      <c r="D9938">
        <f>D9939+C9938</f>
        <v>7.2978128919422502</v>
      </c>
      <c r="F9938">
        <f>(LN($L$2/A9938)/(LN($L$2/$L$3)))^$L$4</f>
        <v>5.0521232499303226</v>
      </c>
      <c r="G9938">
        <f>(1/(1+F9938))*100</f>
        <v>16.523126821839142</v>
      </c>
      <c r="H9938">
        <f>D9938-G9938</f>
        <v>-9.2253139298968918</v>
      </c>
      <c r="I9938">
        <f>H9938^2</f>
        <v>85.106417105149632</v>
      </c>
    </row>
    <row r="9939" spans="1:9" x14ac:dyDescent="0.25">
      <c r="A9939">
        <v>27.631842153329</v>
      </c>
      <c r="B9939">
        <v>1.1880246699999999E-3</v>
      </c>
      <c r="C9939">
        <f>B9939*$E$2</f>
        <v>1.1500078805599999E-3</v>
      </c>
      <c r="D9939">
        <f>D9940+C9939</f>
        <v>7.2972670021256025</v>
      </c>
      <c r="F9939">
        <f>(LN($L$2/A9939)/(LN($L$2/$L$3)))^$L$4</f>
        <v>5.0521232499303226</v>
      </c>
      <c r="G9939">
        <f>(1/(1+F9939))*100</f>
        <v>16.523126821839142</v>
      </c>
      <c r="H9939">
        <f>D9939-G9939</f>
        <v>-9.2258598197135395</v>
      </c>
      <c r="I9939">
        <f>H9939^2</f>
        <v>85.116489413004743</v>
      </c>
    </row>
    <row r="9940" spans="1:9" x14ac:dyDescent="0.25">
      <c r="A9940">
        <v>27.631842153329</v>
      </c>
      <c r="B9940">
        <v>5.0378261299999997E-4</v>
      </c>
      <c r="C9940">
        <f>B9940*$E$2</f>
        <v>4.8766156938399998E-4</v>
      </c>
      <c r="D9940">
        <f>D9941+C9940</f>
        <v>7.2961169942450423</v>
      </c>
      <c r="F9940">
        <f>(LN($L$2/A9940)/(LN($L$2/$L$3)))^$L$4</f>
        <v>5.0521232499303226</v>
      </c>
      <c r="G9940">
        <f>(1/(1+F9940))*100</f>
        <v>16.523126821839142</v>
      </c>
      <c r="H9940">
        <f>D9940-G9940</f>
        <v>-9.2270098275940988</v>
      </c>
      <c r="I9940">
        <f>H9940^2</f>
        <v>85.137710358518078</v>
      </c>
    </row>
    <row r="9941" spans="1:9" x14ac:dyDescent="0.25">
      <c r="A9941">
        <v>27.611503549898998</v>
      </c>
      <c r="B9941">
        <v>6.1656976599999995E-4</v>
      </c>
      <c r="C9941">
        <f>B9941*$E$2</f>
        <v>5.9683953348799992E-4</v>
      </c>
      <c r="D9941">
        <f>D9942+C9941</f>
        <v>7.2956293326756585</v>
      </c>
      <c r="F9941">
        <f>(LN($L$2/A9941)/(LN($L$2/$L$3)))^$L$4</f>
        <v>5.0544500591175119</v>
      </c>
      <c r="G9941">
        <f>(1/(1+F9941))*100</f>
        <v>16.516776754877693</v>
      </c>
      <c r="H9941">
        <f>D9941-G9941</f>
        <v>-9.2211474222020335</v>
      </c>
      <c r="I9941">
        <f>H9941^2</f>
        <v>85.02955978198321</v>
      </c>
    </row>
    <row r="9942" spans="1:9" x14ac:dyDescent="0.25">
      <c r="A9942">
        <v>27.587892285447001</v>
      </c>
      <c r="B9942">
        <v>5.63935761E-4</v>
      </c>
      <c r="C9942">
        <f>B9942*$E$2</f>
        <v>5.4588981664800001E-4</v>
      </c>
      <c r="D9942">
        <f>D9943+C9942</f>
        <v>7.2950324931421706</v>
      </c>
      <c r="F9942">
        <f>(LN($L$2/A9942)/(LN($L$2/$L$3)))^$L$4</f>
        <v>5.0571541511501188</v>
      </c>
      <c r="G9942">
        <f>(1/(1+F9942))*100</f>
        <v>16.50940317921614</v>
      </c>
      <c r="H9942">
        <f>D9942-G9942</f>
        <v>-9.2143706860739698</v>
      </c>
      <c r="I9942">
        <f>H9942^2</f>
        <v>84.904627140379276</v>
      </c>
    </row>
    <row r="9943" spans="1:9" x14ac:dyDescent="0.25">
      <c r="A9943">
        <v>27.587890391546001</v>
      </c>
      <c r="B9943">
        <v>5.9401233499999995E-4</v>
      </c>
      <c r="C9943">
        <f>B9943*$E$2</f>
        <v>5.7500394027999995E-4</v>
      </c>
      <c r="D9943">
        <f>D9944+C9943</f>
        <v>7.2944866033255229</v>
      </c>
      <c r="F9943">
        <f>(LN($L$2/A9943)/(LN($L$2/$L$3)))^$L$4</f>
        <v>5.0571543681743005</v>
      </c>
      <c r="G9943">
        <f>(1/(1+F9943))*100</f>
        <v>16.509402587694197</v>
      </c>
      <c r="H9943">
        <f>D9943-G9943</f>
        <v>-9.2149159843686732</v>
      </c>
      <c r="I9943">
        <f>H9943^2</f>
        <v>84.914676598973273</v>
      </c>
    </row>
    <row r="9944" spans="1:9" x14ac:dyDescent="0.25">
      <c r="A9944">
        <v>27.587890391546001</v>
      </c>
      <c r="B9944">
        <v>7.2183777399999996E-4</v>
      </c>
      <c r="C9944">
        <f>B9944*$E$2</f>
        <v>6.9873896523199998E-4</v>
      </c>
      <c r="D9944">
        <f>D9945+C9944</f>
        <v>7.2939115993852432</v>
      </c>
      <c r="F9944">
        <f>(LN($L$2/A9944)/(LN($L$2/$L$3)))^$L$4</f>
        <v>5.0571543681743005</v>
      </c>
      <c r="G9944">
        <f>(1/(1+F9944))*100</f>
        <v>16.509402587694197</v>
      </c>
      <c r="H9944">
        <f>D9944-G9944</f>
        <v>-9.2154909883089537</v>
      </c>
      <c r="I9944">
        <f>H9944^2</f>
        <v>84.925274155603532</v>
      </c>
    </row>
    <row r="9945" spans="1:9" x14ac:dyDescent="0.25">
      <c r="A9945">
        <v>27.587890391546001</v>
      </c>
      <c r="B9945">
        <v>7.5943349199999999E-4</v>
      </c>
      <c r="C9945">
        <f>B9945*$E$2</f>
        <v>7.3513162025599997E-4</v>
      </c>
      <c r="D9945">
        <f>D9946+C9945</f>
        <v>7.2932128604200113</v>
      </c>
      <c r="F9945">
        <f>(LN($L$2/A9945)/(LN($L$2/$L$3)))^$L$4</f>
        <v>5.0571543681743005</v>
      </c>
      <c r="G9945">
        <f>(1/(1+F9945))*100</f>
        <v>16.509402587694197</v>
      </c>
      <c r="H9945">
        <f>D9945-G9945</f>
        <v>-9.2161897272741857</v>
      </c>
      <c r="I9945">
        <f>H9945^2</f>
        <v>84.938153089114223</v>
      </c>
    </row>
    <row r="9946" spans="1:9" x14ac:dyDescent="0.25">
      <c r="A9946">
        <v>27.587890391546001</v>
      </c>
      <c r="B9946">
        <v>5.188209E-4</v>
      </c>
      <c r="C9946">
        <f>B9946*$E$2</f>
        <v>5.0221863119999995E-4</v>
      </c>
      <c r="D9946">
        <f>D9947+C9946</f>
        <v>7.2924777287997555</v>
      </c>
      <c r="F9946">
        <f>(LN($L$2/A9946)/(LN($L$2/$L$3)))^$L$4</f>
        <v>5.0571543681743005</v>
      </c>
      <c r="G9946">
        <f>(1/(1+F9946))*100</f>
        <v>16.509402587694197</v>
      </c>
      <c r="H9946">
        <f>D9946-G9946</f>
        <v>-9.2169248588944406</v>
      </c>
      <c r="I9946">
        <f>H9946^2</f>
        <v>84.951703854506306</v>
      </c>
    </row>
    <row r="9947" spans="1:9" x14ac:dyDescent="0.25">
      <c r="A9947">
        <v>27.587890391546001</v>
      </c>
      <c r="B9947">
        <v>6.6168462600000005E-4</v>
      </c>
      <c r="C9947">
        <f>B9947*$E$2</f>
        <v>6.40510717968E-4</v>
      </c>
      <c r="D9947">
        <f>D9948+C9947</f>
        <v>7.2919755101685553</v>
      </c>
      <c r="F9947">
        <f>(LN($L$2/A9947)/(LN($L$2/$L$3)))^$L$4</f>
        <v>5.0571543681743005</v>
      </c>
      <c r="G9947">
        <f>(1/(1+F9947))*100</f>
        <v>16.509402587694197</v>
      </c>
      <c r="H9947">
        <f>D9947-G9947</f>
        <v>-9.2174270775256417</v>
      </c>
      <c r="I9947">
        <f>H9947^2</f>
        <v>84.960961929502886</v>
      </c>
    </row>
    <row r="9948" spans="1:9" x14ac:dyDescent="0.25">
      <c r="A9948">
        <v>27.587890391546001</v>
      </c>
      <c r="B9948">
        <v>6.9928034399999997E-4</v>
      </c>
      <c r="C9948">
        <f>B9948*$E$2</f>
        <v>6.7690337299199999E-4</v>
      </c>
      <c r="D9948">
        <f>D9949+C9948</f>
        <v>7.2913349994505872</v>
      </c>
      <c r="F9948">
        <f>(LN($L$2/A9948)/(LN($L$2/$L$3)))^$L$4</f>
        <v>5.0571543681743005</v>
      </c>
      <c r="G9948">
        <f>(1/(1+F9948))*100</f>
        <v>16.509402587694197</v>
      </c>
      <c r="H9948">
        <f>D9948-G9948</f>
        <v>-9.2180675882436098</v>
      </c>
      <c r="I9948">
        <f>H9948^2</f>
        <v>84.972770061427369</v>
      </c>
    </row>
    <row r="9949" spans="1:9" x14ac:dyDescent="0.25">
      <c r="A9949">
        <v>27.571332014622001</v>
      </c>
      <c r="B9949">
        <v>8.2710578299999998E-4</v>
      </c>
      <c r="C9949">
        <f>B9949*$E$2</f>
        <v>8.0063839794399991E-4</v>
      </c>
      <c r="D9949">
        <f>D9950+C9949</f>
        <v>7.2906580960775953</v>
      </c>
      <c r="F9949">
        <f>(LN($L$2/A9949)/(LN($L$2/$L$3)))^$L$4</f>
        <v>5.0590525730748146</v>
      </c>
      <c r="G9949">
        <f>(1/(1+F9949))*100</f>
        <v>16.504230454176856</v>
      </c>
      <c r="H9949">
        <f>D9949-G9949</f>
        <v>-9.2135723580992597</v>
      </c>
      <c r="I9949">
        <f>H9949^2</f>
        <v>84.889915597930752</v>
      </c>
    </row>
    <row r="9950" spans="1:9" x14ac:dyDescent="0.25">
      <c r="A9950">
        <v>27.571332014622001</v>
      </c>
      <c r="B9950">
        <v>6.6920377000000001E-4</v>
      </c>
      <c r="C9950">
        <f>B9950*$E$2</f>
        <v>6.4778924935999995E-4</v>
      </c>
      <c r="D9950">
        <f>D9951+C9950</f>
        <v>7.2898574576796511</v>
      </c>
      <c r="F9950">
        <f>(LN($L$2/A9950)/(LN($L$2/$L$3)))^$L$4</f>
        <v>5.0590525730748146</v>
      </c>
      <c r="G9950">
        <f>(1/(1+F9950))*100</f>
        <v>16.504230454176856</v>
      </c>
      <c r="H9950">
        <f>D9950-G9950</f>
        <v>-9.2143729964972039</v>
      </c>
      <c r="I9950">
        <f>H9950^2</f>
        <v>84.904669718576855</v>
      </c>
    </row>
    <row r="9951" spans="1:9" x14ac:dyDescent="0.25">
      <c r="A9951">
        <v>27.571332014622001</v>
      </c>
      <c r="B9951">
        <v>5.9401233499999995E-4</v>
      </c>
      <c r="C9951">
        <f>B9951*$E$2</f>
        <v>5.7500394027999995E-4</v>
      </c>
      <c r="D9951">
        <f>D9952+C9951</f>
        <v>7.2892096684302912</v>
      </c>
      <c r="F9951">
        <f>(LN($L$2/A9951)/(LN($L$2/$L$3)))^$L$4</f>
        <v>5.0590525730748146</v>
      </c>
      <c r="G9951">
        <f>(1/(1+F9951))*100</f>
        <v>16.504230454176856</v>
      </c>
      <c r="H9951">
        <f>D9951-G9951</f>
        <v>-9.2150207857465638</v>
      </c>
      <c r="I9951">
        <f>H9951^2</f>
        <v>84.916608081741217</v>
      </c>
    </row>
    <row r="9952" spans="1:9" x14ac:dyDescent="0.25">
      <c r="A9952">
        <v>27.571332014622001</v>
      </c>
      <c r="B9952">
        <v>5.5641661800000003E-4</v>
      </c>
      <c r="C9952">
        <f>B9952*$E$2</f>
        <v>5.3861128622400005E-4</v>
      </c>
      <c r="D9952">
        <f>D9953+C9952</f>
        <v>7.2886346644900115</v>
      </c>
      <c r="F9952">
        <f>(LN($L$2/A9952)/(LN($L$2/$L$3)))^$L$4</f>
        <v>5.0590525730748146</v>
      </c>
      <c r="G9952">
        <f>(1/(1+F9952))*100</f>
        <v>16.504230454176856</v>
      </c>
      <c r="H9952">
        <f>D9952-G9952</f>
        <v>-9.2155957896868443</v>
      </c>
      <c r="I9952">
        <f>H9952^2</f>
        <v>84.927205758893891</v>
      </c>
    </row>
    <row r="9953" spans="1:9" x14ac:dyDescent="0.25">
      <c r="A9953">
        <v>27.571330120721001</v>
      </c>
      <c r="B9953">
        <v>6.1656976599999995E-4</v>
      </c>
      <c r="C9953">
        <f>B9953*$E$2</f>
        <v>5.9683953348799992E-4</v>
      </c>
      <c r="D9953">
        <f>D9954+C9953</f>
        <v>7.2880960532037875</v>
      </c>
      <c r="F9953">
        <f>(LN($L$2/A9953)/(LN($L$2/$L$3)))^$L$4</f>
        <v>5.0590527902734443</v>
      </c>
      <c r="G9953">
        <f>(1/(1+F9953))*100</f>
        <v>16.50422986255035</v>
      </c>
      <c r="H9953">
        <f>D9953-G9953</f>
        <v>-9.2161338093465623</v>
      </c>
      <c r="I9953">
        <f>H9953^2</f>
        <v>84.937122391780775</v>
      </c>
    </row>
    <row r="9954" spans="1:9" x14ac:dyDescent="0.25">
      <c r="A9954">
        <v>27.57132822682</v>
      </c>
      <c r="B9954">
        <v>4.66186896E-4</v>
      </c>
      <c r="C9954">
        <f>B9954*$E$2</f>
        <v>4.5126891532799998E-4</v>
      </c>
      <c r="D9954">
        <f>D9955+C9954</f>
        <v>7.2874992136702996</v>
      </c>
      <c r="F9954">
        <f>(LN($L$2/A9954)/(LN($L$2/$L$3)))^$L$4</f>
        <v>5.0590530074720945</v>
      </c>
      <c r="G9954">
        <f>(1/(1+F9954))*100</f>
        <v>16.50422927092383</v>
      </c>
      <c r="H9954">
        <f>D9954-G9954</f>
        <v>-9.21673005725353</v>
      </c>
      <c r="I9954">
        <f>H9954^2</f>
        <v>84.948112948280652</v>
      </c>
    </row>
    <row r="9955" spans="1:9" x14ac:dyDescent="0.25">
      <c r="A9955">
        <v>27.539469023273</v>
      </c>
      <c r="B9955">
        <v>1.075237518E-3</v>
      </c>
      <c r="C9955">
        <f>B9955*$E$2</f>
        <v>1.0408299174240001E-3</v>
      </c>
      <c r="D9955">
        <f>D9956+C9955</f>
        <v>7.2870479447549714</v>
      </c>
      <c r="F9955">
        <f>(LN($L$2/A9955)/(LN($L$2/$L$3)))^$L$4</f>
        <v>5.0627095506651685</v>
      </c>
      <c r="G9955">
        <f>(1/(1+F9955))*100</f>
        <v>16.49427523524173</v>
      </c>
      <c r="H9955">
        <f>D9955-G9955</f>
        <v>-9.2072272904867596</v>
      </c>
      <c r="I9955">
        <f>H9955^2</f>
        <v>84.773034378684159</v>
      </c>
    </row>
    <row r="9956" spans="1:9" x14ac:dyDescent="0.25">
      <c r="A9956">
        <v>27.539467129371999</v>
      </c>
      <c r="B9956">
        <v>5.0378261299999997E-4</v>
      </c>
      <c r="C9956">
        <f>B9956*$E$2</f>
        <v>4.8766156938399998E-4</v>
      </c>
      <c r="D9956">
        <f>D9957+C9956</f>
        <v>7.2860071148375471</v>
      </c>
      <c r="F9956">
        <f>(LN($L$2/A9956)/(LN($L$2/$L$3)))^$L$4</f>
        <v>5.0627097682001203</v>
      </c>
      <c r="G9956">
        <f>(1/(1+F9956))*100</f>
        <v>16.494274643413736</v>
      </c>
      <c r="H9956">
        <f>D9956-G9956</f>
        <v>-9.2082675285761884</v>
      </c>
      <c r="I9956">
        <f>H9956^2</f>
        <v>84.79219087783062</v>
      </c>
    </row>
    <row r="9957" spans="1:9" x14ac:dyDescent="0.25">
      <c r="A9957">
        <v>27.539467129371999</v>
      </c>
      <c r="B9957">
        <v>5.4889747399999996E-4</v>
      </c>
      <c r="C9957">
        <f>B9957*$E$2</f>
        <v>5.3133275483199999E-4</v>
      </c>
      <c r="D9957">
        <f>D9958+C9957</f>
        <v>7.2855194532681633</v>
      </c>
      <c r="F9957">
        <f>(LN($L$2/A9957)/(LN($L$2/$L$3)))^$L$4</f>
        <v>5.0627097682001203</v>
      </c>
      <c r="G9957">
        <f>(1/(1+F9957))*100</f>
        <v>16.494274643413736</v>
      </c>
      <c r="H9957">
        <f>D9957-G9957</f>
        <v>-9.2087551901455722</v>
      </c>
      <c r="I9957">
        <f>H9957^2</f>
        <v>84.801172152033018</v>
      </c>
    </row>
    <row r="9958" spans="1:9" x14ac:dyDescent="0.25">
      <c r="A9958">
        <v>27.539467129371999</v>
      </c>
      <c r="B9958">
        <v>5.7145490499999996E-4</v>
      </c>
      <c r="C9958">
        <f>B9958*$E$2</f>
        <v>5.5316834803999996E-4</v>
      </c>
      <c r="D9958">
        <f>D9959+C9958</f>
        <v>7.2849881205133311</v>
      </c>
      <c r="F9958">
        <f>(LN($L$2/A9958)/(LN($L$2/$L$3)))^$L$4</f>
        <v>5.0627097682001203</v>
      </c>
      <c r="G9958">
        <f>(1/(1+F9958))*100</f>
        <v>16.494274643413736</v>
      </c>
      <c r="H9958">
        <f>D9958-G9958</f>
        <v>-9.2092865229004044</v>
      </c>
      <c r="I9958">
        <f>H9958^2</f>
        <v>84.810958260875026</v>
      </c>
    </row>
    <row r="9959" spans="1:9" x14ac:dyDescent="0.25">
      <c r="A9959">
        <v>27.539467129371999</v>
      </c>
      <c r="B9959">
        <v>5.4889747399999996E-4</v>
      </c>
      <c r="C9959">
        <f>B9959*$E$2</f>
        <v>5.3133275483199999E-4</v>
      </c>
      <c r="D9959">
        <f>D9960+C9959</f>
        <v>7.2844349521652907</v>
      </c>
      <c r="F9959">
        <f>(LN($L$2/A9959)/(LN($L$2/$L$3)))^$L$4</f>
        <v>5.0627097682001203</v>
      </c>
      <c r="G9959">
        <f>(1/(1+F9959))*100</f>
        <v>16.494274643413736</v>
      </c>
      <c r="H9959">
        <f>D9959-G9959</f>
        <v>-9.2098396912484439</v>
      </c>
      <c r="I9959">
        <f>H9959^2</f>
        <v>84.821147138495235</v>
      </c>
    </row>
    <row r="9960" spans="1:9" x14ac:dyDescent="0.25">
      <c r="A9960">
        <v>27.539467129371999</v>
      </c>
      <c r="B9960">
        <v>6.0153147900000002E-4</v>
      </c>
      <c r="C9960">
        <f>B9960*$E$2</f>
        <v>5.8228247167200001E-4</v>
      </c>
      <c r="D9960">
        <f>D9961+C9960</f>
        <v>7.2839036194104585</v>
      </c>
      <c r="F9960">
        <f>(LN($L$2/A9960)/(LN($L$2/$L$3)))^$L$4</f>
        <v>5.0627097682001203</v>
      </c>
      <c r="G9960">
        <f>(1/(1+F9960))*100</f>
        <v>16.494274643413736</v>
      </c>
      <c r="H9960">
        <f>D9960-G9960</f>
        <v>-9.2103710240032761</v>
      </c>
      <c r="I9960">
        <f>H9960^2</f>
        <v>84.830934399799162</v>
      </c>
    </row>
    <row r="9961" spans="1:9" x14ac:dyDescent="0.25">
      <c r="A9961">
        <v>27.539467129371999</v>
      </c>
      <c r="B9961">
        <v>6.7672291299999997E-4</v>
      </c>
      <c r="C9961">
        <f>B9961*$E$2</f>
        <v>6.5506777978399991E-4</v>
      </c>
      <c r="D9961">
        <f>D9962+C9961</f>
        <v>7.2833213369387861</v>
      </c>
      <c r="F9961">
        <f>(LN($L$2/A9961)/(LN($L$2/$L$3)))^$L$4</f>
        <v>5.0627097682001203</v>
      </c>
      <c r="G9961">
        <f>(1/(1+F9961))*100</f>
        <v>16.494274643413736</v>
      </c>
      <c r="H9961">
        <f>D9961-G9961</f>
        <v>-9.2109533064749485</v>
      </c>
      <c r="I9961">
        <f>H9961^2</f>
        <v>84.841660814061783</v>
      </c>
    </row>
    <row r="9962" spans="1:9" x14ac:dyDescent="0.25">
      <c r="A9962">
        <v>27.539467129371999</v>
      </c>
      <c r="B9962">
        <v>5.3385918700000004E-4</v>
      </c>
      <c r="C9962">
        <f>B9962*$E$2</f>
        <v>5.1677569301599997E-4</v>
      </c>
      <c r="D9962">
        <f>D9963+C9962</f>
        <v>7.2826662691590025</v>
      </c>
      <c r="F9962">
        <f>(LN($L$2/A9962)/(LN($L$2/$L$3)))^$L$4</f>
        <v>5.0627097682001203</v>
      </c>
      <c r="G9962">
        <f>(1/(1+F9962))*100</f>
        <v>16.494274643413736</v>
      </c>
      <c r="H9962">
        <f>D9962-G9962</f>
        <v>-9.2116083742547339</v>
      </c>
      <c r="I9962">
        <f>H9962^2</f>
        <v>84.853728840639945</v>
      </c>
    </row>
    <row r="9963" spans="1:9" x14ac:dyDescent="0.25">
      <c r="A9963">
        <v>27.539467129371999</v>
      </c>
      <c r="B9963">
        <v>6.5416548299999998E-4</v>
      </c>
      <c r="C9963">
        <f>B9963*$E$2</f>
        <v>6.3323218754399993E-4</v>
      </c>
      <c r="D9963">
        <f>D9964+C9963</f>
        <v>7.2821494934659867</v>
      </c>
      <c r="F9963">
        <f>(LN($L$2/A9963)/(LN($L$2/$L$3)))^$L$4</f>
        <v>5.0627097682001203</v>
      </c>
      <c r="G9963">
        <f>(1/(1+F9963))*100</f>
        <v>16.494274643413736</v>
      </c>
      <c r="H9963">
        <f>D9963-G9963</f>
        <v>-9.2121251499477488</v>
      </c>
      <c r="I9963">
        <f>H9963^2</f>
        <v>84.863249778299831</v>
      </c>
    </row>
    <row r="9964" spans="1:9" x14ac:dyDescent="0.25">
      <c r="A9964">
        <v>27.539467129371999</v>
      </c>
      <c r="B9964">
        <v>4.1355289199999999E-4</v>
      </c>
      <c r="C9964">
        <f>B9964*$E$2</f>
        <v>4.00319199456E-4</v>
      </c>
      <c r="D9964">
        <f>D9965+C9964</f>
        <v>7.2815162612784423</v>
      </c>
      <c r="F9964">
        <f>(LN($L$2/A9964)/(LN($L$2/$L$3)))^$L$4</f>
        <v>5.0627097682001203</v>
      </c>
      <c r="G9964">
        <f>(1/(1+F9964))*100</f>
        <v>16.494274643413736</v>
      </c>
      <c r="H9964">
        <f>D9964-G9964</f>
        <v>-9.2127583821352932</v>
      </c>
      <c r="I9964">
        <f>H9964^2</f>
        <v>84.874917007604111</v>
      </c>
    </row>
    <row r="9965" spans="1:9" x14ac:dyDescent="0.25">
      <c r="A9965">
        <v>27.539467129371999</v>
      </c>
      <c r="B9965">
        <v>5.1130175700000004E-4</v>
      </c>
      <c r="C9965">
        <f>B9965*$E$2</f>
        <v>4.9494010077599999E-4</v>
      </c>
      <c r="D9965">
        <f>D9966+C9965</f>
        <v>7.2811159420789862</v>
      </c>
      <c r="F9965">
        <f>(LN($L$2/A9965)/(LN($L$2/$L$3)))^$L$4</f>
        <v>5.0627097682001203</v>
      </c>
      <c r="G9965">
        <f>(1/(1+F9965))*100</f>
        <v>16.494274643413736</v>
      </c>
      <c r="H9965">
        <f>D9965-G9965</f>
        <v>-9.2131587013347485</v>
      </c>
      <c r="I9965">
        <f>H9965^2</f>
        <v>84.882293255980187</v>
      </c>
    </row>
    <row r="9966" spans="1:9" x14ac:dyDescent="0.25">
      <c r="A9966">
        <v>27.539467129371999</v>
      </c>
      <c r="B9966">
        <v>6.0905062199999999E-4</v>
      </c>
      <c r="C9966">
        <f>B9966*$E$2</f>
        <v>5.8956100209599997E-4</v>
      </c>
      <c r="D9966">
        <f>D9967+C9966</f>
        <v>7.2806210019782105</v>
      </c>
      <c r="F9966">
        <f>(LN($L$2/A9966)/(LN($L$2/$L$3)))^$L$4</f>
        <v>5.0627097682001203</v>
      </c>
      <c r="G9966">
        <f>(1/(1+F9966))*100</f>
        <v>16.494274643413736</v>
      </c>
      <c r="H9966">
        <f>D9966-G9966</f>
        <v>-9.2136536414355241</v>
      </c>
      <c r="I9966">
        <f>H9966^2</f>
        <v>84.891413424338097</v>
      </c>
    </row>
    <row r="9967" spans="1:9" x14ac:dyDescent="0.25">
      <c r="A9967">
        <v>27.539467129371999</v>
      </c>
      <c r="B9967">
        <v>5.41378331E-4</v>
      </c>
      <c r="C9967">
        <f>B9967*$E$2</f>
        <v>5.2405422440800003E-4</v>
      </c>
      <c r="D9967">
        <f>D9968+C9967</f>
        <v>7.2800314409761144</v>
      </c>
      <c r="F9967">
        <f>(LN($L$2/A9967)/(LN($L$2/$L$3)))^$L$4</f>
        <v>5.0627097682001203</v>
      </c>
      <c r="G9967">
        <f>(1/(1+F9967))*100</f>
        <v>16.494274643413736</v>
      </c>
      <c r="H9967">
        <f>D9967-G9967</f>
        <v>-9.214243202437622</v>
      </c>
      <c r="I9967">
        <f>H9967^2</f>
        <v>84.90227779366792</v>
      </c>
    </row>
    <row r="9968" spans="1:9" x14ac:dyDescent="0.25">
      <c r="A9968">
        <v>27.539467129371999</v>
      </c>
      <c r="B9968">
        <v>4.5866775199999998E-4</v>
      </c>
      <c r="C9968">
        <f>B9968*$E$2</f>
        <v>4.4399038393599997E-4</v>
      </c>
      <c r="D9968">
        <f>D9969+C9968</f>
        <v>7.2795073867517068</v>
      </c>
      <c r="F9968">
        <f>(LN($L$2/A9968)/(LN($L$2/$L$3)))^$L$4</f>
        <v>5.0627097682001203</v>
      </c>
      <c r="G9968">
        <f>(1/(1+F9968))*100</f>
        <v>16.494274643413736</v>
      </c>
      <c r="H9968">
        <f>D9968-G9968</f>
        <v>-9.2147672566620287</v>
      </c>
      <c r="I9968">
        <f>H9968^2</f>
        <v>84.911935594450654</v>
      </c>
    </row>
    <row r="9969" spans="1:9" x14ac:dyDescent="0.25">
      <c r="A9969">
        <v>27.539467129371999</v>
      </c>
      <c r="B9969">
        <v>5.63935761E-4</v>
      </c>
      <c r="C9969">
        <f>B9969*$E$2</f>
        <v>5.4588981664800001E-4</v>
      </c>
      <c r="D9969">
        <f>D9970+C9969</f>
        <v>7.2790633963677704</v>
      </c>
      <c r="F9969">
        <f>(LN($L$2/A9969)/(LN($L$2/$L$3)))^$L$4</f>
        <v>5.0627097682001203</v>
      </c>
      <c r="G9969">
        <f>(1/(1+F9969))*100</f>
        <v>16.494274643413736</v>
      </c>
      <c r="H9969">
        <f>D9969-G9969</f>
        <v>-9.2152112470459642</v>
      </c>
      <c r="I9969">
        <f>H9969^2</f>
        <v>84.920118327682431</v>
      </c>
    </row>
    <row r="9970" spans="1:9" x14ac:dyDescent="0.25">
      <c r="A9970">
        <v>27.539467129371999</v>
      </c>
      <c r="B9970">
        <v>2.4061259099999999E-4</v>
      </c>
      <c r="C9970">
        <f>B9970*$E$2</f>
        <v>2.3291298808799998E-4</v>
      </c>
      <c r="D9970">
        <f>D9971+C9970</f>
        <v>7.2785175065511227</v>
      </c>
      <c r="F9970">
        <f>(LN($L$2/A9970)/(LN($L$2/$L$3)))^$L$4</f>
        <v>5.0627097682001203</v>
      </c>
      <c r="G9970">
        <f>(1/(1+F9970))*100</f>
        <v>16.494274643413736</v>
      </c>
      <c r="H9970">
        <f>D9970-G9970</f>
        <v>-9.2157571368626137</v>
      </c>
      <c r="I9970">
        <f>H9970^2</f>
        <v>84.930179605634194</v>
      </c>
    </row>
    <row r="9971" spans="1:9" x14ac:dyDescent="0.25">
      <c r="A9971">
        <v>27.539467129371999</v>
      </c>
      <c r="B9971">
        <v>2.70689165E-4</v>
      </c>
      <c r="C9971">
        <f>B9971*$E$2</f>
        <v>2.6202711171999997E-4</v>
      </c>
      <c r="D9971">
        <f>D9972+C9971</f>
        <v>7.2782845935630345</v>
      </c>
      <c r="F9971">
        <f>(LN($L$2/A9971)/(LN($L$2/$L$3)))^$L$4</f>
        <v>5.0627097682001203</v>
      </c>
      <c r="G9971">
        <f>(1/(1+F9971))*100</f>
        <v>16.494274643413736</v>
      </c>
      <c r="H9971">
        <f>D9971-G9971</f>
        <v>-9.215990049850701</v>
      </c>
      <c r="I9971">
        <f>H9971^2</f>
        <v>84.934472598947124</v>
      </c>
    </row>
    <row r="9972" spans="1:9" x14ac:dyDescent="0.25">
      <c r="A9972">
        <v>27.539467129371999</v>
      </c>
      <c r="B9972">
        <v>6.3912719600000005E-4</v>
      </c>
      <c r="C9972">
        <f>B9972*$E$2</f>
        <v>6.1867512572800001E-4</v>
      </c>
      <c r="D9972">
        <f>D9973+C9972</f>
        <v>7.2780225664513143</v>
      </c>
      <c r="F9972">
        <f>(LN($L$2/A9972)/(LN($L$2/$L$3)))^$L$4</f>
        <v>5.0627097682001203</v>
      </c>
      <c r="G9972">
        <f>(1/(1+F9972))*100</f>
        <v>16.494274643413736</v>
      </c>
      <c r="H9972">
        <f>D9972-G9972</f>
        <v>-9.2162520769624212</v>
      </c>
      <c r="I9972">
        <f>H9972^2</f>
        <v>84.939302346114147</v>
      </c>
    </row>
    <row r="9973" spans="1:9" x14ac:dyDescent="0.25">
      <c r="A9973">
        <v>27.539467129371999</v>
      </c>
      <c r="B9973">
        <v>6.3160805299999998E-4</v>
      </c>
      <c r="C9973">
        <f>B9973*$E$2</f>
        <v>6.1139659530399994E-4</v>
      </c>
      <c r="D9973">
        <f>D9974+C9973</f>
        <v>7.2774038913255863</v>
      </c>
      <c r="F9973">
        <f>(LN($L$2/A9973)/(LN($L$2/$L$3)))^$L$4</f>
        <v>5.0627097682001203</v>
      </c>
      <c r="G9973">
        <f>(1/(1+F9973))*100</f>
        <v>16.494274643413736</v>
      </c>
      <c r="H9973">
        <f>D9973-G9973</f>
        <v>-9.2168707520881483</v>
      </c>
      <c r="I9973">
        <f>H9973^2</f>
        <v>84.950706460697944</v>
      </c>
    </row>
    <row r="9974" spans="1:9" x14ac:dyDescent="0.25">
      <c r="A9974">
        <v>27.539467129371999</v>
      </c>
      <c r="B9974">
        <v>5.3385918700000004E-4</v>
      </c>
      <c r="C9974">
        <f>B9974*$E$2</f>
        <v>5.1677569301599997E-4</v>
      </c>
      <c r="D9974">
        <f>D9975+C9974</f>
        <v>7.276792494730282</v>
      </c>
      <c r="F9974">
        <f>(LN($L$2/A9974)/(LN($L$2/$L$3)))^$L$4</f>
        <v>5.0627097682001203</v>
      </c>
      <c r="G9974">
        <f>(1/(1+F9974))*100</f>
        <v>16.494274643413736</v>
      </c>
      <c r="H9974">
        <f>D9974-G9974</f>
        <v>-9.2174821486834535</v>
      </c>
      <c r="I9974">
        <f>H9974^2</f>
        <v>84.961977161298137</v>
      </c>
    </row>
    <row r="9975" spans="1:9" x14ac:dyDescent="0.25">
      <c r="A9975">
        <v>27.539467129371999</v>
      </c>
      <c r="B9975">
        <v>3.7595717400000002E-4</v>
      </c>
      <c r="C9975">
        <f>B9975*$E$2</f>
        <v>3.6392654443200001E-4</v>
      </c>
      <c r="D9975">
        <f>D9976+C9975</f>
        <v>7.2762757190372662</v>
      </c>
      <c r="F9975">
        <f>(LN($L$2/A9975)/(LN($L$2/$L$3)))^$L$4</f>
        <v>5.0627097682001203</v>
      </c>
      <c r="G9975">
        <f>(1/(1+F9975))*100</f>
        <v>16.494274643413736</v>
      </c>
      <c r="H9975">
        <f>D9975-G9975</f>
        <v>-9.2179989243764702</v>
      </c>
      <c r="I9975">
        <f>H9975^2</f>
        <v>84.971504169805755</v>
      </c>
    </row>
    <row r="9976" spans="1:9" x14ac:dyDescent="0.25">
      <c r="A9976">
        <v>27.539467129371999</v>
      </c>
      <c r="B9976">
        <v>8.0454835299999998E-4</v>
      </c>
      <c r="C9976">
        <f>B9976*$E$2</f>
        <v>7.7880280570399993E-4</v>
      </c>
      <c r="D9976">
        <f>D9977+C9976</f>
        <v>7.2759117924928338</v>
      </c>
      <c r="F9976">
        <f>(LN($L$2/A9976)/(LN($L$2/$L$3)))^$L$4</f>
        <v>5.0627097682001203</v>
      </c>
      <c r="G9976">
        <f>(1/(1+F9976))*100</f>
        <v>16.494274643413736</v>
      </c>
      <c r="H9976">
        <f>D9976-G9976</f>
        <v>-9.2183628509209008</v>
      </c>
      <c r="I9976">
        <f>H9976^2</f>
        <v>84.978213651238519</v>
      </c>
    </row>
    <row r="9977" spans="1:9" x14ac:dyDescent="0.25">
      <c r="A9977">
        <v>27.523160641289</v>
      </c>
      <c r="B9977">
        <v>6.0153147900000002E-4</v>
      </c>
      <c r="C9977">
        <f>B9977*$E$2</f>
        <v>5.8228247167200001E-4</v>
      </c>
      <c r="D9977">
        <f>D9978+C9977</f>
        <v>7.2751329896871297</v>
      </c>
      <c r="F9977">
        <f>(LN($L$2/A9977)/(LN($L$2/$L$3)))^$L$4</f>
        <v>5.0645834865433637</v>
      </c>
      <c r="G9977">
        <f>(1/(1+F9977))*100</f>
        <v>16.489178559729432</v>
      </c>
      <c r="H9977">
        <f>D9977-G9977</f>
        <v>-9.2140455700423018</v>
      </c>
      <c r="I9977">
        <f>H9977^2</f>
        <v>84.89863576681617</v>
      </c>
    </row>
    <row r="9978" spans="1:9" x14ac:dyDescent="0.25">
      <c r="A9978">
        <v>27.523160641289</v>
      </c>
      <c r="B9978">
        <v>5.63935761E-4</v>
      </c>
      <c r="C9978">
        <f>B9978*$E$2</f>
        <v>5.4588981664800001E-4</v>
      </c>
      <c r="D9978">
        <f>D9979+C9978</f>
        <v>7.2745507072154574</v>
      </c>
      <c r="F9978">
        <f>(LN($L$2/A9978)/(LN($L$2/$L$3)))^$L$4</f>
        <v>5.0645834865433637</v>
      </c>
      <c r="G9978">
        <f>(1/(1+F9978))*100</f>
        <v>16.489178559729432</v>
      </c>
      <c r="H9978">
        <f>D9978-G9978</f>
        <v>-9.2146278525139742</v>
      </c>
      <c r="I9978">
        <f>H9978^2</f>
        <v>84.909366460326297</v>
      </c>
    </row>
    <row r="9979" spans="1:9" x14ac:dyDescent="0.25">
      <c r="A9979">
        <v>27.523160641289</v>
      </c>
      <c r="B9979">
        <v>3.9099546099999999E-4</v>
      </c>
      <c r="C9979">
        <f>B9979*$E$2</f>
        <v>3.7848360624799998E-4</v>
      </c>
      <c r="D9979">
        <f>D9980+C9979</f>
        <v>7.2740048173988097</v>
      </c>
      <c r="F9979">
        <f>(LN($L$2/A9979)/(LN($L$2/$L$3)))^$L$4</f>
        <v>5.0645834865433637</v>
      </c>
      <c r="G9979">
        <f>(1/(1+F9979))*100</f>
        <v>16.489178559729432</v>
      </c>
      <c r="H9979">
        <f>D9979-G9979</f>
        <v>-9.2151737423306219</v>
      </c>
      <c r="I9979">
        <f>H9979^2</f>
        <v>84.919427101339764</v>
      </c>
    </row>
    <row r="9980" spans="1:9" x14ac:dyDescent="0.25">
      <c r="A9980">
        <v>27.523160641289</v>
      </c>
      <c r="B9980">
        <v>6.6920377000000001E-4</v>
      </c>
      <c r="C9980">
        <f>B9980*$E$2</f>
        <v>6.4778924935999995E-4</v>
      </c>
      <c r="D9980">
        <f>D9981+C9980</f>
        <v>7.2736263337925617</v>
      </c>
      <c r="F9980">
        <f>(LN($L$2/A9980)/(LN($L$2/$L$3)))^$L$4</f>
        <v>5.0645834865433637</v>
      </c>
      <c r="G9980">
        <f>(1/(1+F9980))*100</f>
        <v>16.489178559729432</v>
      </c>
      <c r="H9980">
        <f>D9980-G9980</f>
        <v>-9.2155522259368698</v>
      </c>
      <c r="I9980">
        <f>H9980^2</f>
        <v>84.926402828969998</v>
      </c>
    </row>
    <row r="9981" spans="1:9" x14ac:dyDescent="0.25">
      <c r="A9981">
        <v>27.523158747387999</v>
      </c>
      <c r="B9981">
        <v>7.9702920900000002E-4</v>
      </c>
      <c r="C9981">
        <f>B9981*$E$2</f>
        <v>7.7152427431199998E-4</v>
      </c>
      <c r="D9981">
        <f>D9982+C9981</f>
        <v>7.2729785445432018</v>
      </c>
      <c r="F9981">
        <f>(LN($L$2/A9981)/(LN($L$2/$L$3)))^$L$4</f>
        <v>5.0645837042507953</v>
      </c>
      <c r="G9981">
        <f>(1/(1+F9981))*100</f>
        <v>16.489177967798167</v>
      </c>
      <c r="H9981">
        <f>D9981-G9981</f>
        <v>-9.2161994232549649</v>
      </c>
      <c r="I9981">
        <f>H9981^2</f>
        <v>84.938331809205152</v>
      </c>
    </row>
    <row r="9982" spans="1:9" x14ac:dyDescent="0.25">
      <c r="A9982">
        <v>27.523158747387999</v>
      </c>
      <c r="B9982">
        <v>5.188209E-4</v>
      </c>
      <c r="C9982">
        <f>B9982*$E$2</f>
        <v>5.0221863119999995E-4</v>
      </c>
      <c r="D9982">
        <f>D9983+C9982</f>
        <v>7.2722070202688895</v>
      </c>
      <c r="F9982">
        <f>(LN($L$2/A9982)/(LN($L$2/$L$3)))^$L$4</f>
        <v>5.0645837042507953</v>
      </c>
      <c r="G9982">
        <f>(1/(1+F9982))*100</f>
        <v>16.489177967798167</v>
      </c>
      <c r="H9982">
        <f>D9982-G9982</f>
        <v>-9.2169709475292763</v>
      </c>
      <c r="I9982">
        <f>H9982^2</f>
        <v>84.952553447598731</v>
      </c>
    </row>
    <row r="9983" spans="1:9" x14ac:dyDescent="0.25">
      <c r="A9983">
        <v>27.523158747387999</v>
      </c>
      <c r="B9983">
        <v>7.0679948700000004E-4</v>
      </c>
      <c r="C9983">
        <f>B9983*$E$2</f>
        <v>6.8418190341600006E-4</v>
      </c>
      <c r="D9983">
        <f>D9984+C9983</f>
        <v>7.2717048016376893</v>
      </c>
      <c r="F9983">
        <f>(LN($L$2/A9983)/(LN($L$2/$L$3)))^$L$4</f>
        <v>5.0645837042507953</v>
      </c>
      <c r="G9983">
        <f>(1/(1+F9983))*100</f>
        <v>16.489177967798167</v>
      </c>
      <c r="H9983">
        <f>D9983-G9983</f>
        <v>-9.2174731661604774</v>
      </c>
      <c r="I9983">
        <f>H9983^2</f>
        <v>84.96181156888845</v>
      </c>
    </row>
    <row r="9984" spans="1:9" x14ac:dyDescent="0.25">
      <c r="A9984">
        <v>27.523158747387999</v>
      </c>
      <c r="B9984">
        <v>9.6996950900000002E-4</v>
      </c>
      <c r="C9984">
        <f>B9984*$E$2</f>
        <v>9.3893048471199996E-4</v>
      </c>
      <c r="D9984">
        <f>D9985+C9984</f>
        <v>7.2710206197342737</v>
      </c>
      <c r="F9984">
        <f>(LN($L$2/A9984)/(LN($L$2/$L$3)))^$L$4</f>
        <v>5.0645837042507953</v>
      </c>
      <c r="G9984">
        <f>(1/(1+F9984))*100</f>
        <v>16.489177967798167</v>
      </c>
      <c r="H9984">
        <f>D9984-G9984</f>
        <v>-9.2181573480638939</v>
      </c>
      <c r="I9984">
        <f>H9984^2</f>
        <v>84.974424893664363</v>
      </c>
    </row>
    <row r="9985" spans="1:9" x14ac:dyDescent="0.25">
      <c r="A9985">
        <v>27.523158747387999</v>
      </c>
      <c r="B9985">
        <v>3.0076573900000001E-4</v>
      </c>
      <c r="C9985">
        <f>B9985*$E$2</f>
        <v>2.9114123535200001E-4</v>
      </c>
      <c r="D9985">
        <f>D9986+C9985</f>
        <v>7.2700816892495617</v>
      </c>
      <c r="F9985">
        <f>(LN($L$2/A9985)/(LN($L$2/$L$3)))^$L$4</f>
        <v>5.0645837042507953</v>
      </c>
      <c r="G9985">
        <f>(1/(1+F9985))*100</f>
        <v>16.489177967798167</v>
      </c>
      <c r="H9985">
        <f>D9985-G9985</f>
        <v>-9.219096278548605</v>
      </c>
      <c r="I9985">
        <f>H9985^2</f>
        <v>84.991736193148739</v>
      </c>
    </row>
    <row r="9986" spans="1:9" x14ac:dyDescent="0.25">
      <c r="A9986">
        <v>27.500691399171998</v>
      </c>
      <c r="B9986">
        <v>8.7973978700000004E-4</v>
      </c>
      <c r="C9986">
        <f>B9986*$E$2</f>
        <v>8.5158811381600005E-4</v>
      </c>
      <c r="D9986">
        <f>D9987+C9986</f>
        <v>7.2697905480142095</v>
      </c>
      <c r="F9986">
        <f>(LN($L$2/A9986)/(LN($L$2/$L$3)))^$L$4</f>
        <v>5.0671677789454304</v>
      </c>
      <c r="G9986">
        <f>(1/(1+F9986))*100</f>
        <v>16.482155042262832</v>
      </c>
      <c r="H9986">
        <f>D9986-G9986</f>
        <v>-9.2123644942486216</v>
      </c>
      <c r="I9986">
        <f>H9986^2</f>
        <v>84.867659574892656</v>
      </c>
    </row>
    <row r="9987" spans="1:9" x14ac:dyDescent="0.25">
      <c r="A9987">
        <v>27.462841786588001</v>
      </c>
      <c r="B9987">
        <v>8.87258931E-4</v>
      </c>
      <c r="C9987">
        <f>B9987*$E$2</f>
        <v>8.58866645208E-4</v>
      </c>
      <c r="D9987">
        <f>D9988+C9987</f>
        <v>7.2689389599003933</v>
      </c>
      <c r="F9987">
        <f>(LN($L$2/A9987)/(LN($L$2/$L$3)))^$L$4</f>
        <v>5.0715274329588844</v>
      </c>
      <c r="G9987">
        <f>(1/(1+F9987))*100</f>
        <v>16.470320047827936</v>
      </c>
      <c r="H9987">
        <f>D9987-G9987</f>
        <v>-9.2013810879275439</v>
      </c>
      <c r="I9987">
        <f>H9987^2</f>
        <v>84.66541392527067</v>
      </c>
    </row>
    <row r="9988" spans="1:9" x14ac:dyDescent="0.25">
      <c r="A9988">
        <v>27.460983869652999</v>
      </c>
      <c r="B9988">
        <v>7.36876061E-4</v>
      </c>
      <c r="C9988">
        <f>B9988*$E$2</f>
        <v>7.13296027048E-4</v>
      </c>
      <c r="D9988">
        <f>D9989+C9988</f>
        <v>7.2680800932551852</v>
      </c>
      <c r="F9988">
        <f>(LN($L$2/A9988)/(LN($L$2/$L$3)))^$L$4</f>
        <v>5.0717416414367049</v>
      </c>
      <c r="G9988">
        <f>(1/(1+F9988))*100</f>
        <v>16.469738981900726</v>
      </c>
      <c r="H9988">
        <f>D9988-G9988</f>
        <v>-9.2016588886455395</v>
      </c>
      <c r="I9988">
        <f>H9988^2</f>
        <v>84.670526302989458</v>
      </c>
    </row>
    <row r="9989" spans="1:9" x14ac:dyDescent="0.25">
      <c r="A9989">
        <v>27.460983869652999</v>
      </c>
      <c r="B9989">
        <v>6.0905062199999999E-4</v>
      </c>
      <c r="C9989">
        <f>B9989*$E$2</f>
        <v>5.8956100209599997E-4</v>
      </c>
      <c r="D9989">
        <f>D9990+C9989</f>
        <v>7.2673667972281368</v>
      </c>
      <c r="F9989">
        <f>(LN($L$2/A9989)/(LN($L$2/$L$3)))^$L$4</f>
        <v>5.0717416414367049</v>
      </c>
      <c r="G9989">
        <f>(1/(1+F9989))*100</f>
        <v>16.469738981900726</v>
      </c>
      <c r="H9989">
        <f>D9989-G9989</f>
        <v>-9.2023721846725888</v>
      </c>
      <c r="I9989">
        <f>H9989^2</f>
        <v>84.683653825235751</v>
      </c>
    </row>
    <row r="9990" spans="1:9" x14ac:dyDescent="0.25">
      <c r="A9990">
        <v>27.455593827251001</v>
      </c>
      <c r="B9990">
        <v>5.0378261299999997E-4</v>
      </c>
      <c r="C9990">
        <f>B9990*$E$2</f>
        <v>4.8766156938399998E-4</v>
      </c>
      <c r="D9990">
        <f>D9991+C9990</f>
        <v>7.2667772362260408</v>
      </c>
      <c r="F9990">
        <f>(LN($L$2/A9990)/(LN($L$2/$L$3)))^$L$4</f>
        <v>5.0723631959406115</v>
      </c>
      <c r="G9990">
        <f>(1/(1+F9990))*100</f>
        <v>16.468053173573381</v>
      </c>
      <c r="H9990">
        <f>D9990-G9990</f>
        <v>-9.2012759373473401</v>
      </c>
      <c r="I9990">
        <f>H9990^2</f>
        <v>84.663478875207176</v>
      </c>
    </row>
    <row r="9991" spans="1:9" x14ac:dyDescent="0.25">
      <c r="A9991">
        <v>27.426967512805</v>
      </c>
      <c r="B9991">
        <v>4.0603374800000003E-4</v>
      </c>
      <c r="C9991">
        <f>B9991*$E$2</f>
        <v>3.93040668064E-4</v>
      </c>
      <c r="D9991">
        <f>D9992+C9991</f>
        <v>7.2662895746566569</v>
      </c>
      <c r="F9991">
        <f>(LN($L$2/A9991)/(LN($L$2/$L$3)))^$L$4</f>
        <v>5.075666986429181</v>
      </c>
      <c r="G9991">
        <f>(1/(1+F9991))*100</f>
        <v>16.459098272397654</v>
      </c>
      <c r="H9991">
        <f>D9991-G9991</f>
        <v>-9.1928086977409968</v>
      </c>
      <c r="I9991">
        <f>H9991^2</f>
        <v>84.507731753262519</v>
      </c>
    </row>
    <row r="9992" spans="1:9" x14ac:dyDescent="0.25">
      <c r="A9992">
        <v>27.426965618903999</v>
      </c>
      <c r="B9992">
        <v>6.5416548299999998E-4</v>
      </c>
      <c r="C9992">
        <f>B9992*$E$2</f>
        <v>6.3323218754399993E-4</v>
      </c>
      <c r="D9992">
        <f>D9993+C9992</f>
        <v>7.2658965339885926</v>
      </c>
      <c r="F9992">
        <f>(LN($L$2/A9992)/(LN($L$2/$L$3)))^$L$4</f>
        <v>5.075667205158692</v>
      </c>
      <c r="G9992">
        <f>(1/(1+F9992))*100</f>
        <v>16.45909767985524</v>
      </c>
      <c r="H9992">
        <f>D9992-G9992</f>
        <v>-9.1932011458666487</v>
      </c>
      <c r="I9992">
        <f>H9992^2</f>
        <v>84.514947308363858</v>
      </c>
    </row>
    <row r="9993" spans="1:9" x14ac:dyDescent="0.25">
      <c r="A9993">
        <v>27.424304687922</v>
      </c>
      <c r="B9993">
        <v>7.36876061E-4</v>
      </c>
      <c r="C9993">
        <f>B9993*$E$2</f>
        <v>7.13296027048E-4</v>
      </c>
      <c r="D9993">
        <f>D9994+C9993</f>
        <v>7.2652633018010482</v>
      </c>
      <c r="F9993">
        <f>(LN($L$2/A9993)/(LN($L$2/$L$3)))^$L$4</f>
        <v>5.075974540088545</v>
      </c>
      <c r="G9993">
        <f>(1/(1+F9993))*100</f>
        <v>16.458265145815226</v>
      </c>
      <c r="H9993">
        <f>D9993-G9993</f>
        <v>-9.1930018440141765</v>
      </c>
      <c r="I9993">
        <f>H9993^2</f>
        <v>84.511282904048045</v>
      </c>
    </row>
    <row r="9994" spans="1:9" x14ac:dyDescent="0.25">
      <c r="A9994">
        <v>27.424304687922</v>
      </c>
      <c r="B9994">
        <v>6.5416548299999998E-4</v>
      </c>
      <c r="C9994">
        <f>B9994*$E$2</f>
        <v>6.3323218754399993E-4</v>
      </c>
      <c r="D9994">
        <f>D9995+C9994</f>
        <v>7.2645500057739998</v>
      </c>
      <c r="F9994">
        <f>(LN($L$2/A9994)/(LN($L$2/$L$3)))^$L$4</f>
        <v>5.075974540088545</v>
      </c>
      <c r="G9994">
        <f>(1/(1+F9994))*100</f>
        <v>16.458265145815226</v>
      </c>
      <c r="H9994">
        <f>D9994-G9994</f>
        <v>-9.1937151400412258</v>
      </c>
      <c r="I9994">
        <f>H9994^2</f>
        <v>84.52439807622325</v>
      </c>
    </row>
    <row r="9995" spans="1:9" x14ac:dyDescent="0.25">
      <c r="A9995">
        <v>27.424304687922</v>
      </c>
      <c r="B9995">
        <v>8.1206749600000005E-4</v>
      </c>
      <c r="C9995">
        <f>B9995*$E$2</f>
        <v>7.86081336128E-4</v>
      </c>
      <c r="D9995">
        <f>D9996+C9995</f>
        <v>7.2639167735864554</v>
      </c>
      <c r="F9995">
        <f>(LN($L$2/A9995)/(LN($L$2/$L$3)))^$L$4</f>
        <v>5.075974540088545</v>
      </c>
      <c r="G9995">
        <f>(1/(1+F9995))*100</f>
        <v>16.458265145815226</v>
      </c>
      <c r="H9995">
        <f>D9995-G9995</f>
        <v>-9.1943483722287702</v>
      </c>
      <c r="I9995">
        <f>H9995^2</f>
        <v>84.53604198990584</v>
      </c>
    </row>
    <row r="9996" spans="1:9" x14ac:dyDescent="0.25">
      <c r="A9996">
        <v>27.424304687922</v>
      </c>
      <c r="B9996">
        <v>2.8572745199999998E-4</v>
      </c>
      <c r="C9996">
        <f>B9996*$E$2</f>
        <v>2.7658417353599999E-4</v>
      </c>
      <c r="D9996">
        <f>D9997+C9996</f>
        <v>7.2631306922503276</v>
      </c>
      <c r="F9996">
        <f>(LN($L$2/A9996)/(LN($L$2/$L$3)))^$L$4</f>
        <v>5.075974540088545</v>
      </c>
      <c r="G9996">
        <f>(1/(1+F9996))*100</f>
        <v>16.458265145815226</v>
      </c>
      <c r="H9996">
        <f>D9996-G9996</f>
        <v>-9.1951344535648971</v>
      </c>
      <c r="I9996">
        <f>H9996^2</f>
        <v>84.550497619136223</v>
      </c>
    </row>
    <row r="9997" spans="1:9" x14ac:dyDescent="0.25">
      <c r="A9997">
        <v>27.424304687922</v>
      </c>
      <c r="B9997">
        <v>6.2408890900000002E-4</v>
      </c>
      <c r="C9997">
        <f>B9997*$E$2</f>
        <v>6.0411806391199999E-4</v>
      </c>
      <c r="D9997">
        <f>D9998+C9997</f>
        <v>7.2628541080767919</v>
      </c>
      <c r="F9997">
        <f>(LN($L$2/A9997)/(LN($L$2/$L$3)))^$L$4</f>
        <v>5.075974540088545</v>
      </c>
      <c r="G9997">
        <f>(1/(1+F9997))*100</f>
        <v>16.458265145815226</v>
      </c>
      <c r="H9997">
        <f>D9997-G9997</f>
        <v>-9.1954110377384346</v>
      </c>
      <c r="I9997">
        <f>H9997^2</f>
        <v>84.555584152961828</v>
      </c>
    </row>
    <row r="9998" spans="1:9" x14ac:dyDescent="0.25">
      <c r="A9998">
        <v>27.424304687922</v>
      </c>
      <c r="B9998">
        <v>1.0677183750000001E-3</v>
      </c>
      <c r="C9998">
        <f>B9998*$E$2</f>
        <v>1.0335513870000001E-3</v>
      </c>
      <c r="D9998">
        <f>D9999+C9998</f>
        <v>7.2622499900128803</v>
      </c>
      <c r="F9998">
        <f>(LN($L$2/A9998)/(LN($L$2/$L$3)))^$L$4</f>
        <v>5.075974540088545</v>
      </c>
      <c r="G9998">
        <f>(1/(1+F9998))*100</f>
        <v>16.458265145815226</v>
      </c>
      <c r="H9998">
        <f>D9998-G9998</f>
        <v>-9.1960151558023462</v>
      </c>
      <c r="I9998">
        <f>H9998^2</f>
        <v>84.566694745746446</v>
      </c>
    </row>
    <row r="9999" spans="1:9" x14ac:dyDescent="0.25">
      <c r="A9999">
        <v>27.424304687922</v>
      </c>
      <c r="B9999">
        <v>5.41378331E-4</v>
      </c>
      <c r="C9999">
        <f>B9999*$E$2</f>
        <v>5.2405422440800003E-4</v>
      </c>
      <c r="D9999">
        <f>D10000+C9999</f>
        <v>7.2612164386258806</v>
      </c>
      <c r="F9999">
        <f>(LN($L$2/A9999)/(LN($L$2/$L$3)))^$L$4</f>
        <v>5.075974540088545</v>
      </c>
      <c r="G9999">
        <f>(1/(1+F9999))*100</f>
        <v>16.458265145815226</v>
      </c>
      <c r="H9999">
        <f>D9999-G9999</f>
        <v>-9.1970487071893459</v>
      </c>
      <c r="I9999">
        <f>H9999^2</f>
        <v>84.585704922413214</v>
      </c>
    </row>
    <row r="10000" spans="1:9" x14ac:dyDescent="0.25">
      <c r="A10000">
        <v>27.424304687922</v>
      </c>
      <c r="B10000">
        <v>9.1733550499999996E-4</v>
      </c>
      <c r="C10000">
        <f>B10000*$E$2</f>
        <v>8.8798076883999993E-4</v>
      </c>
      <c r="D10000">
        <f>D10001+C10000</f>
        <v>7.260692384401473</v>
      </c>
      <c r="F10000">
        <f>(LN($L$2/A10000)/(LN($L$2/$L$3)))^$L$4</f>
        <v>5.075974540088545</v>
      </c>
      <c r="G10000">
        <f>(1/(1+F10000))*100</f>
        <v>16.458265145815226</v>
      </c>
      <c r="H10000">
        <f>D10000-G10000</f>
        <v>-9.1975727614137526</v>
      </c>
      <c r="I10000">
        <f>H10000^2</f>
        <v>84.595344701500196</v>
      </c>
    </row>
    <row r="10001" spans="1:9" x14ac:dyDescent="0.25">
      <c r="A10001">
        <v>27.424304687922</v>
      </c>
      <c r="B10001">
        <v>4.2107203500000001E-4</v>
      </c>
      <c r="C10001">
        <f>B10001*$E$2</f>
        <v>4.0759772988000002E-4</v>
      </c>
      <c r="D10001">
        <f>D10002+C10001</f>
        <v>7.259804403632633</v>
      </c>
      <c r="F10001">
        <f>(LN($L$2/A10001)/(LN($L$2/$L$3)))^$L$4</f>
        <v>5.075974540088545</v>
      </c>
      <c r="G10001">
        <f>(1/(1+F10001))*100</f>
        <v>16.458265145815226</v>
      </c>
      <c r="H10001">
        <f>D10001-G10001</f>
        <v>-9.1984607421825935</v>
      </c>
      <c r="I10001">
        <f>H10001^2</f>
        <v>84.611680025474342</v>
      </c>
    </row>
    <row r="10002" spans="1:9" x14ac:dyDescent="0.25">
      <c r="A10002">
        <v>27.424304687922</v>
      </c>
      <c r="B10002">
        <v>4.3611032199999998E-4</v>
      </c>
      <c r="C10002">
        <f>B10002*$E$2</f>
        <v>4.2215479169599999E-4</v>
      </c>
      <c r="D10002">
        <f>D10003+C10002</f>
        <v>7.2593968059027532</v>
      </c>
      <c r="F10002">
        <f>(LN($L$2/A10002)/(LN($L$2/$L$3)))^$L$4</f>
        <v>5.075974540088545</v>
      </c>
      <c r="G10002">
        <f>(1/(1+F10002))*100</f>
        <v>16.458265145815226</v>
      </c>
      <c r="H10002">
        <f>D10002-G10002</f>
        <v>-9.1988683399124724</v>
      </c>
      <c r="I10002">
        <f>H10002^2</f>
        <v>84.619178735044045</v>
      </c>
    </row>
    <row r="10003" spans="1:9" x14ac:dyDescent="0.25">
      <c r="A10003">
        <v>27.422702447629</v>
      </c>
      <c r="B10003">
        <v>1.1880246699999999E-3</v>
      </c>
      <c r="C10003">
        <f>B10003*$E$2</f>
        <v>1.1500078805599999E-3</v>
      </c>
      <c r="D10003">
        <f>D10004+C10003</f>
        <v>7.2589746511110569</v>
      </c>
      <c r="F10003">
        <f>(LN($L$2/A10003)/(LN($L$2/$L$3)))^$L$4</f>
        <v>5.0761596165183338</v>
      </c>
      <c r="G10003">
        <f>(1/(1+F10003))*100</f>
        <v>16.457763836247022</v>
      </c>
      <c r="H10003">
        <f>D10003-G10003</f>
        <v>-9.1987891851359649</v>
      </c>
      <c r="I10003">
        <f>H10003^2</f>
        <v>84.617722472574386</v>
      </c>
    </row>
    <row r="10004" spans="1:9" x14ac:dyDescent="0.25">
      <c r="A10004">
        <v>27.422702447629</v>
      </c>
      <c r="B10004">
        <v>4.7370603900000001E-4</v>
      </c>
      <c r="C10004">
        <f>B10004*$E$2</f>
        <v>4.5854744575199999E-4</v>
      </c>
      <c r="D10004">
        <f>D10005+C10004</f>
        <v>7.2578246432304967</v>
      </c>
      <c r="F10004">
        <f>(LN($L$2/A10004)/(LN($L$2/$L$3)))^$L$4</f>
        <v>5.0761596165183338</v>
      </c>
      <c r="G10004">
        <f>(1/(1+F10004))*100</f>
        <v>16.457763836247022</v>
      </c>
      <c r="H10004">
        <f>D10004-G10004</f>
        <v>-9.199939193016526</v>
      </c>
      <c r="I10004">
        <f>H10004^2</f>
        <v>84.638881155201574</v>
      </c>
    </row>
    <row r="10005" spans="1:9" x14ac:dyDescent="0.25">
      <c r="A10005">
        <v>27.422702447629</v>
      </c>
      <c r="B10005">
        <v>6.9176120000000001E-4</v>
      </c>
      <c r="C10005">
        <f>B10005*$E$2</f>
        <v>6.6962484159999993E-4</v>
      </c>
      <c r="D10005">
        <f>D10006+C10005</f>
        <v>7.2573660957847448</v>
      </c>
      <c r="F10005">
        <f>(LN($L$2/A10005)/(LN($L$2/$L$3)))^$L$4</f>
        <v>5.0761596165183338</v>
      </c>
      <c r="G10005">
        <f>(1/(1+F10005))*100</f>
        <v>16.457763836247022</v>
      </c>
      <c r="H10005">
        <f>D10005-G10005</f>
        <v>-9.200397740462277</v>
      </c>
      <c r="I10005">
        <f>H10005^2</f>
        <v>84.647318582703377</v>
      </c>
    </row>
    <row r="10006" spans="1:9" x14ac:dyDescent="0.25">
      <c r="A10006">
        <v>27.422702447629</v>
      </c>
      <c r="B10006">
        <v>1.33840754E-3</v>
      </c>
      <c r="C10006">
        <f>B10006*$E$2</f>
        <v>1.2955784987199999E-3</v>
      </c>
      <c r="D10006">
        <f>D10007+C10006</f>
        <v>7.2566964709431447</v>
      </c>
      <c r="F10006">
        <f>(LN($L$2/A10006)/(LN($L$2/$L$3)))^$L$4</f>
        <v>5.0761596165183338</v>
      </c>
      <c r="G10006">
        <f>(1/(1+F10006))*100</f>
        <v>16.457763836247022</v>
      </c>
      <c r="H10006">
        <f>D10006-G10006</f>
        <v>-9.2010673653038779</v>
      </c>
      <c r="I10006">
        <f>H10006^2</f>
        <v>84.659640660860049</v>
      </c>
    </row>
    <row r="10007" spans="1:9" x14ac:dyDescent="0.25">
      <c r="A10007">
        <v>27.397820375569001</v>
      </c>
      <c r="B10007">
        <v>1.3985606879999999E-3</v>
      </c>
      <c r="C10007">
        <f>B10007*$E$2</f>
        <v>1.353806745984E-3</v>
      </c>
      <c r="D10007">
        <f>D10008+C10007</f>
        <v>7.2554008924444249</v>
      </c>
      <c r="F10007">
        <f>(LN($L$2/A10007)/(LN($L$2/$L$3)))^$L$4</f>
        <v>5.0790356280721367</v>
      </c>
      <c r="G10007">
        <f>(1/(1+F10007))*100</f>
        <v>16.449977614576557</v>
      </c>
      <c r="H10007">
        <f>D10007-G10007</f>
        <v>-9.1945767221321333</v>
      </c>
      <c r="I10007">
        <f>H10007^2</f>
        <v>84.540241099174082</v>
      </c>
    </row>
    <row r="10008" spans="1:9" x14ac:dyDescent="0.25">
      <c r="A10008">
        <v>27.390036442233001</v>
      </c>
      <c r="B10008">
        <v>9.1733550499999996E-4</v>
      </c>
      <c r="C10008">
        <f>B10008*$E$2</f>
        <v>8.8798076883999993E-4</v>
      </c>
      <c r="D10008">
        <f>D10009+C10008</f>
        <v>7.2540470856984411</v>
      </c>
      <c r="F10008">
        <f>(LN($L$2/A10008)/(LN($L$2/$L$3)))^$L$4</f>
        <v>5.0799360568896317</v>
      </c>
      <c r="G10008">
        <f>(1/(1+F10008))*100</f>
        <v>16.447541399170227</v>
      </c>
      <c r="H10008">
        <f>D10008-G10008</f>
        <v>-9.1934943134717848</v>
      </c>
      <c r="I10008">
        <f>H10008^2</f>
        <v>84.520337691838037</v>
      </c>
    </row>
    <row r="10009" spans="1:9" x14ac:dyDescent="0.25">
      <c r="A10009">
        <v>27.390036442233001</v>
      </c>
      <c r="B10009">
        <v>7.8951006599999995E-4</v>
      </c>
      <c r="C10009">
        <f>B10009*$E$2</f>
        <v>7.642457438879999E-4</v>
      </c>
      <c r="D10009">
        <f>D10010+C10009</f>
        <v>7.2531591049296011</v>
      </c>
      <c r="F10009">
        <f>(LN($L$2/A10009)/(LN($L$2/$L$3)))^$L$4</f>
        <v>5.0799360568896317</v>
      </c>
      <c r="G10009">
        <f>(1/(1+F10009))*100</f>
        <v>16.447541399170227</v>
      </c>
      <c r="H10009">
        <f>D10009-G10009</f>
        <v>-9.1943822942406257</v>
      </c>
      <c r="I10009">
        <f>H10009^2</f>
        <v>84.536665772645506</v>
      </c>
    </row>
    <row r="10010" spans="1:9" x14ac:dyDescent="0.25">
      <c r="A10010">
        <v>27.365639208842001</v>
      </c>
      <c r="B10010">
        <v>7.2183777399999996E-4</v>
      </c>
      <c r="C10010">
        <f>B10010*$E$2</f>
        <v>6.9873896523199998E-4</v>
      </c>
      <c r="D10010">
        <f>D10011+C10010</f>
        <v>7.2523948591857135</v>
      </c>
      <c r="F10010">
        <f>(LN($L$2/A10010)/(LN($L$2/$L$3)))^$L$4</f>
        <v>5.0827604957752639</v>
      </c>
      <c r="G10010">
        <f>(1/(1+F10010))*100</f>
        <v>16.43990422924826</v>
      </c>
      <c r="H10010">
        <f>D10010-G10010</f>
        <v>-9.1875093700625463</v>
      </c>
      <c r="I10010">
        <f>H10010^2</f>
        <v>84.410328424987085</v>
      </c>
    </row>
    <row r="10011" spans="1:9" x14ac:dyDescent="0.25">
      <c r="A10011">
        <v>27.354133759932999</v>
      </c>
      <c r="B10011">
        <v>1.5865392750000001E-3</v>
      </c>
      <c r="C10011">
        <f>B10011*$E$2</f>
        <v>1.5357700182E-3</v>
      </c>
      <c r="D10011">
        <f>D10012+C10011</f>
        <v>7.2516961202204815</v>
      </c>
      <c r="F10011">
        <f>(LN($L$2/A10011)/(LN($L$2/$L$3)))^$L$4</f>
        <v>5.0840936368409579</v>
      </c>
      <c r="G10011">
        <f>(1/(1+F10011))*100</f>
        <v>16.43630193238166</v>
      </c>
      <c r="H10011">
        <f>D10011-G10011</f>
        <v>-9.1846058121611787</v>
      </c>
      <c r="I10011">
        <f>H10011^2</f>
        <v>84.356983924784899</v>
      </c>
    </row>
    <row r="10012" spans="1:9" x14ac:dyDescent="0.25">
      <c r="A10012">
        <v>27.319151513546998</v>
      </c>
      <c r="B10012">
        <v>1.075237518E-3</v>
      </c>
      <c r="C10012">
        <f>B10012*$E$2</f>
        <v>1.0408299174240001E-3</v>
      </c>
      <c r="D10012">
        <f>D10013+C10012</f>
        <v>7.2501603502022816</v>
      </c>
      <c r="F10012">
        <f>(LN($L$2/A10012)/(LN($L$2/$L$3)))^$L$4</f>
        <v>5.08815165464374</v>
      </c>
      <c r="G10012">
        <f>(1/(1+F10012))*100</f>
        <v>16.425346422460578</v>
      </c>
      <c r="H10012">
        <f>D10012-G10012</f>
        <v>-9.1751860722582954</v>
      </c>
      <c r="I10012">
        <f>H10012^2</f>
        <v>84.184039460562602</v>
      </c>
    </row>
    <row r="10013" spans="1:9" x14ac:dyDescent="0.25">
      <c r="A10013">
        <v>27.292792198663001</v>
      </c>
      <c r="B10013">
        <v>4.8874432600000005E-4</v>
      </c>
      <c r="C10013">
        <f>B10013*$E$2</f>
        <v>4.7310450756800002E-4</v>
      </c>
      <c r="D10013">
        <f>D10014+C10013</f>
        <v>7.2491195202848573</v>
      </c>
      <c r="F10013">
        <f>(LN($L$2/A10013)/(LN($L$2/$L$3)))^$L$4</f>
        <v>5.0912139867839095</v>
      </c>
      <c r="G10013">
        <f>(1/(1+F10013))*100</f>
        <v>16.417088648825953</v>
      </c>
      <c r="H10013">
        <f>D10013-G10013</f>
        <v>-9.1679691285410954</v>
      </c>
      <c r="I10013">
        <f>H10013^2</f>
        <v>84.051657941882567</v>
      </c>
    </row>
    <row r="10014" spans="1:9" x14ac:dyDescent="0.25">
      <c r="A10014">
        <v>27.292792198663001</v>
      </c>
      <c r="B10014">
        <v>8.0454835299999998E-4</v>
      </c>
      <c r="C10014">
        <f>B10014*$E$2</f>
        <v>7.7880280570399993E-4</v>
      </c>
      <c r="D10014">
        <f>D10015+C10014</f>
        <v>7.248646415777289</v>
      </c>
      <c r="F10014">
        <f>(LN($L$2/A10014)/(LN($L$2/$L$3)))^$L$4</f>
        <v>5.0912139867839095</v>
      </c>
      <c r="G10014">
        <f>(1/(1+F10014))*100</f>
        <v>16.417088648825953</v>
      </c>
      <c r="H10014">
        <f>D10014-G10014</f>
        <v>-9.1684422330486637</v>
      </c>
      <c r="I10014">
        <f>H10014^2</f>
        <v>84.06033298075036</v>
      </c>
    </row>
    <row r="10015" spans="1:9" x14ac:dyDescent="0.25">
      <c r="A10015">
        <v>27.292792198663001</v>
      </c>
      <c r="B10015">
        <v>3.5339974400000002E-4</v>
      </c>
      <c r="C10015">
        <f>B10015*$E$2</f>
        <v>3.4209095219200002E-4</v>
      </c>
      <c r="D10015">
        <f>D10016+C10015</f>
        <v>7.2478676129715849</v>
      </c>
      <c r="F10015">
        <f>(LN($L$2/A10015)/(LN($L$2/$L$3)))^$L$4</f>
        <v>5.0912139867839095</v>
      </c>
      <c r="G10015">
        <f>(1/(1+F10015))*100</f>
        <v>16.417088648825953</v>
      </c>
      <c r="H10015">
        <f>D10015-G10015</f>
        <v>-9.1692210358543669</v>
      </c>
      <c r="I10015">
        <f>H10015^2</f>
        <v>84.074614404354222</v>
      </c>
    </row>
    <row r="10016" spans="1:9" x14ac:dyDescent="0.25">
      <c r="A10016">
        <v>27.292792198663001</v>
      </c>
      <c r="B10016">
        <v>5.3385918700000004E-4</v>
      </c>
      <c r="C10016">
        <f>B10016*$E$2</f>
        <v>5.1677569301599997E-4</v>
      </c>
      <c r="D10016">
        <f>D10017+C10016</f>
        <v>7.2475255220193926</v>
      </c>
      <c r="F10016">
        <f>(LN($L$2/A10016)/(LN($L$2/$L$3)))^$L$4</f>
        <v>5.0912139867839095</v>
      </c>
      <c r="G10016">
        <f>(1/(1+F10016))*100</f>
        <v>16.417088648825953</v>
      </c>
      <c r="H10016">
        <f>D10016-G10016</f>
        <v>-9.16956312680656</v>
      </c>
      <c r="I10016">
        <f>H10016^2</f>
        <v>84.080887936490498</v>
      </c>
    </row>
    <row r="10017" spans="1:9" x14ac:dyDescent="0.25">
      <c r="A10017">
        <v>27.292792198663001</v>
      </c>
      <c r="B10017">
        <v>9.1733550499999996E-4</v>
      </c>
      <c r="C10017">
        <f>B10017*$E$2</f>
        <v>8.8798076883999993E-4</v>
      </c>
      <c r="D10017">
        <f>D10018+C10017</f>
        <v>7.2470087463263768</v>
      </c>
      <c r="F10017">
        <f>(LN($L$2/A10017)/(LN($L$2/$L$3)))^$L$4</f>
        <v>5.0912139867839095</v>
      </c>
      <c r="G10017">
        <f>(1/(1+F10017))*100</f>
        <v>16.417088648825953</v>
      </c>
      <c r="H10017">
        <f>D10017-G10017</f>
        <v>-9.1700799024995767</v>
      </c>
      <c r="I10017">
        <f>H10017^2</f>
        <v>84.090365418226639</v>
      </c>
    </row>
    <row r="10018" spans="1:9" x14ac:dyDescent="0.25">
      <c r="A10018">
        <v>27.292792198663001</v>
      </c>
      <c r="B10018">
        <v>6.8424205700000004E-4</v>
      </c>
      <c r="C10018">
        <f>B10018*$E$2</f>
        <v>6.6234631117599997E-4</v>
      </c>
      <c r="D10018">
        <f>D10019+C10018</f>
        <v>7.2461207655575368</v>
      </c>
      <c r="F10018">
        <f>(LN($L$2/A10018)/(LN($L$2/$L$3)))^$L$4</f>
        <v>5.0912139867839095</v>
      </c>
      <c r="G10018">
        <f>(1/(1+F10018))*100</f>
        <v>16.417088648825953</v>
      </c>
      <c r="H10018">
        <f>D10018-G10018</f>
        <v>-9.1709678832684158</v>
      </c>
      <c r="I10018">
        <f>H10018^2</f>
        <v>84.106651915940773</v>
      </c>
    </row>
    <row r="10019" spans="1:9" x14ac:dyDescent="0.25">
      <c r="A10019">
        <v>27.292792198663001</v>
      </c>
      <c r="B10019">
        <v>3.6091888699999998E-4</v>
      </c>
      <c r="C10019">
        <f>B10019*$E$2</f>
        <v>3.4936948261599999E-4</v>
      </c>
      <c r="D10019">
        <f>D10020+C10019</f>
        <v>7.2454584192463605</v>
      </c>
      <c r="F10019">
        <f>(LN($L$2/A10019)/(LN($L$2/$L$3)))^$L$4</f>
        <v>5.0912139867839095</v>
      </c>
      <c r="G10019">
        <f>(1/(1+F10019))*100</f>
        <v>16.417088648825953</v>
      </c>
      <c r="H10019">
        <f>D10019-G10019</f>
        <v>-9.1716302295795913</v>
      </c>
      <c r="I10019">
        <f>H10019^2</f>
        <v>84.118801068138183</v>
      </c>
    </row>
    <row r="10020" spans="1:9" x14ac:dyDescent="0.25">
      <c r="A10020">
        <v>27.292792198663001</v>
      </c>
      <c r="B10020">
        <v>8.64701501E-4</v>
      </c>
      <c r="C10020">
        <f>B10020*$E$2</f>
        <v>8.3703105296800001E-4</v>
      </c>
      <c r="D10020">
        <f>D10021+C10020</f>
        <v>7.2451090497637445</v>
      </c>
      <c r="F10020">
        <f>(LN($L$2/A10020)/(LN($L$2/$L$3)))^$L$4</f>
        <v>5.0912139867839095</v>
      </c>
      <c r="G10020">
        <f>(1/(1+F10020))*100</f>
        <v>16.417088648825953</v>
      </c>
      <c r="H10020">
        <f>D10020-G10020</f>
        <v>-9.1719795990622082</v>
      </c>
      <c r="I10020">
        <f>H10020^2</f>
        <v>84.125209765613349</v>
      </c>
    </row>
    <row r="10021" spans="1:9" x14ac:dyDescent="0.25">
      <c r="A10021">
        <v>27.292792198663001</v>
      </c>
      <c r="B10021">
        <v>3.68438031E-4</v>
      </c>
      <c r="C10021">
        <f>B10021*$E$2</f>
        <v>3.5664801400799999E-4</v>
      </c>
      <c r="D10021">
        <f>D10022+C10021</f>
        <v>7.2442720187107765</v>
      </c>
      <c r="F10021">
        <f>(LN($L$2/A10021)/(LN($L$2/$L$3)))^$L$4</f>
        <v>5.0912139867839095</v>
      </c>
      <c r="G10021">
        <f>(1/(1+F10021))*100</f>
        <v>16.417088648825953</v>
      </c>
      <c r="H10021">
        <f>D10021-G10021</f>
        <v>-9.1728166301151752</v>
      </c>
      <c r="I10021">
        <f>H10021^2</f>
        <v>84.140564929717513</v>
      </c>
    </row>
    <row r="10022" spans="1:9" x14ac:dyDescent="0.25">
      <c r="A10022">
        <v>27.292792198663001</v>
      </c>
      <c r="B10022">
        <v>4.2107203500000001E-4</v>
      </c>
      <c r="C10022">
        <f>B10022*$E$2</f>
        <v>4.0759772988000002E-4</v>
      </c>
      <c r="D10022">
        <f>D10023+C10022</f>
        <v>7.2439153706967687</v>
      </c>
      <c r="F10022">
        <f>(LN($L$2/A10022)/(LN($L$2/$L$3)))^$L$4</f>
        <v>5.0912139867839095</v>
      </c>
      <c r="G10022">
        <f>(1/(1+F10022))*100</f>
        <v>16.417088648825953</v>
      </c>
      <c r="H10022">
        <f>D10022-G10022</f>
        <v>-9.1731732781291839</v>
      </c>
      <c r="I10022">
        <f>H10022^2</f>
        <v>84.147107990583322</v>
      </c>
    </row>
    <row r="10023" spans="1:9" x14ac:dyDescent="0.25">
      <c r="A10023">
        <v>27.289146439132999</v>
      </c>
      <c r="B10023">
        <v>4.2859117900000002E-4</v>
      </c>
      <c r="C10023">
        <f>B10023*$E$2</f>
        <v>4.1487626127200002E-4</v>
      </c>
      <c r="D10023">
        <f>D10024+C10023</f>
        <v>7.2435077729668889</v>
      </c>
      <c r="F10023">
        <f>(LN($L$2/A10023)/(LN($L$2/$L$3)))^$L$4</f>
        <v>5.091637849577074</v>
      </c>
      <c r="G10023">
        <f>(1/(1+F10023))*100</f>
        <v>16.415946329925497</v>
      </c>
      <c r="H10023">
        <f>D10023-G10023</f>
        <v>-9.1724385569586069</v>
      </c>
      <c r="I10023">
        <f>H10023^2</f>
        <v>84.133629081180885</v>
      </c>
    </row>
    <row r="10024" spans="1:9" x14ac:dyDescent="0.25">
      <c r="A10024">
        <v>27.289146439132999</v>
      </c>
      <c r="B10024">
        <v>8.4966321399999997E-4</v>
      </c>
      <c r="C10024">
        <f>B10024*$E$2</f>
        <v>8.2247399115199999E-4</v>
      </c>
      <c r="D10024">
        <f>D10025+C10024</f>
        <v>7.2430928967056172</v>
      </c>
      <c r="F10024">
        <f>(LN($L$2/A10024)/(LN($L$2/$L$3)))^$L$4</f>
        <v>5.091637849577074</v>
      </c>
      <c r="G10024">
        <f>(1/(1+F10024))*100</f>
        <v>16.415946329925497</v>
      </c>
      <c r="H10024">
        <f>D10024-G10024</f>
        <v>-9.1728534332198794</v>
      </c>
      <c r="I10024">
        <f>H10024^2</f>
        <v>84.141240107333729</v>
      </c>
    </row>
    <row r="10025" spans="1:9" x14ac:dyDescent="0.25">
      <c r="A10025">
        <v>27.289146439132999</v>
      </c>
      <c r="B10025">
        <v>5.8649319199999999E-4</v>
      </c>
      <c r="C10025">
        <f>B10025*$E$2</f>
        <v>5.6772540985599999E-4</v>
      </c>
      <c r="D10025">
        <f>D10026+C10025</f>
        <v>7.2422704227144648</v>
      </c>
      <c r="F10025">
        <f>(LN($L$2/A10025)/(LN($L$2/$L$3)))^$L$4</f>
        <v>5.091637849577074</v>
      </c>
      <c r="G10025">
        <f>(1/(1+F10025))*100</f>
        <v>16.415946329925497</v>
      </c>
      <c r="H10025">
        <f>D10025-G10025</f>
        <v>-9.173675907211031</v>
      </c>
      <c r="I10025">
        <f>H10025^2</f>
        <v>84.156329650544137</v>
      </c>
    </row>
    <row r="10026" spans="1:9" x14ac:dyDescent="0.25">
      <c r="A10026">
        <v>27.289146439132999</v>
      </c>
      <c r="B10026">
        <v>7.14318631E-4</v>
      </c>
      <c r="C10026">
        <f>B10026*$E$2</f>
        <v>6.9146043480800001E-4</v>
      </c>
      <c r="D10026">
        <f>D10027+C10026</f>
        <v>7.2417026973046088</v>
      </c>
      <c r="F10026">
        <f>(LN($L$2/A10026)/(LN($L$2/$L$3)))^$L$4</f>
        <v>5.091637849577074</v>
      </c>
      <c r="G10026">
        <f>(1/(1+F10026))*100</f>
        <v>16.415946329925497</v>
      </c>
      <c r="H10026">
        <f>D10026-G10026</f>
        <v>-9.1742436326208878</v>
      </c>
      <c r="I10026">
        <f>H10026^2</f>
        <v>84.166746230684907</v>
      </c>
    </row>
    <row r="10027" spans="1:9" x14ac:dyDescent="0.25">
      <c r="A10027">
        <v>27.28914265133</v>
      </c>
      <c r="B10027">
        <v>8.3462492700000005E-4</v>
      </c>
      <c r="C10027">
        <f>B10027*$E$2</f>
        <v>8.0791692933599997E-4</v>
      </c>
      <c r="D10027">
        <f>D10028+C10027</f>
        <v>7.2410112368698005</v>
      </c>
      <c r="F10027">
        <f>(LN($L$2/A10027)/(LN($L$2/$L$3)))^$L$4</f>
        <v>5.0916382899934796</v>
      </c>
      <c r="G10027">
        <f>(1/(1+F10027))*100</f>
        <v>16.415945143076943</v>
      </c>
      <c r="H10027">
        <f>D10027-G10027</f>
        <v>-9.1749339062071424</v>
      </c>
      <c r="I10027">
        <f>H10027^2</f>
        <v>84.179412183269449</v>
      </c>
    </row>
    <row r="10028" spans="1:9" x14ac:dyDescent="0.25">
      <c r="A10028">
        <v>27.282794294994002</v>
      </c>
      <c r="B10028">
        <v>4.1355289199999999E-4</v>
      </c>
      <c r="C10028">
        <f>B10028*$E$2</f>
        <v>4.00319199456E-4</v>
      </c>
      <c r="D10028">
        <f>D10029+C10028</f>
        <v>7.2402033199404645</v>
      </c>
      <c r="F10028">
        <f>(LN($L$2/A10028)/(LN($L$2/$L$3)))^$L$4</f>
        <v>5.0923765426085206</v>
      </c>
      <c r="G10028">
        <f>(1/(1+F10028))*100</f>
        <v>16.413955916976835</v>
      </c>
      <c r="H10028">
        <f>D10028-G10028</f>
        <v>-9.1737525970363709</v>
      </c>
      <c r="I10028">
        <f>H10028^2</f>
        <v>84.157736711631557</v>
      </c>
    </row>
    <row r="10029" spans="1:9" x14ac:dyDescent="0.25">
      <c r="A10029">
        <v>27.282792401093001</v>
      </c>
      <c r="B10029">
        <v>7.9702920900000002E-4</v>
      </c>
      <c r="C10029">
        <f>B10029*$E$2</f>
        <v>7.7152427431199998E-4</v>
      </c>
      <c r="D10029">
        <f>D10030+C10029</f>
        <v>7.2398030007410084</v>
      </c>
      <c r="F10029">
        <f>(LN($L$2/A10029)/(LN($L$2/$L$3)))^$L$4</f>
        <v>5.0923767628852108</v>
      </c>
      <c r="G10029">
        <f>(1/(1+F10029))*100</f>
        <v>16.413955323511917</v>
      </c>
      <c r="H10029">
        <f>D10029-G10029</f>
        <v>-9.1741523227709081</v>
      </c>
      <c r="I10029">
        <f>H10029^2</f>
        <v>84.165070841402851</v>
      </c>
    </row>
    <row r="10030" spans="1:9" x14ac:dyDescent="0.25">
      <c r="A10030">
        <v>27.278419383557001</v>
      </c>
      <c r="B10030">
        <v>8.4214407000000001E-4</v>
      </c>
      <c r="C10030">
        <f>B10030*$E$2</f>
        <v>8.1519545976000004E-4</v>
      </c>
      <c r="D10030">
        <f>D10031+C10030</f>
        <v>7.2390314764666961</v>
      </c>
      <c r="F10030">
        <f>(LN($L$2/A10030)/(LN($L$2/$L$3)))^$L$4</f>
        <v>5.0928854363154343</v>
      </c>
      <c r="G10030">
        <f>(1/(1+F10030))*100</f>
        <v>16.412584980503631</v>
      </c>
      <c r="H10030">
        <f>D10030-G10030</f>
        <v>-9.1735535040369349</v>
      </c>
      <c r="I10030">
        <f>H10030^2</f>
        <v>84.154083891428328</v>
      </c>
    </row>
    <row r="10031" spans="1:9" x14ac:dyDescent="0.25">
      <c r="A10031">
        <v>27.278419383557001</v>
      </c>
      <c r="B10031">
        <v>2.2557430400000001E-4</v>
      </c>
      <c r="C10031">
        <f>B10031*$E$2</f>
        <v>2.1835592627200001E-4</v>
      </c>
      <c r="D10031">
        <f>D10032+C10031</f>
        <v>7.2382162810069364</v>
      </c>
      <c r="F10031">
        <f>(LN($L$2/A10031)/(LN($L$2/$L$3)))^$L$4</f>
        <v>5.0928854363154343</v>
      </c>
      <c r="G10031">
        <f>(1/(1+F10031))*100</f>
        <v>16.412584980503631</v>
      </c>
      <c r="H10031">
        <f>D10031-G10031</f>
        <v>-9.1743686994966946</v>
      </c>
      <c r="I10031">
        <f>H10031^2</f>
        <v>84.169041034304669</v>
      </c>
    </row>
    <row r="10032" spans="1:9" x14ac:dyDescent="0.25">
      <c r="A10032">
        <v>27.278419383557001</v>
      </c>
      <c r="B10032">
        <v>9.09816361E-4</v>
      </c>
      <c r="C10032">
        <f>B10032*$E$2</f>
        <v>8.8070223744799998E-4</v>
      </c>
      <c r="D10032">
        <f>D10033+C10032</f>
        <v>7.2379979250806645</v>
      </c>
      <c r="F10032">
        <f>(LN($L$2/A10032)/(LN($L$2/$L$3)))^$L$4</f>
        <v>5.0928854363154343</v>
      </c>
      <c r="G10032">
        <f>(1/(1+F10032))*100</f>
        <v>16.412584980503631</v>
      </c>
      <c r="H10032">
        <f>D10032-G10032</f>
        <v>-9.1745870554229665</v>
      </c>
      <c r="I10032">
        <f>H10032^2</f>
        <v>84.173047637534665</v>
      </c>
    </row>
    <row r="10033" spans="1:9" x14ac:dyDescent="0.25">
      <c r="A10033">
        <v>27.278419383557001</v>
      </c>
      <c r="B10033">
        <v>7.2183777399999996E-4</v>
      </c>
      <c r="C10033">
        <f>B10033*$E$2</f>
        <v>6.9873896523199998E-4</v>
      </c>
      <c r="D10033">
        <f>D10034+C10033</f>
        <v>7.2371172228432163</v>
      </c>
      <c r="F10033">
        <f>(LN($L$2/A10033)/(LN($L$2/$L$3)))^$L$4</f>
        <v>5.0928854363154343</v>
      </c>
      <c r="G10033">
        <f>(1/(1+F10033))*100</f>
        <v>16.412584980503631</v>
      </c>
      <c r="H10033">
        <f>D10033-G10033</f>
        <v>-9.1754677576604138</v>
      </c>
      <c r="I10033">
        <f>H10033^2</f>
        <v>84.189208571865819</v>
      </c>
    </row>
    <row r="10034" spans="1:9" x14ac:dyDescent="0.25">
      <c r="A10034">
        <v>27.275381566265001</v>
      </c>
      <c r="B10034">
        <v>6.0153147900000002E-4</v>
      </c>
      <c r="C10034">
        <f>B10034*$E$2</f>
        <v>5.8228247167200001E-4</v>
      </c>
      <c r="D10034">
        <f>D10035+C10034</f>
        <v>7.2364184838779844</v>
      </c>
      <c r="F10034">
        <f>(LN($L$2/A10034)/(LN($L$2/$L$3)))^$L$4</f>
        <v>5.093238862207369</v>
      </c>
      <c r="G10034">
        <f>(1/(1+F10034))*100</f>
        <v>16.411633001988285</v>
      </c>
      <c r="H10034">
        <f>D10034-G10034</f>
        <v>-9.1752145181103018</v>
      </c>
      <c r="I10034">
        <f>H10034^2</f>
        <v>84.184561453342056</v>
      </c>
    </row>
    <row r="10035" spans="1:9" x14ac:dyDescent="0.25">
      <c r="A10035">
        <v>27.275381566265001</v>
      </c>
      <c r="B10035">
        <v>3.2332317000000001E-4</v>
      </c>
      <c r="C10035">
        <f>B10035*$E$2</f>
        <v>3.1297682855999998E-4</v>
      </c>
      <c r="D10035">
        <f>D10036+C10035</f>
        <v>7.235836201406312</v>
      </c>
      <c r="F10035">
        <f>(LN($L$2/A10035)/(LN($L$2/$L$3)))^$L$4</f>
        <v>5.093238862207369</v>
      </c>
      <c r="G10035">
        <f>(1/(1+F10035))*100</f>
        <v>16.411633001988285</v>
      </c>
      <c r="H10035">
        <f>D10035-G10035</f>
        <v>-9.1757968005819741</v>
      </c>
      <c r="I10035">
        <f>H10035^2</f>
        <v>84.195246925570387</v>
      </c>
    </row>
    <row r="10036" spans="1:9" x14ac:dyDescent="0.25">
      <c r="A10036">
        <v>27.269402520633999</v>
      </c>
      <c r="B10036">
        <v>8.4214407000000001E-4</v>
      </c>
      <c r="C10036">
        <f>B10036*$E$2</f>
        <v>8.1519545976000004E-4</v>
      </c>
      <c r="D10036">
        <f>D10037+C10036</f>
        <v>7.2355232245777517</v>
      </c>
      <c r="F10036">
        <f>(LN($L$2/A10036)/(LN($L$2/$L$3)))^$L$4</f>
        <v>5.0939346303971123</v>
      </c>
      <c r="G10036">
        <f>(1/(1+F10036))*100</f>
        <v>16.409759222094493</v>
      </c>
      <c r="H10036">
        <f>D10036-G10036</f>
        <v>-9.1742359975167425</v>
      </c>
      <c r="I10036">
        <f>H10036^2</f>
        <v>84.166606138132025</v>
      </c>
    </row>
    <row r="10037" spans="1:9" x14ac:dyDescent="0.25">
      <c r="A10037">
        <v>27.269402520633999</v>
      </c>
      <c r="B10037">
        <v>8.4966321399999997E-4</v>
      </c>
      <c r="C10037">
        <f>B10037*$E$2</f>
        <v>8.2247399115199999E-4</v>
      </c>
      <c r="D10037">
        <f>D10038+C10037</f>
        <v>7.2347080291179919</v>
      </c>
      <c r="F10037">
        <f>(LN($L$2/A10037)/(LN($L$2/$L$3)))^$L$4</f>
        <v>5.0939346303971123</v>
      </c>
      <c r="G10037">
        <f>(1/(1+F10037))*100</f>
        <v>16.409759222094493</v>
      </c>
      <c r="H10037">
        <f>D10037-G10037</f>
        <v>-9.1750511929765004</v>
      </c>
      <c r="I10037">
        <f>H10037^2</f>
        <v>84.181564393739507</v>
      </c>
    </row>
    <row r="10038" spans="1:9" x14ac:dyDescent="0.25">
      <c r="A10038">
        <v>27.262682959690999</v>
      </c>
      <c r="B10038">
        <v>9.2485464800000003E-4</v>
      </c>
      <c r="C10038">
        <f>B10038*$E$2</f>
        <v>8.95259299264E-4</v>
      </c>
      <c r="D10038">
        <f>D10039+C10038</f>
        <v>7.2338855551268395</v>
      </c>
      <c r="F10038">
        <f>(LN($L$2/A10038)/(LN($L$2/$L$3)))^$L$4</f>
        <v>5.0947168141726991</v>
      </c>
      <c r="G10038">
        <f>(1/(1+F10038))*100</f>
        <v>16.407653226390973</v>
      </c>
      <c r="H10038">
        <f>D10038-G10038</f>
        <v>-9.1737676712641338</v>
      </c>
      <c r="I10038">
        <f>H10038^2</f>
        <v>84.15801328633097</v>
      </c>
    </row>
    <row r="10039" spans="1:9" x14ac:dyDescent="0.25">
      <c r="A10039">
        <v>27.262681065790002</v>
      </c>
      <c r="B10039">
        <v>6.5416548299999998E-4</v>
      </c>
      <c r="C10039">
        <f>B10039*$E$2</f>
        <v>6.3323218754399993E-4</v>
      </c>
      <c r="D10039">
        <f>D10040+C10039</f>
        <v>7.2329902958275758</v>
      </c>
      <c r="F10039">
        <f>(LN($L$2/A10039)/(LN($L$2/$L$3)))^$L$4</f>
        <v>5.0947170346666866</v>
      </c>
      <c r="G10039">
        <f>(1/(1+F10039))*100</f>
        <v>16.40765263279674</v>
      </c>
      <c r="H10039">
        <f>D10039-G10039</f>
        <v>-9.1746623369691633</v>
      </c>
      <c r="I10039">
        <f>H10039^2</f>
        <v>84.174428997400469</v>
      </c>
    </row>
    <row r="10040" spans="1:9" x14ac:dyDescent="0.25">
      <c r="A10040">
        <v>27.262681065790002</v>
      </c>
      <c r="B10040">
        <v>5.1130175700000004E-4</v>
      </c>
      <c r="C10040">
        <f>B10040*$E$2</f>
        <v>4.9494010077599999E-4</v>
      </c>
      <c r="D10040">
        <f>D10041+C10040</f>
        <v>7.2323570636400314</v>
      </c>
      <c r="F10040">
        <f>(LN($L$2/A10040)/(LN($L$2/$L$3)))^$L$4</f>
        <v>5.0947170346666866</v>
      </c>
      <c r="G10040">
        <f>(1/(1+F10040))*100</f>
        <v>16.40765263279674</v>
      </c>
      <c r="H10040">
        <f>D10040-G10040</f>
        <v>-9.1752955691567095</v>
      </c>
      <c r="I10040">
        <f>H10040^2</f>
        <v>84.186048781386745</v>
      </c>
    </row>
    <row r="10041" spans="1:9" x14ac:dyDescent="0.25">
      <c r="A10041">
        <v>27.262681065790002</v>
      </c>
      <c r="B10041">
        <v>4.2859117900000002E-4</v>
      </c>
      <c r="C10041">
        <f>B10041*$E$2</f>
        <v>4.1487626127200002E-4</v>
      </c>
      <c r="D10041">
        <f>D10042+C10041</f>
        <v>7.2318621235392557</v>
      </c>
      <c r="F10041">
        <f>(LN($L$2/A10041)/(LN($L$2/$L$3)))^$L$4</f>
        <v>5.0947170346666866</v>
      </c>
      <c r="G10041">
        <f>(1/(1+F10041))*100</f>
        <v>16.40765263279674</v>
      </c>
      <c r="H10041">
        <f>D10041-G10041</f>
        <v>-9.1757905092574852</v>
      </c>
      <c r="I10041">
        <f>H10041^2</f>
        <v>84.195131469779739</v>
      </c>
    </row>
    <row r="10042" spans="1:9" x14ac:dyDescent="0.25">
      <c r="A10042">
        <v>27.262681065790002</v>
      </c>
      <c r="B10042">
        <v>3.9099546099999999E-4</v>
      </c>
      <c r="C10042">
        <f>B10042*$E$2</f>
        <v>3.7848360624799998E-4</v>
      </c>
      <c r="D10042">
        <f>D10043+C10042</f>
        <v>7.231447247277984</v>
      </c>
      <c r="F10042">
        <f>(LN($L$2/A10042)/(LN($L$2/$L$3)))^$L$4</f>
        <v>5.0947170346666866</v>
      </c>
      <c r="G10042">
        <f>(1/(1+F10042))*100</f>
        <v>16.40765263279674</v>
      </c>
      <c r="H10042">
        <f>D10042-G10042</f>
        <v>-9.176205385518756</v>
      </c>
      <c r="I10042">
        <f>H10042^2</f>
        <v>84.202745277223414</v>
      </c>
    </row>
    <row r="10043" spans="1:9" x14ac:dyDescent="0.25">
      <c r="A10043">
        <v>27.262681065790002</v>
      </c>
      <c r="B10043">
        <v>5.0378261299999997E-4</v>
      </c>
      <c r="C10043">
        <f>B10043*$E$2</f>
        <v>4.8766156938399998E-4</v>
      </c>
      <c r="D10043">
        <f>D10044+C10043</f>
        <v>7.2310687636717361</v>
      </c>
      <c r="F10043">
        <f>(LN($L$2/A10043)/(LN($L$2/$L$3)))^$L$4</f>
        <v>5.0947170346666866</v>
      </c>
      <c r="G10043">
        <f>(1/(1+F10043))*100</f>
        <v>16.40765263279674</v>
      </c>
      <c r="H10043">
        <f>D10043-G10043</f>
        <v>-9.1765838691250039</v>
      </c>
      <c r="I10043">
        <f>H10043^2</f>
        <v>84.209691507085225</v>
      </c>
    </row>
    <row r="10044" spans="1:9" x14ac:dyDescent="0.25">
      <c r="A10044">
        <v>27.262681065790002</v>
      </c>
      <c r="B10044">
        <v>7.8199092199999999E-4</v>
      </c>
      <c r="C10044">
        <f>B10044*$E$2</f>
        <v>7.5696721249599995E-4</v>
      </c>
      <c r="D10044">
        <f>D10045+C10044</f>
        <v>7.2305811021023523</v>
      </c>
      <c r="F10044">
        <f>(LN($L$2/A10044)/(LN($L$2/$L$3)))^$L$4</f>
        <v>5.0947170346666866</v>
      </c>
      <c r="G10044">
        <f>(1/(1+F10044))*100</f>
        <v>16.40765263279674</v>
      </c>
      <c r="H10044">
        <f>D10044-G10044</f>
        <v>-9.1770715306943877</v>
      </c>
      <c r="I10044">
        <f>H10044^2</f>
        <v>84.218641879481439</v>
      </c>
    </row>
    <row r="10045" spans="1:9" x14ac:dyDescent="0.25">
      <c r="A10045">
        <v>27.262681065790002</v>
      </c>
      <c r="B10045">
        <v>5.4889747399999996E-4</v>
      </c>
      <c r="C10045">
        <f>B10045*$E$2</f>
        <v>5.3133275483199999E-4</v>
      </c>
      <c r="D10045">
        <f>D10046+C10045</f>
        <v>7.2298241348898564</v>
      </c>
      <c r="F10045">
        <f>(LN($L$2/A10045)/(LN($L$2/$L$3)))^$L$4</f>
        <v>5.0947170346666866</v>
      </c>
      <c r="G10045">
        <f>(1/(1+F10045))*100</f>
        <v>16.40765263279674</v>
      </c>
      <c r="H10045">
        <f>D10045-G10045</f>
        <v>-9.1778284979068836</v>
      </c>
      <c r="I10045">
        <f>H10045^2</f>
        <v>84.232535936991724</v>
      </c>
    </row>
    <row r="10046" spans="1:9" x14ac:dyDescent="0.25">
      <c r="A10046">
        <v>27.262681065790002</v>
      </c>
      <c r="B10046">
        <v>1.2256203879999999E-3</v>
      </c>
      <c r="C10046">
        <f>B10046*$E$2</f>
        <v>1.1864005355839999E-3</v>
      </c>
      <c r="D10046">
        <f>D10047+C10046</f>
        <v>7.2292928021350242</v>
      </c>
      <c r="F10046">
        <f>(LN($L$2/A10046)/(LN($L$2/$L$3)))^$L$4</f>
        <v>5.0947170346666866</v>
      </c>
      <c r="G10046">
        <f>(1/(1+F10046))*100</f>
        <v>16.40765263279674</v>
      </c>
      <c r="H10046">
        <f>D10046-G10046</f>
        <v>-9.1783598306617158</v>
      </c>
      <c r="I10046">
        <f>H10046^2</f>
        <v>84.242289181104553</v>
      </c>
    </row>
    <row r="10047" spans="1:9" x14ac:dyDescent="0.25">
      <c r="A10047">
        <v>27.262681065790002</v>
      </c>
      <c r="B10047">
        <v>4.8874432600000005E-4</v>
      </c>
      <c r="C10047">
        <f>B10047*$E$2</f>
        <v>4.7310450756800002E-4</v>
      </c>
      <c r="D10047">
        <f>D10048+C10047</f>
        <v>7.2281064015994403</v>
      </c>
      <c r="F10047">
        <f>(LN($L$2/A10047)/(LN($L$2/$L$3)))^$L$4</f>
        <v>5.0947170346666866</v>
      </c>
      <c r="G10047">
        <f>(1/(1+F10047))*100</f>
        <v>16.40765263279674</v>
      </c>
      <c r="H10047">
        <f>D10047-G10047</f>
        <v>-9.1795462311972997</v>
      </c>
      <c r="I10047">
        <f>H10047^2</f>
        <v>84.264069010688544</v>
      </c>
    </row>
    <row r="10048" spans="1:9" x14ac:dyDescent="0.25">
      <c r="A10048">
        <v>27.262681065790002</v>
      </c>
      <c r="B10048">
        <v>5.0378261299999997E-4</v>
      </c>
      <c r="C10048">
        <f>B10048*$E$2</f>
        <v>4.8766156938399998E-4</v>
      </c>
      <c r="D10048">
        <f>D10049+C10048</f>
        <v>7.227633297091872</v>
      </c>
      <c r="F10048">
        <f>(LN($L$2/A10048)/(LN($L$2/$L$3)))^$L$4</f>
        <v>5.0947170346666866</v>
      </c>
      <c r="G10048">
        <f>(1/(1+F10048))*100</f>
        <v>16.40765263279674</v>
      </c>
      <c r="H10048">
        <f>D10048-G10048</f>
        <v>-9.1800193357048681</v>
      </c>
      <c r="I10048">
        <f>H10048^2</f>
        <v>84.27275500391525</v>
      </c>
    </row>
    <row r="10049" spans="1:9" x14ac:dyDescent="0.25">
      <c r="A10049">
        <v>27.262681065790002</v>
      </c>
      <c r="B10049">
        <v>6.3912719600000005E-4</v>
      </c>
      <c r="C10049">
        <f>B10049*$E$2</f>
        <v>6.1867512572800001E-4</v>
      </c>
      <c r="D10049">
        <f>D10050+C10049</f>
        <v>7.2271456355224881</v>
      </c>
      <c r="F10049">
        <f>(LN($L$2/A10049)/(LN($L$2/$L$3)))^$L$4</f>
        <v>5.0947170346666866</v>
      </c>
      <c r="G10049">
        <f>(1/(1+F10049))*100</f>
        <v>16.40765263279674</v>
      </c>
      <c r="H10049">
        <f>D10049-G10049</f>
        <v>-9.1805069972742519</v>
      </c>
      <c r="I10049">
        <f>H10049^2</f>
        <v>84.281708727001501</v>
      </c>
    </row>
    <row r="10050" spans="1:9" x14ac:dyDescent="0.25">
      <c r="A10050">
        <v>27.262681065790002</v>
      </c>
      <c r="B10050">
        <v>7.8199092199999999E-4</v>
      </c>
      <c r="C10050">
        <f>B10050*$E$2</f>
        <v>7.5696721249599995E-4</v>
      </c>
      <c r="D10050">
        <f>D10051+C10050</f>
        <v>7.2265269603967601</v>
      </c>
      <c r="F10050">
        <f>(LN($L$2/A10050)/(LN($L$2/$L$3)))^$L$4</f>
        <v>5.0947170346666866</v>
      </c>
      <c r="G10050">
        <f>(1/(1+F10050))*100</f>
        <v>16.40765263279674</v>
      </c>
      <c r="H10050">
        <f>D10050-G10050</f>
        <v>-9.181125672399979</v>
      </c>
      <c r="I10050">
        <f>H10050^2</f>
        <v>84.293068612401967</v>
      </c>
    </row>
    <row r="10051" spans="1:9" x14ac:dyDescent="0.25">
      <c r="A10051">
        <v>27.262681065790002</v>
      </c>
      <c r="B10051">
        <v>7.36876061E-4</v>
      </c>
      <c r="C10051">
        <f>B10051*$E$2</f>
        <v>7.13296027048E-4</v>
      </c>
      <c r="D10051">
        <f>D10052+C10051</f>
        <v>7.2257699931842643</v>
      </c>
      <c r="F10051">
        <f>(LN($L$2/A10051)/(LN($L$2/$L$3)))^$L$4</f>
        <v>5.0947170346666866</v>
      </c>
      <c r="G10051">
        <f>(1/(1+F10051))*100</f>
        <v>16.40765263279674</v>
      </c>
      <c r="H10051">
        <f>D10051-G10051</f>
        <v>-9.1818826396124749</v>
      </c>
      <c r="I10051">
        <f>H10051^2</f>
        <v>84.306968807616954</v>
      </c>
    </row>
    <row r="10052" spans="1:9" x14ac:dyDescent="0.25">
      <c r="A10052">
        <v>27.262681065790002</v>
      </c>
      <c r="B10052">
        <v>4.5866775199999998E-4</v>
      </c>
      <c r="C10052">
        <f>B10052*$E$2</f>
        <v>4.4399038393599997E-4</v>
      </c>
      <c r="D10052">
        <f>D10053+C10052</f>
        <v>7.2250566971572159</v>
      </c>
      <c r="F10052">
        <f>(LN($L$2/A10052)/(LN($L$2/$L$3)))^$L$4</f>
        <v>5.0947170346666866</v>
      </c>
      <c r="G10052">
        <f>(1/(1+F10052))*100</f>
        <v>16.40765263279674</v>
      </c>
      <c r="H10052">
        <f>D10052-G10052</f>
        <v>-9.1825959356395241</v>
      </c>
      <c r="I10052">
        <f>H10052^2</f>
        <v>84.320068117223514</v>
      </c>
    </row>
    <row r="10053" spans="1:9" x14ac:dyDescent="0.25">
      <c r="A10053">
        <v>27.262681065790002</v>
      </c>
      <c r="B10053">
        <v>6.2408890900000002E-4</v>
      </c>
      <c r="C10053">
        <f>B10053*$E$2</f>
        <v>6.0411806391199999E-4</v>
      </c>
      <c r="D10053">
        <f>D10054+C10053</f>
        <v>7.2246127067732795</v>
      </c>
      <c r="F10053">
        <f>(LN($L$2/A10053)/(LN($L$2/$L$3)))^$L$4</f>
        <v>5.0947170346666866</v>
      </c>
      <c r="G10053">
        <f>(1/(1+F10053))*100</f>
        <v>16.40765263279674</v>
      </c>
      <c r="H10053">
        <f>D10053-G10053</f>
        <v>-9.1830399260234614</v>
      </c>
      <c r="I10053">
        <f>H10053^2</f>
        <v>84.328222282940985</v>
      </c>
    </row>
    <row r="10054" spans="1:9" x14ac:dyDescent="0.25">
      <c r="A10054">
        <v>27.262681065790002</v>
      </c>
      <c r="B10054">
        <v>4.2107203500000001E-4</v>
      </c>
      <c r="C10054">
        <f>B10054*$E$2</f>
        <v>4.0759772988000002E-4</v>
      </c>
      <c r="D10054">
        <f>D10055+C10054</f>
        <v>7.2240085887093679</v>
      </c>
      <c r="F10054">
        <f>(LN($L$2/A10054)/(LN($L$2/$L$3)))^$L$4</f>
        <v>5.0947170346666866</v>
      </c>
      <c r="G10054">
        <f>(1/(1+F10054))*100</f>
        <v>16.40765263279674</v>
      </c>
      <c r="H10054">
        <f>D10054-G10054</f>
        <v>-9.183644044087373</v>
      </c>
      <c r="I10054">
        <f>H10054^2</f>
        <v>84.339317928501472</v>
      </c>
    </row>
    <row r="10055" spans="1:9" x14ac:dyDescent="0.25">
      <c r="A10055">
        <v>27.262681065790002</v>
      </c>
      <c r="B10055">
        <v>5.7145490499999996E-4</v>
      </c>
      <c r="C10055">
        <f>B10055*$E$2</f>
        <v>5.5316834803999996E-4</v>
      </c>
      <c r="D10055">
        <f>D10056+C10055</f>
        <v>7.223600990979488</v>
      </c>
      <c r="F10055">
        <f>(LN($L$2/A10055)/(LN($L$2/$L$3)))^$L$4</f>
        <v>5.0947170346666866</v>
      </c>
      <c r="G10055">
        <f>(1/(1+F10055))*100</f>
        <v>16.40765263279674</v>
      </c>
      <c r="H10055">
        <f>D10055-G10055</f>
        <v>-9.184051641817252</v>
      </c>
      <c r="I10055">
        <f>H10055^2</f>
        <v>84.346804559566166</v>
      </c>
    </row>
    <row r="10056" spans="1:9" x14ac:dyDescent="0.25">
      <c r="A10056">
        <v>27.25155060929</v>
      </c>
      <c r="B10056">
        <v>8.9477807399999997E-4</v>
      </c>
      <c r="C10056">
        <f>B10056*$E$2</f>
        <v>8.6614517563199996E-4</v>
      </c>
      <c r="D10056">
        <f>D10057+C10056</f>
        <v>7.2230478226314476</v>
      </c>
      <c r="F10056">
        <f>(LN($L$2/A10056)/(LN($L$2/$L$3)))^$L$4</f>
        <v>5.0960132317230729</v>
      </c>
      <c r="G10056">
        <f>(1/(1+F10056))*100</f>
        <v>16.404163868872448</v>
      </c>
      <c r="H10056">
        <f>D10056-G10056</f>
        <v>-9.1811160462410015</v>
      </c>
      <c r="I10056">
        <f>H10056^2</f>
        <v>84.292891854543996</v>
      </c>
    </row>
    <row r="10057" spans="1:9" x14ac:dyDescent="0.25">
      <c r="A10057">
        <v>27.246312078972</v>
      </c>
      <c r="B10057">
        <v>4.0603374800000003E-4</v>
      </c>
      <c r="C10057">
        <f>B10057*$E$2</f>
        <v>3.93040668064E-4</v>
      </c>
      <c r="D10057">
        <f>D10058+C10057</f>
        <v>7.2221816774558159</v>
      </c>
      <c r="F10057">
        <f>(LN($L$2/A10057)/(LN($L$2/$L$3)))^$L$4</f>
        <v>5.0966235296411693</v>
      </c>
      <c r="G10057">
        <f>(1/(1+F10057))*100</f>
        <v>16.402521742372656</v>
      </c>
      <c r="H10057">
        <f>D10057-G10057</f>
        <v>-9.180340064916841</v>
      </c>
      <c r="I10057">
        <f>H10057^2</f>
        <v>84.278643707517347</v>
      </c>
    </row>
    <row r="10058" spans="1:9" x14ac:dyDescent="0.25">
      <c r="A10058">
        <v>27.246312078972</v>
      </c>
      <c r="B10058">
        <v>6.8424205700000004E-4</v>
      </c>
      <c r="C10058">
        <f>B10058*$E$2</f>
        <v>6.6234631117599997E-4</v>
      </c>
      <c r="D10058">
        <f>D10059+C10058</f>
        <v>7.2217886367877515</v>
      </c>
      <c r="F10058">
        <f>(LN($L$2/A10058)/(LN($L$2/$L$3)))^$L$4</f>
        <v>5.0966235296411693</v>
      </c>
      <c r="G10058">
        <f>(1/(1+F10058))*100</f>
        <v>16.402521742372656</v>
      </c>
      <c r="H10058">
        <f>D10058-G10058</f>
        <v>-9.1807331055849044</v>
      </c>
      <c r="I10058">
        <f>H10058^2</f>
        <v>84.285860355982649</v>
      </c>
    </row>
    <row r="10059" spans="1:9" x14ac:dyDescent="0.25">
      <c r="A10059">
        <v>27.246312078972</v>
      </c>
      <c r="B10059">
        <v>1.1579480960000001E-3</v>
      </c>
      <c r="C10059">
        <f>B10059*$E$2</f>
        <v>1.1208937569280001E-3</v>
      </c>
      <c r="D10059">
        <f>D10060+C10059</f>
        <v>7.2211262904765752</v>
      </c>
      <c r="F10059">
        <f>(LN($L$2/A10059)/(LN($L$2/$L$3)))^$L$4</f>
        <v>5.0966235296411693</v>
      </c>
      <c r="G10059">
        <f>(1/(1+F10059))*100</f>
        <v>16.402521742372656</v>
      </c>
      <c r="H10059">
        <f>D10059-G10059</f>
        <v>-9.1813954518960799</v>
      </c>
      <c r="I10059">
        <f>H10059^2</f>
        <v>84.298022444098024</v>
      </c>
    </row>
    <row r="10060" spans="1:9" x14ac:dyDescent="0.25">
      <c r="A10060">
        <v>27.246312078972</v>
      </c>
      <c r="B10060">
        <v>2.7820830900000002E-4</v>
      </c>
      <c r="C10060">
        <f>B10060*$E$2</f>
        <v>2.6930564311200003E-4</v>
      </c>
      <c r="D10060">
        <f>D10061+C10060</f>
        <v>7.2200053967196469</v>
      </c>
      <c r="F10060">
        <f>(LN($L$2/A10060)/(LN($L$2/$L$3)))^$L$4</f>
        <v>5.0966235296411693</v>
      </c>
      <c r="G10060">
        <f>(1/(1+F10060))*100</f>
        <v>16.402521742372656</v>
      </c>
      <c r="H10060">
        <f>D10060-G10060</f>
        <v>-9.1825163456530099</v>
      </c>
      <c r="I10060">
        <f>H10060^2</f>
        <v>84.318606438184702</v>
      </c>
    </row>
    <row r="10061" spans="1:9" x14ac:dyDescent="0.25">
      <c r="A10061">
        <v>27.246312078972</v>
      </c>
      <c r="B10061">
        <v>1.120352379E-3</v>
      </c>
      <c r="C10061">
        <f>B10061*$E$2</f>
        <v>1.0845011028720001E-3</v>
      </c>
      <c r="D10061">
        <f>D10062+C10061</f>
        <v>7.2197360910765349</v>
      </c>
      <c r="F10061">
        <f>(LN($L$2/A10061)/(LN($L$2/$L$3)))^$L$4</f>
        <v>5.0966235296411693</v>
      </c>
      <c r="G10061">
        <f>(1/(1+F10061))*100</f>
        <v>16.402521742372656</v>
      </c>
      <c r="H10061">
        <f>D10061-G10061</f>
        <v>-9.1827856512961219</v>
      </c>
      <c r="I10061">
        <f>H10061^2</f>
        <v>84.323552317649941</v>
      </c>
    </row>
    <row r="10062" spans="1:9" x14ac:dyDescent="0.25">
      <c r="A10062">
        <v>27.246312078972</v>
      </c>
      <c r="B10062">
        <v>7.2183777399999996E-4</v>
      </c>
      <c r="C10062">
        <f>B10062*$E$2</f>
        <v>6.9873896523199998E-4</v>
      </c>
      <c r="D10062">
        <f>D10063+C10062</f>
        <v>7.2186515899736632</v>
      </c>
      <c r="F10062">
        <f>(LN($L$2/A10062)/(LN($L$2/$L$3)))^$L$4</f>
        <v>5.0966235296411693</v>
      </c>
      <c r="G10062">
        <f>(1/(1+F10062))*100</f>
        <v>16.402521742372656</v>
      </c>
      <c r="H10062">
        <f>D10062-G10062</f>
        <v>-9.1838701523989918</v>
      </c>
      <c r="I10062">
        <f>H10062^2</f>
        <v>84.343470976125076</v>
      </c>
    </row>
    <row r="10063" spans="1:9" x14ac:dyDescent="0.25">
      <c r="A10063">
        <v>27.246312078972</v>
      </c>
      <c r="B10063">
        <v>6.4664634000000001E-4</v>
      </c>
      <c r="C10063">
        <f>B10063*$E$2</f>
        <v>6.2595365711999996E-4</v>
      </c>
      <c r="D10063">
        <f>D10064+C10063</f>
        <v>7.2179528510084312</v>
      </c>
      <c r="F10063">
        <f>(LN($L$2/A10063)/(LN($L$2/$L$3)))^$L$4</f>
        <v>5.0966235296411693</v>
      </c>
      <c r="G10063">
        <f>(1/(1+F10063))*100</f>
        <v>16.402521742372656</v>
      </c>
      <c r="H10063">
        <f>D10063-G10063</f>
        <v>-9.1845688913642256</v>
      </c>
      <c r="I10063">
        <f>H10063^2</f>
        <v>84.356305720215474</v>
      </c>
    </row>
    <row r="10064" spans="1:9" x14ac:dyDescent="0.25">
      <c r="A10064">
        <v>27.246312078972</v>
      </c>
      <c r="B10064">
        <v>3.7595717400000002E-4</v>
      </c>
      <c r="C10064">
        <f>B10064*$E$2</f>
        <v>3.6392654443200001E-4</v>
      </c>
      <c r="D10064">
        <f>D10065+C10064</f>
        <v>7.2173268973513114</v>
      </c>
      <c r="F10064">
        <f>(LN($L$2/A10064)/(LN($L$2/$L$3)))^$L$4</f>
        <v>5.0966235296411693</v>
      </c>
      <c r="G10064">
        <f>(1/(1+F10064))*100</f>
        <v>16.402521742372656</v>
      </c>
      <c r="H10064">
        <f>D10064-G10064</f>
        <v>-9.1851948450213445</v>
      </c>
      <c r="I10064">
        <f>H10064^2</f>
        <v>84.367804341006675</v>
      </c>
    </row>
    <row r="10065" spans="1:9" x14ac:dyDescent="0.25">
      <c r="A10065">
        <v>27.246312078972</v>
      </c>
      <c r="B10065">
        <v>4.5866775199999998E-4</v>
      </c>
      <c r="C10065">
        <f>B10065*$E$2</f>
        <v>4.4399038393599997E-4</v>
      </c>
      <c r="D10065">
        <f>D10066+C10065</f>
        <v>7.216962970806879</v>
      </c>
      <c r="F10065">
        <f>(LN($L$2/A10065)/(LN($L$2/$L$3)))^$L$4</f>
        <v>5.0966235296411693</v>
      </c>
      <c r="G10065">
        <f>(1/(1+F10065))*100</f>
        <v>16.402521742372656</v>
      </c>
      <c r="H10065">
        <f>D10065-G10065</f>
        <v>-9.1855587715657769</v>
      </c>
      <c r="I10065">
        <f>H10065^2</f>
        <v>84.374489945888982</v>
      </c>
    </row>
    <row r="10066" spans="1:9" x14ac:dyDescent="0.25">
      <c r="A10066">
        <v>27.246312078972</v>
      </c>
      <c r="B10066">
        <v>7.0679948700000004E-4</v>
      </c>
      <c r="C10066">
        <f>B10066*$E$2</f>
        <v>6.8418190341600006E-4</v>
      </c>
      <c r="D10066">
        <f>D10067+C10066</f>
        <v>7.2165189804229426</v>
      </c>
      <c r="F10066">
        <f>(LN($L$2/A10066)/(LN($L$2/$L$3)))^$L$4</f>
        <v>5.0966235296411693</v>
      </c>
      <c r="G10066">
        <f>(1/(1+F10066))*100</f>
        <v>16.402521742372656</v>
      </c>
      <c r="H10066">
        <f>D10066-G10066</f>
        <v>-9.1860027619497124</v>
      </c>
      <c r="I10066">
        <f>H10066^2</f>
        <v>84.382646742547749</v>
      </c>
    </row>
    <row r="10067" spans="1:9" x14ac:dyDescent="0.25">
      <c r="A10067">
        <v>27.246312078972</v>
      </c>
      <c r="B10067">
        <v>7.4439520499999996E-4</v>
      </c>
      <c r="C10067">
        <f>B10067*$E$2</f>
        <v>7.2057455843999995E-4</v>
      </c>
      <c r="D10067">
        <f>D10068+C10067</f>
        <v>7.215834798519527</v>
      </c>
      <c r="F10067">
        <f>(LN($L$2/A10067)/(LN($L$2/$L$3)))^$L$4</f>
        <v>5.0966235296411693</v>
      </c>
      <c r="G10067">
        <f>(1/(1+F10067))*100</f>
        <v>16.402521742372656</v>
      </c>
      <c r="H10067">
        <f>D10067-G10067</f>
        <v>-9.1866869438531289</v>
      </c>
      <c r="I10067">
        <f>H10067^2</f>
        <v>84.395217004361541</v>
      </c>
    </row>
    <row r="10068" spans="1:9" x14ac:dyDescent="0.25">
      <c r="A10068">
        <v>27.246312078972</v>
      </c>
      <c r="B10068">
        <v>8.7973978700000004E-4</v>
      </c>
      <c r="C10068">
        <f>B10068*$E$2</f>
        <v>8.5158811381600005E-4</v>
      </c>
      <c r="D10068">
        <f>D10069+C10068</f>
        <v>7.2151142239610868</v>
      </c>
      <c r="F10068">
        <f>(LN($L$2/A10068)/(LN($L$2/$L$3)))^$L$4</f>
        <v>5.0966235296411693</v>
      </c>
      <c r="G10068">
        <f>(1/(1+F10068))*100</f>
        <v>16.402521742372656</v>
      </c>
      <c r="H10068">
        <f>D10068-G10068</f>
        <v>-9.1874075184115682</v>
      </c>
      <c r="I10068">
        <f>H10068^2</f>
        <v>84.408456909365412</v>
      </c>
    </row>
    <row r="10069" spans="1:9" x14ac:dyDescent="0.25">
      <c r="A10069">
        <v>27.246312078972</v>
      </c>
      <c r="B10069">
        <v>4.8122518299999997E-4</v>
      </c>
      <c r="C10069">
        <f>B10069*$E$2</f>
        <v>4.6582597714399994E-4</v>
      </c>
      <c r="D10069">
        <f>D10070+C10069</f>
        <v>7.2142626358472706</v>
      </c>
      <c r="F10069">
        <f>(LN($L$2/A10069)/(LN($L$2/$L$3)))^$L$4</f>
        <v>5.0966235296411693</v>
      </c>
      <c r="G10069">
        <f>(1/(1+F10069))*100</f>
        <v>16.402521742372656</v>
      </c>
      <c r="H10069">
        <f>D10069-G10069</f>
        <v>-9.1882591065253862</v>
      </c>
      <c r="I10069">
        <f>H10069^2</f>
        <v>84.424105408646696</v>
      </c>
    </row>
    <row r="10070" spans="1:9" x14ac:dyDescent="0.25">
      <c r="A10070">
        <v>27.212606321896001</v>
      </c>
      <c r="B10070">
        <v>7.7447177900000002E-4</v>
      </c>
      <c r="C10070">
        <f>B10070*$E$2</f>
        <v>7.4968868207199999E-4</v>
      </c>
      <c r="D10070">
        <f>D10071+C10070</f>
        <v>7.2137968098701268</v>
      </c>
      <c r="F10070">
        <f>(LN($L$2/A10070)/(LN($L$2/$L$3)))^$L$4</f>
        <v>5.100554064624359</v>
      </c>
      <c r="G10070">
        <f>(1/(1+F10070))*100</f>
        <v>16.391953737427862</v>
      </c>
      <c r="H10070">
        <f>D10070-G10070</f>
        <v>-9.178156927557735</v>
      </c>
      <c r="I10070">
        <f>H10070^2</f>
        <v>84.238564586876038</v>
      </c>
    </row>
    <row r="10071" spans="1:9" x14ac:dyDescent="0.25">
      <c r="A10071">
        <v>27.193932457494</v>
      </c>
      <c r="B10071">
        <v>3.7595717400000002E-4</v>
      </c>
      <c r="C10071">
        <f>B10071*$E$2</f>
        <v>3.6392654443200001E-4</v>
      </c>
      <c r="D10071">
        <f>D10072+C10071</f>
        <v>7.2130471211880547</v>
      </c>
      <c r="F10071">
        <f>(LN($L$2/A10071)/(LN($L$2/$L$3)))^$L$4</f>
        <v>5.102734485958095</v>
      </c>
      <c r="G10071">
        <f>(1/(1+F10071))*100</f>
        <v>16.386097122542694</v>
      </c>
      <c r="H10071">
        <f>D10071-G10071</f>
        <v>-9.173050001354639</v>
      </c>
      <c r="I10071">
        <f>H10071^2</f>
        <v>84.14484632735234</v>
      </c>
    </row>
    <row r="10072" spans="1:9" x14ac:dyDescent="0.25">
      <c r="A10072">
        <v>27.193932457494</v>
      </c>
      <c r="B10072">
        <v>8.5718235700000004E-4</v>
      </c>
      <c r="C10072">
        <f>B10072*$E$2</f>
        <v>8.2975252157600006E-4</v>
      </c>
      <c r="D10072">
        <f>D10073+C10072</f>
        <v>7.2126831946436223</v>
      </c>
      <c r="F10072">
        <f>(LN($L$2/A10072)/(LN($L$2/$L$3)))^$L$4</f>
        <v>5.102734485958095</v>
      </c>
      <c r="G10072">
        <f>(1/(1+F10072))*100</f>
        <v>16.386097122542694</v>
      </c>
      <c r="H10072">
        <f>D10072-G10072</f>
        <v>-9.1734139278990714</v>
      </c>
      <c r="I10072">
        <f>H10072^2</f>
        <v>84.151523092572674</v>
      </c>
    </row>
    <row r="10073" spans="1:9" x14ac:dyDescent="0.25">
      <c r="A10073">
        <v>27.191546142164999</v>
      </c>
      <c r="B10073">
        <v>6.3160805299999998E-4</v>
      </c>
      <c r="C10073">
        <f>B10073*$E$2</f>
        <v>6.1139659530399994E-4</v>
      </c>
      <c r="D10073">
        <f>D10074+C10073</f>
        <v>7.2118534421220462</v>
      </c>
      <c r="F10073">
        <f>(LN($L$2/A10073)/(LN($L$2/$L$3)))^$L$4</f>
        <v>5.1030132641542529</v>
      </c>
      <c r="G10073">
        <f>(1/(1+F10073))*100</f>
        <v>16.385348625628108</v>
      </c>
      <c r="H10073">
        <f>D10073-G10073</f>
        <v>-9.1734951835060627</v>
      </c>
      <c r="I10073">
        <f>H10073^2</f>
        <v>84.153013881808931</v>
      </c>
    </row>
    <row r="10074" spans="1:9" x14ac:dyDescent="0.25">
      <c r="A10074">
        <v>27.177322945242</v>
      </c>
      <c r="B10074">
        <v>1.120352379E-3</v>
      </c>
      <c r="C10074">
        <f>B10074*$E$2</f>
        <v>1.0845011028720001E-3</v>
      </c>
      <c r="D10074">
        <f>D10075+C10074</f>
        <v>7.2112420455267419</v>
      </c>
      <c r="F10074">
        <f>(LN($L$2/A10074)/(LN($L$2/$L$3)))^$L$4</f>
        <v>5.1046755493659894</v>
      </c>
      <c r="G10074">
        <f>(1/(1+F10074))*100</f>
        <v>16.38088694335044</v>
      </c>
      <c r="H10074">
        <f>D10074-G10074</f>
        <v>-9.169644897823698</v>
      </c>
      <c r="I10074">
        <f>H10074^2</f>
        <v>84.082387552184173</v>
      </c>
    </row>
    <row r="10075" spans="1:9" x14ac:dyDescent="0.25">
      <c r="A10075">
        <v>27.171279506975999</v>
      </c>
      <c r="B10075">
        <v>6.9928034399999997E-4</v>
      </c>
      <c r="C10075">
        <f>B10075*$E$2</f>
        <v>6.7690337299199999E-4</v>
      </c>
      <c r="D10075">
        <f>D10076+C10075</f>
        <v>7.2101575444238701</v>
      </c>
      <c r="F10075">
        <f>(LN($L$2/A10075)/(LN($L$2/$L$3)))^$L$4</f>
        <v>5.105382206651039</v>
      </c>
      <c r="G10075">
        <f>(1/(1+F10075))*100</f>
        <v>16.378990964900233</v>
      </c>
      <c r="H10075">
        <f>D10075-G10075</f>
        <v>-9.1688334204763624</v>
      </c>
      <c r="I10075">
        <f>H10075^2</f>
        <v>84.067506292444278</v>
      </c>
    </row>
    <row r="10076" spans="1:9" x14ac:dyDescent="0.25">
      <c r="A10076">
        <v>27.169417802239</v>
      </c>
      <c r="B10076">
        <v>7.6695263499999995E-4</v>
      </c>
      <c r="C10076">
        <f>B10076*$E$2</f>
        <v>7.4241015067999993E-4</v>
      </c>
      <c r="D10076">
        <f>D10077+C10076</f>
        <v>7.2094806410508783</v>
      </c>
      <c r="F10076">
        <f>(LN($L$2/A10076)/(LN($L$2/$L$3)))^$L$4</f>
        <v>5.1055999375159207</v>
      </c>
      <c r="G10076">
        <f>(1/(1+F10076))*100</f>
        <v>16.37840687621031</v>
      </c>
      <c r="H10076">
        <f>D10076-G10076</f>
        <v>-9.1689262351594323</v>
      </c>
      <c r="I10076">
        <f>H10076^2</f>
        <v>84.069208305794916</v>
      </c>
    </row>
    <row r="10077" spans="1:9" x14ac:dyDescent="0.25">
      <c r="A10077">
        <v>27.160370636899</v>
      </c>
      <c r="B10077">
        <v>6.5416548299999998E-4</v>
      </c>
      <c r="C10077">
        <f>B10077*$E$2</f>
        <v>6.3323218754399993E-4</v>
      </c>
      <c r="D10077">
        <f>D10078+C10077</f>
        <v>7.2087382309001979</v>
      </c>
      <c r="F10077">
        <f>(LN($L$2/A10077)/(LN($L$2/$L$3)))^$L$4</f>
        <v>5.1066583093623139</v>
      </c>
      <c r="G10077">
        <f>(1/(1+F10077))*100</f>
        <v>16.375568262381211</v>
      </c>
      <c r="H10077">
        <f>D10077-G10077</f>
        <v>-9.1668300314810125</v>
      </c>
      <c r="I10077">
        <f>H10077^2</f>
        <v>84.030772826062176</v>
      </c>
    </row>
    <row r="10078" spans="1:9" x14ac:dyDescent="0.25">
      <c r="A10078">
        <v>27.160370636899</v>
      </c>
      <c r="B10078">
        <v>8.9477807399999997E-4</v>
      </c>
      <c r="C10078">
        <f>B10078*$E$2</f>
        <v>8.6614517563199996E-4</v>
      </c>
      <c r="D10078">
        <f>D10079+C10078</f>
        <v>7.2081049987126535</v>
      </c>
      <c r="F10078">
        <f>(LN($L$2/A10078)/(LN($L$2/$L$3)))^$L$4</f>
        <v>5.1066583093623139</v>
      </c>
      <c r="G10078">
        <f>(1/(1+F10078))*100</f>
        <v>16.375568262381211</v>
      </c>
      <c r="H10078">
        <f>D10078-G10078</f>
        <v>-9.1674632636685587</v>
      </c>
      <c r="I10078">
        <f>H10078^2</f>
        <v>84.042382690712586</v>
      </c>
    </row>
    <row r="10079" spans="1:9" x14ac:dyDescent="0.25">
      <c r="A10079">
        <v>27.140530129447001</v>
      </c>
      <c r="B10079">
        <v>6.0153147900000002E-4</v>
      </c>
      <c r="C10079">
        <f>B10079*$E$2</f>
        <v>5.8228247167200001E-4</v>
      </c>
      <c r="D10079">
        <f>D10080+C10079</f>
        <v>7.2072388535370218</v>
      </c>
      <c r="F10079">
        <f>(LN($L$2/A10079)/(LN($L$2/$L$3)))^$L$4</f>
        <v>5.1089809782083329</v>
      </c>
      <c r="G10079">
        <f>(1/(1+F10079))*100</f>
        <v>16.369342179442896</v>
      </c>
      <c r="H10079">
        <f>D10079-G10079</f>
        <v>-9.1621033259058748</v>
      </c>
      <c r="I10079">
        <f>H10079^2</f>
        <v>83.944137354575489</v>
      </c>
    </row>
    <row r="10080" spans="1:9" x14ac:dyDescent="0.25">
      <c r="A10080">
        <v>27.140530129447001</v>
      </c>
      <c r="B10080">
        <v>9.3237379199999999E-4</v>
      </c>
      <c r="C10080">
        <f>B10080*$E$2</f>
        <v>9.0253783065599995E-4</v>
      </c>
      <c r="D10080">
        <f>D10081+C10080</f>
        <v>7.2066565710653494</v>
      </c>
      <c r="F10080">
        <f>(LN($L$2/A10080)/(LN($L$2/$L$3)))^$L$4</f>
        <v>5.1089809782083329</v>
      </c>
      <c r="G10080">
        <f>(1/(1+F10080))*100</f>
        <v>16.369342179442896</v>
      </c>
      <c r="H10080">
        <f>D10080-G10080</f>
        <v>-9.1626856083775472</v>
      </c>
      <c r="I10080">
        <f>H10080^2</f>
        <v>83.954807557969019</v>
      </c>
    </row>
    <row r="10081" spans="1:9" x14ac:dyDescent="0.25">
      <c r="A10081">
        <v>27.140526341645</v>
      </c>
      <c r="B10081">
        <v>5.1130175700000004E-4</v>
      </c>
      <c r="C10081">
        <f>B10081*$E$2</f>
        <v>4.9494010077599999E-4</v>
      </c>
      <c r="D10081">
        <f>D10082+C10081</f>
        <v>7.205754033234693</v>
      </c>
      <c r="F10081">
        <f>(LN($L$2/A10081)/(LN($L$2/$L$3)))^$L$4</f>
        <v>5.1089814218516452</v>
      </c>
      <c r="G10081">
        <f>(1/(1+F10081))*100</f>
        <v>16.369340990676935</v>
      </c>
      <c r="H10081">
        <f>D10081-G10081</f>
        <v>-9.1635869574422415</v>
      </c>
      <c r="I10081">
        <f>H10081^2</f>
        <v>83.971325926605559</v>
      </c>
    </row>
    <row r="10082" spans="1:9" x14ac:dyDescent="0.25">
      <c r="A10082">
        <v>27.140526341645</v>
      </c>
      <c r="B10082">
        <v>9.6245036599999995E-4</v>
      </c>
      <c r="C10082">
        <f>B10082*$E$2</f>
        <v>9.3165195428799989E-4</v>
      </c>
      <c r="D10082">
        <f>D10083+C10082</f>
        <v>7.2052590931339173</v>
      </c>
      <c r="F10082">
        <f>(LN($L$2/A10082)/(LN($L$2/$L$3)))^$L$4</f>
        <v>5.1089814218516452</v>
      </c>
      <c r="G10082">
        <f>(1/(1+F10082))*100</f>
        <v>16.369340990676935</v>
      </c>
      <c r="H10082">
        <f>D10082-G10082</f>
        <v>-9.1640818975430172</v>
      </c>
      <c r="I10082">
        <f>H10082^2</f>
        <v>83.980397024875629</v>
      </c>
    </row>
    <row r="10083" spans="1:9" x14ac:dyDescent="0.25">
      <c r="A10083">
        <v>27.140526341645</v>
      </c>
      <c r="B10083">
        <v>7.7447177900000002E-4</v>
      </c>
      <c r="C10083">
        <f>B10083*$E$2</f>
        <v>7.4968868207199999E-4</v>
      </c>
      <c r="D10083">
        <f>D10084+C10083</f>
        <v>7.204327441179629</v>
      </c>
      <c r="F10083">
        <f>(LN($L$2/A10083)/(LN($L$2/$L$3)))^$L$4</f>
        <v>5.1089814218516452</v>
      </c>
      <c r="G10083">
        <f>(1/(1+F10083))*100</f>
        <v>16.369340990676935</v>
      </c>
      <c r="H10083">
        <f>D10083-G10083</f>
        <v>-9.1650135494973064</v>
      </c>
      <c r="I10083">
        <f>H10083^2</f>
        <v>83.997473362469222</v>
      </c>
    </row>
    <row r="10084" spans="1:9" x14ac:dyDescent="0.25">
      <c r="A10084">
        <v>27.119183970656</v>
      </c>
      <c r="B10084">
        <v>5.5641661800000003E-4</v>
      </c>
      <c r="C10084">
        <f>B10084*$E$2</f>
        <v>5.3861128622400005E-4</v>
      </c>
      <c r="D10084">
        <f>D10085+C10084</f>
        <v>7.2035777524975568</v>
      </c>
      <c r="F10084">
        <f>(LN($L$2/A10084)/(LN($L$2/$L$3)))^$L$4</f>
        <v>5.1114824448530483</v>
      </c>
      <c r="G10084">
        <f>(1/(1+F10084))*100</f>
        <v>16.362642108907263</v>
      </c>
      <c r="H10084">
        <f>D10084-G10084</f>
        <v>-9.1590643564097061</v>
      </c>
      <c r="I10084">
        <f>H10084^2</f>
        <v>83.88845988485474</v>
      </c>
    </row>
    <row r="10085" spans="1:9" x14ac:dyDescent="0.25">
      <c r="A10085">
        <v>27.119183970656</v>
      </c>
      <c r="B10085">
        <v>3.9851460500000001E-4</v>
      </c>
      <c r="C10085">
        <f>B10085*$E$2</f>
        <v>3.8576213763999998E-4</v>
      </c>
      <c r="D10085">
        <f>D10086+C10085</f>
        <v>7.2030391412113328</v>
      </c>
      <c r="F10085">
        <f>(LN($L$2/A10085)/(LN($L$2/$L$3)))^$L$4</f>
        <v>5.1114824448530483</v>
      </c>
      <c r="G10085">
        <f>(1/(1+F10085))*100</f>
        <v>16.362642108907263</v>
      </c>
      <c r="H10085">
        <f>D10085-G10085</f>
        <v>-9.1596029676959301</v>
      </c>
      <c r="I10085">
        <f>H10085^2</f>
        <v>83.898326525824089</v>
      </c>
    </row>
    <row r="10086" spans="1:9" x14ac:dyDescent="0.25">
      <c r="A10086">
        <v>27.119183970656</v>
      </c>
      <c r="B10086">
        <v>3.0828488299999997E-4</v>
      </c>
      <c r="C10086">
        <f>B10086*$E$2</f>
        <v>2.9841976674399996E-4</v>
      </c>
      <c r="D10086">
        <f>D10087+C10086</f>
        <v>7.2026533790736931</v>
      </c>
      <c r="F10086">
        <f>(LN($L$2/A10086)/(LN($L$2/$L$3)))^$L$4</f>
        <v>5.1114824448530483</v>
      </c>
      <c r="G10086">
        <f>(1/(1+F10086))*100</f>
        <v>16.362642108907263</v>
      </c>
      <c r="H10086">
        <f>D10086-G10086</f>
        <v>-9.1599887298335698</v>
      </c>
      <c r="I10086">
        <f>H10086^2</f>
        <v>83.905393530678012</v>
      </c>
    </row>
    <row r="10087" spans="1:9" x14ac:dyDescent="0.25">
      <c r="A10087">
        <v>27.119183970656</v>
      </c>
      <c r="B10087">
        <v>8.4966321399999997E-4</v>
      </c>
      <c r="C10087">
        <f>B10087*$E$2</f>
        <v>8.2247399115199999E-4</v>
      </c>
      <c r="D10087">
        <f>D10088+C10087</f>
        <v>7.2023549593069491</v>
      </c>
      <c r="F10087">
        <f>(LN($L$2/A10087)/(LN($L$2/$L$3)))^$L$4</f>
        <v>5.1114824448530483</v>
      </c>
      <c r="G10087">
        <f>(1/(1+F10087))*100</f>
        <v>16.362642108907263</v>
      </c>
      <c r="H10087">
        <f>D10087-G10087</f>
        <v>-9.1602871496003146</v>
      </c>
      <c r="I10087">
        <f>H10087^2</f>
        <v>83.910860663132652</v>
      </c>
    </row>
    <row r="10088" spans="1:9" x14ac:dyDescent="0.25">
      <c r="A10088">
        <v>27.119183970656</v>
      </c>
      <c r="B10088">
        <v>5.7145490499999996E-4</v>
      </c>
      <c r="C10088">
        <f>B10088*$E$2</f>
        <v>5.5316834803999996E-4</v>
      </c>
      <c r="D10088">
        <f>D10089+C10088</f>
        <v>7.2015324853157967</v>
      </c>
      <c r="F10088">
        <f>(LN($L$2/A10088)/(LN($L$2/$L$3)))^$L$4</f>
        <v>5.1114824448530483</v>
      </c>
      <c r="G10088">
        <f>(1/(1+F10088))*100</f>
        <v>16.362642108907263</v>
      </c>
      <c r="H10088">
        <f>D10088-G10088</f>
        <v>-9.1611096235914662</v>
      </c>
      <c r="I10088">
        <f>H10088^2</f>
        <v>83.92592953546017</v>
      </c>
    </row>
    <row r="10089" spans="1:9" x14ac:dyDescent="0.25">
      <c r="A10089">
        <v>27.119183970656</v>
      </c>
      <c r="B10089">
        <v>6.0153147900000002E-4</v>
      </c>
      <c r="C10089">
        <f>B10089*$E$2</f>
        <v>5.8228247167200001E-4</v>
      </c>
      <c r="D10089">
        <f>D10090+C10089</f>
        <v>7.2009793169677563</v>
      </c>
      <c r="F10089">
        <f>(LN($L$2/A10089)/(LN($L$2/$L$3)))^$L$4</f>
        <v>5.1114824448530483</v>
      </c>
      <c r="G10089">
        <f>(1/(1+F10089))*100</f>
        <v>16.362642108907263</v>
      </c>
      <c r="H10089">
        <f>D10089-G10089</f>
        <v>-9.1616627919395057</v>
      </c>
      <c r="I10089">
        <f>H10089^2</f>
        <v>83.936065113208784</v>
      </c>
    </row>
    <row r="10090" spans="1:9" x14ac:dyDescent="0.25">
      <c r="A10090">
        <v>27.113795822155002</v>
      </c>
      <c r="B10090">
        <v>1.594058418E-3</v>
      </c>
      <c r="C10090">
        <f>B10090*$E$2</f>
        <v>1.543048548624E-3</v>
      </c>
      <c r="D10090">
        <f>D10091+C10090</f>
        <v>7.2003970344960839</v>
      </c>
      <c r="F10090">
        <f>(LN($L$2/A10090)/(LN($L$2/$L$3)))^$L$4</f>
        <v>5.1121142753325808</v>
      </c>
      <c r="G10090">
        <f>(1/(1+F10090))*100</f>
        <v>16.360950645766298</v>
      </c>
      <c r="H10090">
        <f>D10090-G10090</f>
        <v>-9.1605536112702133</v>
      </c>
      <c r="I10090">
        <f>H10090^2</f>
        <v>83.915742464955741</v>
      </c>
    </row>
    <row r="10091" spans="1:9" x14ac:dyDescent="0.25">
      <c r="A10091">
        <v>27.111451172649002</v>
      </c>
      <c r="B10091">
        <v>9.0229721800000003E-4</v>
      </c>
      <c r="C10091">
        <f>B10091*$E$2</f>
        <v>8.7342370702400002E-4</v>
      </c>
      <c r="D10091">
        <f>D10092+C10091</f>
        <v>7.1988539859474603</v>
      </c>
      <c r="F10091">
        <f>(LN($L$2/A10091)/(LN($L$2/$L$3)))^$L$4</f>
        <v>5.1123892683794248</v>
      </c>
      <c r="G10091">
        <f>(1/(1+F10091))*100</f>
        <v>16.360214575553851</v>
      </c>
      <c r="H10091">
        <f>D10091-G10091</f>
        <v>-9.1613605896063905</v>
      </c>
      <c r="I10091">
        <f>H10091^2</f>
        <v>83.930527852793148</v>
      </c>
    </row>
    <row r="10092" spans="1:9" x14ac:dyDescent="0.25">
      <c r="A10092">
        <v>27.095252636925</v>
      </c>
      <c r="B10092">
        <v>7.14318631E-4</v>
      </c>
      <c r="C10092">
        <f>B10092*$E$2</f>
        <v>6.9146043480800001E-4</v>
      </c>
      <c r="D10092">
        <f>D10093+C10092</f>
        <v>7.1979805622404367</v>
      </c>
      <c r="F10092">
        <f>(LN($L$2/A10092)/(LN($L$2/$L$3)))^$L$4</f>
        <v>5.1142899881039598</v>
      </c>
      <c r="G10092">
        <f>(1/(1+F10092))*100</f>
        <v>16.355128754861362</v>
      </c>
      <c r="H10092">
        <f>D10092-G10092</f>
        <v>-9.1571481926209248</v>
      </c>
      <c r="I10092">
        <f>H10092^2</f>
        <v>83.853363021620666</v>
      </c>
    </row>
    <row r="10093" spans="1:9" x14ac:dyDescent="0.25">
      <c r="A10093">
        <v>27.095252636925</v>
      </c>
      <c r="B10093">
        <v>5.41378331E-4</v>
      </c>
      <c r="C10093">
        <f>B10093*$E$2</f>
        <v>5.2405422440800003E-4</v>
      </c>
      <c r="D10093">
        <f>D10094+C10093</f>
        <v>7.1972891018056284</v>
      </c>
      <c r="F10093">
        <f>(LN($L$2/A10093)/(LN($L$2/$L$3)))^$L$4</f>
        <v>5.1142899881039598</v>
      </c>
      <c r="G10093">
        <f>(1/(1+F10093))*100</f>
        <v>16.355128754861362</v>
      </c>
      <c r="H10093">
        <f>D10093-G10093</f>
        <v>-9.1578396530557331</v>
      </c>
      <c r="I10093">
        <f>H10093^2</f>
        <v>83.866027111079944</v>
      </c>
    </row>
    <row r="10094" spans="1:9" x14ac:dyDescent="0.25">
      <c r="A10094">
        <v>27.095252636925</v>
      </c>
      <c r="B10094">
        <v>5.2634004399999997E-4</v>
      </c>
      <c r="C10094">
        <f>B10094*$E$2</f>
        <v>5.094971625919999E-4</v>
      </c>
      <c r="D10094">
        <f>D10095+C10094</f>
        <v>7.1967650475812208</v>
      </c>
      <c r="F10094">
        <f>(LN($L$2/A10094)/(LN($L$2/$L$3)))^$L$4</f>
        <v>5.1142899881039598</v>
      </c>
      <c r="G10094">
        <f>(1/(1+F10094))*100</f>
        <v>16.355128754861362</v>
      </c>
      <c r="H10094">
        <f>D10094-G10094</f>
        <v>-9.1583637072801416</v>
      </c>
      <c r="I10094">
        <f>H10094^2</f>
        <v>83.875625794826064</v>
      </c>
    </row>
    <row r="10095" spans="1:9" x14ac:dyDescent="0.25">
      <c r="A10095">
        <v>27.095252636925</v>
      </c>
      <c r="B10095">
        <v>6.6168462600000005E-4</v>
      </c>
      <c r="C10095">
        <f>B10095*$E$2</f>
        <v>6.40510717968E-4</v>
      </c>
      <c r="D10095">
        <f>D10096+C10095</f>
        <v>7.1962555504186287</v>
      </c>
      <c r="F10095">
        <f>(LN($L$2/A10095)/(LN($L$2/$L$3)))^$L$4</f>
        <v>5.1142899881039598</v>
      </c>
      <c r="G10095">
        <f>(1/(1+F10095))*100</f>
        <v>16.355128754861362</v>
      </c>
      <c r="H10095">
        <f>D10095-G10095</f>
        <v>-9.1588732044427328</v>
      </c>
      <c r="I10095">
        <f>H10095^2</f>
        <v>83.884958375059099</v>
      </c>
    </row>
    <row r="10096" spans="1:9" x14ac:dyDescent="0.25">
      <c r="A10096">
        <v>27.095252636925</v>
      </c>
      <c r="B10096">
        <v>5.5641661800000003E-4</v>
      </c>
      <c r="C10096">
        <f>B10096*$E$2</f>
        <v>5.3861128622400005E-4</v>
      </c>
      <c r="D10096">
        <f>D10097+C10096</f>
        <v>7.1956150397006606</v>
      </c>
      <c r="F10096">
        <f>(LN($L$2/A10096)/(LN($L$2/$L$3)))^$L$4</f>
        <v>5.1142899881039598</v>
      </c>
      <c r="G10096">
        <f>(1/(1+F10096))*100</f>
        <v>16.355128754861362</v>
      </c>
      <c r="H10096">
        <f>D10096-G10096</f>
        <v>-9.1595137151607009</v>
      </c>
      <c r="I10096">
        <f>H10096^2</f>
        <v>83.896691498216981</v>
      </c>
    </row>
    <row r="10097" spans="1:9" x14ac:dyDescent="0.25">
      <c r="A10097">
        <v>27.095250743024</v>
      </c>
      <c r="B10097">
        <v>7.6695263499999995E-4</v>
      </c>
      <c r="C10097">
        <f>B10097*$E$2</f>
        <v>7.4241015067999993E-4</v>
      </c>
      <c r="D10097">
        <f>D10098+C10097</f>
        <v>7.1950764284144366</v>
      </c>
      <c r="F10097">
        <f>(LN($L$2/A10097)/(LN($L$2/$L$3)))^$L$4</f>
        <v>5.1142902104211627</v>
      </c>
      <c r="G10097">
        <f>(1/(1+F10097))*100</f>
        <v>16.35512816018457</v>
      </c>
      <c r="H10097">
        <f>D10097-G10097</f>
        <v>-9.1600517317701335</v>
      </c>
      <c r="I10097">
        <f>H10097^2</f>
        <v>83.906547728705021</v>
      </c>
    </row>
    <row r="10098" spans="1:9" x14ac:dyDescent="0.25">
      <c r="A10098">
        <v>27.095250743024</v>
      </c>
      <c r="B10098">
        <v>6.0905062199999999E-4</v>
      </c>
      <c r="C10098">
        <f>B10098*$E$2</f>
        <v>5.8956100209599997E-4</v>
      </c>
      <c r="D10098">
        <f>D10099+C10098</f>
        <v>7.1943340182637563</v>
      </c>
      <c r="F10098">
        <f>(LN($L$2/A10098)/(LN($L$2/$L$3)))^$L$4</f>
        <v>5.1142902104211627</v>
      </c>
      <c r="G10098">
        <f>(1/(1+F10098))*100</f>
        <v>16.35512816018457</v>
      </c>
      <c r="H10098">
        <f>D10098-G10098</f>
        <v>-9.1607941419208139</v>
      </c>
      <c r="I10098">
        <f>H10098^2</f>
        <v>83.9201493106507</v>
      </c>
    </row>
    <row r="10099" spans="1:9" x14ac:dyDescent="0.25">
      <c r="A10099">
        <v>27.095250743024</v>
      </c>
      <c r="B10099">
        <v>5.4889747399999996E-4</v>
      </c>
      <c r="C10099">
        <f>B10099*$E$2</f>
        <v>5.3133275483199999E-4</v>
      </c>
      <c r="D10099">
        <f>D10100+C10099</f>
        <v>7.1937444572616602</v>
      </c>
      <c r="F10099">
        <f>(LN($L$2/A10099)/(LN($L$2/$L$3)))^$L$4</f>
        <v>5.1142902104211627</v>
      </c>
      <c r="G10099">
        <f>(1/(1+F10099))*100</f>
        <v>16.35512816018457</v>
      </c>
      <c r="H10099">
        <f>D10099-G10099</f>
        <v>-9.1613837029229099</v>
      </c>
      <c r="I10099">
        <f>H10099^2</f>
        <v>83.930951352181495</v>
      </c>
    </row>
    <row r="10100" spans="1:9" x14ac:dyDescent="0.25">
      <c r="A10100">
        <v>27.095250743024</v>
      </c>
      <c r="B10100">
        <v>3.3084231300000002E-4</v>
      </c>
      <c r="C10100">
        <f>B10100*$E$2</f>
        <v>3.20255358984E-4</v>
      </c>
      <c r="D10100">
        <f>D10101+C10100</f>
        <v>7.193213124506828</v>
      </c>
      <c r="F10100">
        <f>(LN($L$2/A10100)/(LN($L$2/$L$3)))^$L$4</f>
        <v>5.1142902104211627</v>
      </c>
      <c r="G10100">
        <f>(1/(1+F10100))*100</f>
        <v>16.35512816018457</v>
      </c>
      <c r="H10100">
        <f>D10100-G10100</f>
        <v>-9.1619150356777421</v>
      </c>
      <c r="I10100">
        <f>H10100^2</f>
        <v>83.940687120977884</v>
      </c>
    </row>
    <row r="10101" spans="1:9" x14ac:dyDescent="0.25">
      <c r="A10101">
        <v>27.095250743024</v>
      </c>
      <c r="B10101">
        <v>4.66186896E-4</v>
      </c>
      <c r="C10101">
        <f>B10101*$E$2</f>
        <v>4.5126891532799998E-4</v>
      </c>
      <c r="D10101">
        <f>D10102+C10101</f>
        <v>7.192892869147844</v>
      </c>
      <c r="F10101">
        <f>(LN($L$2/A10101)/(LN($L$2/$L$3)))^$L$4</f>
        <v>5.1142902104211627</v>
      </c>
      <c r="G10101">
        <f>(1/(1+F10101))*100</f>
        <v>16.35512816018457</v>
      </c>
      <c r="H10101">
        <f>D10101-G10101</f>
        <v>-9.1622352910367262</v>
      </c>
      <c r="I10101">
        <f>H10101^2</f>
        <v>83.946555528318839</v>
      </c>
    </row>
    <row r="10102" spans="1:9" x14ac:dyDescent="0.25">
      <c r="A10102">
        <v>27.095248849122999</v>
      </c>
      <c r="B10102">
        <v>7.4439520499999996E-4</v>
      </c>
      <c r="C10102">
        <f>B10102*$E$2</f>
        <v>7.2057455843999995E-4</v>
      </c>
      <c r="D10102">
        <f>D10103+C10102</f>
        <v>7.1924416002325158</v>
      </c>
      <c r="F10102">
        <f>(LN($L$2/A10102)/(LN($L$2/$L$3)))^$L$4</f>
        <v>5.1142904327383878</v>
      </c>
      <c r="G10102">
        <f>(1/(1+F10102))*100</f>
        <v>16.355127565507761</v>
      </c>
      <c r="H10102">
        <f>D10102-G10102</f>
        <v>-9.1626859652752444</v>
      </c>
      <c r="I10102">
        <f>H10102^2</f>
        <v>83.95481409825193</v>
      </c>
    </row>
    <row r="10103" spans="1:9" x14ac:dyDescent="0.25">
      <c r="A10103">
        <v>27.095248849122999</v>
      </c>
      <c r="B10103">
        <v>3.5339974400000002E-4</v>
      </c>
      <c r="C10103">
        <f>B10103*$E$2</f>
        <v>3.4209095219200002E-4</v>
      </c>
      <c r="D10103">
        <f>D10104+C10103</f>
        <v>7.1917210256740756</v>
      </c>
      <c r="F10103">
        <f>(LN($L$2/A10103)/(LN($L$2/$L$3)))^$L$4</f>
        <v>5.1142904327383878</v>
      </c>
      <c r="G10103">
        <f>(1/(1+F10103))*100</f>
        <v>16.355127565507761</v>
      </c>
      <c r="H10103">
        <f>D10103-G10103</f>
        <v>-9.1634065398336855</v>
      </c>
      <c r="I10103">
        <f>H10103^2</f>
        <v>83.968019414266763</v>
      </c>
    </row>
    <row r="10104" spans="1:9" x14ac:dyDescent="0.25">
      <c r="A10104">
        <v>27.095248849122999</v>
      </c>
      <c r="B10104">
        <v>5.2634004399999997E-4</v>
      </c>
      <c r="C10104">
        <f>B10104*$E$2</f>
        <v>5.094971625919999E-4</v>
      </c>
      <c r="D10104">
        <f>D10105+C10104</f>
        <v>7.1913789347218833</v>
      </c>
      <c r="F10104">
        <f>(LN($L$2/A10104)/(LN($L$2/$L$3)))^$L$4</f>
        <v>5.1142904327383878</v>
      </c>
      <c r="G10104">
        <f>(1/(1+F10104))*100</f>
        <v>16.355127565507761</v>
      </c>
      <c r="H10104">
        <f>D10104-G10104</f>
        <v>-9.1637486307858786</v>
      </c>
      <c r="I10104">
        <f>H10104^2</f>
        <v>83.97428896823007</v>
      </c>
    </row>
    <row r="10105" spans="1:9" x14ac:dyDescent="0.25">
      <c r="A10105">
        <v>27.046874828377</v>
      </c>
      <c r="B10105">
        <v>1.090275805E-3</v>
      </c>
      <c r="C10105">
        <f>B10105*$E$2</f>
        <v>1.05538697924E-3</v>
      </c>
      <c r="D10105">
        <f>D10106+C10105</f>
        <v>7.1908694375592912</v>
      </c>
      <c r="F10105">
        <f>(LN($L$2/A10105)/(LN($L$2/$L$3)))^$L$4</f>
        <v>5.1199756432258035</v>
      </c>
      <c r="G10105">
        <f>(1/(1+F10105))*100</f>
        <v>16.33993431177948</v>
      </c>
      <c r="H10105">
        <f>D10105-G10105</f>
        <v>-9.1490648742201888</v>
      </c>
      <c r="I10105">
        <f>H10105^2</f>
        <v>83.705388072689672</v>
      </c>
    </row>
    <row r="10106" spans="1:9" x14ac:dyDescent="0.25">
      <c r="A10106">
        <v>27.046872934475999</v>
      </c>
      <c r="B10106">
        <v>1.255696962E-3</v>
      </c>
      <c r="C10106">
        <f>B10106*$E$2</f>
        <v>1.2155146592159999E-3</v>
      </c>
      <c r="D10106">
        <f>D10107+C10106</f>
        <v>7.1898140505800514</v>
      </c>
      <c r="F10106">
        <f>(LN($L$2/A10106)/(LN($L$2/$L$3)))^$L$4</f>
        <v>5.1199758660745731</v>
      </c>
      <c r="G10106">
        <f>(1/(1+F10106))*100</f>
        <v>16.339933716787876</v>
      </c>
      <c r="H10106">
        <f>D10106-G10106</f>
        <v>-9.150119666207825</v>
      </c>
      <c r="I10106">
        <f>H10106^2</f>
        <v>83.724689905923199</v>
      </c>
    </row>
    <row r="10107" spans="1:9" x14ac:dyDescent="0.25">
      <c r="A10107">
        <v>27.046872934475999</v>
      </c>
      <c r="B10107">
        <v>7.4439520499999996E-4</v>
      </c>
      <c r="C10107">
        <f>B10107*$E$2</f>
        <v>7.2057455843999995E-4</v>
      </c>
      <c r="D10107">
        <f>D10108+C10107</f>
        <v>7.1885985359208355</v>
      </c>
      <c r="F10107">
        <f>(LN($L$2/A10107)/(LN($L$2/$L$3)))^$L$4</f>
        <v>5.1199758660745731</v>
      </c>
      <c r="G10107">
        <f>(1/(1+F10107))*100</f>
        <v>16.339933716787876</v>
      </c>
      <c r="H10107">
        <f>D10107-G10107</f>
        <v>-9.15133518086704</v>
      </c>
      <c r="I10107">
        <f>H10107^2</f>
        <v>83.746935592574786</v>
      </c>
    </row>
    <row r="10108" spans="1:9" x14ac:dyDescent="0.25">
      <c r="A10108">
        <v>27.019428414288001</v>
      </c>
      <c r="B10108">
        <v>8.7222064399999997E-4</v>
      </c>
      <c r="C10108">
        <f>B10108*$E$2</f>
        <v>8.4430958339199997E-4</v>
      </c>
      <c r="D10108">
        <f>D10109+C10108</f>
        <v>7.1878779613623953</v>
      </c>
      <c r="F10108">
        <f>(LN($L$2/A10108)/(LN($L$2/$L$3)))^$L$4</f>
        <v>5.1232073588648612</v>
      </c>
      <c r="G10108">
        <f>(1/(1+F10108))*100</f>
        <v>16.331310396540008</v>
      </c>
      <c r="H10108">
        <f>D10108-G10108</f>
        <v>-9.1434324351776119</v>
      </c>
      <c r="I10108">
        <f>H10108^2</f>
        <v>83.602356696657992</v>
      </c>
    </row>
    <row r="10109" spans="1:9" x14ac:dyDescent="0.25">
      <c r="A10109">
        <v>27.019428414288001</v>
      </c>
      <c r="B10109">
        <v>6.7672291299999997E-4</v>
      </c>
      <c r="C10109">
        <f>B10109*$E$2</f>
        <v>6.5506777978399991E-4</v>
      </c>
      <c r="D10109">
        <f>D10110+C10109</f>
        <v>7.1870336517790037</v>
      </c>
      <c r="F10109">
        <f>(LN($L$2/A10109)/(LN($L$2/$L$3)))^$L$4</f>
        <v>5.1232073588648612</v>
      </c>
      <c r="G10109">
        <f>(1/(1+F10109))*100</f>
        <v>16.331310396540008</v>
      </c>
      <c r="H10109">
        <f>D10109-G10109</f>
        <v>-9.1442767447610045</v>
      </c>
      <c r="I10109">
        <f>H10109^2</f>
        <v>83.617797184776919</v>
      </c>
    </row>
    <row r="10110" spans="1:9" x14ac:dyDescent="0.25">
      <c r="A10110">
        <v>27.019428414288001</v>
      </c>
      <c r="B10110">
        <v>1.2857735360000001E-3</v>
      </c>
      <c r="C10110">
        <f>B10110*$E$2</f>
        <v>1.244628782848E-3</v>
      </c>
      <c r="D10110">
        <f>D10111+C10110</f>
        <v>7.18637858399922</v>
      </c>
      <c r="F10110">
        <f>(LN($L$2/A10110)/(LN($L$2/$L$3)))^$L$4</f>
        <v>5.1232073588648612</v>
      </c>
      <c r="G10110">
        <f>(1/(1+F10110))*100</f>
        <v>16.331310396540008</v>
      </c>
      <c r="H10110">
        <f>D10110-G10110</f>
        <v>-9.1449318125407881</v>
      </c>
      <c r="I10110">
        <f>H10110^2</f>
        <v>83.629777856020539</v>
      </c>
    </row>
    <row r="10111" spans="1:9" x14ac:dyDescent="0.25">
      <c r="A10111">
        <v>27.010479731802999</v>
      </c>
      <c r="B10111">
        <v>3.8347631799999998E-4</v>
      </c>
      <c r="C10111">
        <f>B10111*$E$2</f>
        <v>3.7120507582399996E-4</v>
      </c>
      <c r="D10111">
        <f>D10112+C10111</f>
        <v>7.1851339552163722</v>
      </c>
      <c r="F10111">
        <f>(LN($L$2/A10111)/(LN($L$2/$L$3)))^$L$4</f>
        <v>5.1242619821202862</v>
      </c>
      <c r="G10111">
        <f>(1/(1+F10111))*100</f>
        <v>16.328498077311011</v>
      </c>
      <c r="H10111">
        <f>D10111-G10111</f>
        <v>-9.1433641220946384</v>
      </c>
      <c r="I10111">
        <f>H10111^2</f>
        <v>83.601107469207463</v>
      </c>
    </row>
    <row r="10112" spans="1:9" x14ac:dyDescent="0.25">
      <c r="A10112">
        <v>27.008231671251</v>
      </c>
      <c r="B10112">
        <v>8.9477807399999997E-4</v>
      </c>
      <c r="C10112">
        <f>B10112*$E$2</f>
        <v>8.6614517563199996E-4</v>
      </c>
      <c r="D10112">
        <f>D10113+C10112</f>
        <v>7.184762750140548</v>
      </c>
      <c r="F10112">
        <f>(LN($L$2/A10112)/(LN($L$2/$L$3)))^$L$4</f>
        <v>5.1245269947126557</v>
      </c>
      <c r="G10112">
        <f>(1/(1+F10112))*100</f>
        <v>16.327791531710229</v>
      </c>
      <c r="H10112">
        <f>D10112-G10112</f>
        <v>-9.1430287815696811</v>
      </c>
      <c r="I10112">
        <f>H10112^2</f>
        <v>83.594975300611566</v>
      </c>
    </row>
    <row r="10113" spans="1:9" x14ac:dyDescent="0.25">
      <c r="A10113">
        <v>27.00822977735</v>
      </c>
      <c r="B10113">
        <v>6.0905062199999999E-4</v>
      </c>
      <c r="C10113">
        <f>B10113*$E$2</f>
        <v>5.8956100209599997E-4</v>
      </c>
      <c r="D10113">
        <f>D10114+C10113</f>
        <v>7.1838966049649162</v>
      </c>
      <c r="F10113">
        <f>(LN($L$2/A10113)/(LN($L$2/$L$3)))^$L$4</f>
        <v>5.1245272179875778</v>
      </c>
      <c r="G10113">
        <f>(1/(1+F10113))*100</f>
        <v>16.327790936466506</v>
      </c>
      <c r="H10113">
        <f>D10113-G10113</f>
        <v>-9.1438943315015901</v>
      </c>
      <c r="I10113">
        <f>H10113^2</f>
        <v>83.610803545666911</v>
      </c>
    </row>
    <row r="10114" spans="1:9" x14ac:dyDescent="0.25">
      <c r="A10114">
        <v>27.00822977735</v>
      </c>
      <c r="B10114">
        <v>4.5866775199999998E-4</v>
      </c>
      <c r="C10114">
        <f>B10114*$E$2</f>
        <v>4.4399038393599997E-4</v>
      </c>
      <c r="D10114">
        <f>D10115+C10114</f>
        <v>7.1833070439628202</v>
      </c>
      <c r="F10114">
        <f>(LN($L$2/A10114)/(LN($L$2/$L$3)))^$L$4</f>
        <v>5.1245272179875778</v>
      </c>
      <c r="G10114">
        <f>(1/(1+F10114))*100</f>
        <v>16.327790936466506</v>
      </c>
      <c r="H10114">
        <f>D10114-G10114</f>
        <v>-9.1444838925036862</v>
      </c>
      <c r="I10114">
        <f>H10114^2</f>
        <v>83.62158566025937</v>
      </c>
    </row>
    <row r="10115" spans="1:9" x14ac:dyDescent="0.25">
      <c r="A10115">
        <v>27.00822977735</v>
      </c>
      <c r="B10115">
        <v>8.2710578299999998E-4</v>
      </c>
      <c r="C10115">
        <f>B10115*$E$2</f>
        <v>8.0063839794399991E-4</v>
      </c>
      <c r="D10115">
        <f>D10116+C10115</f>
        <v>7.1828630535788838</v>
      </c>
      <c r="F10115">
        <f>(LN($L$2/A10115)/(LN($L$2/$L$3)))^$L$4</f>
        <v>5.1245272179875778</v>
      </c>
      <c r="G10115">
        <f>(1/(1+F10115))*100</f>
        <v>16.327790936466506</v>
      </c>
      <c r="H10115">
        <f>D10115-G10115</f>
        <v>-9.1449278828876217</v>
      </c>
      <c r="I10115">
        <f>H10115^2</f>
        <v>83.629705983215473</v>
      </c>
    </row>
    <row r="10116" spans="1:9" x14ac:dyDescent="0.25">
      <c r="A10116">
        <v>27.00822977735</v>
      </c>
      <c r="B10116">
        <v>4.66186896E-4</v>
      </c>
      <c r="C10116">
        <f>B10116*$E$2</f>
        <v>4.5126891532799998E-4</v>
      </c>
      <c r="D10116">
        <f>D10117+C10116</f>
        <v>7.1820624151809396</v>
      </c>
      <c r="F10116">
        <f>(LN($L$2/A10116)/(LN($L$2/$L$3)))^$L$4</f>
        <v>5.1245272179875778</v>
      </c>
      <c r="G10116">
        <f>(1/(1+F10116))*100</f>
        <v>16.327790936466506</v>
      </c>
      <c r="H10116">
        <f>D10116-G10116</f>
        <v>-9.1457285212855659</v>
      </c>
      <c r="I10116">
        <f>H10116^2</f>
        <v>83.644350185056268</v>
      </c>
    </row>
    <row r="10117" spans="1:9" x14ac:dyDescent="0.25">
      <c r="A10117">
        <v>27.00822977735</v>
      </c>
      <c r="B10117">
        <v>6.0153147900000002E-4</v>
      </c>
      <c r="C10117">
        <f>B10117*$E$2</f>
        <v>5.8228247167200001E-4</v>
      </c>
      <c r="D10117">
        <f>D10118+C10117</f>
        <v>7.1816111462656114</v>
      </c>
      <c r="F10117">
        <f>(LN($L$2/A10117)/(LN($L$2/$L$3)))^$L$4</f>
        <v>5.1245272179875778</v>
      </c>
      <c r="G10117">
        <f>(1/(1+F10117))*100</f>
        <v>16.327790936466506</v>
      </c>
      <c r="H10117">
        <f>D10117-G10117</f>
        <v>-9.146179790200895</v>
      </c>
      <c r="I10117">
        <f>H10117^2</f>
        <v>83.652604754679288</v>
      </c>
    </row>
    <row r="10118" spans="1:9" x14ac:dyDescent="0.25">
      <c r="A10118">
        <v>27.00822977735</v>
      </c>
      <c r="B10118">
        <v>1.045160944E-3</v>
      </c>
      <c r="C10118">
        <f>B10118*$E$2</f>
        <v>1.0117157937919998E-3</v>
      </c>
      <c r="D10118">
        <f>D10119+C10118</f>
        <v>7.181028863793939</v>
      </c>
      <c r="F10118">
        <f>(LN($L$2/A10118)/(LN($L$2/$L$3)))^$L$4</f>
        <v>5.1245272179875778</v>
      </c>
      <c r="G10118">
        <f>(1/(1+F10118))*100</f>
        <v>16.327790936466506</v>
      </c>
      <c r="H10118">
        <f>D10118-G10118</f>
        <v>-9.1467620726725674</v>
      </c>
      <c r="I10118">
        <f>H10118^2</f>
        <v>83.66325641408136</v>
      </c>
    </row>
    <row r="10119" spans="1:9" x14ac:dyDescent="0.25">
      <c r="A10119">
        <v>27.00822977735</v>
      </c>
      <c r="B10119">
        <v>1.0526800879999999E-3</v>
      </c>
      <c r="C10119">
        <f>B10119*$E$2</f>
        <v>1.0189943251839998E-3</v>
      </c>
      <c r="D10119">
        <f>D10120+C10119</f>
        <v>7.1800171480001467</v>
      </c>
      <c r="F10119">
        <f>(LN($L$2/A10119)/(LN($L$2/$L$3)))^$L$4</f>
        <v>5.1245272179875778</v>
      </c>
      <c r="G10119">
        <f>(1/(1+F10119))*100</f>
        <v>16.327790936466506</v>
      </c>
      <c r="H10119">
        <f>D10119-G10119</f>
        <v>-9.1477737884663597</v>
      </c>
      <c r="I10119">
        <f>H10119^2</f>
        <v>83.681765284952178</v>
      </c>
    </row>
    <row r="10120" spans="1:9" x14ac:dyDescent="0.25">
      <c r="A10120">
        <v>27.00822977735</v>
      </c>
      <c r="B10120">
        <v>6.6168462600000005E-4</v>
      </c>
      <c r="C10120">
        <f>B10120*$E$2</f>
        <v>6.40510717968E-4</v>
      </c>
      <c r="D10120">
        <f>D10121+C10120</f>
        <v>7.1789981536749625</v>
      </c>
      <c r="F10120">
        <f>(LN($L$2/A10120)/(LN($L$2/$L$3)))^$L$4</f>
        <v>5.1245272179875778</v>
      </c>
      <c r="G10120">
        <f>(1/(1+F10120))*100</f>
        <v>16.327790936466506</v>
      </c>
      <c r="H10120">
        <f>D10120-G10120</f>
        <v>-9.1487927827915438</v>
      </c>
      <c r="I10120">
        <f>H10120^2</f>
        <v>83.700409382458645</v>
      </c>
    </row>
    <row r="10121" spans="1:9" x14ac:dyDescent="0.25">
      <c r="A10121">
        <v>27.00822977735</v>
      </c>
      <c r="B10121">
        <v>5.63935761E-4</v>
      </c>
      <c r="C10121">
        <f>B10121*$E$2</f>
        <v>5.4588981664800001E-4</v>
      </c>
      <c r="D10121">
        <f>D10122+C10121</f>
        <v>7.1783576429569944</v>
      </c>
      <c r="F10121">
        <f>(LN($L$2/A10121)/(LN($L$2/$L$3)))^$L$4</f>
        <v>5.1245272179875778</v>
      </c>
      <c r="G10121">
        <f>(1/(1+F10121))*100</f>
        <v>16.327790936466506</v>
      </c>
      <c r="H10121">
        <f>D10121-G10121</f>
        <v>-9.149433293509512</v>
      </c>
      <c r="I10121">
        <f>H10121^2</f>
        <v>83.712129592380322</v>
      </c>
    </row>
    <row r="10122" spans="1:9" x14ac:dyDescent="0.25">
      <c r="A10122">
        <v>27.00822977735</v>
      </c>
      <c r="B10122">
        <v>4.8122518299999997E-4</v>
      </c>
      <c r="C10122">
        <f>B10122*$E$2</f>
        <v>4.6582597714399994E-4</v>
      </c>
      <c r="D10122">
        <f>D10123+C10122</f>
        <v>7.1778117531403467</v>
      </c>
      <c r="F10122">
        <f>(LN($L$2/A10122)/(LN($L$2/$L$3)))^$L$4</f>
        <v>5.1245272179875778</v>
      </c>
      <c r="G10122">
        <f>(1/(1+F10122))*100</f>
        <v>16.327790936466506</v>
      </c>
      <c r="H10122">
        <f>D10122-G10122</f>
        <v>-9.1499791833261597</v>
      </c>
      <c r="I10122">
        <f>H10122^2</f>
        <v>83.722119055302059</v>
      </c>
    </row>
    <row r="10123" spans="1:9" x14ac:dyDescent="0.25">
      <c r="A10123">
        <v>27.00822977735</v>
      </c>
      <c r="B10123">
        <v>5.63935761E-4</v>
      </c>
      <c r="C10123">
        <f>B10123*$E$2</f>
        <v>5.4588981664800001E-4</v>
      </c>
      <c r="D10123">
        <f>D10124+C10123</f>
        <v>7.177345927163203</v>
      </c>
      <c r="F10123">
        <f>(LN($L$2/A10123)/(LN($L$2/$L$3)))^$L$4</f>
        <v>5.1245272179875778</v>
      </c>
      <c r="G10123">
        <f>(1/(1+F10123))*100</f>
        <v>16.327790936466506</v>
      </c>
      <c r="H10123">
        <f>D10123-G10123</f>
        <v>-9.1504450093033043</v>
      </c>
      <c r="I10123">
        <f>H10123^2</f>
        <v>83.730643868283749</v>
      </c>
    </row>
    <row r="10124" spans="1:9" x14ac:dyDescent="0.25">
      <c r="A10124">
        <v>27.00822977735</v>
      </c>
      <c r="B10124">
        <v>7.7447177900000002E-4</v>
      </c>
      <c r="C10124">
        <f>B10124*$E$2</f>
        <v>7.4968868207199999E-4</v>
      </c>
      <c r="D10124">
        <f>D10125+C10124</f>
        <v>7.1768000373465552</v>
      </c>
      <c r="F10124">
        <f>(LN($L$2/A10124)/(LN($L$2/$L$3)))^$L$4</f>
        <v>5.1245272179875778</v>
      </c>
      <c r="G10124">
        <f>(1/(1+F10124))*100</f>
        <v>16.327790936466506</v>
      </c>
      <c r="H10124">
        <f>D10124-G10124</f>
        <v>-9.1509908991199502</v>
      </c>
      <c r="I10124">
        <f>H10124^2</f>
        <v>83.740634435776158</v>
      </c>
    </row>
    <row r="10125" spans="1:9" x14ac:dyDescent="0.25">
      <c r="A10125">
        <v>27.006741171121</v>
      </c>
      <c r="B10125">
        <v>5.41378331E-4</v>
      </c>
      <c r="C10125">
        <f>B10125*$E$2</f>
        <v>5.2405422440800003E-4</v>
      </c>
      <c r="D10125">
        <f>D10126+C10125</f>
        <v>7.1760503486644831</v>
      </c>
      <c r="F10125">
        <f>(LN($L$2/A10125)/(LN($L$2/$L$3)))^$L$4</f>
        <v>5.1247027185527401</v>
      </c>
      <c r="G10125">
        <f>(1/(1+F10125))*100</f>
        <v>16.327323071058359</v>
      </c>
      <c r="H10125">
        <f>D10125-G10125</f>
        <v>-9.1512727223938768</v>
      </c>
      <c r="I10125">
        <f>H10125^2</f>
        <v>83.745792439630236</v>
      </c>
    </row>
    <row r="10126" spans="1:9" x14ac:dyDescent="0.25">
      <c r="A10126">
        <v>27.005184384452999</v>
      </c>
      <c r="B10126">
        <v>9.3237379199999999E-4</v>
      </c>
      <c r="C10126">
        <f>B10126*$E$2</f>
        <v>9.0253783065599995E-4</v>
      </c>
      <c r="D10126">
        <f>D10127+C10126</f>
        <v>7.1755262944400755</v>
      </c>
      <c r="F10126">
        <f>(LN($L$2/A10126)/(LN($L$2/$L$3)))^$L$4</f>
        <v>5.1248862711391174</v>
      </c>
      <c r="G10126">
        <f>(1/(1+F10126))*100</f>
        <v>16.326833768523478</v>
      </c>
      <c r="H10126">
        <f>D10126-G10126</f>
        <v>-9.1513074740834028</v>
      </c>
      <c r="I10126">
        <f>H10126^2</f>
        <v>83.74642848521475</v>
      </c>
    </row>
    <row r="10127" spans="1:9" x14ac:dyDescent="0.25">
      <c r="A10127">
        <v>27.004258266838001</v>
      </c>
      <c r="B10127">
        <v>8.5718235700000004E-4</v>
      </c>
      <c r="C10127">
        <f>B10127*$E$2</f>
        <v>8.2975252157600006E-4</v>
      </c>
      <c r="D10127">
        <f>D10128+C10127</f>
        <v>7.1746237566094191</v>
      </c>
      <c r="F10127">
        <f>(LN($L$2/A10127)/(LN($L$2/$L$3)))^$L$4</f>
        <v>5.124995471538015</v>
      </c>
      <c r="G10127">
        <f>(1/(1+F10127))*100</f>
        <v>16.32654268312292</v>
      </c>
      <c r="H10127">
        <f>D10127-G10127</f>
        <v>-9.1519189265135008</v>
      </c>
      <c r="I10127">
        <f>H10127^2</f>
        <v>83.75762003747603</v>
      </c>
    </row>
    <row r="10128" spans="1:9" x14ac:dyDescent="0.25">
      <c r="A10128">
        <v>27.004258266838001</v>
      </c>
      <c r="B10128">
        <v>8.7222064399999997E-4</v>
      </c>
      <c r="C10128">
        <f>B10128*$E$2</f>
        <v>8.4430958339199997E-4</v>
      </c>
      <c r="D10128">
        <f>D10129+C10128</f>
        <v>7.173794004087843</v>
      </c>
      <c r="F10128">
        <f>(LN($L$2/A10128)/(LN($L$2/$L$3)))^$L$4</f>
        <v>5.124995471538015</v>
      </c>
      <c r="G10128">
        <f>(1/(1+F10128))*100</f>
        <v>16.32654268312292</v>
      </c>
      <c r="H10128">
        <f>D10128-G10128</f>
        <v>-9.1527486790350778</v>
      </c>
      <c r="I10128">
        <f>H10128^2</f>
        <v>83.772808381578358</v>
      </c>
    </row>
    <row r="10129" spans="1:9" x14ac:dyDescent="0.25">
      <c r="A10129">
        <v>27.004258266838001</v>
      </c>
      <c r="B10129">
        <v>5.8649319199999999E-4</v>
      </c>
      <c r="C10129">
        <f>B10129*$E$2</f>
        <v>5.6772540985599999E-4</v>
      </c>
      <c r="D10129">
        <f>D10130+C10129</f>
        <v>7.1729496945044513</v>
      </c>
      <c r="F10129">
        <f>(LN($L$2/A10129)/(LN($L$2/$L$3)))^$L$4</f>
        <v>5.124995471538015</v>
      </c>
      <c r="G10129">
        <f>(1/(1+F10129))*100</f>
        <v>16.32654268312292</v>
      </c>
      <c r="H10129">
        <f>D10129-G10129</f>
        <v>-9.1535929886184686</v>
      </c>
      <c r="I10129">
        <f>H10129^2</f>
        <v>83.788264601285192</v>
      </c>
    </row>
    <row r="10130" spans="1:9" x14ac:dyDescent="0.25">
      <c r="A10130">
        <v>26.998885269544999</v>
      </c>
      <c r="B10130">
        <v>7.5191434800000003E-4</v>
      </c>
      <c r="C10130">
        <f>B10130*$E$2</f>
        <v>7.2785308886400002E-4</v>
      </c>
      <c r="D10130">
        <f>D10131+C10130</f>
        <v>7.1723819690945954</v>
      </c>
      <c r="F10130">
        <f>(LN($L$2/A10130)/(LN($L$2/$L$3)))^$L$4</f>
        <v>5.1256291112456402</v>
      </c>
      <c r="G10130">
        <f>(1/(1+F10130))*100</f>
        <v>16.324853853201226</v>
      </c>
      <c r="H10130">
        <f>D10130-G10130</f>
        <v>-9.1524718841066317</v>
      </c>
      <c r="I10130">
        <f>H10130^2</f>
        <v>83.767741589362402</v>
      </c>
    </row>
    <row r="10131" spans="1:9" x14ac:dyDescent="0.25">
      <c r="A10131">
        <v>26.998885269544999</v>
      </c>
      <c r="B10131">
        <v>9.7748865300000009E-4</v>
      </c>
      <c r="C10131">
        <f>B10131*$E$2</f>
        <v>9.4620901610400002E-4</v>
      </c>
      <c r="D10131">
        <f>D10132+C10131</f>
        <v>7.1716541160057314</v>
      </c>
      <c r="F10131">
        <f>(LN($L$2/A10131)/(LN($L$2/$L$3)))^$L$4</f>
        <v>5.1256291112456402</v>
      </c>
      <c r="G10131">
        <f>(1/(1+F10131))*100</f>
        <v>16.324853853201226</v>
      </c>
      <c r="H10131">
        <f>D10131-G10131</f>
        <v>-9.1531997371954947</v>
      </c>
      <c r="I10131">
        <f>H10131^2</f>
        <v>83.781065428995674</v>
      </c>
    </row>
    <row r="10132" spans="1:9" x14ac:dyDescent="0.25">
      <c r="A10132">
        <v>26.984376093561998</v>
      </c>
      <c r="B10132">
        <v>1.1128332350000001E-3</v>
      </c>
      <c r="C10132">
        <f>B10132*$E$2</f>
        <v>1.0772225714800001E-3</v>
      </c>
      <c r="D10132">
        <f>D10133+C10132</f>
        <v>7.1707079069896276</v>
      </c>
      <c r="F10132">
        <f>(LN($L$2/A10132)/(LN($L$2/$L$3)))^$L$4</f>
        <v>5.1273410262462589</v>
      </c>
      <c r="G10132">
        <f>(1/(1+F10132))*100</f>
        <v>16.320292859766312</v>
      </c>
      <c r="H10132">
        <f>D10132-G10132</f>
        <v>-9.149584952776685</v>
      </c>
      <c r="I10132">
        <f>H10132^2</f>
        <v>83.714904808077534</v>
      </c>
    </row>
    <row r="10133" spans="1:9" x14ac:dyDescent="0.25">
      <c r="A10133">
        <v>26.972472925432001</v>
      </c>
      <c r="B10133">
        <v>4.0603374800000003E-4</v>
      </c>
      <c r="C10133">
        <f>B10133*$E$2</f>
        <v>3.93040668064E-4</v>
      </c>
      <c r="D10133">
        <f>D10134+C10133</f>
        <v>7.1696306844181477</v>
      </c>
      <c r="F10133">
        <f>(LN($L$2/A10133)/(LN($L$2/$L$3)))^$L$4</f>
        <v>5.1287463810307345</v>
      </c>
      <c r="G10133">
        <f>(1/(1+F10133))*100</f>
        <v>16.316550528100326</v>
      </c>
      <c r="H10133">
        <f>D10133-G10133</f>
        <v>-9.146919843682177</v>
      </c>
      <c r="I10133">
        <f>H10133^2</f>
        <v>83.666142626746776</v>
      </c>
    </row>
    <row r="10134" spans="1:9" x14ac:dyDescent="0.25">
      <c r="A10134">
        <v>26.972472925432001</v>
      </c>
      <c r="B10134">
        <v>4.1355289199999999E-4</v>
      </c>
      <c r="C10134">
        <f>B10134*$E$2</f>
        <v>4.00319199456E-4</v>
      </c>
      <c r="D10134">
        <f>D10135+C10134</f>
        <v>7.1692376437500833</v>
      </c>
      <c r="F10134">
        <f>(LN($L$2/A10134)/(LN($L$2/$L$3)))^$L$4</f>
        <v>5.1287463810307345</v>
      </c>
      <c r="G10134">
        <f>(1/(1+F10134))*100</f>
        <v>16.316550528100326</v>
      </c>
      <c r="H10134">
        <f>D10134-G10134</f>
        <v>-9.1473128843502423</v>
      </c>
      <c r="I10134">
        <f>H10134^2</f>
        <v>83.673333004199947</v>
      </c>
    </row>
    <row r="10135" spans="1:9" x14ac:dyDescent="0.25">
      <c r="A10135">
        <v>26.972472925432001</v>
      </c>
      <c r="B10135">
        <v>4.9626347000000001E-4</v>
      </c>
      <c r="C10135">
        <f>B10135*$E$2</f>
        <v>4.8038303896000002E-4</v>
      </c>
      <c r="D10135">
        <f>D10136+C10135</f>
        <v>7.1688373245506272</v>
      </c>
      <c r="F10135">
        <f>(LN($L$2/A10135)/(LN($L$2/$L$3)))^$L$4</f>
        <v>5.1287463810307345</v>
      </c>
      <c r="G10135">
        <f>(1/(1+F10135))*100</f>
        <v>16.316550528100326</v>
      </c>
      <c r="H10135">
        <f>D10135-G10135</f>
        <v>-9.1477132035496993</v>
      </c>
      <c r="I10135">
        <f>H10135^2</f>
        <v>83.680656854397498</v>
      </c>
    </row>
    <row r="10136" spans="1:9" x14ac:dyDescent="0.25">
      <c r="A10136">
        <v>26.972472925432001</v>
      </c>
      <c r="B10136">
        <v>1.127871522E-3</v>
      </c>
      <c r="C10136">
        <f>B10136*$E$2</f>
        <v>1.091779633296E-3</v>
      </c>
      <c r="D10136">
        <f>D10137+C10136</f>
        <v>7.168356941511667</v>
      </c>
      <c r="F10136">
        <f>(LN($L$2/A10136)/(LN($L$2/$L$3)))^$L$4</f>
        <v>5.1287463810307345</v>
      </c>
      <c r="G10136">
        <f>(1/(1+F10136))*100</f>
        <v>16.316550528100326</v>
      </c>
      <c r="H10136">
        <f>D10136-G10136</f>
        <v>-9.1481935865886577</v>
      </c>
      <c r="I10136">
        <f>H10136^2</f>
        <v>83.689445897701845</v>
      </c>
    </row>
    <row r="10137" spans="1:9" x14ac:dyDescent="0.25">
      <c r="A10137">
        <v>26.972472925432001</v>
      </c>
      <c r="B10137">
        <v>1.0677183750000001E-3</v>
      </c>
      <c r="C10137">
        <f>B10137*$E$2</f>
        <v>1.0335513870000001E-3</v>
      </c>
      <c r="D10137">
        <f>D10138+C10137</f>
        <v>7.1672651618783707</v>
      </c>
      <c r="F10137">
        <f>(LN($L$2/A10137)/(LN($L$2/$L$3)))^$L$4</f>
        <v>5.1287463810307345</v>
      </c>
      <c r="G10137">
        <f>(1/(1+F10137))*100</f>
        <v>16.316550528100326</v>
      </c>
      <c r="H10137">
        <f>D10137-G10137</f>
        <v>-9.1492853662219549</v>
      </c>
      <c r="I10137">
        <f>H10137^2</f>
        <v>83.70942271256321</v>
      </c>
    </row>
    <row r="10138" spans="1:9" x14ac:dyDescent="0.25">
      <c r="A10138">
        <v>26.972472925432001</v>
      </c>
      <c r="B10138">
        <v>5.41378331E-4</v>
      </c>
      <c r="C10138">
        <f>B10138*$E$2</f>
        <v>5.2405422440800003E-4</v>
      </c>
      <c r="D10138">
        <f>D10139+C10138</f>
        <v>7.166231610491371</v>
      </c>
      <c r="F10138">
        <f>(LN($L$2/A10138)/(LN($L$2/$L$3)))^$L$4</f>
        <v>5.1287463810307345</v>
      </c>
      <c r="G10138">
        <f>(1/(1+F10138))*100</f>
        <v>16.316550528100326</v>
      </c>
      <c r="H10138">
        <f>D10138-G10138</f>
        <v>-9.1503189176089545</v>
      </c>
      <c r="I10138">
        <f>H10138^2</f>
        <v>83.72833629395231</v>
      </c>
    </row>
    <row r="10139" spans="1:9" x14ac:dyDescent="0.25">
      <c r="A10139">
        <v>26.972472925432001</v>
      </c>
      <c r="B10139">
        <v>5.2634004399999997E-4</v>
      </c>
      <c r="C10139">
        <f>B10139*$E$2</f>
        <v>5.094971625919999E-4</v>
      </c>
      <c r="D10139">
        <f>D10140+C10139</f>
        <v>7.1657075562669634</v>
      </c>
      <c r="F10139">
        <f>(LN($L$2/A10139)/(LN($L$2/$L$3)))^$L$4</f>
        <v>5.1287463810307345</v>
      </c>
      <c r="G10139">
        <f>(1/(1+F10139))*100</f>
        <v>16.316550528100326</v>
      </c>
      <c r="H10139">
        <f>D10139-G10139</f>
        <v>-9.150842971833363</v>
      </c>
      <c r="I10139">
        <f>H10139^2</f>
        <v>83.73792709515206</v>
      </c>
    </row>
    <row r="10140" spans="1:9" x14ac:dyDescent="0.25">
      <c r="A10140">
        <v>26.972472925432001</v>
      </c>
      <c r="B10140">
        <v>3.9851460500000001E-4</v>
      </c>
      <c r="C10140">
        <f>B10140*$E$2</f>
        <v>3.8576213763999998E-4</v>
      </c>
      <c r="D10140">
        <f>D10141+C10140</f>
        <v>7.1651980591043714</v>
      </c>
      <c r="F10140">
        <f>(LN($L$2/A10140)/(LN($L$2/$L$3)))^$L$4</f>
        <v>5.1287463810307345</v>
      </c>
      <c r="G10140">
        <f>(1/(1+F10140))*100</f>
        <v>16.316550528100326</v>
      </c>
      <c r="H10140">
        <f>D10140-G10140</f>
        <v>-9.1513524689959542</v>
      </c>
      <c r="I10140">
        <f>H10140^2</f>
        <v>83.747252011798352</v>
      </c>
    </row>
    <row r="10141" spans="1:9" x14ac:dyDescent="0.25">
      <c r="A10141">
        <v>26.972472925432001</v>
      </c>
      <c r="B10141">
        <v>4.8122518299999997E-4</v>
      </c>
      <c r="C10141">
        <f>B10141*$E$2</f>
        <v>4.6582597714399994E-4</v>
      </c>
      <c r="D10141">
        <f>D10142+C10141</f>
        <v>7.1648122969667316</v>
      </c>
      <c r="F10141">
        <f>(LN($L$2/A10141)/(LN($L$2/$L$3)))^$L$4</f>
        <v>5.1287463810307345</v>
      </c>
      <c r="G10141">
        <f>(1/(1+F10141))*100</f>
        <v>16.316550528100326</v>
      </c>
      <c r="H10141">
        <f>D10141-G10141</f>
        <v>-9.151738231133594</v>
      </c>
      <c r="I10141">
        <f>H10141^2</f>
        <v>83.754312651192237</v>
      </c>
    </row>
    <row r="10142" spans="1:9" x14ac:dyDescent="0.25">
      <c r="A10142">
        <v>26.972472925432001</v>
      </c>
      <c r="B10142">
        <v>4.5114860900000002E-4</v>
      </c>
      <c r="C10142">
        <f>B10142*$E$2</f>
        <v>4.3671185351200001E-4</v>
      </c>
      <c r="D10142">
        <f>D10143+C10142</f>
        <v>7.1643464709895879</v>
      </c>
      <c r="F10142">
        <f>(LN($L$2/A10142)/(LN($L$2/$L$3)))^$L$4</f>
        <v>5.1287463810307345</v>
      </c>
      <c r="G10142">
        <f>(1/(1+F10142))*100</f>
        <v>16.316550528100326</v>
      </c>
      <c r="H10142">
        <f>D10142-G10142</f>
        <v>-9.1522040571107368</v>
      </c>
      <c r="I10142">
        <f>H10142^2</f>
        <v>83.762839102994235</v>
      </c>
    </row>
    <row r="10143" spans="1:9" x14ac:dyDescent="0.25">
      <c r="A10143">
        <v>26.972472925432001</v>
      </c>
      <c r="B10143">
        <v>6.9176120000000001E-4</v>
      </c>
      <c r="C10143">
        <f>B10143*$E$2</f>
        <v>6.6962484159999993E-4</v>
      </c>
      <c r="D10143">
        <f>D10144+C10143</f>
        <v>7.1639097591360761</v>
      </c>
      <c r="F10143">
        <f>(LN($L$2/A10143)/(LN($L$2/$L$3)))^$L$4</f>
        <v>5.1287463810307345</v>
      </c>
      <c r="G10143">
        <f>(1/(1+F10143))*100</f>
        <v>16.316550528100326</v>
      </c>
      <c r="H10143">
        <f>D10143-G10143</f>
        <v>-9.1526407689642504</v>
      </c>
      <c r="I10143">
        <f>H10143^2</f>
        <v>83.77083304570651</v>
      </c>
    </row>
    <row r="10144" spans="1:9" x14ac:dyDescent="0.25">
      <c r="A10144">
        <v>26.972472925432001</v>
      </c>
      <c r="B10144">
        <v>7.6695263499999995E-4</v>
      </c>
      <c r="C10144">
        <f>B10144*$E$2</f>
        <v>7.4241015067999993E-4</v>
      </c>
      <c r="D10144">
        <f>D10145+C10144</f>
        <v>7.163240134294476</v>
      </c>
      <c r="F10144">
        <f>(LN($L$2/A10144)/(LN($L$2/$L$3)))^$L$4</f>
        <v>5.1287463810307345</v>
      </c>
      <c r="G10144">
        <f>(1/(1+F10144))*100</f>
        <v>16.316550528100326</v>
      </c>
      <c r="H10144">
        <f>D10144-G10144</f>
        <v>-9.1533103938058495</v>
      </c>
      <c r="I10144">
        <f>H10144^2</f>
        <v>83.783091165354193</v>
      </c>
    </row>
    <row r="10145" spans="1:9" x14ac:dyDescent="0.25">
      <c r="A10145">
        <v>26.972472925432001</v>
      </c>
      <c r="B10145">
        <v>5.8649319199999999E-4</v>
      </c>
      <c r="C10145">
        <f>B10145*$E$2</f>
        <v>5.6772540985599999E-4</v>
      </c>
      <c r="D10145">
        <f>D10146+C10145</f>
        <v>7.1624977241437957</v>
      </c>
      <c r="F10145">
        <f>(LN($L$2/A10145)/(LN($L$2/$L$3)))^$L$4</f>
        <v>5.1287463810307345</v>
      </c>
      <c r="G10145">
        <f>(1/(1+F10145))*100</f>
        <v>16.316550528100326</v>
      </c>
      <c r="H10145">
        <f>D10145-G10145</f>
        <v>-9.1540528039565299</v>
      </c>
      <c r="I10145">
        <f>H10145^2</f>
        <v>83.796682737624408</v>
      </c>
    </row>
    <row r="10146" spans="1:9" x14ac:dyDescent="0.25">
      <c r="A10146">
        <v>26.972472925432001</v>
      </c>
      <c r="B10146">
        <v>7.7447177900000002E-4</v>
      </c>
      <c r="C10146">
        <f>B10146*$E$2</f>
        <v>7.4968868207199999E-4</v>
      </c>
      <c r="D10146">
        <f>D10147+C10146</f>
        <v>7.1619299987339398</v>
      </c>
      <c r="F10146">
        <f>(LN($L$2/A10146)/(LN($L$2/$L$3)))^$L$4</f>
        <v>5.1287463810307345</v>
      </c>
      <c r="G10146">
        <f>(1/(1+F10146))*100</f>
        <v>16.316550528100326</v>
      </c>
      <c r="H10146">
        <f>D10146-G10146</f>
        <v>-9.1546205293663867</v>
      </c>
      <c r="I10146">
        <f>H10146^2</f>
        <v>83.807077036696498</v>
      </c>
    </row>
    <row r="10147" spans="1:9" x14ac:dyDescent="0.25">
      <c r="A10147">
        <v>26.972472925432001</v>
      </c>
      <c r="B10147">
        <v>4.1355289199999999E-4</v>
      </c>
      <c r="C10147">
        <f>B10147*$E$2</f>
        <v>4.00319199456E-4</v>
      </c>
      <c r="D10147">
        <f>D10148+C10147</f>
        <v>7.1611803100518676</v>
      </c>
      <c r="F10147">
        <f>(LN($L$2/A10147)/(LN($L$2/$L$3)))^$L$4</f>
        <v>5.1287463810307345</v>
      </c>
      <c r="G10147">
        <f>(1/(1+F10147))*100</f>
        <v>16.316550528100326</v>
      </c>
      <c r="H10147">
        <f>D10147-G10147</f>
        <v>-9.1553702180484571</v>
      </c>
      <c r="I10147">
        <f>H10147^2</f>
        <v>83.820803829528657</v>
      </c>
    </row>
    <row r="10148" spans="1:9" x14ac:dyDescent="0.25">
      <c r="A10148">
        <v>26.972472925432001</v>
      </c>
      <c r="B10148">
        <v>6.1656976599999995E-4</v>
      </c>
      <c r="C10148">
        <f>B10148*$E$2</f>
        <v>5.9683953348799992E-4</v>
      </c>
      <c r="D10148">
        <f>D10149+C10148</f>
        <v>7.1607799908524115</v>
      </c>
      <c r="F10148">
        <f>(LN($L$2/A10148)/(LN($L$2/$L$3)))^$L$4</f>
        <v>5.1287463810307345</v>
      </c>
      <c r="G10148">
        <f>(1/(1+F10148))*100</f>
        <v>16.316550528100326</v>
      </c>
      <c r="H10148">
        <f>D10148-G10148</f>
        <v>-9.1557705372479141</v>
      </c>
      <c r="I10148">
        <f>H10148^2</f>
        <v>83.828134130736956</v>
      </c>
    </row>
    <row r="10149" spans="1:9" x14ac:dyDescent="0.25">
      <c r="A10149">
        <v>26.972472925432001</v>
      </c>
      <c r="B10149">
        <v>6.0153147900000002E-4</v>
      </c>
      <c r="C10149">
        <f>B10149*$E$2</f>
        <v>5.8228247167200001E-4</v>
      </c>
      <c r="D10149">
        <f>D10150+C10149</f>
        <v>7.1601831513189236</v>
      </c>
      <c r="F10149">
        <f>(LN($L$2/A10149)/(LN($L$2/$L$3)))^$L$4</f>
        <v>5.1287463810307345</v>
      </c>
      <c r="G10149">
        <f>(1/(1+F10149))*100</f>
        <v>16.316550528100326</v>
      </c>
      <c r="H10149">
        <f>D10149-G10149</f>
        <v>-9.156367376781402</v>
      </c>
      <c r="I10149">
        <f>H10149^2</f>
        <v>83.839063538586728</v>
      </c>
    </row>
    <row r="10150" spans="1:9" x14ac:dyDescent="0.25">
      <c r="A10150">
        <v>26.972472925432001</v>
      </c>
      <c r="B10150">
        <v>7.2183777399999996E-4</v>
      </c>
      <c r="C10150">
        <f>B10150*$E$2</f>
        <v>6.9873896523199998E-4</v>
      </c>
      <c r="D10150">
        <f>D10151+C10150</f>
        <v>7.1596008688472512</v>
      </c>
      <c r="F10150">
        <f>(LN($L$2/A10150)/(LN($L$2/$L$3)))^$L$4</f>
        <v>5.1287463810307345</v>
      </c>
      <c r="G10150">
        <f>(1/(1+F10150))*100</f>
        <v>16.316550528100326</v>
      </c>
      <c r="H10150">
        <f>D10150-G10150</f>
        <v>-9.1569496592530744</v>
      </c>
      <c r="I10150">
        <f>H10150^2</f>
        <v>83.849727062094999</v>
      </c>
    </row>
    <row r="10151" spans="1:9" x14ac:dyDescent="0.25">
      <c r="A10151">
        <v>26.972472925432001</v>
      </c>
      <c r="B10151">
        <v>4.7370603900000001E-4</v>
      </c>
      <c r="C10151">
        <f>B10151*$E$2</f>
        <v>4.5854744575199999E-4</v>
      </c>
      <c r="D10151">
        <f>D10152+C10151</f>
        <v>7.1589021298820192</v>
      </c>
      <c r="F10151">
        <f>(LN($L$2/A10151)/(LN($L$2/$L$3)))^$L$4</f>
        <v>5.1287463810307345</v>
      </c>
      <c r="G10151">
        <f>(1/(1+F10151))*100</f>
        <v>16.316550528100326</v>
      </c>
      <c r="H10151">
        <f>D10151-G10151</f>
        <v>-9.1576483982183063</v>
      </c>
      <c r="I10151">
        <f>H10151^2</f>
        <v>83.862524185390313</v>
      </c>
    </row>
    <row r="10152" spans="1:9" x14ac:dyDescent="0.25">
      <c r="A10152">
        <v>26.969230566825999</v>
      </c>
      <c r="B10152">
        <v>5.2634004399999997E-4</v>
      </c>
      <c r="C10152">
        <f>B10152*$E$2</f>
        <v>5.094971625919999E-4</v>
      </c>
      <c r="D10152">
        <f>D10153+C10152</f>
        <v>7.1584435824362673</v>
      </c>
      <c r="F10152">
        <f>(LN($L$2/A10152)/(LN($L$2/$L$3)))^$L$4</f>
        <v>5.1291293356707328</v>
      </c>
      <c r="G10152">
        <f>(1/(1+F10152))*100</f>
        <v>16.315531052349158</v>
      </c>
      <c r="H10152">
        <f>D10152-G10152</f>
        <v>-9.1570874699128915</v>
      </c>
      <c r="I10152">
        <f>H10152^2</f>
        <v>83.85225093163568</v>
      </c>
    </row>
    <row r="10153" spans="1:9" x14ac:dyDescent="0.25">
      <c r="A10153">
        <v>26.969230566825999</v>
      </c>
      <c r="B10153">
        <v>9.4741207900000003E-4</v>
      </c>
      <c r="C10153">
        <f>B10153*$E$2</f>
        <v>9.1709489247199997E-4</v>
      </c>
      <c r="D10153">
        <f>D10154+C10153</f>
        <v>7.1579340852736753</v>
      </c>
      <c r="F10153">
        <f>(LN($L$2/A10153)/(LN($L$2/$L$3)))^$L$4</f>
        <v>5.1291293356707328</v>
      </c>
      <c r="G10153">
        <f>(1/(1+F10153))*100</f>
        <v>16.315531052349158</v>
      </c>
      <c r="H10153">
        <f>D10153-G10153</f>
        <v>-9.1575969670754827</v>
      </c>
      <c r="I10153">
        <f>H10153^2</f>
        <v>83.861582211390072</v>
      </c>
    </row>
    <row r="10154" spans="1:9" x14ac:dyDescent="0.25">
      <c r="A10154">
        <v>26.962103817155999</v>
      </c>
      <c r="B10154">
        <v>7.7447177900000002E-4</v>
      </c>
      <c r="C10154">
        <f>B10154*$E$2</f>
        <v>7.4968868207199999E-4</v>
      </c>
      <c r="D10154">
        <f>D10155+C10154</f>
        <v>7.1570169903812033</v>
      </c>
      <c r="F10154">
        <f>(LN($L$2/A10154)/(LN($L$2/$L$3)))^$L$4</f>
        <v>5.1299712915652265</v>
      </c>
      <c r="G10154">
        <f>(1/(1+F10154))*100</f>
        <v>16.313290102614168</v>
      </c>
      <c r="H10154">
        <f>D10154-G10154</f>
        <v>-9.1562731122329648</v>
      </c>
      <c r="I10154">
        <f>H10154^2</f>
        <v>83.837337305800347</v>
      </c>
    </row>
    <row r="10155" spans="1:9" x14ac:dyDescent="0.25">
      <c r="A10155">
        <v>26.961461784697999</v>
      </c>
      <c r="B10155">
        <v>5.188209E-4</v>
      </c>
      <c r="C10155">
        <f>B10155*$E$2</f>
        <v>5.0221863119999995E-4</v>
      </c>
      <c r="D10155">
        <f>D10156+C10155</f>
        <v>7.1562673016991312</v>
      </c>
      <c r="F10155">
        <f>(LN($L$2/A10155)/(LN($L$2/$L$3)))^$L$4</f>
        <v>5.1300471560308631</v>
      </c>
      <c r="G10155">
        <f>(1/(1+F10155))*100</f>
        <v>16.313088211991648</v>
      </c>
      <c r="H10155">
        <f>D10155-G10155</f>
        <v>-9.1568209102925167</v>
      </c>
      <c r="I10155">
        <f>H10155^2</f>
        <v>83.847369183170272</v>
      </c>
    </row>
    <row r="10156" spans="1:9" x14ac:dyDescent="0.25">
      <c r="A10156">
        <v>26.961461784697999</v>
      </c>
      <c r="B10156">
        <v>3.6091888699999998E-4</v>
      </c>
      <c r="C10156">
        <f>B10156*$E$2</f>
        <v>3.4936948261599999E-4</v>
      </c>
      <c r="D10156">
        <f>D10157+C10156</f>
        <v>7.1557650830679309</v>
      </c>
      <c r="F10156">
        <f>(LN($L$2/A10156)/(LN($L$2/$L$3)))^$L$4</f>
        <v>5.1300471560308631</v>
      </c>
      <c r="G10156">
        <f>(1/(1+F10156))*100</f>
        <v>16.313088211991648</v>
      </c>
      <c r="H10156">
        <f>D10156-G10156</f>
        <v>-9.1573231289237178</v>
      </c>
      <c r="I10156">
        <f>H10156^2</f>
        <v>83.856566887521268</v>
      </c>
    </row>
    <row r="10157" spans="1:9" x14ac:dyDescent="0.25">
      <c r="A10157">
        <v>26.961461784697999</v>
      </c>
      <c r="B10157">
        <v>6.5416548299999998E-4</v>
      </c>
      <c r="C10157">
        <f>B10157*$E$2</f>
        <v>6.3323218754399993E-4</v>
      </c>
      <c r="D10157">
        <f>D10158+C10157</f>
        <v>7.1554157135853149</v>
      </c>
      <c r="F10157">
        <f>(LN($L$2/A10157)/(LN($L$2/$L$3)))^$L$4</f>
        <v>5.1300471560308631</v>
      </c>
      <c r="G10157">
        <f>(1/(1+F10157))*100</f>
        <v>16.313088211991648</v>
      </c>
      <c r="H10157">
        <f>D10157-G10157</f>
        <v>-9.1576724984063329</v>
      </c>
      <c r="I10157">
        <f>H10157^2</f>
        <v>83.862965588067681</v>
      </c>
    </row>
    <row r="10158" spans="1:9" x14ac:dyDescent="0.25">
      <c r="A10158">
        <v>26.961461784697999</v>
      </c>
      <c r="B10158">
        <v>7.7447177900000002E-4</v>
      </c>
      <c r="C10158">
        <f>B10158*$E$2</f>
        <v>7.4968868207199999E-4</v>
      </c>
      <c r="D10158">
        <f>D10159+C10158</f>
        <v>7.1547824813977705</v>
      </c>
      <c r="F10158">
        <f>(LN($L$2/A10158)/(LN($L$2/$L$3)))^$L$4</f>
        <v>5.1300471560308631</v>
      </c>
      <c r="G10158">
        <f>(1/(1+F10158))*100</f>
        <v>16.313088211991648</v>
      </c>
      <c r="H10158">
        <f>D10158-G10158</f>
        <v>-9.1583057305938773</v>
      </c>
      <c r="I10158">
        <f>H10158^2</f>
        <v>83.874563855028654</v>
      </c>
    </row>
    <row r="10159" spans="1:9" x14ac:dyDescent="0.25">
      <c r="A10159">
        <v>26.961461784697999</v>
      </c>
      <c r="B10159">
        <v>1.218101244E-3</v>
      </c>
      <c r="C10159">
        <f>B10159*$E$2</f>
        <v>1.1791220041919999E-3</v>
      </c>
      <c r="D10159">
        <f>D10160+C10159</f>
        <v>7.1540327927156984</v>
      </c>
      <c r="F10159">
        <f>(LN($L$2/A10159)/(LN($L$2/$L$3)))^$L$4</f>
        <v>5.1300471560308631</v>
      </c>
      <c r="G10159">
        <f>(1/(1+F10159))*100</f>
        <v>16.313088211991648</v>
      </c>
      <c r="H10159">
        <f>D10159-G10159</f>
        <v>-9.1590554192759495</v>
      </c>
      <c r="I10159">
        <f>H10159^2</f>
        <v>83.888296173368133</v>
      </c>
    </row>
    <row r="10160" spans="1:9" x14ac:dyDescent="0.25">
      <c r="A10160">
        <v>26.961461784697999</v>
      </c>
      <c r="B10160">
        <v>3.7595717400000002E-4</v>
      </c>
      <c r="C10160">
        <f>B10160*$E$2</f>
        <v>3.6392654443200001E-4</v>
      </c>
      <c r="D10160">
        <f>D10161+C10160</f>
        <v>7.1528536707115062</v>
      </c>
      <c r="F10160">
        <f>(LN($L$2/A10160)/(LN($L$2/$L$3)))^$L$4</f>
        <v>5.1300471560308631</v>
      </c>
      <c r="G10160">
        <f>(1/(1+F10160))*100</f>
        <v>16.313088211991648</v>
      </c>
      <c r="H10160">
        <f>D10160-G10160</f>
        <v>-9.1602345412801416</v>
      </c>
      <c r="I10160">
        <f>H10160^2</f>
        <v>83.909896851261806</v>
      </c>
    </row>
    <row r="10161" spans="1:9" x14ac:dyDescent="0.25">
      <c r="A10161">
        <v>26.952444921775001</v>
      </c>
      <c r="B10161">
        <v>2.8572745199999998E-4</v>
      </c>
      <c r="C10161">
        <f>B10161*$E$2</f>
        <v>2.7658417353599999E-4</v>
      </c>
      <c r="D10161">
        <f>D10162+C10161</f>
        <v>7.1524897441670738</v>
      </c>
      <c r="F10161">
        <f>(LN($L$2/A10161)/(LN($L$2/$L$3)))^$L$4</f>
        <v>5.1311128704180762</v>
      </c>
      <c r="G10161">
        <f>(1/(1+F10161))*100</f>
        <v>16.310252659429686</v>
      </c>
      <c r="H10161">
        <f>D10161-G10161</f>
        <v>-9.1577629152626123</v>
      </c>
      <c r="I10161">
        <f>H10161^2</f>
        <v>83.864621612159183</v>
      </c>
    </row>
    <row r="10162" spans="1:9" x14ac:dyDescent="0.25">
      <c r="A10162">
        <v>26.952444921775001</v>
      </c>
      <c r="B10162">
        <v>5.2634004399999997E-4</v>
      </c>
      <c r="C10162">
        <f>B10162*$E$2</f>
        <v>5.094971625919999E-4</v>
      </c>
      <c r="D10162">
        <f>D10163+C10162</f>
        <v>7.1522131599935381</v>
      </c>
      <c r="F10162">
        <f>(LN($L$2/A10162)/(LN($L$2/$L$3)))^$L$4</f>
        <v>5.1311128704180762</v>
      </c>
      <c r="G10162">
        <f>(1/(1+F10162))*100</f>
        <v>16.310252659429686</v>
      </c>
      <c r="H10162">
        <f>D10162-G10162</f>
        <v>-9.158039499436148</v>
      </c>
      <c r="I10162">
        <f>H10162^2</f>
        <v>83.869687473232688</v>
      </c>
    </row>
    <row r="10163" spans="1:9" x14ac:dyDescent="0.25">
      <c r="A10163">
        <v>26.952443027874001</v>
      </c>
      <c r="B10163">
        <v>1.2782543920000001E-3</v>
      </c>
      <c r="C10163">
        <f>B10163*$E$2</f>
        <v>1.237350251456E-3</v>
      </c>
      <c r="D10163">
        <f>D10164+C10163</f>
        <v>7.1517036628309461</v>
      </c>
      <c r="F10163">
        <f>(LN($L$2/A10163)/(LN($L$2/$L$3)))^$L$4</f>
        <v>5.1311130943106535</v>
      </c>
      <c r="G10163">
        <f>(1/(1+F10163))*100</f>
        <v>16.31025206382095</v>
      </c>
      <c r="H10163">
        <f>D10163-G10163</f>
        <v>-9.1585484009900036</v>
      </c>
      <c r="I10163">
        <f>H10163^2</f>
        <v>83.879008813276556</v>
      </c>
    </row>
    <row r="10164" spans="1:9" x14ac:dyDescent="0.25">
      <c r="A10164">
        <v>26.952443027874001</v>
      </c>
      <c r="B10164">
        <v>6.0905062199999999E-4</v>
      </c>
      <c r="C10164">
        <f>B10164*$E$2</f>
        <v>5.8956100209599997E-4</v>
      </c>
      <c r="D10164">
        <f>D10165+C10164</f>
        <v>7.1504663125794901</v>
      </c>
      <c r="F10164">
        <f>(LN($L$2/A10164)/(LN($L$2/$L$3)))^$L$4</f>
        <v>5.1311130943106535</v>
      </c>
      <c r="G10164">
        <f>(1/(1+F10164))*100</f>
        <v>16.31025206382095</v>
      </c>
      <c r="H10164">
        <f>D10164-G10164</f>
        <v>-9.1597857512414613</v>
      </c>
      <c r="I10164">
        <f>H10164^2</f>
        <v>83.901675008646109</v>
      </c>
    </row>
    <row r="10165" spans="1:9" x14ac:dyDescent="0.25">
      <c r="A10165">
        <v>26.952443027874001</v>
      </c>
      <c r="B10165">
        <v>6.9928034399999997E-4</v>
      </c>
      <c r="C10165">
        <f>B10165*$E$2</f>
        <v>6.7690337299199999E-4</v>
      </c>
      <c r="D10165">
        <f>D10166+C10165</f>
        <v>7.149876751577394</v>
      </c>
      <c r="F10165">
        <f>(LN($L$2/A10165)/(LN($L$2/$L$3)))^$L$4</f>
        <v>5.1311130943106535</v>
      </c>
      <c r="G10165">
        <f>(1/(1+F10165))*100</f>
        <v>16.31025206382095</v>
      </c>
      <c r="H10165">
        <f>D10165-G10165</f>
        <v>-9.1603753122435556</v>
      </c>
      <c r="I10165">
        <f>H10165^2</f>
        <v>83.912475861161212</v>
      </c>
    </row>
    <row r="10166" spans="1:9" x14ac:dyDescent="0.25">
      <c r="A10166">
        <v>26.952443027874001</v>
      </c>
      <c r="B10166">
        <v>6.8424205700000004E-4</v>
      </c>
      <c r="C10166">
        <f>B10166*$E$2</f>
        <v>6.6234631117599997E-4</v>
      </c>
      <c r="D10166">
        <f>D10167+C10166</f>
        <v>7.1491998482044021</v>
      </c>
      <c r="F10166">
        <f>(LN($L$2/A10166)/(LN($L$2/$L$3)))^$L$4</f>
        <v>5.1311130943106535</v>
      </c>
      <c r="G10166">
        <f>(1/(1+F10166))*100</f>
        <v>16.31025206382095</v>
      </c>
      <c r="H10166">
        <f>D10166-G10166</f>
        <v>-9.1610522156165484</v>
      </c>
      <c r="I10166">
        <f>H10166^2</f>
        <v>83.924877697252867</v>
      </c>
    </row>
    <row r="10167" spans="1:9" x14ac:dyDescent="0.25">
      <c r="A10167">
        <v>26.952443027874001</v>
      </c>
      <c r="B10167">
        <v>4.66186896E-4</v>
      </c>
      <c r="C10167">
        <f>B10167*$E$2</f>
        <v>4.5126891532799998E-4</v>
      </c>
      <c r="D10167">
        <f>D10168+C10167</f>
        <v>7.1485375018932258</v>
      </c>
      <c r="F10167">
        <f>(LN($L$2/A10167)/(LN($L$2/$L$3)))^$L$4</f>
        <v>5.1311130943106535</v>
      </c>
      <c r="G10167">
        <f>(1/(1+F10167))*100</f>
        <v>16.31025206382095</v>
      </c>
      <c r="H10167">
        <f>D10167-G10167</f>
        <v>-9.1617145619277238</v>
      </c>
      <c r="I10167">
        <f>H10167^2</f>
        <v>83.937013714238503</v>
      </c>
    </row>
    <row r="10168" spans="1:9" x14ac:dyDescent="0.25">
      <c r="A10168">
        <v>26.944626898220001</v>
      </c>
      <c r="B10168">
        <v>5.0378261299999997E-4</v>
      </c>
      <c r="C10168">
        <f>B10168*$E$2</f>
        <v>4.8766156938399998E-4</v>
      </c>
      <c r="D10168">
        <f>D10169+C10168</f>
        <v>7.1480862329778976</v>
      </c>
      <c r="F10168">
        <f>(LN($L$2/A10168)/(LN($L$2/$L$3)))^$L$4</f>
        <v>5.1320372780684966</v>
      </c>
      <c r="G10168">
        <f>(1/(1+F10168))*100</f>
        <v>16.307793880779954</v>
      </c>
      <c r="H10168">
        <f>D10168-G10168</f>
        <v>-9.1597076478020565</v>
      </c>
      <c r="I10168">
        <f>H10168^2</f>
        <v>83.900244193203477</v>
      </c>
    </row>
    <row r="10169" spans="1:9" x14ac:dyDescent="0.25">
      <c r="A10169">
        <v>26.944626898220001</v>
      </c>
      <c r="B10169">
        <v>6.6168462600000005E-4</v>
      </c>
      <c r="C10169">
        <f>B10169*$E$2</f>
        <v>6.40510717968E-4</v>
      </c>
      <c r="D10169">
        <f>D10170+C10169</f>
        <v>7.1475985714085137</v>
      </c>
      <c r="F10169">
        <f>(LN($L$2/A10169)/(LN($L$2/$L$3)))^$L$4</f>
        <v>5.1320372780684966</v>
      </c>
      <c r="G10169">
        <f>(1/(1+F10169))*100</f>
        <v>16.307793880779954</v>
      </c>
      <c r="H10169">
        <f>D10169-G10169</f>
        <v>-9.1601953093714403</v>
      </c>
      <c r="I10169">
        <f>H10169^2</f>
        <v>83.909178105830534</v>
      </c>
    </row>
    <row r="10170" spans="1:9" x14ac:dyDescent="0.25">
      <c r="A10170">
        <v>26.944626898220001</v>
      </c>
      <c r="B10170">
        <v>6.3160805299999998E-4</v>
      </c>
      <c r="C10170">
        <f>B10170*$E$2</f>
        <v>6.1139659530399994E-4</v>
      </c>
      <c r="D10170">
        <f>D10171+C10170</f>
        <v>7.1469580606905456</v>
      </c>
      <c r="F10170">
        <f>(LN($L$2/A10170)/(LN($L$2/$L$3)))^$L$4</f>
        <v>5.1320372780684966</v>
      </c>
      <c r="G10170">
        <f>(1/(1+F10170))*100</f>
        <v>16.307793880779954</v>
      </c>
      <c r="H10170">
        <f>D10170-G10170</f>
        <v>-9.1608358200894084</v>
      </c>
      <c r="I10170">
        <f>H10170^2</f>
        <v>83.920912922633178</v>
      </c>
    </row>
    <row r="10171" spans="1:9" x14ac:dyDescent="0.25">
      <c r="A10171">
        <v>26.901747084434</v>
      </c>
      <c r="B10171">
        <v>8.2710578299999998E-4</v>
      </c>
      <c r="C10171">
        <f>B10171*$E$2</f>
        <v>8.0063839794399991E-4</v>
      </c>
      <c r="D10171">
        <f>D10172+C10171</f>
        <v>7.1463466640952413</v>
      </c>
      <c r="F10171">
        <f>(LN($L$2/A10171)/(LN($L$2/$L$3)))^$L$4</f>
        <v>5.1371137918316556</v>
      </c>
      <c r="G10171">
        <f>(1/(1+F10171))*100</f>
        <v>16.29430435738335</v>
      </c>
      <c r="H10171">
        <f>D10171-G10171</f>
        <v>-9.1479576932881095</v>
      </c>
      <c r="I10171">
        <f>H10171^2</f>
        <v>83.685129958189108</v>
      </c>
    </row>
    <row r="10172" spans="1:9" x14ac:dyDescent="0.25">
      <c r="A10172">
        <v>26.901747084434</v>
      </c>
      <c r="B10172">
        <v>1.0075652269999999E-3</v>
      </c>
      <c r="C10172">
        <f>B10172*$E$2</f>
        <v>9.7532313973599995E-4</v>
      </c>
      <c r="D10172">
        <f>D10173+C10172</f>
        <v>7.1455460256972971</v>
      </c>
      <c r="F10172">
        <f>(LN($L$2/A10172)/(LN($L$2/$L$3)))^$L$4</f>
        <v>5.1371137918316556</v>
      </c>
      <c r="G10172">
        <f>(1/(1+F10172))*100</f>
        <v>16.29430435738335</v>
      </c>
      <c r="H10172">
        <f>D10172-G10172</f>
        <v>-9.1487583316860537</v>
      </c>
      <c r="I10172">
        <f>H10172^2</f>
        <v>83.699779011594984</v>
      </c>
    </row>
    <row r="10173" spans="1:9" x14ac:dyDescent="0.25">
      <c r="A10173">
        <v>26.900415671992999</v>
      </c>
      <c r="B10173">
        <v>1.0977949479999999E-3</v>
      </c>
      <c r="C10173">
        <f>B10173*$E$2</f>
        <v>1.062665509664E-3</v>
      </c>
      <c r="D10173">
        <f>D10174+C10173</f>
        <v>7.1445707025575613</v>
      </c>
      <c r="F10173">
        <f>(LN($L$2/A10173)/(LN($L$2/$L$3)))^$L$4</f>
        <v>5.1372715898949055</v>
      </c>
      <c r="G10173">
        <f>(1/(1+F10173))*100</f>
        <v>16.293885407426203</v>
      </c>
      <c r="H10173">
        <f>D10173-G10173</f>
        <v>-9.1493147048686403</v>
      </c>
      <c r="I10173">
        <f>H10173^2</f>
        <v>83.709959568725537</v>
      </c>
    </row>
    <row r="10174" spans="1:9" x14ac:dyDescent="0.25">
      <c r="A10174">
        <v>26.874194611886999</v>
      </c>
      <c r="B10174">
        <v>6.3912719600000005E-4</v>
      </c>
      <c r="C10174">
        <f>B10174*$E$2</f>
        <v>6.1867512572800001E-4</v>
      </c>
      <c r="D10174">
        <f>D10175+C10174</f>
        <v>7.1435080370478969</v>
      </c>
      <c r="F10174">
        <f>(LN($L$2/A10174)/(LN($L$2/$L$3)))^$L$4</f>
        <v>5.1403814188780173</v>
      </c>
      <c r="G10174">
        <f>(1/(1+F10174))*100</f>
        <v>16.285633282088884</v>
      </c>
      <c r="H10174">
        <f>D10174-G10174</f>
        <v>-9.1421252450409867</v>
      </c>
      <c r="I10174">
        <f>H10174^2</f>
        <v>83.578453996015725</v>
      </c>
    </row>
    <row r="10175" spans="1:9" x14ac:dyDescent="0.25">
      <c r="A10175">
        <v>26.866158789709999</v>
      </c>
      <c r="B10175">
        <v>1.5339052699999999E-3</v>
      </c>
      <c r="C10175">
        <f>B10175*$E$2</f>
        <v>1.4848203013599999E-3</v>
      </c>
      <c r="D10175">
        <f>D10176+C10175</f>
        <v>7.1428893619221689</v>
      </c>
      <c r="F10175">
        <f>(LN($L$2/A10175)/(LN($L$2/$L$3)))^$L$4</f>
        <v>5.1413352822802256</v>
      </c>
      <c r="G10175">
        <f>(1/(1+F10175))*100</f>
        <v>16.28310382084706</v>
      </c>
      <c r="H10175">
        <f>D10175-G10175</f>
        <v>-9.1402144589248913</v>
      </c>
      <c r="I10175">
        <f>H10175^2</f>
        <v>83.543520355139648</v>
      </c>
    </row>
    <row r="10176" spans="1:9" x14ac:dyDescent="0.25">
      <c r="A10176">
        <v>26.822928604228998</v>
      </c>
      <c r="B10176">
        <v>8.3462492700000005E-4</v>
      </c>
      <c r="C10176">
        <f>B10176*$E$2</f>
        <v>8.0791692933599997E-4</v>
      </c>
      <c r="D10176">
        <f>D10177+C10176</f>
        <v>7.1414045416208092</v>
      </c>
      <c r="F10176">
        <f>(LN($L$2/A10176)/(LN($L$2/$L$3)))^$L$4</f>
        <v>5.1464733131325371</v>
      </c>
      <c r="G10176">
        <f>(1/(1+F10176))*100</f>
        <v>16.269492260926324</v>
      </c>
      <c r="H10176">
        <f>D10176-G10176</f>
        <v>-9.1280877193055154</v>
      </c>
      <c r="I10176">
        <f>H10176^2</f>
        <v>83.321985411336172</v>
      </c>
    </row>
    <row r="10177" spans="1:9" x14ac:dyDescent="0.25">
      <c r="A10177">
        <v>26.821686205136999</v>
      </c>
      <c r="B10177">
        <v>1.203062957E-3</v>
      </c>
      <c r="C10177">
        <f>B10177*$E$2</f>
        <v>1.164564942376E-3</v>
      </c>
      <c r="D10177">
        <f>D10178+C10177</f>
        <v>7.1405966246914732</v>
      </c>
      <c r="F10177">
        <f>(LN($L$2/A10177)/(LN($L$2/$L$3)))^$L$4</f>
        <v>5.1466211392714989</v>
      </c>
      <c r="G10177">
        <f>(1/(1+F10177))*100</f>
        <v>16.269100979900653</v>
      </c>
      <c r="H10177">
        <f>D10177-G10177</f>
        <v>-9.1285043552091807</v>
      </c>
      <c r="I10177">
        <f>H10177^2</f>
        <v>83.329591763072983</v>
      </c>
    </row>
    <row r="10178" spans="1:9" x14ac:dyDescent="0.25">
      <c r="A10178">
        <v>26.807356949755</v>
      </c>
      <c r="B10178">
        <v>7.7447177900000002E-4</v>
      </c>
      <c r="C10178">
        <f>B10178*$E$2</f>
        <v>7.4968868207199999E-4</v>
      </c>
      <c r="D10178">
        <f>D10179+C10178</f>
        <v>7.1394320597490974</v>
      </c>
      <c r="F10178">
        <f>(LN($L$2/A10178)/(LN($L$2/$L$3)))^$L$4</f>
        <v>5.1483267586687758</v>
      </c>
      <c r="G10178">
        <f>(1/(1+F10178))*100</f>
        <v>16.264587736656306</v>
      </c>
      <c r="H10178">
        <f>D10178-G10178</f>
        <v>-9.1251556769072089</v>
      </c>
      <c r="I10178">
        <f>H10178^2</f>
        <v>83.268466127791868</v>
      </c>
    </row>
    <row r="10179" spans="1:9" x14ac:dyDescent="0.25">
      <c r="A10179">
        <v>26.806824763559</v>
      </c>
      <c r="B10179">
        <v>7.14318631E-4</v>
      </c>
      <c r="C10179">
        <f>B10179*$E$2</f>
        <v>6.9146043480800001E-4</v>
      </c>
      <c r="D10179">
        <f>D10180+C10179</f>
        <v>7.1386823710670253</v>
      </c>
      <c r="F10179">
        <f>(LN($L$2/A10179)/(LN($L$2/$L$3)))^$L$4</f>
        <v>5.148390128541604</v>
      </c>
      <c r="G10179">
        <f>(1/(1+F10179))*100</f>
        <v>16.264420101741326</v>
      </c>
      <c r="H10179">
        <f>D10179-G10179</f>
        <v>-9.1257377306743006</v>
      </c>
      <c r="I10179">
        <f>H10179^2</f>
        <v>83.279089129052537</v>
      </c>
    </row>
    <row r="10180" spans="1:9" x14ac:dyDescent="0.25">
      <c r="A10180">
        <v>26.788631950024001</v>
      </c>
      <c r="B10180">
        <v>9.4741207900000003E-4</v>
      </c>
      <c r="C10180">
        <f>B10180*$E$2</f>
        <v>9.1709489247199997E-4</v>
      </c>
      <c r="D10180">
        <f>D10181+C10180</f>
        <v>7.137990910632217</v>
      </c>
      <c r="F10180">
        <f>(LN($L$2/A10180)/(LN($L$2/$L$3)))^$L$4</f>
        <v>5.1505574419262681</v>
      </c>
      <c r="G10180">
        <f>(1/(1+F10180))*100</f>
        <v>16.258688898397054</v>
      </c>
      <c r="H10180">
        <f>D10180-G10180</f>
        <v>-9.1206979877648369</v>
      </c>
      <c r="I10180">
        <f>H10180^2</f>
        <v>83.187131784017538</v>
      </c>
    </row>
    <row r="10181" spans="1:9" x14ac:dyDescent="0.25">
      <c r="A10181">
        <v>26.779306381230001</v>
      </c>
      <c r="B10181">
        <v>8.9477807399999997E-4</v>
      </c>
      <c r="C10181">
        <f>B10181*$E$2</f>
        <v>8.6614517563199996E-4</v>
      </c>
      <c r="D10181">
        <f>D10182+C10181</f>
        <v>7.1370738157397451</v>
      </c>
      <c r="F10181">
        <f>(LN($L$2/A10181)/(LN($L$2/$L$3)))^$L$4</f>
        <v>5.151669160860961</v>
      </c>
      <c r="G10181">
        <f>(1/(1+F10181))*100</f>
        <v>16.255750656461576</v>
      </c>
      <c r="H10181">
        <f>D10181-G10181</f>
        <v>-9.1186768407218306</v>
      </c>
      <c r="I10181">
        <f>H10181^2</f>
        <v>83.150267325516666</v>
      </c>
    </row>
    <row r="10182" spans="1:9" x14ac:dyDescent="0.25">
      <c r="A10182">
        <v>26.771344421195</v>
      </c>
      <c r="B10182">
        <v>1.0977949479999999E-3</v>
      </c>
      <c r="C10182">
        <f>B10182*$E$2</f>
        <v>1.062665509664E-3</v>
      </c>
      <c r="D10182">
        <f>D10183+C10182</f>
        <v>7.1362076705641133</v>
      </c>
      <c r="F10182">
        <f>(LN($L$2/A10182)/(LN($L$2/$L$3)))^$L$4</f>
        <v>5.1526187305622519</v>
      </c>
      <c r="G10182">
        <f>(1/(1+F10182))*100</f>
        <v>16.253241811208667</v>
      </c>
      <c r="H10182">
        <f>D10182-G10182</f>
        <v>-9.1170341406445541</v>
      </c>
      <c r="I10182">
        <f>H10182^2</f>
        <v>83.120311521678389</v>
      </c>
    </row>
    <row r="10183" spans="1:9" x14ac:dyDescent="0.25">
      <c r="A10183">
        <v>26.771344421195</v>
      </c>
      <c r="B10183">
        <v>4.2107203500000001E-4</v>
      </c>
      <c r="C10183">
        <f>B10183*$E$2</f>
        <v>4.0759772988000002E-4</v>
      </c>
      <c r="D10183">
        <f>D10184+C10183</f>
        <v>7.1351450050544489</v>
      </c>
      <c r="F10183">
        <f>(LN($L$2/A10183)/(LN($L$2/$L$3)))^$L$4</f>
        <v>5.1526187305622519</v>
      </c>
      <c r="G10183">
        <f>(1/(1+F10183))*100</f>
        <v>16.253241811208667</v>
      </c>
      <c r="H10183">
        <f>D10183-G10183</f>
        <v>-9.1180968061542185</v>
      </c>
      <c r="I10183">
        <f>H10183^2</f>
        <v>83.139689366399764</v>
      </c>
    </row>
    <row r="10184" spans="1:9" x14ac:dyDescent="0.25">
      <c r="A10184">
        <v>26.771344421195</v>
      </c>
      <c r="B10184">
        <v>9.8500779600000006E-4</v>
      </c>
      <c r="C10184">
        <f>B10184*$E$2</f>
        <v>9.5348754652799998E-4</v>
      </c>
      <c r="D10184">
        <f>D10185+C10184</f>
        <v>7.1347374073245691</v>
      </c>
      <c r="F10184">
        <f>(LN($L$2/A10184)/(LN($L$2/$L$3)))^$L$4</f>
        <v>5.1526187305622519</v>
      </c>
      <c r="G10184">
        <f>(1/(1+F10184))*100</f>
        <v>16.253241811208667</v>
      </c>
      <c r="H10184">
        <f>D10184-G10184</f>
        <v>-9.1185044038840992</v>
      </c>
      <c r="I10184">
        <f>H10184^2</f>
        <v>83.14712256365371</v>
      </c>
    </row>
    <row r="10185" spans="1:9" x14ac:dyDescent="0.25">
      <c r="A10185">
        <v>26.771344421195</v>
      </c>
      <c r="B10185">
        <v>7.5943349199999999E-4</v>
      </c>
      <c r="C10185">
        <f>B10185*$E$2</f>
        <v>7.3513162025599997E-4</v>
      </c>
      <c r="D10185">
        <f>D10186+C10185</f>
        <v>7.1337839197780415</v>
      </c>
      <c r="F10185">
        <f>(LN($L$2/A10185)/(LN($L$2/$L$3)))^$L$4</f>
        <v>5.1526187305622519</v>
      </c>
      <c r="G10185">
        <f>(1/(1+F10185))*100</f>
        <v>16.253241811208667</v>
      </c>
      <c r="H10185">
        <f>D10185-G10185</f>
        <v>-9.1194578914306259</v>
      </c>
      <c r="I10185">
        <f>H10185^2</f>
        <v>83.164512233576318</v>
      </c>
    </row>
    <row r="10186" spans="1:9" x14ac:dyDescent="0.25">
      <c r="A10186">
        <v>26.771344421195</v>
      </c>
      <c r="B10186">
        <v>4.8122518299999997E-4</v>
      </c>
      <c r="C10186">
        <f>B10186*$E$2</f>
        <v>4.6582597714399994E-4</v>
      </c>
      <c r="D10186">
        <f>D10187+C10186</f>
        <v>7.1330487881577858</v>
      </c>
      <c r="F10186">
        <f>(LN($L$2/A10186)/(LN($L$2/$L$3)))^$L$4</f>
        <v>5.1526187305622519</v>
      </c>
      <c r="G10186">
        <f>(1/(1+F10186))*100</f>
        <v>16.253241811208667</v>
      </c>
      <c r="H10186">
        <f>D10186-G10186</f>
        <v>-9.1201930230508808</v>
      </c>
      <c r="I10186">
        <f>H10186^2</f>
        <v>83.177920777705964</v>
      </c>
    </row>
    <row r="10187" spans="1:9" x14ac:dyDescent="0.25">
      <c r="A10187">
        <v>26.771344421195</v>
      </c>
      <c r="B10187">
        <v>5.7897404800000003E-4</v>
      </c>
      <c r="C10187">
        <f>B10187*$E$2</f>
        <v>5.6044687846400004E-4</v>
      </c>
      <c r="D10187">
        <f>D10188+C10187</f>
        <v>7.132582962180642</v>
      </c>
      <c r="F10187">
        <f>(LN($L$2/A10187)/(LN($L$2/$L$3)))^$L$4</f>
        <v>5.1526187305622519</v>
      </c>
      <c r="G10187">
        <f>(1/(1+F10187))*100</f>
        <v>16.253241811208667</v>
      </c>
      <c r="H10187">
        <f>D10187-G10187</f>
        <v>-9.1206588490280254</v>
      </c>
      <c r="I10187">
        <f>H10187^2</f>
        <v>83.186417840353229</v>
      </c>
    </row>
    <row r="10188" spans="1:9" x14ac:dyDescent="0.25">
      <c r="A10188">
        <v>26.771344421195</v>
      </c>
      <c r="B10188">
        <v>4.8874432600000005E-4</v>
      </c>
      <c r="C10188">
        <f>B10188*$E$2</f>
        <v>4.7310450756800002E-4</v>
      </c>
      <c r="D10188">
        <f>D10189+C10188</f>
        <v>7.1320225153021779</v>
      </c>
      <c r="F10188">
        <f>(LN($L$2/A10188)/(LN($L$2/$L$3)))^$L$4</f>
        <v>5.1526187305622519</v>
      </c>
      <c r="G10188">
        <f>(1/(1+F10188))*100</f>
        <v>16.253241811208667</v>
      </c>
      <c r="H10188">
        <f>D10188-G10188</f>
        <v>-9.1212192959064886</v>
      </c>
      <c r="I10188">
        <f>H10188^2</f>
        <v>83.196641444016862</v>
      </c>
    </row>
    <row r="10189" spans="1:9" x14ac:dyDescent="0.25">
      <c r="A10189">
        <v>26.771344421195</v>
      </c>
      <c r="B10189">
        <v>8.1958664000000001E-4</v>
      </c>
      <c r="C10189">
        <f>B10189*$E$2</f>
        <v>7.9335986751999995E-4</v>
      </c>
      <c r="D10189">
        <f>D10190+C10189</f>
        <v>7.1315494107946096</v>
      </c>
      <c r="F10189">
        <f>(LN($L$2/A10189)/(LN($L$2/$L$3)))^$L$4</f>
        <v>5.1526187305622519</v>
      </c>
      <c r="G10189">
        <f>(1/(1+F10189))*100</f>
        <v>16.253241811208667</v>
      </c>
      <c r="H10189">
        <f>D10189-G10189</f>
        <v>-9.1216924004140587</v>
      </c>
      <c r="I10189">
        <f>H10189^2</f>
        <v>83.205272247771589</v>
      </c>
    </row>
    <row r="10190" spans="1:9" x14ac:dyDescent="0.25">
      <c r="A10190">
        <v>26.771344421195</v>
      </c>
      <c r="B10190">
        <v>5.2634004399999997E-4</v>
      </c>
      <c r="C10190">
        <f>B10190*$E$2</f>
        <v>5.094971625919999E-4</v>
      </c>
      <c r="D10190">
        <f>D10191+C10190</f>
        <v>7.13075605092709</v>
      </c>
      <c r="F10190">
        <f>(LN($L$2/A10190)/(LN($L$2/$L$3)))^$L$4</f>
        <v>5.1526187305622519</v>
      </c>
      <c r="G10190">
        <f>(1/(1+F10190))*100</f>
        <v>16.253241811208667</v>
      </c>
      <c r="H10190">
        <f>D10190-G10190</f>
        <v>-9.1224857602815774</v>
      </c>
      <c r="I10190">
        <f>H10190^2</f>
        <v>83.219746446540157</v>
      </c>
    </row>
    <row r="10191" spans="1:9" x14ac:dyDescent="0.25">
      <c r="A10191">
        <v>26.771344421195</v>
      </c>
      <c r="B10191">
        <v>5.7145490499999996E-4</v>
      </c>
      <c r="C10191">
        <f>B10191*$E$2</f>
        <v>5.5316834803999996E-4</v>
      </c>
      <c r="D10191">
        <f>D10192+C10191</f>
        <v>7.1302465537644979</v>
      </c>
      <c r="F10191">
        <f>(LN($L$2/A10191)/(LN($L$2/$L$3)))^$L$4</f>
        <v>5.1526187305622519</v>
      </c>
      <c r="G10191">
        <f>(1/(1+F10191))*100</f>
        <v>16.253241811208667</v>
      </c>
      <c r="H10191">
        <f>D10191-G10191</f>
        <v>-9.1229952574441704</v>
      </c>
      <c r="I10191">
        <f>H10191^2</f>
        <v>83.229042467348819</v>
      </c>
    </row>
    <row r="10192" spans="1:9" x14ac:dyDescent="0.25">
      <c r="A10192">
        <v>26.732850882251999</v>
      </c>
      <c r="B10192">
        <v>4.9626347000000001E-4</v>
      </c>
      <c r="C10192">
        <f>B10192*$E$2</f>
        <v>4.8038303896000002E-4</v>
      </c>
      <c r="D10192">
        <f>D10193+C10192</f>
        <v>7.1296933854164575</v>
      </c>
      <c r="F10192">
        <f>(LN($L$2/A10192)/(LN($L$2/$L$3)))^$L$4</f>
        <v>5.1572149217980234</v>
      </c>
      <c r="G10192">
        <f>(1/(1+F10192))*100</f>
        <v>16.241109214163682</v>
      </c>
      <c r="H10192">
        <f>D10192-G10192</f>
        <v>-9.1114158287472247</v>
      </c>
      <c r="I10192">
        <f>H10192^2</f>
        <v>83.017898404345473</v>
      </c>
    </row>
    <row r="10193" spans="1:9" x14ac:dyDescent="0.25">
      <c r="A10193">
        <v>26.717034914542001</v>
      </c>
      <c r="B10193">
        <v>6.2408890900000002E-4</v>
      </c>
      <c r="C10193">
        <f>B10193*$E$2</f>
        <v>6.0411806391199999E-4</v>
      </c>
      <c r="D10193">
        <f>D10194+C10193</f>
        <v>7.1292130023774973</v>
      </c>
      <c r="F10193">
        <f>(LN($L$2/A10193)/(LN($L$2/$L$3)))^$L$4</f>
        <v>5.1591059361051732</v>
      </c>
      <c r="G10193">
        <f>(1/(1+F10193))*100</f>
        <v>16.236122748561925</v>
      </c>
      <c r="H10193">
        <f>D10193-G10193</f>
        <v>-9.1069097461844279</v>
      </c>
      <c r="I10193">
        <f>H10193^2</f>
        <v>82.935805125148917</v>
      </c>
    </row>
    <row r="10194" spans="1:9" x14ac:dyDescent="0.25">
      <c r="A10194">
        <v>26.717034914542001</v>
      </c>
      <c r="B10194">
        <v>7.2935691800000003E-4</v>
      </c>
      <c r="C10194">
        <f>B10194*$E$2</f>
        <v>7.0601749662400003E-4</v>
      </c>
      <c r="D10194">
        <f>D10195+C10194</f>
        <v>7.1286088843135857</v>
      </c>
      <c r="F10194">
        <f>(LN($L$2/A10194)/(LN($L$2/$L$3)))^$L$4</f>
        <v>5.1591059361051732</v>
      </c>
      <c r="G10194">
        <f>(1/(1+F10194))*100</f>
        <v>16.236122748561925</v>
      </c>
      <c r="H10194">
        <f>D10194-G10194</f>
        <v>-9.1075138642483395</v>
      </c>
      <c r="I10194">
        <f>H10194^2</f>
        <v>82.946808787475717</v>
      </c>
    </row>
    <row r="10195" spans="1:9" x14ac:dyDescent="0.25">
      <c r="A10195">
        <v>26.717034914542001</v>
      </c>
      <c r="B10195">
        <v>8.3462492700000005E-4</v>
      </c>
      <c r="C10195">
        <f>B10195*$E$2</f>
        <v>8.0791692933599997E-4</v>
      </c>
      <c r="D10195">
        <f>D10196+C10195</f>
        <v>7.1279028668169619</v>
      </c>
      <c r="F10195">
        <f>(LN($L$2/A10195)/(LN($L$2/$L$3)))^$L$4</f>
        <v>5.1591059361051732</v>
      </c>
      <c r="G10195">
        <f>(1/(1+F10195))*100</f>
        <v>16.236122748561925</v>
      </c>
      <c r="H10195">
        <f>D10195-G10195</f>
        <v>-9.1082198817449633</v>
      </c>
      <c r="I10195">
        <f>H10195^2</f>
        <v>82.959669414214233</v>
      </c>
    </row>
    <row r="10196" spans="1:9" x14ac:dyDescent="0.25">
      <c r="A10196">
        <v>26.717034914542001</v>
      </c>
      <c r="B10196">
        <v>7.7447177900000002E-4</v>
      </c>
      <c r="C10196">
        <f>B10196*$E$2</f>
        <v>7.4968868207199999E-4</v>
      </c>
      <c r="D10196">
        <f>D10197+C10196</f>
        <v>7.1270949498876259</v>
      </c>
      <c r="F10196">
        <f>(LN($L$2/A10196)/(LN($L$2/$L$3)))^$L$4</f>
        <v>5.1591059361051732</v>
      </c>
      <c r="G10196">
        <f>(1/(1+F10196))*100</f>
        <v>16.236122748561925</v>
      </c>
      <c r="H10196">
        <f>D10196-G10196</f>
        <v>-9.1090277986742993</v>
      </c>
      <c r="I10196">
        <f>H10196^2</f>
        <v>82.97438743702115</v>
      </c>
    </row>
    <row r="10197" spans="1:9" x14ac:dyDescent="0.25">
      <c r="A10197">
        <v>26.709728244272</v>
      </c>
      <c r="B10197">
        <v>2.8572745199999998E-4</v>
      </c>
      <c r="C10197">
        <f>B10197*$E$2</f>
        <v>2.7658417353599999E-4</v>
      </c>
      <c r="D10197">
        <f>D10198+C10197</f>
        <v>7.1263452612055538</v>
      </c>
      <c r="F10197">
        <f>(LN($L$2/A10197)/(LN($L$2/$L$3)))^$L$4</f>
        <v>5.1599800528330837</v>
      </c>
      <c r="G10197">
        <f>(1/(1+F10197))*100</f>
        <v>16.233818801735929</v>
      </c>
      <c r="H10197">
        <f>D10197-G10197</f>
        <v>-9.1074735405303748</v>
      </c>
      <c r="I10197">
        <f>H10197^2</f>
        <v>82.946074291460874</v>
      </c>
    </row>
    <row r="10198" spans="1:9" x14ac:dyDescent="0.25">
      <c r="A10198">
        <v>26.709726350371</v>
      </c>
      <c r="B10198">
        <v>8.1958664000000001E-4</v>
      </c>
      <c r="C10198">
        <f>B10198*$E$2</f>
        <v>7.9335986751999995E-4</v>
      </c>
      <c r="D10198">
        <f>D10199+C10198</f>
        <v>7.1260686770320181</v>
      </c>
      <c r="F10198">
        <f>(LN($L$2/A10198)/(LN($L$2/$L$3)))^$L$4</f>
        <v>5.1599802794469651</v>
      </c>
      <c r="G10198">
        <f>(1/(1+F10198))*100</f>
        <v>16.233818204524816</v>
      </c>
      <c r="H10198">
        <f>D10198-G10198</f>
        <v>-9.107749527492798</v>
      </c>
      <c r="I10198">
        <f>H10198^2</f>
        <v>82.951101455545285</v>
      </c>
    </row>
    <row r="10199" spans="1:9" x14ac:dyDescent="0.25">
      <c r="A10199">
        <v>26.709726350371</v>
      </c>
      <c r="B10199">
        <v>4.5114860900000002E-4</v>
      </c>
      <c r="C10199">
        <f>B10199*$E$2</f>
        <v>4.3671185351200001E-4</v>
      </c>
      <c r="D10199">
        <f>D10200+C10199</f>
        <v>7.1252753171644985</v>
      </c>
      <c r="F10199">
        <f>(LN($L$2/A10199)/(LN($L$2/$L$3)))^$L$4</f>
        <v>5.1599802794469651</v>
      </c>
      <c r="G10199">
        <f>(1/(1+F10199))*100</f>
        <v>16.233818204524816</v>
      </c>
      <c r="H10199">
        <f>D10199-G10199</f>
        <v>-9.1085428873603185</v>
      </c>
      <c r="I10199">
        <f>H10199^2</f>
        <v>82.965553530882246</v>
      </c>
    </row>
    <row r="10200" spans="1:9" x14ac:dyDescent="0.25">
      <c r="A10200">
        <v>26.709724456469999</v>
      </c>
      <c r="B10200">
        <v>1.127871522E-3</v>
      </c>
      <c r="C10200">
        <f>B10200*$E$2</f>
        <v>1.091779633296E-3</v>
      </c>
      <c r="D10200">
        <f>D10201+C10200</f>
        <v>7.1248386053109867</v>
      </c>
      <c r="F10200">
        <f>(LN($L$2/A10200)/(LN($L$2/$L$3)))^$L$4</f>
        <v>5.1599805060608714</v>
      </c>
      <c r="G10200">
        <f>(1/(1+F10200))*100</f>
        <v>16.233817607313679</v>
      </c>
      <c r="H10200">
        <f>D10200-G10200</f>
        <v>-9.1089790020026911</v>
      </c>
      <c r="I10200">
        <f>H10200^2</f>
        <v>82.973498458925945</v>
      </c>
    </row>
    <row r="10201" spans="1:9" x14ac:dyDescent="0.25">
      <c r="A10201">
        <v>26.709724456469999</v>
      </c>
      <c r="B10201">
        <v>5.2634004399999997E-4</v>
      </c>
      <c r="C10201">
        <f>B10201*$E$2</f>
        <v>5.094971625919999E-4</v>
      </c>
      <c r="D10201">
        <f>D10202+C10201</f>
        <v>7.1237468256776904</v>
      </c>
      <c r="F10201">
        <f>(LN($L$2/A10201)/(LN($L$2/$L$3)))^$L$4</f>
        <v>5.1599805060608714</v>
      </c>
      <c r="G10201">
        <f>(1/(1+F10201))*100</f>
        <v>16.233817607313679</v>
      </c>
      <c r="H10201">
        <f>D10201-G10201</f>
        <v>-9.1100707816359883</v>
      </c>
      <c r="I10201">
        <f>H10201^2</f>
        <v>82.993389646417739</v>
      </c>
    </row>
    <row r="10202" spans="1:9" x14ac:dyDescent="0.25">
      <c r="A10202">
        <v>26.689291157987</v>
      </c>
      <c r="B10202">
        <v>8.4966321399999997E-4</v>
      </c>
      <c r="C10202">
        <f>B10202*$E$2</f>
        <v>8.2247399115199999E-4</v>
      </c>
      <c r="D10202">
        <f>D10203+C10202</f>
        <v>7.1232373285150983</v>
      </c>
      <c r="F10202">
        <f>(LN($L$2/A10202)/(LN($L$2/$L$3)))^$L$4</f>
        <v>5.1624266929658571</v>
      </c>
      <c r="G10202">
        <f>(1/(1+F10202))*100</f>
        <v>16.227373562779363</v>
      </c>
      <c r="H10202">
        <f>D10202-G10202</f>
        <v>-9.1041362342642635</v>
      </c>
      <c r="I10202">
        <f>H10202^2</f>
        <v>82.885296572043487</v>
      </c>
    </row>
    <row r="10203" spans="1:9" x14ac:dyDescent="0.25">
      <c r="A10203">
        <v>26.672503619036</v>
      </c>
      <c r="B10203">
        <v>6.2408890900000002E-4</v>
      </c>
      <c r="C10203">
        <f>B10203*$E$2</f>
        <v>6.0411806391199999E-4</v>
      </c>
      <c r="D10203">
        <f>D10204+C10203</f>
        <v>7.1224148545239458</v>
      </c>
      <c r="F10203">
        <f>(LN($L$2/A10203)/(LN($L$2/$L$3)))^$L$4</f>
        <v>5.1644382967893465</v>
      </c>
      <c r="G10203">
        <f>(1/(1+F10203))*100</f>
        <v>16.222078182221967</v>
      </c>
      <c r="H10203">
        <f>D10203-G10203</f>
        <v>-9.0996633276980212</v>
      </c>
      <c r="I10203">
        <f>H10203^2</f>
        <v>82.803872677452219</v>
      </c>
    </row>
    <row r="10204" spans="1:9" x14ac:dyDescent="0.25">
      <c r="A10204">
        <v>26.672503619036</v>
      </c>
      <c r="B10204">
        <v>6.0905062199999999E-4</v>
      </c>
      <c r="C10204">
        <f>B10204*$E$2</f>
        <v>5.8956100209599997E-4</v>
      </c>
      <c r="D10204">
        <f>D10205+C10204</f>
        <v>7.1218107364600343</v>
      </c>
      <c r="F10204">
        <f>(LN($L$2/A10204)/(LN($L$2/$L$3)))^$L$4</f>
        <v>5.1644382967893465</v>
      </c>
      <c r="G10204">
        <f>(1/(1+F10204))*100</f>
        <v>16.222078182221967</v>
      </c>
      <c r="H10204">
        <f>D10204-G10204</f>
        <v>-9.1002674457619328</v>
      </c>
      <c r="I10204">
        <f>H10204^2</f>
        <v>82.814867584394406</v>
      </c>
    </row>
    <row r="10205" spans="1:9" x14ac:dyDescent="0.25">
      <c r="A10205">
        <v>26.643636779156001</v>
      </c>
      <c r="B10205">
        <v>6.3160805299999998E-4</v>
      </c>
      <c r="C10205">
        <f>B10205*$E$2</f>
        <v>6.1139659530399994E-4</v>
      </c>
      <c r="D10205">
        <f>D10206+C10205</f>
        <v>7.1212211754579382</v>
      </c>
      <c r="F10205">
        <f>(LN($L$2/A10205)/(LN($L$2/$L$3)))^$L$4</f>
        <v>5.1679012843734684</v>
      </c>
      <c r="G10205">
        <f>(1/(1+F10205))*100</f>
        <v>16.212970245381925</v>
      </c>
      <c r="H10205">
        <f>D10205-G10205</f>
        <v>-9.0917490699239867</v>
      </c>
      <c r="I10205">
        <f>H10205^2</f>
        <v>82.659901150463682</v>
      </c>
    </row>
    <row r="10206" spans="1:9" x14ac:dyDescent="0.25">
      <c r="A10206">
        <v>26.643634885255</v>
      </c>
      <c r="B10206">
        <v>5.5641661800000003E-4</v>
      </c>
      <c r="C10206">
        <f>B10206*$E$2</f>
        <v>5.3861128622400005E-4</v>
      </c>
      <c r="D10206">
        <f>D10207+C10206</f>
        <v>7.1206097788626339</v>
      </c>
      <c r="F10206">
        <f>(LN($L$2/A10206)/(LN($L$2/$L$3)))^$L$4</f>
        <v>5.1679015117380906</v>
      </c>
      <c r="G10206">
        <f>(1/(1+F10206))*100</f>
        <v>16.212969647730382</v>
      </c>
      <c r="H10206">
        <f>D10206-G10206</f>
        <v>-9.0923598688677494</v>
      </c>
      <c r="I10206">
        <f>H10206^2</f>
        <v>82.671007984996763</v>
      </c>
    </row>
    <row r="10207" spans="1:9" x14ac:dyDescent="0.25">
      <c r="A10207">
        <v>26.643634885255</v>
      </c>
      <c r="B10207">
        <v>7.4439520499999996E-4</v>
      </c>
      <c r="C10207">
        <f>B10207*$E$2</f>
        <v>7.2057455843999995E-4</v>
      </c>
      <c r="D10207">
        <f>D10208+C10207</f>
        <v>7.1200711675764099</v>
      </c>
      <c r="F10207">
        <f>(LN($L$2/A10207)/(LN($L$2/$L$3)))^$L$4</f>
        <v>5.1679015117380906</v>
      </c>
      <c r="G10207">
        <f>(1/(1+F10207))*100</f>
        <v>16.212969647730382</v>
      </c>
      <c r="H10207">
        <f>D10207-G10207</f>
        <v>-9.0928984801539734</v>
      </c>
      <c r="I10207">
        <f>H10207^2</f>
        <v>82.680802770386435</v>
      </c>
    </row>
    <row r="10208" spans="1:9" x14ac:dyDescent="0.25">
      <c r="A10208">
        <v>26.643632991354</v>
      </c>
      <c r="B10208">
        <v>9.5493122199999999E-4</v>
      </c>
      <c r="C10208">
        <f>B10208*$E$2</f>
        <v>9.2437342289599994E-4</v>
      </c>
      <c r="D10208">
        <f>D10209+C10208</f>
        <v>7.1193505930179697</v>
      </c>
      <c r="F10208">
        <f>(LN($L$2/A10208)/(LN($L$2/$L$3)))^$L$4</f>
        <v>5.1679017391027324</v>
      </c>
      <c r="G10208">
        <f>(1/(1+F10208))*100</f>
        <v>16.212969050078833</v>
      </c>
      <c r="H10208">
        <f>D10208-G10208</f>
        <v>-9.0936184570608631</v>
      </c>
      <c r="I10208">
        <f>H10208^2</f>
        <v>82.693896642597991</v>
      </c>
    </row>
    <row r="10209" spans="1:9" x14ac:dyDescent="0.25">
      <c r="A10209">
        <v>26.643632991354</v>
      </c>
      <c r="B10209">
        <v>3.458806E-4</v>
      </c>
      <c r="C10209">
        <f>B10209*$E$2</f>
        <v>3.3481242079999997E-4</v>
      </c>
      <c r="D10209">
        <f>D10210+C10209</f>
        <v>7.118426219595074</v>
      </c>
      <c r="F10209">
        <f>(LN($L$2/A10209)/(LN($L$2/$L$3)))^$L$4</f>
        <v>5.1679017391027324</v>
      </c>
      <c r="G10209">
        <f>(1/(1+F10209))*100</f>
        <v>16.212969050078833</v>
      </c>
      <c r="H10209">
        <f>D10209-G10209</f>
        <v>-9.0945428304837588</v>
      </c>
      <c r="I10209">
        <f>H10209^2</f>
        <v>82.710709295503534</v>
      </c>
    </row>
    <row r="10210" spans="1:9" x14ac:dyDescent="0.25">
      <c r="A10210">
        <v>26.643632991354</v>
      </c>
      <c r="B10210">
        <v>7.8951006599999995E-4</v>
      </c>
      <c r="C10210">
        <f>B10210*$E$2</f>
        <v>7.642457438879999E-4</v>
      </c>
      <c r="D10210">
        <f>D10211+C10210</f>
        <v>7.1180914071742745</v>
      </c>
      <c r="F10210">
        <f>(LN($L$2/A10210)/(LN($L$2/$L$3)))^$L$4</f>
        <v>5.1679017391027324</v>
      </c>
      <c r="G10210">
        <f>(1/(1+F10210))*100</f>
        <v>16.212969050078833</v>
      </c>
      <c r="H10210">
        <f>D10210-G10210</f>
        <v>-9.0948776429045584</v>
      </c>
      <c r="I10210">
        <f>H10210^2</f>
        <v>82.716799339405171</v>
      </c>
    </row>
    <row r="10211" spans="1:9" x14ac:dyDescent="0.25">
      <c r="A10211">
        <v>26.643632991354</v>
      </c>
      <c r="B10211">
        <v>2.48131735E-4</v>
      </c>
      <c r="C10211">
        <f>B10211*$E$2</f>
        <v>2.4019151948000001E-4</v>
      </c>
      <c r="D10211">
        <f>D10212+C10211</f>
        <v>7.1173271614303868</v>
      </c>
      <c r="F10211">
        <f>(LN($L$2/A10211)/(LN($L$2/$L$3)))^$L$4</f>
        <v>5.1679017391027324</v>
      </c>
      <c r="G10211">
        <f>(1/(1+F10211))*100</f>
        <v>16.212969050078833</v>
      </c>
      <c r="H10211">
        <f>D10211-G10211</f>
        <v>-9.095641888648446</v>
      </c>
      <c r="I10211">
        <f>H10211^2</f>
        <v>82.730701366536266</v>
      </c>
    </row>
    <row r="10212" spans="1:9" x14ac:dyDescent="0.25">
      <c r="A10212">
        <v>26.643632991354</v>
      </c>
      <c r="B10212">
        <v>2.70689165E-4</v>
      </c>
      <c r="C10212">
        <f>B10212*$E$2</f>
        <v>2.6202711171999997E-4</v>
      </c>
      <c r="D10212">
        <f>D10213+C10212</f>
        <v>7.1170869699109067</v>
      </c>
      <c r="F10212">
        <f>(LN($L$2/A10212)/(LN($L$2/$L$3)))^$L$4</f>
        <v>5.1679017391027324</v>
      </c>
      <c r="G10212">
        <f>(1/(1+F10212))*100</f>
        <v>16.212969050078833</v>
      </c>
      <c r="H10212">
        <f>D10212-G10212</f>
        <v>-9.0958820801679252</v>
      </c>
      <c r="I10212">
        <f>H10212^2</f>
        <v>82.735070816319976</v>
      </c>
    </row>
    <row r="10213" spans="1:9" x14ac:dyDescent="0.25">
      <c r="A10213">
        <v>26.643632991354</v>
      </c>
      <c r="B10213">
        <v>8.3462492700000005E-4</v>
      </c>
      <c r="C10213">
        <f>B10213*$E$2</f>
        <v>8.0791692933599997E-4</v>
      </c>
      <c r="D10213">
        <f>D10214+C10213</f>
        <v>7.1168249427991865</v>
      </c>
      <c r="F10213">
        <f>(LN($L$2/A10213)/(LN($L$2/$L$3)))^$L$4</f>
        <v>5.1679017391027324</v>
      </c>
      <c r="G10213">
        <f>(1/(1+F10213))*100</f>
        <v>16.212969050078833</v>
      </c>
      <c r="H10213">
        <f>D10213-G10213</f>
        <v>-9.0961441072796454</v>
      </c>
      <c r="I10213">
        <f>H10213^2</f>
        <v>82.73983762039822</v>
      </c>
    </row>
    <row r="10214" spans="1:9" x14ac:dyDescent="0.25">
      <c r="A10214">
        <v>26.643632991354</v>
      </c>
      <c r="B10214">
        <v>3.5339974400000002E-4</v>
      </c>
      <c r="C10214">
        <f>B10214*$E$2</f>
        <v>3.4209095219200002E-4</v>
      </c>
      <c r="D10214">
        <f>D10215+C10214</f>
        <v>7.1160170258698505</v>
      </c>
      <c r="F10214">
        <f>(LN($L$2/A10214)/(LN($L$2/$L$3)))^$L$4</f>
        <v>5.1679017391027324</v>
      </c>
      <c r="G10214">
        <f>(1/(1+F10214))*100</f>
        <v>16.212969050078833</v>
      </c>
      <c r="H10214">
        <f>D10214-G10214</f>
        <v>-9.0969520242089814</v>
      </c>
      <c r="I10214">
        <f>H10214^2</f>
        <v>82.754536130759888</v>
      </c>
    </row>
    <row r="10215" spans="1:9" x14ac:dyDescent="0.25">
      <c r="A10215">
        <v>26.643632991354</v>
      </c>
      <c r="B10215">
        <v>6.3160805299999998E-4</v>
      </c>
      <c r="C10215">
        <f>B10215*$E$2</f>
        <v>6.1139659530399994E-4</v>
      </c>
      <c r="D10215">
        <f>D10216+C10215</f>
        <v>7.1156749349176582</v>
      </c>
      <c r="F10215">
        <f>(LN($L$2/A10215)/(LN($L$2/$L$3)))^$L$4</f>
        <v>5.1679017391027324</v>
      </c>
      <c r="G10215">
        <f>(1/(1+F10215))*100</f>
        <v>16.212969050078833</v>
      </c>
      <c r="H10215">
        <f>D10215-G10215</f>
        <v>-9.0972941151611746</v>
      </c>
      <c r="I10215">
        <f>H10215^2</f>
        <v>82.760760217746139</v>
      </c>
    </row>
    <row r="10216" spans="1:9" x14ac:dyDescent="0.25">
      <c r="A10216">
        <v>26.643632991354</v>
      </c>
      <c r="B10216">
        <v>5.41378331E-4</v>
      </c>
      <c r="C10216">
        <f>B10216*$E$2</f>
        <v>5.2405422440800003E-4</v>
      </c>
      <c r="D10216">
        <f>D10217+C10216</f>
        <v>7.1150635383223539</v>
      </c>
      <c r="F10216">
        <f>(LN($L$2/A10216)/(LN($L$2/$L$3)))^$L$4</f>
        <v>5.1679017391027324</v>
      </c>
      <c r="G10216">
        <f>(1/(1+F10216))*100</f>
        <v>16.212969050078833</v>
      </c>
      <c r="H10216">
        <f>D10216-G10216</f>
        <v>-9.0979055117564798</v>
      </c>
      <c r="I10216">
        <f>H10216^2</f>
        <v>82.771884700848929</v>
      </c>
    </row>
    <row r="10217" spans="1:9" x14ac:dyDescent="0.25">
      <c r="A10217">
        <v>26.643632991354</v>
      </c>
      <c r="B10217">
        <v>5.41378331E-4</v>
      </c>
      <c r="C10217">
        <f>B10217*$E$2</f>
        <v>5.2405422440800003E-4</v>
      </c>
      <c r="D10217">
        <f>D10218+C10217</f>
        <v>7.1145394840979463</v>
      </c>
      <c r="F10217">
        <f>(LN($L$2/A10217)/(LN($L$2/$L$3)))^$L$4</f>
        <v>5.1679017391027324</v>
      </c>
      <c r="G10217">
        <f>(1/(1+F10217))*100</f>
        <v>16.212969050078833</v>
      </c>
      <c r="H10217">
        <f>D10217-G10217</f>
        <v>-9.0984295659808865</v>
      </c>
      <c r="I10217">
        <f>H10217^2</f>
        <v>82.781420567115148</v>
      </c>
    </row>
    <row r="10218" spans="1:9" x14ac:dyDescent="0.25">
      <c r="A10218">
        <v>26.643632991354</v>
      </c>
      <c r="B10218">
        <v>4.9626347000000001E-4</v>
      </c>
      <c r="C10218">
        <f>B10218*$E$2</f>
        <v>4.8038303896000002E-4</v>
      </c>
      <c r="D10218">
        <f>D10219+C10218</f>
        <v>7.1140154298735387</v>
      </c>
      <c r="F10218">
        <f>(LN($L$2/A10218)/(LN($L$2/$L$3)))^$L$4</f>
        <v>5.1679017391027324</v>
      </c>
      <c r="G10218">
        <f>(1/(1+F10218))*100</f>
        <v>16.212969050078833</v>
      </c>
      <c r="H10218">
        <f>D10218-G10218</f>
        <v>-9.0989536202052932</v>
      </c>
      <c r="I10218">
        <f>H10218^2</f>
        <v>82.790956982647018</v>
      </c>
    </row>
    <row r="10219" spans="1:9" x14ac:dyDescent="0.25">
      <c r="A10219">
        <v>26.643632991354</v>
      </c>
      <c r="B10219">
        <v>6.1656976599999995E-4</v>
      </c>
      <c r="C10219">
        <f>B10219*$E$2</f>
        <v>5.9683953348799992E-4</v>
      </c>
      <c r="D10219">
        <f>D10220+C10219</f>
        <v>7.1135350468345786</v>
      </c>
      <c r="F10219">
        <f>(LN($L$2/A10219)/(LN($L$2/$L$3)))^$L$4</f>
        <v>5.1679017391027324</v>
      </c>
      <c r="G10219">
        <f>(1/(1+F10219))*100</f>
        <v>16.212969050078833</v>
      </c>
      <c r="H10219">
        <f>D10219-G10219</f>
        <v>-9.0994340032442551</v>
      </c>
      <c r="I10219">
        <f>H10219^2</f>
        <v>82.799699179397777</v>
      </c>
    </row>
    <row r="10220" spans="1:9" x14ac:dyDescent="0.25">
      <c r="A10220">
        <v>26.643632991354</v>
      </c>
      <c r="B10220">
        <v>7.5191434800000003E-4</v>
      </c>
      <c r="C10220">
        <f>B10220*$E$2</f>
        <v>7.2785308886400002E-4</v>
      </c>
      <c r="D10220">
        <f>D10221+C10220</f>
        <v>7.1129382073010907</v>
      </c>
      <c r="F10220">
        <f>(LN($L$2/A10220)/(LN($L$2/$L$3)))^$L$4</f>
        <v>5.1679017391027324</v>
      </c>
      <c r="G10220">
        <f>(1/(1+F10220))*100</f>
        <v>16.212969050078833</v>
      </c>
      <c r="H10220">
        <f>D10220-G10220</f>
        <v>-9.1000308427777412</v>
      </c>
      <c r="I10220">
        <f>H10220^2</f>
        <v>82.810561339506165</v>
      </c>
    </row>
    <row r="10221" spans="1:9" x14ac:dyDescent="0.25">
      <c r="A10221">
        <v>26.643632991354</v>
      </c>
      <c r="B10221">
        <v>9.8500779600000006E-4</v>
      </c>
      <c r="C10221">
        <f>B10221*$E$2</f>
        <v>9.5348754652799998E-4</v>
      </c>
      <c r="D10221">
        <f>D10222+C10221</f>
        <v>7.1122103542122268</v>
      </c>
      <c r="F10221">
        <f>(LN($L$2/A10221)/(LN($L$2/$L$3)))^$L$4</f>
        <v>5.1679017391027324</v>
      </c>
      <c r="G10221">
        <f>(1/(1+F10221))*100</f>
        <v>16.212969050078833</v>
      </c>
      <c r="H10221">
        <f>D10221-G10221</f>
        <v>-9.100758695866606</v>
      </c>
      <c r="I10221">
        <f>H10221^2</f>
        <v>82.823808840391649</v>
      </c>
    </row>
    <row r="10222" spans="1:9" x14ac:dyDescent="0.25">
      <c r="A10222">
        <v>26.643632991354</v>
      </c>
      <c r="B10222">
        <v>4.5114860900000002E-4</v>
      </c>
      <c r="C10222">
        <f>B10222*$E$2</f>
        <v>4.3671185351200001E-4</v>
      </c>
      <c r="D10222">
        <f>D10223+C10222</f>
        <v>7.1112568666656992</v>
      </c>
      <c r="F10222">
        <f>(LN($L$2/A10222)/(LN($L$2/$L$3)))^$L$4</f>
        <v>5.1679017391027324</v>
      </c>
      <c r="G10222">
        <f>(1/(1+F10222))*100</f>
        <v>16.212969050078833</v>
      </c>
      <c r="H10222">
        <f>D10222-G10222</f>
        <v>-9.1017121834131345</v>
      </c>
      <c r="I10222">
        <f>H10222^2</f>
        <v>82.841164669691082</v>
      </c>
    </row>
    <row r="10223" spans="1:9" x14ac:dyDescent="0.25">
      <c r="A10223">
        <v>26.643632991354</v>
      </c>
      <c r="B10223">
        <v>5.188209E-4</v>
      </c>
      <c r="C10223">
        <f>B10223*$E$2</f>
        <v>5.0221863119999995E-4</v>
      </c>
      <c r="D10223">
        <f>D10224+C10223</f>
        <v>7.1108201548121874</v>
      </c>
      <c r="F10223">
        <f>(LN($L$2/A10223)/(LN($L$2/$L$3)))^$L$4</f>
        <v>5.1679017391027324</v>
      </c>
      <c r="G10223">
        <f>(1/(1+F10223))*100</f>
        <v>16.212969050078833</v>
      </c>
      <c r="H10223">
        <f>D10223-G10223</f>
        <v>-9.1021488952666445</v>
      </c>
      <c r="I10223">
        <f>H10223^2</f>
        <v>82.849114511603801</v>
      </c>
    </row>
    <row r="10224" spans="1:9" x14ac:dyDescent="0.25">
      <c r="A10224">
        <v>26.643632991354</v>
      </c>
      <c r="B10224">
        <v>3.9099546099999999E-4</v>
      </c>
      <c r="C10224">
        <f>B10224*$E$2</f>
        <v>3.7848360624799998E-4</v>
      </c>
      <c r="D10224">
        <f>D10225+C10224</f>
        <v>7.1103179361809872</v>
      </c>
      <c r="F10224">
        <f>(LN($L$2/A10224)/(LN($L$2/$L$3)))^$L$4</f>
        <v>5.1679017391027324</v>
      </c>
      <c r="G10224">
        <f>(1/(1+F10224))*100</f>
        <v>16.212969050078833</v>
      </c>
      <c r="H10224">
        <f>D10224-G10224</f>
        <v>-9.1026511138978456</v>
      </c>
      <c r="I10224">
        <f>H10224^2</f>
        <v>82.858257301345688</v>
      </c>
    </row>
    <row r="10225" spans="1:9" x14ac:dyDescent="0.25">
      <c r="A10225">
        <v>26.643632991354</v>
      </c>
      <c r="B10225">
        <v>6.3912719600000005E-4</v>
      </c>
      <c r="C10225">
        <f>B10225*$E$2</f>
        <v>6.1867512572800001E-4</v>
      </c>
      <c r="D10225">
        <f>D10226+C10225</f>
        <v>7.1099394525747392</v>
      </c>
      <c r="F10225">
        <f>(LN($L$2/A10225)/(LN($L$2/$L$3)))^$L$4</f>
        <v>5.1679017391027324</v>
      </c>
      <c r="G10225">
        <f>(1/(1+F10225))*100</f>
        <v>16.212969050078833</v>
      </c>
      <c r="H10225">
        <f>D10225-G10225</f>
        <v>-9.1030295975040936</v>
      </c>
      <c r="I10225">
        <f>H10225^2</f>
        <v>82.865147853035538</v>
      </c>
    </row>
    <row r="10226" spans="1:9" x14ac:dyDescent="0.25">
      <c r="A10226">
        <v>26.643632991354</v>
      </c>
      <c r="B10226">
        <v>6.0905062199999999E-4</v>
      </c>
      <c r="C10226">
        <f>B10226*$E$2</f>
        <v>5.8956100209599997E-4</v>
      </c>
      <c r="D10226">
        <f>D10227+C10226</f>
        <v>7.1093207774490113</v>
      </c>
      <c r="F10226">
        <f>(LN($L$2/A10226)/(LN($L$2/$L$3)))^$L$4</f>
        <v>5.1679017391027324</v>
      </c>
      <c r="G10226">
        <f>(1/(1+F10226))*100</f>
        <v>16.212969050078833</v>
      </c>
      <c r="H10226">
        <f>D10226-G10226</f>
        <v>-9.1036482726298225</v>
      </c>
      <c r="I10226">
        <f>H10226^2</f>
        <v>82.876411871755948</v>
      </c>
    </row>
    <row r="10227" spans="1:9" x14ac:dyDescent="0.25">
      <c r="A10227">
        <v>26.643632991354</v>
      </c>
      <c r="B10227">
        <v>4.8122518299999997E-4</v>
      </c>
      <c r="C10227">
        <f>B10227*$E$2</f>
        <v>4.6582597714399994E-4</v>
      </c>
      <c r="D10227">
        <f>D10228+C10227</f>
        <v>7.1087312164469152</v>
      </c>
      <c r="F10227">
        <f>(LN($L$2/A10227)/(LN($L$2/$L$3)))^$L$4</f>
        <v>5.1679017391027324</v>
      </c>
      <c r="G10227">
        <f>(1/(1+F10227))*100</f>
        <v>16.212969050078833</v>
      </c>
      <c r="H10227">
        <f>D10227-G10227</f>
        <v>-9.1042378336319167</v>
      </c>
      <c r="I10227">
        <f>H10227^2</f>
        <v>82.887146531334778</v>
      </c>
    </row>
    <row r="10228" spans="1:9" x14ac:dyDescent="0.25">
      <c r="A10228">
        <v>26.643632991354</v>
      </c>
      <c r="B10228">
        <v>2.9324659599999999E-4</v>
      </c>
      <c r="C10228">
        <f>B10228*$E$2</f>
        <v>2.8386270492799999E-4</v>
      </c>
      <c r="D10228">
        <f>D10229+C10228</f>
        <v>7.1082653904697715</v>
      </c>
      <c r="F10228">
        <f>(LN($L$2/A10228)/(LN($L$2/$L$3)))^$L$4</f>
        <v>5.1679017391027324</v>
      </c>
      <c r="G10228">
        <f>(1/(1+F10228))*100</f>
        <v>16.212969050078833</v>
      </c>
      <c r="H10228">
        <f>D10228-G10228</f>
        <v>-9.1047036596090614</v>
      </c>
      <c r="I10228">
        <f>H10228^2</f>
        <v>82.895628729298636</v>
      </c>
    </row>
    <row r="10229" spans="1:9" x14ac:dyDescent="0.25">
      <c r="A10229">
        <v>26.643632991354</v>
      </c>
      <c r="B10229">
        <v>3.68438031E-4</v>
      </c>
      <c r="C10229">
        <f>B10229*$E$2</f>
        <v>3.5664801400799999E-4</v>
      </c>
      <c r="D10229">
        <f>D10230+C10229</f>
        <v>7.107981527764843</v>
      </c>
      <c r="F10229">
        <f>(LN($L$2/A10229)/(LN($L$2/$L$3)))^$L$4</f>
        <v>5.1679017391027324</v>
      </c>
      <c r="G10229">
        <f>(1/(1+F10229))*100</f>
        <v>16.212969050078833</v>
      </c>
      <c r="H10229">
        <f>D10229-G10229</f>
        <v>-9.1049875223139907</v>
      </c>
      <c r="I10229">
        <f>H10229^2</f>
        <v>82.900797781493466</v>
      </c>
    </row>
    <row r="10230" spans="1:9" x14ac:dyDescent="0.25">
      <c r="A10230">
        <v>26.643632991354</v>
      </c>
      <c r="B10230">
        <v>6.0905062199999999E-4</v>
      </c>
      <c r="C10230">
        <f>B10230*$E$2</f>
        <v>5.8956100209599997E-4</v>
      </c>
      <c r="D10230">
        <f>D10231+C10230</f>
        <v>7.1076248797508352</v>
      </c>
      <c r="F10230">
        <f>(LN($L$2/A10230)/(LN($L$2/$L$3)))^$L$4</f>
        <v>5.1679017391027324</v>
      </c>
      <c r="G10230">
        <f>(1/(1+F10230))*100</f>
        <v>16.212969050078833</v>
      </c>
      <c r="H10230">
        <f>D10230-G10230</f>
        <v>-9.1053441703279976</v>
      </c>
      <c r="I10230">
        <f>H10230^2</f>
        <v>82.907292460126044</v>
      </c>
    </row>
    <row r="10231" spans="1:9" x14ac:dyDescent="0.25">
      <c r="A10231">
        <v>26.643632991354</v>
      </c>
      <c r="B10231">
        <v>3.3084231300000002E-4</v>
      </c>
      <c r="C10231">
        <f>B10231*$E$2</f>
        <v>3.20255358984E-4</v>
      </c>
      <c r="D10231">
        <f>D10232+C10231</f>
        <v>7.1070353187487392</v>
      </c>
      <c r="F10231">
        <f>(LN($L$2/A10231)/(LN($L$2/$L$3)))^$L$4</f>
        <v>5.1679017391027324</v>
      </c>
      <c r="G10231">
        <f>(1/(1+F10231))*100</f>
        <v>16.212969050078833</v>
      </c>
      <c r="H10231">
        <f>D10231-G10231</f>
        <v>-9.1059337313300937</v>
      </c>
      <c r="I10231">
        <f>H10231^2</f>
        <v>82.918029119375205</v>
      </c>
    </row>
    <row r="10232" spans="1:9" x14ac:dyDescent="0.25">
      <c r="A10232">
        <v>26.643632991354</v>
      </c>
      <c r="B10232">
        <v>2.7820830900000002E-4</v>
      </c>
      <c r="C10232">
        <f>B10232*$E$2</f>
        <v>2.6930564311200003E-4</v>
      </c>
      <c r="D10232">
        <f>D10233+C10232</f>
        <v>7.1067150633897551</v>
      </c>
      <c r="F10232">
        <f>(LN($L$2/A10232)/(LN($L$2/$L$3)))^$L$4</f>
        <v>5.1679017391027324</v>
      </c>
      <c r="G10232">
        <f>(1/(1+F10232))*100</f>
        <v>16.212969050078833</v>
      </c>
      <c r="H10232">
        <f>D10232-G10232</f>
        <v>-9.1062539866890777</v>
      </c>
      <c r="I10232">
        <f>H10232^2</f>
        <v>82.923861670090716</v>
      </c>
    </row>
    <row r="10233" spans="1:9" x14ac:dyDescent="0.25">
      <c r="A10233">
        <v>26.643632991354</v>
      </c>
      <c r="B10233">
        <v>4.7370603900000001E-4</v>
      </c>
      <c r="C10233">
        <f>B10233*$E$2</f>
        <v>4.5854744575199999E-4</v>
      </c>
      <c r="D10233">
        <f>D10234+C10233</f>
        <v>7.1064457577466431</v>
      </c>
      <c r="F10233">
        <f>(LN($L$2/A10233)/(LN($L$2/$L$3)))^$L$4</f>
        <v>5.1679017391027324</v>
      </c>
      <c r="G10233">
        <f>(1/(1+F10233))*100</f>
        <v>16.212969050078833</v>
      </c>
      <c r="H10233">
        <f>D10233-G10233</f>
        <v>-9.1065232923321897</v>
      </c>
      <c r="I10233">
        <f>H10233^2</f>
        <v>82.928766473788698</v>
      </c>
    </row>
    <row r="10234" spans="1:9" x14ac:dyDescent="0.25">
      <c r="A10234">
        <v>26.643632991354</v>
      </c>
      <c r="B10234">
        <v>4.66186896E-4</v>
      </c>
      <c r="C10234">
        <f>B10234*$E$2</f>
        <v>4.5126891532799998E-4</v>
      </c>
      <c r="D10234">
        <f>D10235+C10234</f>
        <v>7.1059872103008912</v>
      </c>
      <c r="F10234">
        <f>(LN($L$2/A10234)/(LN($L$2/$L$3)))^$L$4</f>
        <v>5.1679017391027324</v>
      </c>
      <c r="G10234">
        <f>(1/(1+F10234))*100</f>
        <v>16.212969050078833</v>
      </c>
      <c r="H10234">
        <f>D10234-G10234</f>
        <v>-9.1069818397779407</v>
      </c>
      <c r="I10234">
        <f>H10234^2</f>
        <v>82.937118230045201</v>
      </c>
    </row>
    <row r="10235" spans="1:9" x14ac:dyDescent="0.25">
      <c r="A10235">
        <v>26.643632991354</v>
      </c>
      <c r="B10235">
        <v>3.8347631799999998E-4</v>
      </c>
      <c r="C10235">
        <f>B10235*$E$2</f>
        <v>3.7120507582399996E-4</v>
      </c>
      <c r="D10235">
        <f>D10236+C10235</f>
        <v>7.105535941385563</v>
      </c>
      <c r="F10235">
        <f>(LN($L$2/A10235)/(LN($L$2/$L$3)))^$L$4</f>
        <v>5.1679017391027324</v>
      </c>
      <c r="G10235">
        <f>(1/(1+F10235))*100</f>
        <v>16.212969050078833</v>
      </c>
      <c r="H10235">
        <f>D10235-G10235</f>
        <v>-9.1074331086932698</v>
      </c>
      <c r="I10235">
        <f>H10235^2</f>
        <v>82.945337829322355</v>
      </c>
    </row>
    <row r="10236" spans="1:9" x14ac:dyDescent="0.25">
      <c r="A10236">
        <v>26.643632991354</v>
      </c>
      <c r="B10236">
        <v>7.8951006599999995E-4</v>
      </c>
      <c r="C10236">
        <f>B10236*$E$2</f>
        <v>7.642457438879999E-4</v>
      </c>
      <c r="D10236">
        <f>D10237+C10236</f>
        <v>7.1051647363097388</v>
      </c>
      <c r="F10236">
        <f>(LN($L$2/A10236)/(LN($L$2/$L$3)))^$L$4</f>
        <v>5.1679017391027324</v>
      </c>
      <c r="G10236">
        <f>(1/(1+F10236))*100</f>
        <v>16.212969050078833</v>
      </c>
      <c r="H10236">
        <f>D10236-G10236</f>
        <v>-9.1078043137690941</v>
      </c>
      <c r="I10236">
        <f>H10236^2</f>
        <v>82.952099417910915</v>
      </c>
    </row>
    <row r="10237" spans="1:9" x14ac:dyDescent="0.25">
      <c r="A10237">
        <v>26.643632991354</v>
      </c>
      <c r="B10237">
        <v>4.3611032199999998E-4</v>
      </c>
      <c r="C10237">
        <f>B10237*$E$2</f>
        <v>4.2215479169599999E-4</v>
      </c>
      <c r="D10237">
        <f>D10238+C10237</f>
        <v>7.1044004905658511</v>
      </c>
      <c r="F10237">
        <f>(LN($L$2/A10237)/(LN($L$2/$L$3)))^$L$4</f>
        <v>5.1679017391027324</v>
      </c>
      <c r="G10237">
        <f>(1/(1+F10237))*100</f>
        <v>16.212969050078833</v>
      </c>
      <c r="H10237">
        <f>D10237-G10237</f>
        <v>-9.1085685595129817</v>
      </c>
      <c r="I10237">
        <f>H10237^2</f>
        <v>82.96602120334839</v>
      </c>
    </row>
    <row r="10238" spans="1:9" x14ac:dyDescent="0.25">
      <c r="A10238">
        <v>26.643632991354</v>
      </c>
      <c r="B10238">
        <v>4.3611032199999998E-4</v>
      </c>
      <c r="C10238">
        <f>B10238*$E$2</f>
        <v>4.2215479169599999E-4</v>
      </c>
      <c r="D10238">
        <f>D10239+C10238</f>
        <v>7.1039783357741548</v>
      </c>
      <c r="F10238">
        <f>(LN($L$2/A10238)/(LN($L$2/$L$3)))^$L$4</f>
        <v>5.1679017391027324</v>
      </c>
      <c r="G10238">
        <f>(1/(1+F10238))*100</f>
        <v>16.212969050078833</v>
      </c>
      <c r="H10238">
        <f>D10238-G10238</f>
        <v>-9.108990714304678</v>
      </c>
      <c r="I10238">
        <f>H10238^2</f>
        <v>82.973711833288846</v>
      </c>
    </row>
    <row r="10239" spans="1:9" x14ac:dyDescent="0.25">
      <c r="A10239">
        <v>26.643631097453</v>
      </c>
      <c r="B10239">
        <v>1.0150843699999999E-3</v>
      </c>
      <c r="C10239">
        <f>B10239*$E$2</f>
        <v>9.8260167015999981E-4</v>
      </c>
      <c r="D10239">
        <f>D10240+C10239</f>
        <v>7.1035561809824586</v>
      </c>
      <c r="F10239">
        <f>(LN($L$2/A10239)/(LN($L$2/$L$3)))^$L$4</f>
        <v>5.1679019664673955</v>
      </c>
      <c r="G10239">
        <f>(1/(1+F10239))*100</f>
        <v>16.212968452427269</v>
      </c>
      <c r="H10239">
        <f>D10239-G10239</f>
        <v>-9.1094122714448105</v>
      </c>
      <c r="I10239">
        <f>H10239^2</f>
        <v>82.981391931149304</v>
      </c>
    </row>
    <row r="10240" spans="1:9" x14ac:dyDescent="0.25">
      <c r="A10240">
        <v>26.643631097453</v>
      </c>
      <c r="B10240">
        <v>4.2107203500000001E-4</v>
      </c>
      <c r="C10240">
        <f>B10240*$E$2</f>
        <v>4.0759772988000002E-4</v>
      </c>
      <c r="D10240">
        <f>D10241+C10240</f>
        <v>7.1025735793122982</v>
      </c>
      <c r="F10240">
        <f>(LN($L$2/A10240)/(LN($L$2/$L$3)))^$L$4</f>
        <v>5.1679019664673955</v>
      </c>
      <c r="G10240">
        <f>(1/(1+F10240))*100</f>
        <v>16.212968452427269</v>
      </c>
      <c r="H10240">
        <f>D10240-G10240</f>
        <v>-9.11039487311497</v>
      </c>
      <c r="I10240">
        <f>H10240^2</f>
        <v>82.999294744079535</v>
      </c>
    </row>
    <row r="10241" spans="1:9" x14ac:dyDescent="0.25">
      <c r="A10241">
        <v>26.643631097453</v>
      </c>
      <c r="B10241">
        <v>3.68438031E-4</v>
      </c>
      <c r="C10241">
        <f>B10241*$E$2</f>
        <v>3.5664801400799999E-4</v>
      </c>
      <c r="D10241">
        <f>D10242+C10241</f>
        <v>7.1021659815824183</v>
      </c>
      <c r="F10241">
        <f>(LN($L$2/A10241)/(LN($L$2/$L$3)))^$L$4</f>
        <v>5.1679019664673955</v>
      </c>
      <c r="G10241">
        <f>(1/(1+F10241))*100</f>
        <v>16.212968452427269</v>
      </c>
      <c r="H10241">
        <f>D10241-G10241</f>
        <v>-9.1108024708448507</v>
      </c>
      <c r="I10241">
        <f>H10241^2</f>
        <v>83.006721662752639</v>
      </c>
    </row>
    <row r="10242" spans="1:9" x14ac:dyDescent="0.25">
      <c r="A10242">
        <v>26.643631097453</v>
      </c>
      <c r="B10242">
        <v>3.9851460500000001E-4</v>
      </c>
      <c r="C10242">
        <f>B10242*$E$2</f>
        <v>3.8576213763999998E-4</v>
      </c>
      <c r="D10242">
        <f>D10243+C10242</f>
        <v>7.1018093335684105</v>
      </c>
      <c r="F10242">
        <f>(LN($L$2/A10242)/(LN($L$2/$L$3)))^$L$4</f>
        <v>5.1679019664673955</v>
      </c>
      <c r="G10242">
        <f>(1/(1+F10242))*100</f>
        <v>16.212968452427269</v>
      </c>
      <c r="H10242">
        <f>D10242-G10242</f>
        <v>-9.1111591188588577</v>
      </c>
      <c r="I10242">
        <f>H10242^2</f>
        <v>83.013220489164922</v>
      </c>
    </row>
    <row r="10243" spans="1:9" x14ac:dyDescent="0.25">
      <c r="A10243">
        <v>26.643631097453</v>
      </c>
      <c r="B10243">
        <v>3.68438031E-4</v>
      </c>
      <c r="C10243">
        <f>B10243*$E$2</f>
        <v>3.5664801400799999E-4</v>
      </c>
      <c r="D10243">
        <f>D10244+C10243</f>
        <v>7.1014235714307707</v>
      </c>
      <c r="F10243">
        <f>(LN($L$2/A10243)/(LN($L$2/$L$3)))^$L$4</f>
        <v>5.1679019664673955</v>
      </c>
      <c r="G10243">
        <f>(1/(1+F10243))*100</f>
        <v>16.212968452427269</v>
      </c>
      <c r="H10243">
        <f>D10243-G10243</f>
        <v>-9.1115448809964974</v>
      </c>
      <c r="I10243">
        <f>H10243^2</f>
        <v>83.020250118413472</v>
      </c>
    </row>
    <row r="10244" spans="1:9" x14ac:dyDescent="0.25">
      <c r="A10244">
        <v>26.643631097453</v>
      </c>
      <c r="B10244">
        <v>6.9176120000000001E-4</v>
      </c>
      <c r="C10244">
        <f>B10244*$E$2</f>
        <v>6.6962484159999993E-4</v>
      </c>
      <c r="D10244">
        <f>D10245+C10244</f>
        <v>7.1010669234167629</v>
      </c>
      <c r="F10244">
        <f>(LN($L$2/A10244)/(LN($L$2/$L$3)))^$L$4</f>
        <v>5.1679019664673955</v>
      </c>
      <c r="G10244">
        <f>(1/(1+F10244))*100</f>
        <v>16.212968452427269</v>
      </c>
      <c r="H10244">
        <f>D10244-G10244</f>
        <v>-9.1119015290105061</v>
      </c>
      <c r="I10244">
        <f>H10244^2</f>
        <v>83.026749474384005</v>
      </c>
    </row>
    <row r="10245" spans="1:9" x14ac:dyDescent="0.25">
      <c r="A10245">
        <v>26.643631097453</v>
      </c>
      <c r="B10245">
        <v>3.6091888699999998E-4</v>
      </c>
      <c r="C10245">
        <f>B10245*$E$2</f>
        <v>3.4936948261599999E-4</v>
      </c>
      <c r="D10245">
        <f>D10246+C10245</f>
        <v>7.1003972985751629</v>
      </c>
      <c r="F10245">
        <f>(LN($L$2/A10245)/(LN($L$2/$L$3)))^$L$4</f>
        <v>5.1679019664673955</v>
      </c>
      <c r="G10245">
        <f>(1/(1+F10245))*100</f>
        <v>16.212968452427269</v>
      </c>
      <c r="H10245">
        <f>D10245-G10245</f>
        <v>-9.1125711538521053</v>
      </c>
      <c r="I10245">
        <f>H10245^2</f>
        <v>83.038953034017496</v>
      </c>
    </row>
    <row r="10246" spans="1:9" x14ac:dyDescent="0.25">
      <c r="A10246">
        <v>26.643631097453</v>
      </c>
      <c r="B10246">
        <v>6.6168462600000005E-4</v>
      </c>
      <c r="C10246">
        <f>B10246*$E$2</f>
        <v>6.40510717968E-4</v>
      </c>
      <c r="D10246">
        <f>D10247+C10246</f>
        <v>7.1000479290925469</v>
      </c>
      <c r="F10246">
        <f>(LN($L$2/A10246)/(LN($L$2/$L$3)))^$L$4</f>
        <v>5.1679019664673955</v>
      </c>
      <c r="G10246">
        <f>(1/(1+F10246))*100</f>
        <v>16.212968452427269</v>
      </c>
      <c r="H10246">
        <f>D10246-G10246</f>
        <v>-9.1129205233347221</v>
      </c>
      <c r="I10246">
        <f>H10246^2</f>
        <v>83.045320464615187</v>
      </c>
    </row>
    <row r="10247" spans="1:9" x14ac:dyDescent="0.25">
      <c r="A10247">
        <v>26.643631097453</v>
      </c>
      <c r="B10247">
        <v>6.6920377000000001E-4</v>
      </c>
      <c r="C10247">
        <f>B10247*$E$2</f>
        <v>6.4778924935999995E-4</v>
      </c>
      <c r="D10247">
        <f>D10248+C10247</f>
        <v>7.0994074183745788</v>
      </c>
      <c r="F10247">
        <f>(LN($L$2/A10247)/(LN($L$2/$L$3)))^$L$4</f>
        <v>5.1679019664673955</v>
      </c>
      <c r="G10247">
        <f>(1/(1+F10247))*100</f>
        <v>16.212968452427269</v>
      </c>
      <c r="H10247">
        <f>D10247-G10247</f>
        <v>-9.1135610340526902</v>
      </c>
      <c r="I10247">
        <f>H10247^2</f>
        <v>83.056994721403541</v>
      </c>
    </row>
    <row r="10248" spans="1:9" x14ac:dyDescent="0.25">
      <c r="A10248">
        <v>26.643631097453</v>
      </c>
      <c r="B10248">
        <v>6.8424205700000004E-4</v>
      </c>
      <c r="C10248">
        <f>B10248*$E$2</f>
        <v>6.6234631117599997E-4</v>
      </c>
      <c r="D10248">
        <f>D10249+C10248</f>
        <v>7.0987596291252189</v>
      </c>
      <c r="F10248">
        <f>(LN($L$2/A10248)/(LN($L$2/$L$3)))^$L$4</f>
        <v>5.1679019664673955</v>
      </c>
      <c r="G10248">
        <f>(1/(1+F10248))*100</f>
        <v>16.212968452427269</v>
      </c>
      <c r="H10248">
        <f>D10248-G10248</f>
        <v>-9.1142088233020502</v>
      </c>
      <c r="I10248">
        <f>H10248^2</f>
        <v>83.068802474756936</v>
      </c>
    </row>
    <row r="10249" spans="1:9" x14ac:dyDescent="0.25">
      <c r="A10249">
        <v>26.643631097453</v>
      </c>
      <c r="B10249">
        <v>4.7370603900000001E-4</v>
      </c>
      <c r="C10249">
        <f>B10249*$E$2</f>
        <v>4.5854744575199999E-4</v>
      </c>
      <c r="D10249">
        <f>D10250+C10249</f>
        <v>7.0980972828140425</v>
      </c>
      <c r="F10249">
        <f>(LN($L$2/A10249)/(LN($L$2/$L$3)))^$L$4</f>
        <v>5.1679019664673955</v>
      </c>
      <c r="G10249">
        <f>(1/(1+F10249))*100</f>
        <v>16.212968452427269</v>
      </c>
      <c r="H10249">
        <f>D10249-G10249</f>
        <v>-9.1148711696132274</v>
      </c>
      <c r="I10249">
        <f>H10249^2</f>
        <v>83.080876438646399</v>
      </c>
    </row>
    <row r="10250" spans="1:9" x14ac:dyDescent="0.25">
      <c r="A10250">
        <v>26.643631097453</v>
      </c>
      <c r="B10250">
        <v>2.7820830900000002E-4</v>
      </c>
      <c r="C10250">
        <f>B10250*$E$2</f>
        <v>2.6930564311200003E-4</v>
      </c>
      <c r="D10250">
        <f>D10251+C10250</f>
        <v>7.0976387353682906</v>
      </c>
      <c r="F10250">
        <f>(LN($L$2/A10250)/(LN($L$2/$L$3)))^$L$4</f>
        <v>5.1679019664673955</v>
      </c>
      <c r="G10250">
        <f>(1/(1+F10250))*100</f>
        <v>16.212968452427269</v>
      </c>
      <c r="H10250">
        <f>D10250-G10250</f>
        <v>-9.1153297170589784</v>
      </c>
      <c r="I10250">
        <f>H10250^2</f>
        <v>83.089235850698515</v>
      </c>
    </row>
    <row r="10251" spans="1:9" x14ac:dyDescent="0.25">
      <c r="A10251">
        <v>26.643631097453</v>
      </c>
      <c r="B10251">
        <v>6.2408890900000002E-4</v>
      </c>
      <c r="C10251">
        <f>B10251*$E$2</f>
        <v>6.0411806391199999E-4</v>
      </c>
      <c r="D10251">
        <f>D10252+C10251</f>
        <v>7.0973694297251786</v>
      </c>
      <c r="F10251">
        <f>(LN($L$2/A10251)/(LN($L$2/$L$3)))^$L$4</f>
        <v>5.1679019664673955</v>
      </c>
      <c r="G10251">
        <f>(1/(1+F10251))*100</f>
        <v>16.212968452427269</v>
      </c>
      <c r="H10251">
        <f>D10251-G10251</f>
        <v>-9.1155990227020904</v>
      </c>
      <c r="I10251">
        <f>H10251^2</f>
        <v>83.094145542687301</v>
      </c>
    </row>
    <row r="10252" spans="1:9" x14ac:dyDescent="0.25">
      <c r="A10252">
        <v>26.643631097453</v>
      </c>
      <c r="B10252">
        <v>5.0378261299999997E-4</v>
      </c>
      <c r="C10252">
        <f>B10252*$E$2</f>
        <v>4.8766156938399998E-4</v>
      </c>
      <c r="D10252">
        <f>D10253+C10252</f>
        <v>7.096765311661267</v>
      </c>
      <c r="F10252">
        <f>(LN($L$2/A10252)/(LN($L$2/$L$3)))^$L$4</f>
        <v>5.1679019664673955</v>
      </c>
      <c r="G10252">
        <f>(1/(1+F10252))*100</f>
        <v>16.212968452427269</v>
      </c>
      <c r="H10252">
        <f>D10252-G10252</f>
        <v>-9.116203140766002</v>
      </c>
      <c r="I10252">
        <f>H10252^2</f>
        <v>83.105159703711919</v>
      </c>
    </row>
    <row r="10253" spans="1:9" x14ac:dyDescent="0.25">
      <c r="A10253">
        <v>26.643631097453</v>
      </c>
      <c r="B10253">
        <v>5.4889747399999996E-4</v>
      </c>
      <c r="C10253">
        <f>B10253*$E$2</f>
        <v>5.3133275483199999E-4</v>
      </c>
      <c r="D10253">
        <f>D10254+C10253</f>
        <v>7.0962776500918832</v>
      </c>
      <c r="F10253">
        <f>(LN($L$2/A10253)/(LN($L$2/$L$3)))^$L$4</f>
        <v>5.1679019664673955</v>
      </c>
      <c r="G10253">
        <f>(1/(1+F10253))*100</f>
        <v>16.212968452427269</v>
      </c>
      <c r="H10253">
        <f>D10253-G10253</f>
        <v>-9.1166908023353859</v>
      </c>
      <c r="I10253">
        <f>H10253^2</f>
        <v>83.114051185386629</v>
      </c>
    </row>
    <row r="10254" spans="1:9" x14ac:dyDescent="0.25">
      <c r="A10254">
        <v>26.643631097453</v>
      </c>
      <c r="B10254">
        <v>4.2859117900000002E-4</v>
      </c>
      <c r="C10254">
        <f>B10254*$E$2</f>
        <v>4.1487626127200002E-4</v>
      </c>
      <c r="D10254">
        <f>D10255+C10254</f>
        <v>7.095746317337051</v>
      </c>
      <c r="F10254">
        <f>(LN($L$2/A10254)/(LN($L$2/$L$3)))^$L$4</f>
        <v>5.1679019664673955</v>
      </c>
      <c r="G10254">
        <f>(1/(1+F10254))*100</f>
        <v>16.212968452427269</v>
      </c>
      <c r="H10254">
        <f>D10254-G10254</f>
        <v>-9.1172221350902181</v>
      </c>
      <c r="I10254">
        <f>H10254^2</f>
        <v>83.123739460579031</v>
      </c>
    </row>
    <row r="10255" spans="1:9" x14ac:dyDescent="0.25">
      <c r="A10255">
        <v>26.643631097453</v>
      </c>
      <c r="B10255">
        <v>3.7595717400000002E-4</v>
      </c>
      <c r="C10255">
        <f>B10255*$E$2</f>
        <v>3.6392654443200001E-4</v>
      </c>
      <c r="D10255">
        <f>D10256+C10255</f>
        <v>7.0953314410757793</v>
      </c>
      <c r="F10255">
        <f>(LN($L$2/A10255)/(LN($L$2/$L$3)))^$L$4</f>
        <v>5.1679019664673955</v>
      </c>
      <c r="G10255">
        <f>(1/(1+F10255))*100</f>
        <v>16.212968452427269</v>
      </c>
      <c r="H10255">
        <f>D10255-G10255</f>
        <v>-9.1176370113514906</v>
      </c>
      <c r="I10255">
        <f>H10255^2</f>
        <v>83.131304670766539</v>
      </c>
    </row>
    <row r="10256" spans="1:9" x14ac:dyDescent="0.25">
      <c r="A10256">
        <v>26.643631097453</v>
      </c>
      <c r="B10256">
        <v>5.0378261299999997E-4</v>
      </c>
      <c r="C10256">
        <f>B10256*$E$2</f>
        <v>4.8766156938399998E-4</v>
      </c>
      <c r="D10256">
        <f>D10257+C10256</f>
        <v>7.0949675145313469</v>
      </c>
      <c r="F10256">
        <f>(LN($L$2/A10256)/(LN($L$2/$L$3)))^$L$4</f>
        <v>5.1679019664673955</v>
      </c>
      <c r="G10256">
        <f>(1/(1+F10256))*100</f>
        <v>16.212968452427269</v>
      </c>
      <c r="H10256">
        <f>D10256-G10256</f>
        <v>-9.1180009378959213</v>
      </c>
      <c r="I10256">
        <f>H10256^2</f>
        <v>83.137941103470894</v>
      </c>
    </row>
    <row r="10257" spans="1:9" x14ac:dyDescent="0.25">
      <c r="A10257">
        <v>26.643631097453</v>
      </c>
      <c r="B10257">
        <v>4.5866775199999998E-4</v>
      </c>
      <c r="C10257">
        <f>B10257*$E$2</f>
        <v>4.4399038393599997E-4</v>
      </c>
      <c r="D10257">
        <f>D10258+C10257</f>
        <v>7.094479852961963</v>
      </c>
      <c r="F10257">
        <f>(LN($L$2/A10257)/(LN($L$2/$L$3)))^$L$4</f>
        <v>5.1679019664673955</v>
      </c>
      <c r="G10257">
        <f>(1/(1+F10257))*100</f>
        <v>16.212968452427269</v>
      </c>
      <c r="H10257">
        <f>D10257-G10257</f>
        <v>-9.1184885994653051</v>
      </c>
      <c r="I10257">
        <f>H10257^2</f>
        <v>83.146834338578742</v>
      </c>
    </row>
    <row r="10258" spans="1:9" x14ac:dyDescent="0.25">
      <c r="A10258">
        <v>26.643631097453</v>
      </c>
      <c r="B10258">
        <v>4.9626347000000001E-4</v>
      </c>
      <c r="C10258">
        <f>B10258*$E$2</f>
        <v>4.8038303896000002E-4</v>
      </c>
      <c r="D10258">
        <f>D10259+C10258</f>
        <v>7.0940358625780267</v>
      </c>
      <c r="F10258">
        <f>(LN($L$2/A10258)/(LN($L$2/$L$3)))^$L$4</f>
        <v>5.1679019664673955</v>
      </c>
      <c r="G10258">
        <f>(1/(1+F10258))*100</f>
        <v>16.212968452427269</v>
      </c>
      <c r="H10258">
        <f>D10258-G10258</f>
        <v>-9.1189325898492424</v>
      </c>
      <c r="I10258">
        <f>H10258^2</f>
        <v>83.154931578214615</v>
      </c>
    </row>
    <row r="10259" spans="1:9" x14ac:dyDescent="0.25">
      <c r="A10259">
        <v>26.643631097453</v>
      </c>
      <c r="B10259">
        <v>6.3912719600000005E-4</v>
      </c>
      <c r="C10259">
        <f>B10259*$E$2</f>
        <v>6.1867512572800001E-4</v>
      </c>
      <c r="D10259">
        <f>D10260+C10259</f>
        <v>7.0935554795390665</v>
      </c>
      <c r="F10259">
        <f>(LN($L$2/A10259)/(LN($L$2/$L$3)))^$L$4</f>
        <v>5.1679019664673955</v>
      </c>
      <c r="G10259">
        <f>(1/(1+F10259))*100</f>
        <v>16.212968452427269</v>
      </c>
      <c r="H10259">
        <f>D10259-G10259</f>
        <v>-9.1194129728882025</v>
      </c>
      <c r="I10259">
        <f>H10259^2</f>
        <v>83.163692970081641</v>
      </c>
    </row>
    <row r="10260" spans="1:9" x14ac:dyDescent="0.25">
      <c r="A10260">
        <v>26.643631097453</v>
      </c>
      <c r="B10260">
        <v>5.188209E-4</v>
      </c>
      <c r="C10260">
        <f>B10260*$E$2</f>
        <v>5.0221863119999995E-4</v>
      </c>
      <c r="D10260">
        <f>D10261+C10260</f>
        <v>7.0929368044133385</v>
      </c>
      <c r="F10260">
        <f>(LN($L$2/A10260)/(LN($L$2/$L$3)))^$L$4</f>
        <v>5.1679019664673955</v>
      </c>
      <c r="G10260">
        <f>(1/(1+F10260))*100</f>
        <v>16.212968452427269</v>
      </c>
      <c r="H10260">
        <f>D10260-G10260</f>
        <v>-9.1200316480139314</v>
      </c>
      <c r="I10260">
        <f>H10260^2</f>
        <v>83.174977260775705</v>
      </c>
    </row>
    <row r="10261" spans="1:9" x14ac:dyDescent="0.25">
      <c r="A10261">
        <v>26.626659850098999</v>
      </c>
      <c r="B10261">
        <v>5.0378261299999997E-4</v>
      </c>
      <c r="C10261">
        <f>B10261*$E$2</f>
        <v>4.8766156938399998E-4</v>
      </c>
      <c r="D10261">
        <f>D10262+C10261</f>
        <v>7.0924345857821383</v>
      </c>
      <c r="F10261">
        <f>(LN($L$2/A10261)/(LN($L$2/$L$3)))^$L$4</f>
        <v>5.1699402479540471</v>
      </c>
      <c r="G10261">
        <f>(1/(1+F10261))*100</f>
        <v>16.20761238865482</v>
      </c>
      <c r="H10261">
        <f>D10261-G10261</f>
        <v>-9.1151778028726813</v>
      </c>
      <c r="I10261">
        <f>H10261^2</f>
        <v>83.086466377982845</v>
      </c>
    </row>
    <row r="10262" spans="1:9" x14ac:dyDescent="0.25">
      <c r="A10262">
        <v>26.626659850098999</v>
      </c>
      <c r="B10262">
        <v>9.0229721800000003E-4</v>
      </c>
      <c r="C10262">
        <f>B10262*$E$2</f>
        <v>8.7342370702400002E-4</v>
      </c>
      <c r="D10262">
        <f>D10263+C10262</f>
        <v>7.0919469242127544</v>
      </c>
      <c r="F10262">
        <f>(LN($L$2/A10262)/(LN($L$2/$L$3)))^$L$4</f>
        <v>5.1699402479540471</v>
      </c>
      <c r="G10262">
        <f>(1/(1+F10262))*100</f>
        <v>16.20761238865482</v>
      </c>
      <c r="H10262">
        <f>D10262-G10262</f>
        <v>-9.1156654644420652</v>
      </c>
      <c r="I10262">
        <f>H10262^2</f>
        <v>83.095356859621774</v>
      </c>
    </row>
    <row r="10263" spans="1:9" x14ac:dyDescent="0.25">
      <c r="A10263">
        <v>26.618485773145999</v>
      </c>
      <c r="B10263">
        <v>8.4966321399999997E-4</v>
      </c>
      <c r="C10263">
        <f>B10263*$E$2</f>
        <v>8.2247399115199999E-4</v>
      </c>
      <c r="D10263">
        <f>D10264+C10263</f>
        <v>7.0910735005057308</v>
      </c>
      <c r="F10263">
        <f>(LN($L$2/A10263)/(LN($L$2/$L$3)))^$L$4</f>
        <v>5.1709225901514699</v>
      </c>
      <c r="G10263">
        <f>(1/(1+F10263))*100</f>
        <v>16.205032317144237</v>
      </c>
      <c r="H10263">
        <f>D10263-G10263</f>
        <v>-9.1139588166385064</v>
      </c>
      <c r="I10263">
        <f>H10263^2</f>
        <v>83.064245311382763</v>
      </c>
    </row>
    <row r="10264" spans="1:9" x14ac:dyDescent="0.25">
      <c r="A10264">
        <v>26.616150593145001</v>
      </c>
      <c r="B10264">
        <v>5.2634004399999997E-4</v>
      </c>
      <c r="C10264">
        <f>B10264*$E$2</f>
        <v>5.094971625919999E-4</v>
      </c>
      <c r="D10264">
        <f>D10265+C10264</f>
        <v>7.0902510265145784</v>
      </c>
      <c r="F10264">
        <f>(LN($L$2/A10264)/(LN($L$2/$L$3)))^$L$4</f>
        <v>5.1712033007829694</v>
      </c>
      <c r="G10264">
        <f>(1/(1+F10264))*100</f>
        <v>16.20429519593246</v>
      </c>
      <c r="H10264">
        <f>D10264-G10264</f>
        <v>-9.1140441694178804</v>
      </c>
      <c r="I10264">
        <f>H10264^2</f>
        <v>83.065801122100055</v>
      </c>
    </row>
    <row r="10265" spans="1:9" x14ac:dyDescent="0.25">
      <c r="A10265">
        <v>26.602611094503001</v>
      </c>
      <c r="B10265">
        <v>3.8347631799999998E-4</v>
      </c>
      <c r="C10265">
        <f>B10265*$E$2</f>
        <v>3.7120507582399996E-4</v>
      </c>
      <c r="D10265">
        <f>D10266+C10265</f>
        <v>7.0897415293519863</v>
      </c>
      <c r="F10265">
        <f>(LN($L$2/A10265)/(LN($L$2/$L$3)))^$L$4</f>
        <v>5.1728315241363667</v>
      </c>
      <c r="G10265">
        <f>(1/(1+F10265))*100</f>
        <v>16.200020948083608</v>
      </c>
      <c r="H10265">
        <f>D10265-G10265</f>
        <v>-9.1102794187316221</v>
      </c>
      <c r="I10265">
        <f>H10265^2</f>
        <v>82.997191087364982</v>
      </c>
    </row>
    <row r="10266" spans="1:9" x14ac:dyDescent="0.25">
      <c r="A10266">
        <v>26.602611094503001</v>
      </c>
      <c r="B10266">
        <v>4.2859117900000002E-4</v>
      </c>
      <c r="C10266">
        <f>B10266*$E$2</f>
        <v>4.1487626127200002E-4</v>
      </c>
      <c r="D10266">
        <f>D10267+C10266</f>
        <v>7.0893703242761621</v>
      </c>
      <c r="F10266">
        <f>(LN($L$2/A10266)/(LN($L$2/$L$3)))^$L$4</f>
        <v>5.1728315241363667</v>
      </c>
      <c r="G10266">
        <f>(1/(1+F10266))*100</f>
        <v>16.200020948083608</v>
      </c>
      <c r="H10266">
        <f>D10266-G10266</f>
        <v>-9.1106506238074463</v>
      </c>
      <c r="I10266">
        <f>H10266^2</f>
        <v>83.003954789083011</v>
      </c>
    </row>
    <row r="10267" spans="1:9" x14ac:dyDescent="0.25">
      <c r="A10267">
        <v>26.602611094503001</v>
      </c>
      <c r="B10267">
        <v>4.1355289199999999E-4</v>
      </c>
      <c r="C10267">
        <f>B10267*$E$2</f>
        <v>4.00319199456E-4</v>
      </c>
      <c r="D10267">
        <f>D10268+C10267</f>
        <v>7.0889554480148904</v>
      </c>
      <c r="F10267">
        <f>(LN($L$2/A10267)/(LN($L$2/$L$3)))^$L$4</f>
        <v>5.1728315241363667</v>
      </c>
      <c r="G10267">
        <f>(1/(1+F10267))*100</f>
        <v>16.200020948083608</v>
      </c>
      <c r="H10267">
        <f>D10267-G10267</f>
        <v>-9.1110655000687188</v>
      </c>
      <c r="I10267">
        <f>H10267^2</f>
        <v>83.011514546542458</v>
      </c>
    </row>
    <row r="10268" spans="1:9" x14ac:dyDescent="0.25">
      <c r="A10268">
        <v>26.602611094503001</v>
      </c>
      <c r="B10268">
        <v>4.66186896E-4</v>
      </c>
      <c r="C10268">
        <f>B10268*$E$2</f>
        <v>4.5126891532799998E-4</v>
      </c>
      <c r="D10268">
        <f>D10269+C10268</f>
        <v>7.0885551288154343</v>
      </c>
      <c r="F10268">
        <f>(LN($L$2/A10268)/(LN($L$2/$L$3)))^$L$4</f>
        <v>5.1728315241363667</v>
      </c>
      <c r="G10268">
        <f>(1/(1+F10268))*100</f>
        <v>16.200020948083608</v>
      </c>
      <c r="H10268">
        <f>D10268-G10268</f>
        <v>-9.1114658192681741</v>
      </c>
      <c r="I10268">
        <f>H10268^2</f>
        <v>83.018809375692257</v>
      </c>
    </row>
    <row r="10269" spans="1:9" x14ac:dyDescent="0.25">
      <c r="A10269">
        <v>26.602611094503001</v>
      </c>
      <c r="B10269">
        <v>5.7145490499999996E-4</v>
      </c>
      <c r="C10269">
        <f>B10269*$E$2</f>
        <v>5.5316834803999996E-4</v>
      </c>
      <c r="D10269">
        <f>D10270+C10269</f>
        <v>7.0881038599001061</v>
      </c>
      <c r="F10269">
        <f>(LN($L$2/A10269)/(LN($L$2/$L$3)))^$L$4</f>
        <v>5.1728315241363667</v>
      </c>
      <c r="G10269">
        <f>(1/(1+F10269))*100</f>
        <v>16.200020948083608</v>
      </c>
      <c r="H10269">
        <f>D10269-G10269</f>
        <v>-9.1119170881835032</v>
      </c>
      <c r="I10269">
        <f>H10269^2</f>
        <v>83.027033021930535</v>
      </c>
    </row>
    <row r="10270" spans="1:9" x14ac:dyDescent="0.25">
      <c r="A10270">
        <v>26.602611094503001</v>
      </c>
      <c r="B10270">
        <v>3.3836145699999998E-4</v>
      </c>
      <c r="C10270">
        <f>B10270*$E$2</f>
        <v>3.2753389037599995E-4</v>
      </c>
      <c r="D10270">
        <f>D10271+C10270</f>
        <v>7.0875506915520656</v>
      </c>
      <c r="F10270">
        <f>(LN($L$2/A10270)/(LN($L$2/$L$3)))^$L$4</f>
        <v>5.1728315241363667</v>
      </c>
      <c r="G10270">
        <f>(1/(1+F10270))*100</f>
        <v>16.200020948083608</v>
      </c>
      <c r="H10270">
        <f>D10270-G10270</f>
        <v>-9.1124702565315427</v>
      </c>
      <c r="I10270">
        <f>H10270^2</f>
        <v>83.037114176172039</v>
      </c>
    </row>
    <row r="10271" spans="1:9" x14ac:dyDescent="0.25">
      <c r="A10271">
        <v>26.602611094503001</v>
      </c>
      <c r="B10271">
        <v>6.2408890900000002E-4</v>
      </c>
      <c r="C10271">
        <f>B10271*$E$2</f>
        <v>6.0411806391199999E-4</v>
      </c>
      <c r="D10271">
        <f>D10272+C10271</f>
        <v>7.0872231576616898</v>
      </c>
      <c r="F10271">
        <f>(LN($L$2/A10271)/(LN($L$2/$L$3)))^$L$4</f>
        <v>5.1728315241363667</v>
      </c>
      <c r="G10271">
        <f>(1/(1+F10271))*100</f>
        <v>16.200020948083608</v>
      </c>
      <c r="H10271">
        <f>D10271-G10271</f>
        <v>-9.1127977904219186</v>
      </c>
      <c r="I10271">
        <f>H10271^2</f>
        <v>83.043083569118608</v>
      </c>
    </row>
    <row r="10272" spans="1:9" x14ac:dyDescent="0.25">
      <c r="A10272">
        <v>26.602611094503001</v>
      </c>
      <c r="B10272">
        <v>6.5416548299999998E-4</v>
      </c>
      <c r="C10272">
        <f>B10272*$E$2</f>
        <v>6.3323218754399993E-4</v>
      </c>
      <c r="D10272">
        <f>D10273+C10272</f>
        <v>7.0866190395977782</v>
      </c>
      <c r="F10272">
        <f>(LN($L$2/A10272)/(LN($L$2/$L$3)))^$L$4</f>
        <v>5.1728315241363667</v>
      </c>
      <c r="G10272">
        <f>(1/(1+F10272))*100</f>
        <v>16.200020948083608</v>
      </c>
      <c r="H10272">
        <f>D10272-G10272</f>
        <v>-9.1134019084858302</v>
      </c>
      <c r="I10272">
        <f>H10272^2</f>
        <v>83.054094345593171</v>
      </c>
    </row>
    <row r="10273" spans="1:9" x14ac:dyDescent="0.25">
      <c r="A10273">
        <v>26.602611094503001</v>
      </c>
      <c r="B10273">
        <v>8.4966321399999997E-4</v>
      </c>
      <c r="C10273">
        <f>B10273*$E$2</f>
        <v>8.2247399115199999E-4</v>
      </c>
      <c r="D10273">
        <f>D10274+C10273</f>
        <v>7.0859858074102338</v>
      </c>
      <c r="F10273">
        <f>(LN($L$2/A10273)/(LN($L$2/$L$3)))^$L$4</f>
        <v>5.1728315241363667</v>
      </c>
      <c r="G10273">
        <f>(1/(1+F10273))*100</f>
        <v>16.200020948083608</v>
      </c>
      <c r="H10273">
        <f>D10273-G10273</f>
        <v>-9.1140351406733746</v>
      </c>
      <c r="I10273">
        <f>H10273^2</f>
        <v>83.065636545429143</v>
      </c>
    </row>
    <row r="10274" spans="1:9" x14ac:dyDescent="0.25">
      <c r="A10274">
        <v>26.602611094503001</v>
      </c>
      <c r="B10274">
        <v>4.9626347000000001E-4</v>
      </c>
      <c r="C10274">
        <f>B10274*$E$2</f>
        <v>4.8038303896000002E-4</v>
      </c>
      <c r="D10274">
        <f>D10275+C10274</f>
        <v>7.0851633334190813</v>
      </c>
      <c r="F10274">
        <f>(LN($L$2/A10274)/(LN($L$2/$L$3)))^$L$4</f>
        <v>5.1728315241363667</v>
      </c>
      <c r="G10274">
        <f>(1/(1+F10274))*100</f>
        <v>16.200020948083608</v>
      </c>
      <c r="H10274">
        <f>D10274-G10274</f>
        <v>-9.1148576146645262</v>
      </c>
      <c r="I10274">
        <f>H10274^2</f>
        <v>83.080629335607895</v>
      </c>
    </row>
    <row r="10275" spans="1:9" x14ac:dyDescent="0.25">
      <c r="A10275">
        <v>26.602611094503001</v>
      </c>
      <c r="B10275">
        <v>5.8649319199999999E-4</v>
      </c>
      <c r="C10275">
        <f>B10275*$E$2</f>
        <v>5.6772540985599999E-4</v>
      </c>
      <c r="D10275">
        <f>D10276+C10275</f>
        <v>7.0846829503801212</v>
      </c>
      <c r="F10275">
        <f>(LN($L$2/A10275)/(LN($L$2/$L$3)))^$L$4</f>
        <v>5.1728315241363667</v>
      </c>
      <c r="G10275">
        <f>(1/(1+F10275))*100</f>
        <v>16.200020948083608</v>
      </c>
      <c r="H10275">
        <f>D10275-G10275</f>
        <v>-9.1153379977034881</v>
      </c>
      <c r="I10275">
        <f>H10275^2</f>
        <v>83.089386812377029</v>
      </c>
    </row>
    <row r="10276" spans="1:9" x14ac:dyDescent="0.25">
      <c r="A10276">
        <v>26.597662331045999</v>
      </c>
      <c r="B10276">
        <v>7.5943349199999999E-4</v>
      </c>
      <c r="C10276">
        <f>B10276*$E$2</f>
        <v>7.3513162025599997E-4</v>
      </c>
      <c r="D10276">
        <f>D10277+C10276</f>
        <v>7.0841152249702652</v>
      </c>
      <c r="F10276">
        <f>(LN($L$2/A10276)/(LN($L$2/$L$3)))^$L$4</f>
        <v>5.1734269250377389</v>
      </c>
      <c r="G10276">
        <f>(1/(1+F10276))*100</f>
        <v>16.198458524620616</v>
      </c>
      <c r="H10276">
        <f>D10276-G10276</f>
        <v>-9.1143432996503506</v>
      </c>
      <c r="I10276">
        <f>H10276^2</f>
        <v>83.071253783881247</v>
      </c>
    </row>
    <row r="10277" spans="1:9" x14ac:dyDescent="0.25">
      <c r="A10277">
        <v>26.597660437144999</v>
      </c>
      <c r="B10277">
        <v>6.7672291299999997E-4</v>
      </c>
      <c r="C10277">
        <f>B10277*$E$2</f>
        <v>6.5506777978399991E-4</v>
      </c>
      <c r="D10277">
        <f>D10278+C10277</f>
        <v>7.0833800933500095</v>
      </c>
      <c r="F10277">
        <f>(LN($L$2/A10277)/(LN($L$2/$L$3)))^$L$4</f>
        <v>5.1734271529270757</v>
      </c>
      <c r="G10277">
        <f>(1/(1+F10277))*100</f>
        <v>16.198457926661675</v>
      </c>
      <c r="H10277">
        <f>D10277-G10277</f>
        <v>-9.1150778333116662</v>
      </c>
      <c r="I10277">
        <f>H10277^2</f>
        <v>83.084643907329706</v>
      </c>
    </row>
    <row r="10278" spans="1:9" x14ac:dyDescent="0.25">
      <c r="A10278">
        <v>26.597660437144999</v>
      </c>
      <c r="B10278">
        <v>5.7145490499999996E-4</v>
      </c>
      <c r="C10278">
        <f>B10278*$E$2</f>
        <v>5.5316834803999996E-4</v>
      </c>
      <c r="D10278">
        <f>D10279+C10278</f>
        <v>7.0827250255702259</v>
      </c>
      <c r="F10278">
        <f>(LN($L$2/A10278)/(LN($L$2/$L$3)))^$L$4</f>
        <v>5.1734271529270757</v>
      </c>
      <c r="G10278">
        <f>(1/(1+F10278))*100</f>
        <v>16.198457926661675</v>
      </c>
      <c r="H10278">
        <f>D10278-G10278</f>
        <v>-9.1157329010914481</v>
      </c>
      <c r="I10278">
        <f>H10278^2</f>
        <v>83.096586324041112</v>
      </c>
    </row>
    <row r="10279" spans="1:9" x14ac:dyDescent="0.25">
      <c r="A10279">
        <v>26.597660437144999</v>
      </c>
      <c r="B10279">
        <v>7.2935691800000003E-4</v>
      </c>
      <c r="C10279">
        <f>B10279*$E$2</f>
        <v>7.0601749662400003E-4</v>
      </c>
      <c r="D10279">
        <f>D10280+C10279</f>
        <v>7.0821718572221855</v>
      </c>
      <c r="F10279">
        <f>(LN($L$2/A10279)/(LN($L$2/$L$3)))^$L$4</f>
        <v>5.1734271529270757</v>
      </c>
      <c r="G10279">
        <f>(1/(1+F10279))*100</f>
        <v>16.198457926661675</v>
      </c>
      <c r="H10279">
        <f>D10279-G10279</f>
        <v>-9.1162860694394894</v>
      </c>
      <c r="I10279">
        <f>H10279^2</f>
        <v>83.106671699856491</v>
      </c>
    </row>
    <row r="10280" spans="1:9" x14ac:dyDescent="0.25">
      <c r="A10280">
        <v>26.597660437144999</v>
      </c>
      <c r="B10280">
        <v>4.43629465E-4</v>
      </c>
      <c r="C10280">
        <f>B10280*$E$2</f>
        <v>4.2943332212000001E-4</v>
      </c>
      <c r="D10280">
        <f>D10281+C10280</f>
        <v>7.0814658397255617</v>
      </c>
      <c r="F10280">
        <f>(LN($L$2/A10280)/(LN($L$2/$L$3)))^$L$4</f>
        <v>5.1734271529270757</v>
      </c>
      <c r="G10280">
        <f>(1/(1+F10280))*100</f>
        <v>16.198457926661675</v>
      </c>
      <c r="H10280">
        <f>D10280-G10280</f>
        <v>-9.1169920869361132</v>
      </c>
      <c r="I10280">
        <f>H10280^2</f>
        <v>83.119544713255706</v>
      </c>
    </row>
    <row r="10281" spans="1:9" x14ac:dyDescent="0.25">
      <c r="A10281">
        <v>26.594433229747001</v>
      </c>
      <c r="B10281">
        <v>1.428637262E-3</v>
      </c>
      <c r="C10281">
        <f>B10281*$E$2</f>
        <v>1.382920869616E-3</v>
      </c>
      <c r="D10281">
        <f>D10282+C10281</f>
        <v>7.0810364064034417</v>
      </c>
      <c r="F10281">
        <f>(LN($L$2/A10281)/(LN($L$2/$L$3)))^$L$4</f>
        <v>5.1738155078340977</v>
      </c>
      <c r="G10281">
        <f>(1/(1+F10281))*100</f>
        <v>16.197438986167903</v>
      </c>
      <c r="H10281">
        <f>D10281-G10281</f>
        <v>-9.1164025797644612</v>
      </c>
      <c r="I10281">
        <f>H10281^2</f>
        <v>83.108795996336127</v>
      </c>
    </row>
    <row r="10282" spans="1:9" x14ac:dyDescent="0.25">
      <c r="A10282">
        <v>26.580499799685999</v>
      </c>
      <c r="B10282">
        <v>4.8122518299999997E-4</v>
      </c>
      <c r="C10282">
        <f>B10282*$E$2</f>
        <v>4.6582597714399994E-4</v>
      </c>
      <c r="D10282">
        <f>D10283+C10282</f>
        <v>7.079653485533826</v>
      </c>
      <c r="F10282">
        <f>(LN($L$2/A10282)/(LN($L$2/$L$3)))^$L$4</f>
        <v>5.1754929478793148</v>
      </c>
      <c r="G10282">
        <f>(1/(1+F10282))*100</f>
        <v>16.193039299695151</v>
      </c>
      <c r="H10282">
        <f>D10282-G10282</f>
        <v>-9.113385814161326</v>
      </c>
      <c r="I10282">
        <f>H10282^2</f>
        <v>83.053800997756895</v>
      </c>
    </row>
    <row r="10283" spans="1:9" x14ac:dyDescent="0.25">
      <c r="A10283">
        <v>26.573128736779999</v>
      </c>
      <c r="B10283">
        <v>6.4664634000000001E-4</v>
      </c>
      <c r="C10283">
        <f>B10283*$E$2</f>
        <v>6.2595365711999996E-4</v>
      </c>
      <c r="D10283">
        <f>D10284+C10283</f>
        <v>7.0791876595566823</v>
      </c>
      <c r="F10283">
        <f>(LN($L$2/A10283)/(LN($L$2/$L$3)))^$L$4</f>
        <v>5.1763808218868252</v>
      </c>
      <c r="G10283">
        <f>(1/(1+F10283))*100</f>
        <v>16.190711499789121</v>
      </c>
      <c r="H10283">
        <f>D10283-G10283</f>
        <v>-9.1115238402324383</v>
      </c>
      <c r="I10283">
        <f>H10283^2</f>
        <v>83.019866691124079</v>
      </c>
    </row>
    <row r="10284" spans="1:9" x14ac:dyDescent="0.25">
      <c r="A10284">
        <v>26.565153519437001</v>
      </c>
      <c r="B10284">
        <v>7.4439520499999996E-4</v>
      </c>
      <c r="C10284">
        <f>B10284*$E$2</f>
        <v>7.2057455843999995E-4</v>
      </c>
      <c r="D10284">
        <f>D10285+C10284</f>
        <v>7.0785617058995625</v>
      </c>
      <c r="F10284">
        <f>(LN($L$2/A10284)/(LN($L$2/$L$3)))^$L$4</f>
        <v>5.177341838992894</v>
      </c>
      <c r="G10284">
        <f>(1/(1+F10284))*100</f>
        <v>16.188192689738411</v>
      </c>
      <c r="H10284">
        <f>D10284-G10284</f>
        <v>-9.1096309838388478</v>
      </c>
      <c r="I10284">
        <f>H10284^2</f>
        <v>82.985376661716728</v>
      </c>
    </row>
    <row r="10285" spans="1:9" x14ac:dyDescent="0.25">
      <c r="A10285">
        <v>26.565153519437001</v>
      </c>
      <c r="B10285">
        <v>1.0150843699999999E-3</v>
      </c>
      <c r="C10285">
        <f>B10285*$E$2</f>
        <v>9.8260167015999981E-4</v>
      </c>
      <c r="D10285">
        <f>D10286+C10285</f>
        <v>7.0778411313411222</v>
      </c>
      <c r="F10285">
        <f>(LN($L$2/A10285)/(LN($L$2/$L$3)))^$L$4</f>
        <v>5.177341838992894</v>
      </c>
      <c r="G10285">
        <f>(1/(1+F10285))*100</f>
        <v>16.188192689738411</v>
      </c>
      <c r="H10285">
        <f>D10285-G10285</f>
        <v>-9.1103515583972889</v>
      </c>
      <c r="I10285">
        <f>H10285^2</f>
        <v>82.998505517591909</v>
      </c>
    </row>
    <row r="10286" spans="1:9" x14ac:dyDescent="0.25">
      <c r="A10286">
        <v>26.565153519437001</v>
      </c>
      <c r="B10286">
        <v>2.8572745199999998E-4</v>
      </c>
      <c r="C10286">
        <f>B10286*$E$2</f>
        <v>2.7658417353599999E-4</v>
      </c>
      <c r="D10286">
        <f>D10287+C10286</f>
        <v>7.0768585296709619</v>
      </c>
      <c r="F10286">
        <f>(LN($L$2/A10286)/(LN($L$2/$L$3)))^$L$4</f>
        <v>5.177341838992894</v>
      </c>
      <c r="G10286">
        <f>(1/(1+F10286))*100</f>
        <v>16.188192689738411</v>
      </c>
      <c r="H10286">
        <f>D10286-G10286</f>
        <v>-9.1113341600674502</v>
      </c>
      <c r="I10286">
        <f>H10286^2</f>
        <v>83.016410176412023</v>
      </c>
    </row>
    <row r="10287" spans="1:9" x14ac:dyDescent="0.25">
      <c r="A10287">
        <v>26.565153519437001</v>
      </c>
      <c r="B10287">
        <v>5.2634004399999997E-4</v>
      </c>
      <c r="C10287">
        <f>B10287*$E$2</f>
        <v>5.094971625919999E-4</v>
      </c>
      <c r="D10287">
        <f>D10288+C10287</f>
        <v>7.0765819454974261</v>
      </c>
      <c r="F10287">
        <f>(LN($L$2/A10287)/(LN($L$2/$L$3)))^$L$4</f>
        <v>5.177341838992894</v>
      </c>
      <c r="G10287">
        <f>(1/(1+F10287))*100</f>
        <v>16.188192689738411</v>
      </c>
      <c r="H10287">
        <f>D10287-G10287</f>
        <v>-9.1116107442409842</v>
      </c>
      <c r="I10287">
        <f>H10287^2</f>
        <v>83.021450354567747</v>
      </c>
    </row>
    <row r="10288" spans="1:9" x14ac:dyDescent="0.25">
      <c r="A10288">
        <v>26.565153519437001</v>
      </c>
      <c r="B10288">
        <v>4.7370603900000001E-4</v>
      </c>
      <c r="C10288">
        <f>B10288*$E$2</f>
        <v>4.5854744575199999E-4</v>
      </c>
      <c r="D10288">
        <f>D10289+C10288</f>
        <v>7.0760724483348341</v>
      </c>
      <c r="F10288">
        <f>(LN($L$2/A10288)/(LN($L$2/$L$3)))^$L$4</f>
        <v>5.177341838992894</v>
      </c>
      <c r="G10288">
        <f>(1/(1+F10288))*100</f>
        <v>16.188192689738411</v>
      </c>
      <c r="H10288">
        <f>D10288-G10288</f>
        <v>-9.1121202414035771</v>
      </c>
      <c r="I10288">
        <f>H10288^2</f>
        <v>83.030735293796781</v>
      </c>
    </row>
    <row r="10289" spans="1:9" x14ac:dyDescent="0.25">
      <c r="A10289">
        <v>26.565153519437001</v>
      </c>
      <c r="B10289">
        <v>6.6168462600000005E-4</v>
      </c>
      <c r="C10289">
        <f>B10289*$E$2</f>
        <v>6.40510717968E-4</v>
      </c>
      <c r="D10289">
        <f>D10290+C10289</f>
        <v>7.0756139008890822</v>
      </c>
      <c r="F10289">
        <f>(LN($L$2/A10289)/(LN($L$2/$L$3)))^$L$4</f>
        <v>5.177341838992894</v>
      </c>
      <c r="G10289">
        <f>(1/(1+F10289))*100</f>
        <v>16.188192689738411</v>
      </c>
      <c r="H10289">
        <f>D10289-G10289</f>
        <v>-9.1125787888493299</v>
      </c>
      <c r="I10289">
        <f>H10289^2</f>
        <v>83.039092182986721</v>
      </c>
    </row>
    <row r="10290" spans="1:9" x14ac:dyDescent="0.25">
      <c r="A10290">
        <v>26.565153519437001</v>
      </c>
      <c r="B10290">
        <v>4.43629465E-4</v>
      </c>
      <c r="C10290">
        <f>B10290*$E$2</f>
        <v>4.2943332212000001E-4</v>
      </c>
      <c r="D10290">
        <f>D10291+C10290</f>
        <v>7.074973390171114</v>
      </c>
      <c r="F10290">
        <f>(LN($L$2/A10290)/(LN($L$2/$L$3)))^$L$4</f>
        <v>5.177341838992894</v>
      </c>
      <c r="G10290">
        <f>(1/(1+F10290))*100</f>
        <v>16.188192689738411</v>
      </c>
      <c r="H10290">
        <f>D10290-G10290</f>
        <v>-9.113219299567298</v>
      </c>
      <c r="I10290">
        <f>H10290^2</f>
        <v>83.050766002005872</v>
      </c>
    </row>
    <row r="10291" spans="1:9" x14ac:dyDescent="0.25">
      <c r="A10291">
        <v>26.565153519437001</v>
      </c>
      <c r="B10291">
        <v>7.36876061E-4</v>
      </c>
      <c r="C10291">
        <f>B10291*$E$2</f>
        <v>7.13296027048E-4</v>
      </c>
      <c r="D10291">
        <f>D10292+C10291</f>
        <v>7.0745439568489941</v>
      </c>
      <c r="F10291">
        <f>(LN($L$2/A10291)/(LN($L$2/$L$3)))^$L$4</f>
        <v>5.177341838992894</v>
      </c>
      <c r="G10291">
        <f>(1/(1+F10291))*100</f>
        <v>16.188192689738411</v>
      </c>
      <c r="H10291">
        <f>D10291-G10291</f>
        <v>-9.1136487328894162</v>
      </c>
      <c r="I10291">
        <f>H10291^2</f>
        <v>83.058593226496868</v>
      </c>
    </row>
    <row r="10292" spans="1:9" x14ac:dyDescent="0.25">
      <c r="A10292">
        <v>26.551600763488</v>
      </c>
      <c r="B10292">
        <v>5.3385918700000004E-4</v>
      </c>
      <c r="C10292">
        <f>B10292*$E$2</f>
        <v>5.1677569301599997E-4</v>
      </c>
      <c r="D10292">
        <f>D10293+C10292</f>
        <v>7.0738306608219457</v>
      </c>
      <c r="F10292">
        <f>(LN($L$2/A10292)/(LN($L$2/$L$3)))^$L$4</f>
        <v>5.178975835320216</v>
      </c>
      <c r="G10292">
        <f>(1/(1+F10292))*100</f>
        <v>16.183911810818348</v>
      </c>
      <c r="H10292">
        <f>D10292-G10292</f>
        <v>-9.1100811499964021</v>
      </c>
      <c r="I10292">
        <f>H10292^2</f>
        <v>82.993578559519761</v>
      </c>
    </row>
    <row r="10293" spans="1:9" x14ac:dyDescent="0.25">
      <c r="A10293">
        <v>26.551600763488</v>
      </c>
      <c r="B10293">
        <v>4.5866775199999998E-4</v>
      </c>
      <c r="C10293">
        <f>B10293*$E$2</f>
        <v>4.4399038393599997E-4</v>
      </c>
      <c r="D10293">
        <f>D10294+C10293</f>
        <v>7.0733138851289299</v>
      </c>
      <c r="F10293">
        <f>(LN($L$2/A10293)/(LN($L$2/$L$3)))^$L$4</f>
        <v>5.178975835320216</v>
      </c>
      <c r="G10293">
        <f>(1/(1+F10293))*100</f>
        <v>16.183911810818348</v>
      </c>
      <c r="H10293">
        <f>D10293-G10293</f>
        <v>-9.1105979256894187</v>
      </c>
      <c r="I10293">
        <f>H10293^2</f>
        <v>83.002994563576337</v>
      </c>
    </row>
    <row r="10294" spans="1:9" x14ac:dyDescent="0.25">
      <c r="A10294">
        <v>26.551598869587</v>
      </c>
      <c r="B10294">
        <v>4.8122518299999997E-4</v>
      </c>
      <c r="C10294">
        <f>B10294*$E$2</f>
        <v>4.6582597714399994E-4</v>
      </c>
      <c r="D10294">
        <f>D10295+C10294</f>
        <v>7.0728698947449935</v>
      </c>
      <c r="F10294">
        <f>(LN($L$2/A10294)/(LN($L$2/$L$3)))^$L$4</f>
        <v>5.1789760637373261</v>
      </c>
      <c r="G10294">
        <f>(1/(1+F10294))*100</f>
        <v>16.183911212550552</v>
      </c>
      <c r="H10294">
        <f>D10294-G10294</f>
        <v>-9.111041317805558</v>
      </c>
      <c r="I10294">
        <f>H10294^2</f>
        <v>83.011073894760045</v>
      </c>
    </row>
    <row r="10295" spans="1:9" x14ac:dyDescent="0.25">
      <c r="A10295">
        <v>26.551598869587</v>
      </c>
      <c r="B10295">
        <v>4.0603374800000003E-4</v>
      </c>
      <c r="C10295">
        <f>B10295*$E$2</f>
        <v>3.93040668064E-4</v>
      </c>
      <c r="D10295">
        <f>D10296+C10295</f>
        <v>7.0724040687678498</v>
      </c>
      <c r="F10295">
        <f>(LN($L$2/A10295)/(LN($L$2/$L$3)))^$L$4</f>
        <v>5.1789760637373261</v>
      </c>
      <c r="G10295">
        <f>(1/(1+F10295))*100</f>
        <v>16.183911212550552</v>
      </c>
      <c r="H10295">
        <f>D10295-G10295</f>
        <v>-9.1115071437827027</v>
      </c>
      <c r="I10295">
        <f>H10295^2</f>
        <v>83.019562431203227</v>
      </c>
    </row>
    <row r="10296" spans="1:9" x14ac:dyDescent="0.25">
      <c r="A10296">
        <v>26.551598869587</v>
      </c>
      <c r="B10296">
        <v>4.8122518299999997E-4</v>
      </c>
      <c r="C10296">
        <f>B10296*$E$2</f>
        <v>4.6582597714399994E-4</v>
      </c>
      <c r="D10296">
        <f>D10297+C10296</f>
        <v>7.0720110280997854</v>
      </c>
      <c r="F10296">
        <f>(LN($L$2/A10296)/(LN($L$2/$L$3)))^$L$4</f>
        <v>5.1789760637373261</v>
      </c>
      <c r="G10296">
        <f>(1/(1+F10296))*100</f>
        <v>16.183911212550552</v>
      </c>
      <c r="H10296">
        <f>D10296-G10296</f>
        <v>-9.1119001844507661</v>
      </c>
      <c r="I10296">
        <f>H10296^2</f>
        <v>83.026724971393904</v>
      </c>
    </row>
    <row r="10297" spans="1:9" x14ac:dyDescent="0.25">
      <c r="A10297">
        <v>26.551598869587</v>
      </c>
      <c r="B10297">
        <v>6.2408890900000002E-4</v>
      </c>
      <c r="C10297">
        <f>B10297*$E$2</f>
        <v>6.0411806391199999E-4</v>
      </c>
      <c r="D10297">
        <f>D10298+C10297</f>
        <v>7.0715452021226417</v>
      </c>
      <c r="F10297">
        <f>(LN($L$2/A10297)/(LN($L$2/$L$3)))^$L$4</f>
        <v>5.1789760637373261</v>
      </c>
      <c r="G10297">
        <f>(1/(1+F10297))*100</f>
        <v>16.183911212550552</v>
      </c>
      <c r="H10297">
        <f>D10297-G10297</f>
        <v>-9.1123660104279089</v>
      </c>
      <c r="I10297">
        <f>H10297^2</f>
        <v>83.035214308001841</v>
      </c>
    </row>
    <row r="10298" spans="1:9" x14ac:dyDescent="0.25">
      <c r="A10298">
        <v>26.551598869587</v>
      </c>
      <c r="B10298">
        <v>4.0603374800000003E-4</v>
      </c>
      <c r="C10298">
        <f>B10298*$E$2</f>
        <v>3.93040668064E-4</v>
      </c>
      <c r="D10298">
        <f>D10299+C10298</f>
        <v>7.0709410840587301</v>
      </c>
      <c r="F10298">
        <f>(LN($L$2/A10298)/(LN($L$2/$L$3)))^$L$4</f>
        <v>5.1789760637373261</v>
      </c>
      <c r="G10298">
        <f>(1/(1+F10298))*100</f>
        <v>16.183911212550552</v>
      </c>
      <c r="H10298">
        <f>D10298-G10298</f>
        <v>-9.1129701284918205</v>
      </c>
      <c r="I10298">
        <f>H10298^2</f>
        <v>83.046224562784232</v>
      </c>
    </row>
    <row r="10299" spans="1:9" x14ac:dyDescent="0.25">
      <c r="A10299">
        <v>26.551598869587</v>
      </c>
      <c r="B10299">
        <v>4.2859117900000002E-4</v>
      </c>
      <c r="C10299">
        <f>B10299*$E$2</f>
        <v>4.1487626127200002E-4</v>
      </c>
      <c r="D10299">
        <f>D10300+C10299</f>
        <v>7.0705480433906658</v>
      </c>
      <c r="F10299">
        <f>(LN($L$2/A10299)/(LN($L$2/$L$3)))^$L$4</f>
        <v>5.1789760637373261</v>
      </c>
      <c r="G10299">
        <f>(1/(1+F10299))*100</f>
        <v>16.183911212550552</v>
      </c>
      <c r="H10299">
        <f>D10299-G10299</f>
        <v>-9.1133631691598858</v>
      </c>
      <c r="I10299">
        <f>H10299^2</f>
        <v>83.053388252999923</v>
      </c>
    </row>
    <row r="10300" spans="1:9" x14ac:dyDescent="0.25">
      <c r="A10300">
        <v>26.551598869587</v>
      </c>
      <c r="B10300">
        <v>2.2557430400000001E-4</v>
      </c>
      <c r="C10300">
        <f>B10300*$E$2</f>
        <v>2.1835592627200001E-4</v>
      </c>
      <c r="D10300">
        <f>D10301+C10300</f>
        <v>7.0701331671293941</v>
      </c>
      <c r="F10300">
        <f>(LN($L$2/A10300)/(LN($L$2/$L$3)))^$L$4</f>
        <v>5.1789760637373261</v>
      </c>
      <c r="G10300">
        <f>(1/(1+F10300))*100</f>
        <v>16.183911212550552</v>
      </c>
      <c r="H10300">
        <f>D10300-G10300</f>
        <v>-9.1137780454211565</v>
      </c>
      <c r="I10300">
        <f>H10300^2</f>
        <v>83.060950261200674</v>
      </c>
    </row>
    <row r="10301" spans="1:9" x14ac:dyDescent="0.25">
      <c r="A10301">
        <v>26.551598869587</v>
      </c>
      <c r="B10301">
        <v>6.4664634000000001E-4</v>
      </c>
      <c r="C10301">
        <f>B10301*$E$2</f>
        <v>6.2595365711999996E-4</v>
      </c>
      <c r="D10301">
        <f>D10302+C10301</f>
        <v>7.0699148112031223</v>
      </c>
      <c r="F10301">
        <f>(LN($L$2/A10301)/(LN($L$2/$L$3)))^$L$4</f>
        <v>5.1789760637373261</v>
      </c>
      <c r="G10301">
        <f>(1/(1+F10301))*100</f>
        <v>16.183911212550552</v>
      </c>
      <c r="H10301">
        <f>D10301-G10301</f>
        <v>-9.1139964013474284</v>
      </c>
      <c r="I10301">
        <f>H10301^2</f>
        <v>83.064930403773872</v>
      </c>
    </row>
    <row r="10302" spans="1:9" x14ac:dyDescent="0.25">
      <c r="A10302">
        <v>26.551598869587</v>
      </c>
      <c r="B10302">
        <v>6.0153147900000002E-4</v>
      </c>
      <c r="C10302">
        <f>B10302*$E$2</f>
        <v>5.8228247167200001E-4</v>
      </c>
      <c r="D10302">
        <f>D10303+C10302</f>
        <v>7.0692888575460024</v>
      </c>
      <c r="F10302">
        <f>(LN($L$2/A10302)/(LN($L$2/$L$3)))^$L$4</f>
        <v>5.1789760637373261</v>
      </c>
      <c r="G10302">
        <f>(1/(1+F10302))*100</f>
        <v>16.183911212550552</v>
      </c>
      <c r="H10302">
        <f>D10302-G10302</f>
        <v>-9.1146223550045491</v>
      </c>
      <c r="I10302">
        <f>H10302^2</f>
        <v>83.076340674348671</v>
      </c>
    </row>
    <row r="10303" spans="1:9" x14ac:dyDescent="0.25">
      <c r="A10303">
        <v>26.528110708703</v>
      </c>
      <c r="B10303">
        <v>5.5641661800000003E-4</v>
      </c>
      <c r="C10303">
        <f>B10303*$E$2</f>
        <v>5.3861128622400005E-4</v>
      </c>
      <c r="D10303">
        <f>D10304+C10303</f>
        <v>7.0687065750743301</v>
      </c>
      <c r="F10303">
        <f>(LN($L$2/A10303)/(LN($L$2/$L$3)))^$L$4</f>
        <v>5.1818105662336142</v>
      </c>
      <c r="G10303">
        <f>(1/(1+F10303))*100</f>
        <v>16.176490516584511</v>
      </c>
      <c r="H10303">
        <f>D10303-G10303</f>
        <v>-9.1077839415101813</v>
      </c>
      <c r="I10303">
        <f>H10303^2</f>
        <v>82.951728325230732</v>
      </c>
    </row>
    <row r="10304" spans="1:9" x14ac:dyDescent="0.25">
      <c r="A10304">
        <v>26.502204036171999</v>
      </c>
      <c r="B10304">
        <v>7.9702920900000002E-4</v>
      </c>
      <c r="C10304">
        <f>B10304*$E$2</f>
        <v>7.7152427431199998E-4</v>
      </c>
      <c r="D10304">
        <f>D10305+C10304</f>
        <v>7.0681679637881061</v>
      </c>
      <c r="F10304">
        <f>(LN($L$2/A10304)/(LN($L$2/$L$3)))^$L$4</f>
        <v>5.184940816273353</v>
      </c>
      <c r="G10304">
        <f>(1/(1+F10304))*100</f>
        <v>16.168303460056965</v>
      </c>
      <c r="H10304">
        <f>D10304-G10304</f>
        <v>-9.1001354962688588</v>
      </c>
      <c r="I10304">
        <f>H10304^2</f>
        <v>82.812466050452471</v>
      </c>
    </row>
    <row r="10305" spans="1:9" x14ac:dyDescent="0.25">
      <c r="A10305">
        <v>26.497240121507001</v>
      </c>
      <c r="B10305">
        <v>9.3989293499999996E-4</v>
      </c>
      <c r="C10305">
        <f>B10305*$E$2</f>
        <v>9.0981636107999992E-4</v>
      </c>
      <c r="D10305">
        <f>D10306+C10305</f>
        <v>7.0673964395137938</v>
      </c>
      <c r="F10305">
        <f>(LN($L$2/A10305)/(LN($L$2/$L$3)))^$L$4</f>
        <v>5.1855410620268927</v>
      </c>
      <c r="G10305">
        <f>(1/(1+F10305))*100</f>
        <v>16.166734485670322</v>
      </c>
      <c r="H10305">
        <f>D10305-G10305</f>
        <v>-9.0993380461565287</v>
      </c>
      <c r="I10305">
        <f>H10305^2</f>
        <v>82.797952878231712</v>
      </c>
    </row>
    <row r="10306" spans="1:9" x14ac:dyDescent="0.25">
      <c r="A10306">
        <v>26.483747970391001</v>
      </c>
      <c r="B10306">
        <v>3.9851460500000001E-4</v>
      </c>
      <c r="C10306">
        <f>B10306*$E$2</f>
        <v>3.8576213763999998E-4</v>
      </c>
      <c r="D10306">
        <f>D10307+C10306</f>
        <v>7.0664866231527137</v>
      </c>
      <c r="F10306">
        <f>(LN($L$2/A10306)/(LN($L$2/$L$3)))^$L$4</f>
        <v>5.1871733163530376</v>
      </c>
      <c r="G10306">
        <f>(1/(1+F10306))*100</f>
        <v>16.162469497289582</v>
      </c>
      <c r="H10306">
        <f>D10306-G10306</f>
        <v>-9.0959828741368689</v>
      </c>
      <c r="I10306">
        <f>H10306^2</f>
        <v>82.736904446591211</v>
      </c>
    </row>
    <row r="10307" spans="1:9" x14ac:dyDescent="0.25">
      <c r="A10307">
        <v>26.483747970391001</v>
      </c>
      <c r="B10307">
        <v>3.9851460500000001E-4</v>
      </c>
      <c r="C10307">
        <f>B10307*$E$2</f>
        <v>3.8576213763999998E-4</v>
      </c>
      <c r="D10307">
        <f>D10308+C10307</f>
        <v>7.066100861015074</v>
      </c>
      <c r="F10307">
        <f>(LN($L$2/A10307)/(LN($L$2/$L$3)))^$L$4</f>
        <v>5.1871733163530376</v>
      </c>
      <c r="G10307">
        <f>(1/(1+F10307))*100</f>
        <v>16.162469497289582</v>
      </c>
      <c r="H10307">
        <f>D10307-G10307</f>
        <v>-9.0963686362745086</v>
      </c>
      <c r="I10307">
        <f>H10307^2</f>
        <v>82.743922366998561</v>
      </c>
    </row>
    <row r="10308" spans="1:9" x14ac:dyDescent="0.25">
      <c r="A10308">
        <v>26.483747970391001</v>
      </c>
      <c r="B10308">
        <v>7.7447177900000002E-4</v>
      </c>
      <c r="C10308">
        <f>B10308*$E$2</f>
        <v>7.4968868207199999E-4</v>
      </c>
      <c r="D10308">
        <f>D10309+C10308</f>
        <v>7.0657150988774342</v>
      </c>
      <c r="F10308">
        <f>(LN($L$2/A10308)/(LN($L$2/$L$3)))^$L$4</f>
        <v>5.1871733163530376</v>
      </c>
      <c r="G10308">
        <f>(1/(1+F10308))*100</f>
        <v>16.162469497289582</v>
      </c>
      <c r="H10308">
        <f>D10308-G10308</f>
        <v>-9.0967543984121484</v>
      </c>
      <c r="I10308">
        <f>H10308^2</f>
        <v>82.750940585030762</v>
      </c>
    </row>
    <row r="10309" spans="1:9" x14ac:dyDescent="0.25">
      <c r="A10309">
        <v>26.483747970391001</v>
      </c>
      <c r="B10309">
        <v>5.1130175700000004E-4</v>
      </c>
      <c r="C10309">
        <f>B10309*$E$2</f>
        <v>4.9494010077599999E-4</v>
      </c>
      <c r="D10309">
        <f>D10310+C10309</f>
        <v>7.0649654101953621</v>
      </c>
      <c r="F10309">
        <f>(LN($L$2/A10309)/(LN($L$2/$L$3)))^$L$4</f>
        <v>5.1871733163530376</v>
      </c>
      <c r="G10309">
        <f>(1/(1+F10309))*100</f>
        <v>16.162469497289582</v>
      </c>
      <c r="H10309">
        <f>D10309-G10309</f>
        <v>-9.0975040870942188</v>
      </c>
      <c r="I10309">
        <f>H10309^2</f>
        <v>82.764580614696015</v>
      </c>
    </row>
    <row r="10310" spans="1:9" x14ac:dyDescent="0.25">
      <c r="A10310">
        <v>26.483747970391001</v>
      </c>
      <c r="B10310">
        <v>3.68438031E-4</v>
      </c>
      <c r="C10310">
        <f>B10310*$E$2</f>
        <v>3.5664801400799999E-4</v>
      </c>
      <c r="D10310">
        <f>D10311+C10310</f>
        <v>7.0644704700945864</v>
      </c>
      <c r="F10310">
        <f>(LN($L$2/A10310)/(LN($L$2/$L$3)))^$L$4</f>
        <v>5.1871733163530376</v>
      </c>
      <c r="G10310">
        <f>(1/(1+F10310))*100</f>
        <v>16.162469497289582</v>
      </c>
      <c r="H10310">
        <f>D10310-G10310</f>
        <v>-9.0979990271949944</v>
      </c>
      <c r="I10310">
        <f>H10310^2</f>
        <v>82.773586298841067</v>
      </c>
    </row>
    <row r="10311" spans="1:9" x14ac:dyDescent="0.25">
      <c r="A10311">
        <v>26.483747970391001</v>
      </c>
      <c r="B10311">
        <v>4.3611032199999998E-4</v>
      </c>
      <c r="C10311">
        <f>B10311*$E$2</f>
        <v>4.2215479169599999E-4</v>
      </c>
      <c r="D10311">
        <f>D10312+C10311</f>
        <v>7.0641138220805786</v>
      </c>
      <c r="F10311">
        <f>(LN($L$2/A10311)/(LN($L$2/$L$3)))^$L$4</f>
        <v>5.1871733163530376</v>
      </c>
      <c r="G10311">
        <f>(1/(1+F10311))*100</f>
        <v>16.162469497289582</v>
      </c>
      <c r="H10311">
        <f>D10311-G10311</f>
        <v>-9.0983556752090031</v>
      </c>
      <c r="I10311">
        <f>H10311^2</f>
        <v>82.780075992607877</v>
      </c>
    </row>
    <row r="10312" spans="1:9" x14ac:dyDescent="0.25">
      <c r="A10312">
        <v>26.483747970391001</v>
      </c>
      <c r="B10312">
        <v>4.5114860900000002E-4</v>
      </c>
      <c r="C10312">
        <f>B10312*$E$2</f>
        <v>4.3671185351200001E-4</v>
      </c>
      <c r="D10312">
        <f>D10313+C10312</f>
        <v>7.0636916672888823</v>
      </c>
      <c r="F10312">
        <f>(LN($L$2/A10312)/(LN($L$2/$L$3)))^$L$4</f>
        <v>5.1871733163530376</v>
      </c>
      <c r="G10312">
        <f>(1/(1+F10312))*100</f>
        <v>16.162469497289582</v>
      </c>
      <c r="H10312">
        <f>D10312-G10312</f>
        <v>-9.0987778300006994</v>
      </c>
      <c r="I10312">
        <f>H10312^2</f>
        <v>82.787757999712241</v>
      </c>
    </row>
    <row r="10313" spans="1:9" x14ac:dyDescent="0.25">
      <c r="A10313">
        <v>26.48374607649</v>
      </c>
      <c r="B10313">
        <v>5.8649319199999999E-4</v>
      </c>
      <c r="C10313">
        <f>B10313*$E$2</f>
        <v>5.6772540985599999E-4</v>
      </c>
      <c r="D10313">
        <f>D10314+C10313</f>
        <v>7.0632549554353705</v>
      </c>
      <c r="F10313">
        <f>(LN($L$2/A10313)/(LN($L$2/$L$3)))^$L$4</f>
        <v>5.1871735455513956</v>
      </c>
      <c r="G10313">
        <f>(1/(1+F10313))*100</f>
        <v>16.16246889856523</v>
      </c>
      <c r="H10313">
        <f>D10313-G10313</f>
        <v>-9.0992139431298593</v>
      </c>
      <c r="I10313">
        <f>H10313^2</f>
        <v>82.795694382848836</v>
      </c>
    </row>
    <row r="10314" spans="1:9" x14ac:dyDescent="0.25">
      <c r="A10314">
        <v>26.48374607649</v>
      </c>
      <c r="B10314">
        <v>5.8649319199999999E-4</v>
      </c>
      <c r="C10314">
        <f>B10314*$E$2</f>
        <v>5.6772540985599999E-4</v>
      </c>
      <c r="D10314">
        <f>D10315+C10314</f>
        <v>7.0626872300255146</v>
      </c>
      <c r="F10314">
        <f>(LN($L$2/A10314)/(LN($L$2/$L$3)))^$L$4</f>
        <v>5.1871735455513956</v>
      </c>
      <c r="G10314">
        <f>(1/(1+F10314))*100</f>
        <v>16.16246889856523</v>
      </c>
      <c r="H10314">
        <f>D10314-G10314</f>
        <v>-9.0997816685397162</v>
      </c>
      <c r="I10314">
        <f>H10314^2</f>
        <v>82.806026415091466</v>
      </c>
    </row>
    <row r="10315" spans="1:9" x14ac:dyDescent="0.25">
      <c r="A10315">
        <v>26.48374607649</v>
      </c>
      <c r="B10315">
        <v>7.14318631E-4</v>
      </c>
      <c r="C10315">
        <f>B10315*$E$2</f>
        <v>6.9146043480800001E-4</v>
      </c>
      <c r="D10315">
        <f>D10316+C10315</f>
        <v>7.0621195046156586</v>
      </c>
      <c r="F10315">
        <f>(LN($L$2/A10315)/(LN($L$2/$L$3)))^$L$4</f>
        <v>5.1871735455513956</v>
      </c>
      <c r="G10315">
        <f>(1/(1+F10315))*100</f>
        <v>16.16246889856523</v>
      </c>
      <c r="H10315">
        <f>D10315-G10315</f>
        <v>-9.1003493939495712</v>
      </c>
      <c r="I10315">
        <f>H10315^2</f>
        <v>82.816359091958333</v>
      </c>
    </row>
    <row r="10316" spans="1:9" x14ac:dyDescent="0.25">
      <c r="A10316">
        <v>26.48374607649</v>
      </c>
      <c r="B10316">
        <v>5.9401233499999995E-4</v>
      </c>
      <c r="C10316">
        <f>B10316*$E$2</f>
        <v>5.7500394027999995E-4</v>
      </c>
      <c r="D10316">
        <f>D10317+C10316</f>
        <v>7.0614280441808503</v>
      </c>
      <c r="F10316">
        <f>(LN($L$2/A10316)/(LN($L$2/$L$3)))^$L$4</f>
        <v>5.1871735455513956</v>
      </c>
      <c r="G10316">
        <f>(1/(1+F10316))*100</f>
        <v>16.16246889856523</v>
      </c>
      <c r="H10316">
        <f>D10316-G10316</f>
        <v>-9.1010408543843795</v>
      </c>
      <c r="I10316">
        <f>H10316^2</f>
        <v>82.828944633173549</v>
      </c>
    </row>
    <row r="10317" spans="1:9" x14ac:dyDescent="0.25">
      <c r="A10317">
        <v>26.48374607649</v>
      </c>
      <c r="B10317">
        <v>6.6920377000000001E-4</v>
      </c>
      <c r="C10317">
        <f>B10317*$E$2</f>
        <v>6.4778924935999995E-4</v>
      </c>
      <c r="D10317">
        <f>D10318+C10317</f>
        <v>7.0608530402405707</v>
      </c>
      <c r="F10317">
        <f>(LN($L$2/A10317)/(LN($L$2/$L$3)))^$L$4</f>
        <v>5.1871735455513956</v>
      </c>
      <c r="G10317">
        <f>(1/(1+F10317))*100</f>
        <v>16.16246889856523</v>
      </c>
      <c r="H10317">
        <f>D10317-G10317</f>
        <v>-9.10161585832466</v>
      </c>
      <c r="I10317">
        <f>H10317^2</f>
        <v>82.839411232506933</v>
      </c>
    </row>
    <row r="10318" spans="1:9" x14ac:dyDescent="0.25">
      <c r="A10318">
        <v>26.48374607649</v>
      </c>
      <c r="B10318">
        <v>3.3084231300000002E-4</v>
      </c>
      <c r="C10318">
        <f>B10318*$E$2</f>
        <v>3.20255358984E-4</v>
      </c>
      <c r="D10318">
        <f>D10319+C10318</f>
        <v>7.0602052509912108</v>
      </c>
      <c r="F10318">
        <f>(LN($L$2/A10318)/(LN($L$2/$L$3)))^$L$4</f>
        <v>5.1871735455513956</v>
      </c>
      <c r="G10318">
        <f>(1/(1+F10318))*100</f>
        <v>16.16246889856523</v>
      </c>
      <c r="H10318">
        <f>D10318-G10318</f>
        <v>-9.10226364757402</v>
      </c>
      <c r="I10318">
        <f>H10318^2</f>
        <v>82.851203509947496</v>
      </c>
    </row>
    <row r="10319" spans="1:9" x14ac:dyDescent="0.25">
      <c r="A10319">
        <v>26.48374607649</v>
      </c>
      <c r="B10319">
        <v>4.2107203500000001E-4</v>
      </c>
      <c r="C10319">
        <f>B10319*$E$2</f>
        <v>4.0759772988000002E-4</v>
      </c>
      <c r="D10319">
        <f>D10320+C10319</f>
        <v>7.0598849956322267</v>
      </c>
      <c r="F10319">
        <f>(LN($L$2/A10319)/(LN($L$2/$L$3)))^$L$4</f>
        <v>5.1871735455513956</v>
      </c>
      <c r="G10319">
        <f>(1/(1+F10319))*100</f>
        <v>16.16246889856523</v>
      </c>
      <c r="H10319">
        <f>D10319-G10319</f>
        <v>-9.1025839029330022</v>
      </c>
      <c r="I10319">
        <f>H10319^2</f>
        <v>82.85703370993501</v>
      </c>
    </row>
    <row r="10320" spans="1:9" x14ac:dyDescent="0.25">
      <c r="A10320">
        <v>26.478984809238</v>
      </c>
      <c r="B10320">
        <v>8.64701501E-4</v>
      </c>
      <c r="C10320">
        <f>B10320*$E$2</f>
        <v>8.3703105296800001E-4</v>
      </c>
      <c r="D10320">
        <f>D10321+C10320</f>
        <v>7.0594773979023469</v>
      </c>
      <c r="F10320">
        <f>(LN($L$2/A10320)/(LN($L$2/$L$3)))^$L$4</f>
        <v>5.1877498193818052</v>
      </c>
      <c r="G10320">
        <f>(1/(1+F10320))*100</f>
        <v>16.16096366513904</v>
      </c>
      <c r="H10320">
        <f>D10320-G10320</f>
        <v>-9.1014862672366927</v>
      </c>
      <c r="I10320">
        <f>H10320^2</f>
        <v>82.837052272698102</v>
      </c>
    </row>
    <row r="10321" spans="1:9" x14ac:dyDescent="0.25">
      <c r="A10321">
        <v>26.478984809238</v>
      </c>
      <c r="B10321">
        <v>4.66186896E-4</v>
      </c>
      <c r="C10321">
        <f>B10321*$E$2</f>
        <v>4.5126891532799998E-4</v>
      </c>
      <c r="D10321">
        <f>D10322+C10321</f>
        <v>7.0586403668493789</v>
      </c>
      <c r="F10321">
        <f>(LN($L$2/A10321)/(LN($L$2/$L$3)))^$L$4</f>
        <v>5.1877498193818052</v>
      </c>
      <c r="G10321">
        <f>(1/(1+F10321))*100</f>
        <v>16.16096366513904</v>
      </c>
      <c r="H10321">
        <f>D10321-G10321</f>
        <v>-9.1023232982896616</v>
      </c>
      <c r="I10321">
        <f>H10321^2</f>
        <v>82.852289426586779</v>
      </c>
    </row>
    <row r="10322" spans="1:9" x14ac:dyDescent="0.25">
      <c r="A10322">
        <v>26.474579595384</v>
      </c>
      <c r="B10322">
        <v>6.0905062199999999E-4</v>
      </c>
      <c r="C10322">
        <f>B10322*$E$2</f>
        <v>5.8956100209599997E-4</v>
      </c>
      <c r="D10322">
        <f>D10323+C10322</f>
        <v>7.0581890979340507</v>
      </c>
      <c r="F10322">
        <f>(LN($L$2/A10322)/(LN($L$2/$L$3)))^$L$4</f>
        <v>5.1882831218983254</v>
      </c>
      <c r="G10322">
        <f>(1/(1+F10322))*100</f>
        <v>16.159570923012954</v>
      </c>
      <c r="H10322">
        <f>D10322-G10322</f>
        <v>-9.1013818250789029</v>
      </c>
      <c r="I10322">
        <f>H10322^2</f>
        <v>82.835151125876578</v>
      </c>
    </row>
    <row r="10323" spans="1:9" x14ac:dyDescent="0.25">
      <c r="A10323">
        <v>26.468022909931001</v>
      </c>
      <c r="B10323">
        <v>6.7672291299999997E-4</v>
      </c>
      <c r="C10323">
        <f>B10323*$E$2</f>
        <v>6.5506777978399991E-4</v>
      </c>
      <c r="D10323">
        <f>D10324+C10323</f>
        <v>7.0575995369319546</v>
      </c>
      <c r="F10323">
        <f>(LN($L$2/A10323)/(LN($L$2/$L$3)))^$L$4</f>
        <v>5.1890771044390771</v>
      </c>
      <c r="G10323">
        <f>(1/(1+F10323))*100</f>
        <v>16.157497848633302</v>
      </c>
      <c r="H10323">
        <f>D10323-G10323</f>
        <v>-9.099898311701347</v>
      </c>
      <c r="I10323">
        <f>H10323^2</f>
        <v>82.808149283305028</v>
      </c>
    </row>
    <row r="10324" spans="1:9" x14ac:dyDescent="0.25">
      <c r="A10324">
        <v>26.450030849909002</v>
      </c>
      <c r="B10324">
        <v>9.5493122199999999E-4</v>
      </c>
      <c r="C10324">
        <f>B10324*$E$2</f>
        <v>9.2437342289599994E-4</v>
      </c>
      <c r="D10324">
        <f>D10325+C10324</f>
        <v>7.056944469152171</v>
      </c>
      <c r="F10324">
        <f>(LN($L$2/A10324)/(LN($L$2/$L$3)))^$L$4</f>
        <v>5.1912572036413209</v>
      </c>
      <c r="G10324">
        <f>(1/(1+F10324))*100</f>
        <v>16.151808382502036</v>
      </c>
      <c r="H10324">
        <f>D10324-G10324</f>
        <v>-9.0948639133498652</v>
      </c>
      <c r="I10324">
        <f>H10324^2</f>
        <v>82.716549602353624</v>
      </c>
    </row>
    <row r="10325" spans="1:9" x14ac:dyDescent="0.25">
      <c r="A10325">
        <v>26.443909761699</v>
      </c>
      <c r="B10325">
        <v>8.9477807399999997E-4</v>
      </c>
      <c r="C10325">
        <f>B10325*$E$2</f>
        <v>8.6614517563199996E-4</v>
      </c>
      <c r="D10325">
        <f>D10326+C10325</f>
        <v>7.0560200957292754</v>
      </c>
      <c r="F10325">
        <f>(LN($L$2/A10325)/(LN($L$2/$L$3)))^$L$4</f>
        <v>5.1919993474427386</v>
      </c>
      <c r="G10325">
        <f>(1/(1+F10325))*100</f>
        <v>16.149872503022703</v>
      </c>
      <c r="H10325">
        <f>D10325-G10325</f>
        <v>-9.0938524072934275</v>
      </c>
      <c r="I10325">
        <f>H10325^2</f>
        <v>82.698151605636468</v>
      </c>
    </row>
    <row r="10326" spans="1:9" x14ac:dyDescent="0.25">
      <c r="A10326">
        <v>26.443909761699</v>
      </c>
      <c r="B10326">
        <v>5.63935761E-4</v>
      </c>
      <c r="C10326">
        <f>B10326*$E$2</f>
        <v>5.4588981664800001E-4</v>
      </c>
      <c r="D10326">
        <f>D10327+C10326</f>
        <v>7.0551539505536436</v>
      </c>
      <c r="F10326">
        <f>(LN($L$2/A10326)/(LN($L$2/$L$3)))^$L$4</f>
        <v>5.1919993474427386</v>
      </c>
      <c r="G10326">
        <f>(1/(1+F10326))*100</f>
        <v>16.149872503022703</v>
      </c>
      <c r="H10326">
        <f>D10326-G10326</f>
        <v>-9.0947185524690592</v>
      </c>
      <c r="I10326">
        <f>H10326^2</f>
        <v>82.713905548624894</v>
      </c>
    </row>
    <row r="10327" spans="1:9" x14ac:dyDescent="0.25">
      <c r="A10327">
        <v>26.443909761699</v>
      </c>
      <c r="B10327">
        <v>5.188209E-4</v>
      </c>
      <c r="C10327">
        <f>B10327*$E$2</f>
        <v>5.0221863119999995E-4</v>
      </c>
      <c r="D10327">
        <f>D10328+C10327</f>
        <v>7.0546080607369959</v>
      </c>
      <c r="F10327">
        <f>(LN($L$2/A10327)/(LN($L$2/$L$3)))^$L$4</f>
        <v>5.1919993474427386</v>
      </c>
      <c r="G10327">
        <f>(1/(1+F10327))*100</f>
        <v>16.149872503022703</v>
      </c>
      <c r="H10327">
        <f>D10327-G10327</f>
        <v>-9.095264442285707</v>
      </c>
      <c r="I10327">
        <f>H10327^2</f>
        <v>82.723835275106737</v>
      </c>
    </row>
    <row r="10328" spans="1:9" x14ac:dyDescent="0.25">
      <c r="A10328">
        <v>26.437890944147</v>
      </c>
      <c r="B10328">
        <v>8.64701501E-4</v>
      </c>
      <c r="C10328">
        <f>B10328*$E$2</f>
        <v>8.3703105296800001E-4</v>
      </c>
      <c r="D10328">
        <f>D10329+C10328</f>
        <v>7.0541058421057956</v>
      </c>
      <c r="F10328">
        <f>(LN($L$2/A10328)/(LN($L$2/$L$3)))^$L$4</f>
        <v>5.1927293150727394</v>
      </c>
      <c r="G10328">
        <f>(1/(1+F10328))*100</f>
        <v>16.147968837682907</v>
      </c>
      <c r="H10328">
        <f>D10328-G10328</f>
        <v>-9.093862995577112</v>
      </c>
      <c r="I10328">
        <f>H10328^2</f>
        <v>82.698344182326721</v>
      </c>
    </row>
    <row r="10329" spans="1:9" x14ac:dyDescent="0.25">
      <c r="A10329">
        <v>26.437890944147</v>
      </c>
      <c r="B10329">
        <v>3.68438031E-4</v>
      </c>
      <c r="C10329">
        <f>B10329*$E$2</f>
        <v>3.5664801400799999E-4</v>
      </c>
      <c r="D10329">
        <f>D10330+C10329</f>
        <v>7.0532688110528277</v>
      </c>
      <c r="F10329">
        <f>(LN($L$2/A10329)/(LN($L$2/$L$3)))^$L$4</f>
        <v>5.1927293150727394</v>
      </c>
      <c r="G10329">
        <f>(1/(1+F10329))*100</f>
        <v>16.147968837682907</v>
      </c>
      <c r="H10329">
        <f>D10329-G10329</f>
        <v>-9.094700026630079</v>
      </c>
      <c r="I10329">
        <f>H10329^2</f>
        <v>82.713568574385164</v>
      </c>
    </row>
    <row r="10330" spans="1:9" x14ac:dyDescent="0.25">
      <c r="A10330">
        <v>26.437890944147</v>
      </c>
      <c r="B10330">
        <v>3.5339974400000002E-4</v>
      </c>
      <c r="C10330">
        <f>B10330*$E$2</f>
        <v>3.4209095219200002E-4</v>
      </c>
      <c r="D10330">
        <f>D10331+C10330</f>
        <v>7.0529121630388198</v>
      </c>
      <c r="F10330">
        <f>(LN($L$2/A10330)/(LN($L$2/$L$3)))^$L$4</f>
        <v>5.1927293150727394</v>
      </c>
      <c r="G10330">
        <f>(1/(1+F10330))*100</f>
        <v>16.147968837682907</v>
      </c>
      <c r="H10330">
        <f>D10330-G10330</f>
        <v>-9.0950566746440877</v>
      </c>
      <c r="I10330">
        <f>H10330^2</f>
        <v>82.720055914987967</v>
      </c>
    </row>
    <row r="10331" spans="1:9" x14ac:dyDescent="0.25">
      <c r="A10331">
        <v>26.437890944147</v>
      </c>
      <c r="B10331">
        <v>4.2107203500000001E-4</v>
      </c>
      <c r="C10331">
        <f>B10331*$E$2</f>
        <v>4.0759772988000002E-4</v>
      </c>
      <c r="D10331">
        <f>D10332+C10331</f>
        <v>7.0525700720866276</v>
      </c>
      <c r="F10331">
        <f>(LN($L$2/A10331)/(LN($L$2/$L$3)))^$L$4</f>
        <v>5.1927293150727394</v>
      </c>
      <c r="G10331">
        <f>(1/(1+F10331))*100</f>
        <v>16.147968837682907</v>
      </c>
      <c r="H10331">
        <f>D10331-G10331</f>
        <v>-9.0953987655962791</v>
      </c>
      <c r="I10331">
        <f>H10331^2</f>
        <v>82.726278705210319</v>
      </c>
    </row>
    <row r="10332" spans="1:9" x14ac:dyDescent="0.25">
      <c r="A10332">
        <v>26.437890944147</v>
      </c>
      <c r="B10332">
        <v>7.5943349199999999E-4</v>
      </c>
      <c r="C10332">
        <f>B10332*$E$2</f>
        <v>7.3513162025599997E-4</v>
      </c>
      <c r="D10332">
        <f>D10333+C10332</f>
        <v>7.0521624743567477</v>
      </c>
      <c r="F10332">
        <f>(LN($L$2/A10332)/(LN($L$2/$L$3)))^$L$4</f>
        <v>5.1927293150727394</v>
      </c>
      <c r="G10332">
        <f>(1/(1+F10332))*100</f>
        <v>16.147968837682907</v>
      </c>
      <c r="H10332">
        <f>D10332-G10332</f>
        <v>-9.0958063633261581</v>
      </c>
      <c r="I10332">
        <f>H10332^2</f>
        <v>82.733693399124633</v>
      </c>
    </row>
    <row r="10333" spans="1:9" x14ac:dyDescent="0.25">
      <c r="A10333">
        <v>26.437890944147</v>
      </c>
      <c r="B10333">
        <v>6.3160805299999998E-4</v>
      </c>
      <c r="C10333">
        <f>B10333*$E$2</f>
        <v>6.1139659530399994E-4</v>
      </c>
      <c r="D10333">
        <f>D10334+C10333</f>
        <v>7.051427342736492</v>
      </c>
      <c r="F10333">
        <f>(LN($L$2/A10333)/(LN($L$2/$L$3)))^$L$4</f>
        <v>5.1927293150727394</v>
      </c>
      <c r="G10333">
        <f>(1/(1+F10333))*100</f>
        <v>16.147968837682907</v>
      </c>
      <c r="H10333">
        <f>D10333-G10333</f>
        <v>-9.0965414949464147</v>
      </c>
      <c r="I10333">
        <f>H10333^2</f>
        <v>82.747067169281948</v>
      </c>
    </row>
    <row r="10334" spans="1:9" x14ac:dyDescent="0.25">
      <c r="A10334">
        <v>26.437890944147</v>
      </c>
      <c r="B10334">
        <v>5.41378331E-4</v>
      </c>
      <c r="C10334">
        <f>B10334*$E$2</f>
        <v>5.2405422440800003E-4</v>
      </c>
      <c r="D10334">
        <f>D10335+C10334</f>
        <v>7.0508159461411877</v>
      </c>
      <c r="F10334">
        <f>(LN($L$2/A10334)/(LN($L$2/$L$3)))^$L$4</f>
        <v>5.1927293150727394</v>
      </c>
      <c r="G10334">
        <f>(1/(1+F10334))*100</f>
        <v>16.147968837682907</v>
      </c>
      <c r="H10334">
        <f>D10334-G10334</f>
        <v>-9.0971528915417181</v>
      </c>
      <c r="I10334">
        <f>H10334^2</f>
        <v>82.758190732085836</v>
      </c>
    </row>
    <row r="10335" spans="1:9" x14ac:dyDescent="0.25">
      <c r="A10335">
        <v>26.437890944147</v>
      </c>
      <c r="B10335">
        <v>3.458806E-4</v>
      </c>
      <c r="C10335">
        <f>B10335*$E$2</f>
        <v>3.3481242079999997E-4</v>
      </c>
      <c r="D10335">
        <f>D10336+C10335</f>
        <v>7.0502918919167801</v>
      </c>
      <c r="F10335">
        <f>(LN($L$2/A10335)/(LN($L$2/$L$3)))^$L$4</f>
        <v>5.1927293150727394</v>
      </c>
      <c r="G10335">
        <f>(1/(1+F10335))*100</f>
        <v>16.147968837682907</v>
      </c>
      <c r="H10335">
        <f>D10335-G10335</f>
        <v>-9.0976769457661266</v>
      </c>
      <c r="I10335">
        <f>H10335^2</f>
        <v>82.767725809524478</v>
      </c>
    </row>
    <row r="10336" spans="1:9" x14ac:dyDescent="0.25">
      <c r="A10336">
        <v>26.437890944147</v>
      </c>
      <c r="B10336">
        <v>5.0378261299999997E-4</v>
      </c>
      <c r="C10336">
        <f>B10336*$E$2</f>
        <v>4.8766156938399998E-4</v>
      </c>
      <c r="D10336">
        <f>D10337+C10336</f>
        <v>7.0499570794959805</v>
      </c>
      <c r="F10336">
        <f>(LN($L$2/A10336)/(LN($L$2/$L$3)))^$L$4</f>
        <v>5.1927293150727394</v>
      </c>
      <c r="G10336">
        <f>(1/(1+F10336))*100</f>
        <v>16.147968837682907</v>
      </c>
      <c r="H10336">
        <f>D10336-G10336</f>
        <v>-9.0980117581869262</v>
      </c>
      <c r="I10336">
        <f>H10336^2</f>
        <v>82.773817952107564</v>
      </c>
    </row>
    <row r="10337" spans="1:9" x14ac:dyDescent="0.25">
      <c r="A10337">
        <v>26.437890944147</v>
      </c>
      <c r="B10337">
        <v>6.2408890900000002E-4</v>
      </c>
      <c r="C10337">
        <f>B10337*$E$2</f>
        <v>6.0411806391199999E-4</v>
      </c>
      <c r="D10337">
        <f>D10338+C10337</f>
        <v>7.0494694179265966</v>
      </c>
      <c r="F10337">
        <f>(LN($L$2/A10337)/(LN($L$2/$L$3)))^$L$4</f>
        <v>5.1927293150727394</v>
      </c>
      <c r="G10337">
        <f>(1/(1+F10337))*100</f>
        <v>16.147968837682907</v>
      </c>
      <c r="H10337">
        <f>D10337-G10337</f>
        <v>-9.09849941975631</v>
      </c>
      <c r="I10337">
        <f>H10337^2</f>
        <v>82.782691691305914</v>
      </c>
    </row>
    <row r="10338" spans="1:9" x14ac:dyDescent="0.25">
      <c r="A10338">
        <v>26.437890944147</v>
      </c>
      <c r="B10338">
        <v>4.8122518299999997E-4</v>
      </c>
      <c r="C10338">
        <f>B10338*$E$2</f>
        <v>4.6582597714399994E-4</v>
      </c>
      <c r="D10338">
        <f>D10339+C10338</f>
        <v>7.0488652998626851</v>
      </c>
      <c r="F10338">
        <f>(LN($L$2/A10338)/(LN($L$2/$L$3)))^$L$4</f>
        <v>5.1927293150727394</v>
      </c>
      <c r="G10338">
        <f>(1/(1+F10338))*100</f>
        <v>16.147968837682907</v>
      </c>
      <c r="H10338">
        <f>D10338-G10338</f>
        <v>-9.0991035378202216</v>
      </c>
      <c r="I10338">
        <f>H10338^2</f>
        <v>82.793685191972472</v>
      </c>
    </row>
    <row r="10339" spans="1:9" x14ac:dyDescent="0.25">
      <c r="A10339">
        <v>26.437890944147</v>
      </c>
      <c r="B10339">
        <v>6.4664634000000001E-4</v>
      </c>
      <c r="C10339">
        <f>B10339*$E$2</f>
        <v>6.2595365711999996E-4</v>
      </c>
      <c r="D10339">
        <f>D10340+C10339</f>
        <v>7.0483994738855413</v>
      </c>
      <c r="F10339">
        <f>(LN($L$2/A10339)/(LN($L$2/$L$3)))^$L$4</f>
        <v>5.1927293150727394</v>
      </c>
      <c r="G10339">
        <f>(1/(1+F10339))*100</f>
        <v>16.147968837682907</v>
      </c>
      <c r="H10339">
        <f>D10339-G10339</f>
        <v>-9.0995693637973645</v>
      </c>
      <c r="I10339">
        <f>H10339^2</f>
        <v>82.802162606559577</v>
      </c>
    </row>
    <row r="10340" spans="1:9" x14ac:dyDescent="0.25">
      <c r="A10340">
        <v>26.437890944147</v>
      </c>
      <c r="B10340">
        <v>4.43629465E-4</v>
      </c>
      <c r="C10340">
        <f>B10340*$E$2</f>
        <v>4.2943332212000001E-4</v>
      </c>
      <c r="D10340">
        <f>D10341+C10340</f>
        <v>7.0477735202284215</v>
      </c>
      <c r="F10340">
        <f>(LN($L$2/A10340)/(LN($L$2/$L$3)))^$L$4</f>
        <v>5.1927293150727394</v>
      </c>
      <c r="G10340">
        <f>(1/(1+F10340))*100</f>
        <v>16.147968837682907</v>
      </c>
      <c r="H10340">
        <f>D10340-G10340</f>
        <v>-9.1001953174544852</v>
      </c>
      <c r="I10340">
        <f>H10340^2</f>
        <v>82.813554815820538</v>
      </c>
    </row>
    <row r="10341" spans="1:9" x14ac:dyDescent="0.25">
      <c r="A10341">
        <v>26.437890944147</v>
      </c>
      <c r="B10341">
        <v>3.1580402599999999E-4</v>
      </c>
      <c r="C10341">
        <f>B10341*$E$2</f>
        <v>3.0569829716799998E-4</v>
      </c>
      <c r="D10341">
        <f>D10342+C10341</f>
        <v>7.0473440869063015</v>
      </c>
      <c r="F10341">
        <f>(LN($L$2/A10341)/(LN($L$2/$L$3)))^$L$4</f>
        <v>5.1927293150727394</v>
      </c>
      <c r="G10341">
        <f>(1/(1+F10341))*100</f>
        <v>16.147968837682907</v>
      </c>
      <c r="H10341">
        <f>D10341-G10341</f>
        <v>-9.1006247507766052</v>
      </c>
      <c r="I10341">
        <f>H10341^2</f>
        <v>82.82137085444775</v>
      </c>
    </row>
    <row r="10342" spans="1:9" x14ac:dyDescent="0.25">
      <c r="A10342">
        <v>26.437890944147</v>
      </c>
      <c r="B10342">
        <v>6.1656976599999995E-4</v>
      </c>
      <c r="C10342">
        <f>B10342*$E$2</f>
        <v>5.9683953348799992E-4</v>
      </c>
      <c r="D10342">
        <f>D10343+C10342</f>
        <v>7.0470383886091339</v>
      </c>
      <c r="F10342">
        <f>(LN($L$2/A10342)/(LN($L$2/$L$3)))^$L$4</f>
        <v>5.1927293150727394</v>
      </c>
      <c r="G10342">
        <f>(1/(1+F10342))*100</f>
        <v>16.147968837682907</v>
      </c>
      <c r="H10342">
        <f>D10342-G10342</f>
        <v>-9.1009304490737719</v>
      </c>
      <c r="I10342">
        <f>H10342^2</f>
        <v>82.826935038878133</v>
      </c>
    </row>
    <row r="10343" spans="1:9" x14ac:dyDescent="0.25">
      <c r="A10343">
        <v>26.437890944147</v>
      </c>
      <c r="B10343">
        <v>4.2107203500000001E-4</v>
      </c>
      <c r="C10343">
        <f>B10343*$E$2</f>
        <v>4.0759772988000002E-4</v>
      </c>
      <c r="D10343">
        <f>D10344+C10343</f>
        <v>7.046441549075646</v>
      </c>
      <c r="F10343">
        <f>(LN($L$2/A10343)/(LN($L$2/$L$3)))^$L$4</f>
        <v>5.1927293150727394</v>
      </c>
      <c r="G10343">
        <f>(1/(1+F10343))*100</f>
        <v>16.147968837682907</v>
      </c>
      <c r="H10343">
        <f>D10343-G10343</f>
        <v>-9.1015272886072616</v>
      </c>
      <c r="I10343">
        <f>H10343^2</f>
        <v>82.837798985262651</v>
      </c>
    </row>
    <row r="10344" spans="1:9" x14ac:dyDescent="0.25">
      <c r="A10344">
        <v>26.437890944147</v>
      </c>
      <c r="B10344">
        <v>5.5641661800000003E-4</v>
      </c>
      <c r="C10344">
        <f>B10344*$E$2</f>
        <v>5.3861128622400005E-4</v>
      </c>
      <c r="D10344">
        <f>D10345+C10344</f>
        <v>7.0460339513457662</v>
      </c>
      <c r="F10344">
        <f>(LN($L$2/A10344)/(LN($L$2/$L$3)))^$L$4</f>
        <v>5.1927293150727394</v>
      </c>
      <c r="G10344">
        <f>(1/(1+F10344))*100</f>
        <v>16.147968837682907</v>
      </c>
      <c r="H10344">
        <f>D10344-G10344</f>
        <v>-9.1019348863371405</v>
      </c>
      <c r="I10344">
        <f>H10344^2</f>
        <v>82.845218675121089</v>
      </c>
    </row>
    <row r="10345" spans="1:9" x14ac:dyDescent="0.25">
      <c r="A10345">
        <v>26.437890944147</v>
      </c>
      <c r="B10345">
        <v>4.8874432600000005E-4</v>
      </c>
      <c r="C10345">
        <f>B10345*$E$2</f>
        <v>4.7310450756800002E-4</v>
      </c>
      <c r="D10345">
        <f>D10346+C10345</f>
        <v>7.0454953400595421</v>
      </c>
      <c r="F10345">
        <f>(LN($L$2/A10345)/(LN($L$2/$L$3)))^$L$4</f>
        <v>5.1927293150727394</v>
      </c>
      <c r="G10345">
        <f>(1/(1+F10345))*100</f>
        <v>16.147968837682907</v>
      </c>
      <c r="H10345">
        <f>D10345-G10345</f>
        <v>-9.1024734976233646</v>
      </c>
      <c r="I10345">
        <f>H10345^2</f>
        <v>82.855023774935731</v>
      </c>
    </row>
    <row r="10346" spans="1:9" x14ac:dyDescent="0.25">
      <c r="A10346">
        <v>26.437890944147</v>
      </c>
      <c r="B10346">
        <v>1.0150843699999999E-3</v>
      </c>
      <c r="C10346">
        <f>B10346*$E$2</f>
        <v>9.8260167015999981E-4</v>
      </c>
      <c r="D10346">
        <f>D10347+C10346</f>
        <v>7.0450222355519738</v>
      </c>
      <c r="F10346">
        <f>(LN($L$2/A10346)/(LN($L$2/$L$3)))^$L$4</f>
        <v>5.1927293150727394</v>
      </c>
      <c r="G10346">
        <f>(1/(1+F10346))*100</f>
        <v>16.147968837682907</v>
      </c>
      <c r="H10346">
        <f>D10346-G10346</f>
        <v>-9.1029466021309329</v>
      </c>
      <c r="I10346">
        <f>H10346^2</f>
        <v>82.8636368412471</v>
      </c>
    </row>
    <row r="10347" spans="1:9" x14ac:dyDescent="0.25">
      <c r="A10347">
        <v>26.437890944147</v>
      </c>
      <c r="B10347">
        <v>4.0603374800000003E-4</v>
      </c>
      <c r="C10347">
        <f>B10347*$E$2</f>
        <v>3.93040668064E-4</v>
      </c>
      <c r="D10347">
        <f>D10348+C10347</f>
        <v>7.0440396338818134</v>
      </c>
      <c r="F10347">
        <f>(LN($L$2/A10347)/(LN($L$2/$L$3)))^$L$4</f>
        <v>5.1927293150727394</v>
      </c>
      <c r="G10347">
        <f>(1/(1+F10347))*100</f>
        <v>16.147968837682907</v>
      </c>
      <c r="H10347">
        <f>D10347-G10347</f>
        <v>-9.1039292038010942</v>
      </c>
      <c r="I10347">
        <f>H10347^2</f>
        <v>82.881526947822422</v>
      </c>
    </row>
    <row r="10348" spans="1:9" x14ac:dyDescent="0.25">
      <c r="A10348">
        <v>26.437890944147</v>
      </c>
      <c r="B10348">
        <v>1.000046083E-3</v>
      </c>
      <c r="C10348">
        <f>B10348*$E$2</f>
        <v>9.68044608344E-4</v>
      </c>
      <c r="D10348">
        <f>D10349+C10348</f>
        <v>7.0436465932137491</v>
      </c>
      <c r="F10348">
        <f>(LN($L$2/A10348)/(LN($L$2/$L$3)))^$L$4</f>
        <v>5.1927293150727394</v>
      </c>
      <c r="G10348">
        <f>(1/(1+F10348))*100</f>
        <v>16.147968837682907</v>
      </c>
      <c r="H10348">
        <f>D10348-G10348</f>
        <v>-9.1043222444691576</v>
      </c>
      <c r="I10348">
        <f>H10348^2</f>
        <v>82.888683531135925</v>
      </c>
    </row>
    <row r="10349" spans="1:9" x14ac:dyDescent="0.25">
      <c r="A10349">
        <v>26.437889050245001</v>
      </c>
      <c r="B10349">
        <v>7.36876061E-4</v>
      </c>
      <c r="C10349">
        <f>B10349*$E$2</f>
        <v>7.13296027048E-4</v>
      </c>
      <c r="D10349">
        <f>D10350+C10349</f>
        <v>7.0426785486054051</v>
      </c>
      <c r="F10349">
        <f>(LN($L$2/A10349)/(LN($L$2/$L$3)))^$L$4</f>
        <v>5.1927295448017752</v>
      </c>
      <c r="G10349">
        <f>(1/(1+F10349))*100</f>
        <v>16.147968238648623</v>
      </c>
      <c r="H10349">
        <f>D10349-G10349</f>
        <v>-9.1052896900432181</v>
      </c>
      <c r="I10349">
        <f>H10349^2</f>
        <v>82.906300339607327</v>
      </c>
    </row>
    <row r="10350" spans="1:9" x14ac:dyDescent="0.25">
      <c r="A10350">
        <v>26.437889050245001</v>
      </c>
      <c r="B10350">
        <v>6.3912719600000005E-4</v>
      </c>
      <c r="C10350">
        <f>B10350*$E$2</f>
        <v>6.1867512572800001E-4</v>
      </c>
      <c r="D10350">
        <f>D10351+C10350</f>
        <v>7.0419652525783567</v>
      </c>
      <c r="F10350">
        <f>(LN($L$2/A10350)/(LN($L$2/$L$3)))^$L$4</f>
        <v>5.1927295448017752</v>
      </c>
      <c r="G10350">
        <f>(1/(1+F10350))*100</f>
        <v>16.147968238648623</v>
      </c>
      <c r="H10350">
        <f>D10350-G10350</f>
        <v>-9.1060029860702656</v>
      </c>
      <c r="I10350">
        <f>H10350^2</f>
        <v>82.919290382320597</v>
      </c>
    </row>
    <row r="10351" spans="1:9" x14ac:dyDescent="0.25">
      <c r="A10351">
        <v>26.437889050245001</v>
      </c>
      <c r="B10351">
        <v>5.0378261299999997E-4</v>
      </c>
      <c r="C10351">
        <f>B10351*$E$2</f>
        <v>4.8766156938399998E-4</v>
      </c>
      <c r="D10351">
        <f>D10352+C10351</f>
        <v>7.0413465774526287</v>
      </c>
      <c r="F10351">
        <f>(LN($L$2/A10351)/(LN($L$2/$L$3)))^$L$4</f>
        <v>5.1927295448017752</v>
      </c>
      <c r="G10351">
        <f>(1/(1+F10351))*100</f>
        <v>16.147968238648623</v>
      </c>
      <c r="H10351">
        <f>D10351-G10351</f>
        <v>-9.1066216611959945</v>
      </c>
      <c r="I10351">
        <f>H10351^2</f>
        <v>82.93055808016409</v>
      </c>
    </row>
    <row r="10352" spans="1:9" x14ac:dyDescent="0.25">
      <c r="A10352">
        <v>26.437887156344001</v>
      </c>
      <c r="B10352">
        <v>8.64701501E-4</v>
      </c>
      <c r="C10352">
        <f>B10352*$E$2</f>
        <v>8.3703105296800001E-4</v>
      </c>
      <c r="D10352">
        <f>D10353+C10352</f>
        <v>7.0408589158832449</v>
      </c>
      <c r="F10352">
        <f>(LN($L$2/A10352)/(LN($L$2/$L$3)))^$L$4</f>
        <v>5.1927297745307142</v>
      </c>
      <c r="G10352">
        <f>(1/(1+F10352))*100</f>
        <v>16.147967639614631</v>
      </c>
      <c r="H10352">
        <f>D10352-G10352</f>
        <v>-9.1071087237313861</v>
      </c>
      <c r="I10352">
        <f>H10352^2</f>
        <v>82.939429305864323</v>
      </c>
    </row>
    <row r="10353" spans="1:9" x14ac:dyDescent="0.25">
      <c r="A10353">
        <v>26.437885262443</v>
      </c>
      <c r="B10353">
        <v>5.7897404800000003E-4</v>
      </c>
      <c r="C10353">
        <f>B10353*$E$2</f>
        <v>5.6044687846400004E-4</v>
      </c>
      <c r="D10353">
        <f>D10354+C10353</f>
        <v>7.0400218848302769</v>
      </c>
      <c r="F10353">
        <f>(LN($L$2/A10353)/(LN($L$2/$L$3)))^$L$4</f>
        <v>5.1927300042596753</v>
      </c>
      <c r="G10353">
        <f>(1/(1+F10353))*100</f>
        <v>16.147967040580632</v>
      </c>
      <c r="H10353">
        <f>D10353-G10353</f>
        <v>-9.1079451557503539</v>
      </c>
      <c r="I10353">
        <f>H10353^2</f>
        <v>82.954664960156336</v>
      </c>
    </row>
    <row r="10354" spans="1:9" x14ac:dyDescent="0.25">
      <c r="A10354">
        <v>26.437885262443</v>
      </c>
      <c r="B10354">
        <v>1.1805055269999999E-3</v>
      </c>
      <c r="C10354">
        <f>B10354*$E$2</f>
        <v>1.1427293501359999E-3</v>
      </c>
      <c r="D10354">
        <f>D10355+C10354</f>
        <v>7.0394614379518128</v>
      </c>
      <c r="F10354">
        <f>(LN($L$2/A10354)/(LN($L$2/$L$3)))^$L$4</f>
        <v>5.1927300042596753</v>
      </c>
      <c r="G10354">
        <f>(1/(1+F10354))*100</f>
        <v>16.147967040580632</v>
      </c>
      <c r="H10354">
        <f>D10354-G10354</f>
        <v>-9.1085056026288189</v>
      </c>
      <c r="I10354">
        <f>H10354^2</f>
        <v>82.964874313120589</v>
      </c>
    </row>
    <row r="10355" spans="1:9" x14ac:dyDescent="0.25">
      <c r="A10355">
        <v>26.399766715910001</v>
      </c>
      <c r="B10355">
        <v>6.5416548299999998E-4</v>
      </c>
      <c r="C10355">
        <f>B10355*$E$2</f>
        <v>6.3323218754399993E-4</v>
      </c>
      <c r="D10355">
        <f>D10356+C10355</f>
        <v>7.0383187086016772</v>
      </c>
      <c r="F10355">
        <f>(LN($L$2/A10355)/(LN($L$2/$L$3)))^$L$4</f>
        <v>5.1973582112165513</v>
      </c>
      <c r="G10355">
        <f>(1/(1+F10355))*100</f>
        <v>16.135907687086856</v>
      </c>
      <c r="H10355">
        <f>D10355-G10355</f>
        <v>-9.0975889784851791</v>
      </c>
      <c r="I10355">
        <f>H10355^2</f>
        <v>82.766125221454999</v>
      </c>
    </row>
    <row r="10356" spans="1:9" x14ac:dyDescent="0.25">
      <c r="A10356">
        <v>26.399766715910001</v>
      </c>
      <c r="B10356">
        <v>8.64701501E-4</v>
      </c>
      <c r="C10356">
        <f>B10356*$E$2</f>
        <v>8.3703105296800001E-4</v>
      </c>
      <c r="D10356">
        <f>D10357+C10356</f>
        <v>7.0376854764141328</v>
      </c>
      <c r="F10356">
        <f>(LN($L$2/A10356)/(LN($L$2/$L$3)))^$L$4</f>
        <v>5.1973582112165513</v>
      </c>
      <c r="G10356">
        <f>(1/(1+F10356))*100</f>
        <v>16.135907687086856</v>
      </c>
      <c r="H10356">
        <f>D10356-G10356</f>
        <v>-9.0982222106727235</v>
      </c>
      <c r="I10356">
        <f>H10356^2</f>
        <v>82.777647394778455</v>
      </c>
    </row>
    <row r="10357" spans="1:9" x14ac:dyDescent="0.25">
      <c r="A10357">
        <v>26.399766715910001</v>
      </c>
      <c r="B10357">
        <v>8.2710578299999998E-4</v>
      </c>
      <c r="C10357">
        <f>B10357*$E$2</f>
        <v>8.0063839794399991E-4</v>
      </c>
      <c r="D10357">
        <f>D10358+C10357</f>
        <v>7.0368484453611648</v>
      </c>
      <c r="F10357">
        <f>(LN($L$2/A10357)/(LN($L$2/$L$3)))^$L$4</f>
        <v>5.1973582112165513</v>
      </c>
      <c r="G10357">
        <f>(1/(1+F10357))*100</f>
        <v>16.135907687086856</v>
      </c>
      <c r="H10357">
        <f>D10357-G10357</f>
        <v>-9.0990592417256906</v>
      </c>
      <c r="I10357">
        <f>H10357^2</f>
        <v>82.792879084433693</v>
      </c>
    </row>
    <row r="10358" spans="1:9" x14ac:dyDescent="0.25">
      <c r="A10358">
        <v>26.399766715910001</v>
      </c>
      <c r="B10358">
        <v>6.3160805299999998E-4</v>
      </c>
      <c r="C10358">
        <f>B10358*$E$2</f>
        <v>6.1139659530399994E-4</v>
      </c>
      <c r="D10358">
        <f>D10359+C10358</f>
        <v>7.0360478069632206</v>
      </c>
      <c r="F10358">
        <f>(LN($L$2/A10358)/(LN($L$2/$L$3)))^$L$4</f>
        <v>5.1973582112165513</v>
      </c>
      <c r="G10358">
        <f>(1/(1+F10358))*100</f>
        <v>16.135907687086856</v>
      </c>
      <c r="H10358">
        <f>D10358-G10358</f>
        <v>-9.0998598801236348</v>
      </c>
      <c r="I10358">
        <f>H10358^2</f>
        <v>82.807449837883738</v>
      </c>
    </row>
    <row r="10359" spans="1:9" x14ac:dyDescent="0.25">
      <c r="A10359">
        <v>26.399766715910001</v>
      </c>
      <c r="B10359">
        <v>4.9626347000000001E-4</v>
      </c>
      <c r="C10359">
        <f>B10359*$E$2</f>
        <v>4.8038303896000002E-4</v>
      </c>
      <c r="D10359">
        <f>D10360+C10359</f>
        <v>7.0354364103679163</v>
      </c>
      <c r="F10359">
        <f>(LN($L$2/A10359)/(LN($L$2/$L$3)))^$L$4</f>
        <v>5.1973582112165513</v>
      </c>
      <c r="G10359">
        <f>(1/(1+F10359))*100</f>
        <v>16.135907687086856</v>
      </c>
      <c r="H10359">
        <f>D10359-G10359</f>
        <v>-9.10047127671894</v>
      </c>
      <c r="I10359">
        <f>H10359^2</f>
        <v>82.818577458386457</v>
      </c>
    </row>
    <row r="10360" spans="1:9" x14ac:dyDescent="0.25">
      <c r="A10360">
        <v>26.399766715910001</v>
      </c>
      <c r="B10360">
        <v>5.41378331E-4</v>
      </c>
      <c r="C10360">
        <f>B10360*$E$2</f>
        <v>5.2405422440800003E-4</v>
      </c>
      <c r="D10360">
        <f>D10361+C10360</f>
        <v>7.0349560273289562</v>
      </c>
      <c r="F10360">
        <f>(LN($L$2/A10360)/(LN($L$2/$L$3)))^$L$4</f>
        <v>5.1973582112165513</v>
      </c>
      <c r="G10360">
        <f>(1/(1+F10360))*100</f>
        <v>16.135907687086856</v>
      </c>
      <c r="H10360">
        <f>D10360-G10360</f>
        <v>-9.1009516597579001</v>
      </c>
      <c r="I10360">
        <f>H10360^2</f>
        <v>82.827321113250079</v>
      </c>
    </row>
    <row r="10361" spans="1:9" x14ac:dyDescent="0.25">
      <c r="A10361">
        <v>26.399766715910001</v>
      </c>
      <c r="B10361">
        <v>6.5416548299999998E-4</v>
      </c>
      <c r="C10361">
        <f>B10361*$E$2</f>
        <v>6.3323218754399993E-4</v>
      </c>
      <c r="D10361">
        <f>D10362+C10361</f>
        <v>7.0344319731045486</v>
      </c>
      <c r="F10361">
        <f>(LN($L$2/A10361)/(LN($L$2/$L$3)))^$L$4</f>
        <v>5.1973582112165513</v>
      </c>
      <c r="G10361">
        <f>(1/(1+F10361))*100</f>
        <v>16.135907687086856</v>
      </c>
      <c r="H10361">
        <f>D10361-G10361</f>
        <v>-9.1014757139823068</v>
      </c>
      <c r="I10361">
        <f>H10361^2</f>
        <v>82.83686017220974</v>
      </c>
    </row>
    <row r="10362" spans="1:9" x14ac:dyDescent="0.25">
      <c r="A10362">
        <v>26.399766715910001</v>
      </c>
      <c r="B10362">
        <v>4.2859117900000002E-4</v>
      </c>
      <c r="C10362">
        <f>B10362*$E$2</f>
        <v>4.1487626127200002E-4</v>
      </c>
      <c r="D10362">
        <f>D10363+C10362</f>
        <v>7.0337987409170042</v>
      </c>
      <c r="F10362">
        <f>(LN($L$2/A10362)/(LN($L$2/$L$3)))^$L$4</f>
        <v>5.1973582112165513</v>
      </c>
      <c r="G10362">
        <f>(1/(1+F10362))*100</f>
        <v>16.135907687086856</v>
      </c>
      <c r="H10362">
        <f>D10362-G10362</f>
        <v>-9.102108946169853</v>
      </c>
      <c r="I10362">
        <f>H10362^2</f>
        <v>82.84838726794527</v>
      </c>
    </row>
    <row r="10363" spans="1:9" x14ac:dyDescent="0.25">
      <c r="A10363">
        <v>26.399766715910001</v>
      </c>
      <c r="B10363">
        <v>5.9401233499999995E-4</v>
      </c>
      <c r="C10363">
        <f>B10363*$E$2</f>
        <v>5.7500394027999995E-4</v>
      </c>
      <c r="D10363">
        <f>D10364+C10363</f>
        <v>7.0333838646557325</v>
      </c>
      <c r="F10363">
        <f>(LN($L$2/A10363)/(LN($L$2/$L$3)))^$L$4</f>
        <v>5.1973582112165513</v>
      </c>
      <c r="G10363">
        <f>(1/(1+F10363))*100</f>
        <v>16.135907687086856</v>
      </c>
      <c r="H10363">
        <f>D10363-G10363</f>
        <v>-9.1025238224311238</v>
      </c>
      <c r="I10363">
        <f>H10363^2</f>
        <v>82.855939937926124</v>
      </c>
    </row>
    <row r="10364" spans="1:9" x14ac:dyDescent="0.25">
      <c r="A10364">
        <v>26.399766715910001</v>
      </c>
      <c r="B10364">
        <v>2.48131735E-4</v>
      </c>
      <c r="C10364">
        <f>B10364*$E$2</f>
        <v>2.4019151948000001E-4</v>
      </c>
      <c r="D10364">
        <f>D10365+C10364</f>
        <v>7.0328088607154529</v>
      </c>
      <c r="F10364">
        <f>(LN($L$2/A10364)/(LN($L$2/$L$3)))^$L$4</f>
        <v>5.1973582112165513</v>
      </c>
      <c r="G10364">
        <f>(1/(1+F10364))*100</f>
        <v>16.135907687086856</v>
      </c>
      <c r="H10364">
        <f>D10364-G10364</f>
        <v>-9.1030988263714043</v>
      </c>
      <c r="I10364">
        <f>H10364^2</f>
        <v>82.866408242684443</v>
      </c>
    </row>
    <row r="10365" spans="1:9" x14ac:dyDescent="0.25">
      <c r="A10365">
        <v>26.399766715910001</v>
      </c>
      <c r="B10365">
        <v>4.43629465E-4</v>
      </c>
      <c r="C10365">
        <f>B10365*$E$2</f>
        <v>4.2943332212000001E-4</v>
      </c>
      <c r="D10365">
        <f>D10366+C10365</f>
        <v>7.0325686691959728</v>
      </c>
      <c r="F10365">
        <f>(LN($L$2/A10365)/(LN($L$2/$L$3)))^$L$4</f>
        <v>5.1973582112165513</v>
      </c>
      <c r="G10365">
        <f>(1/(1+F10365))*100</f>
        <v>16.135907687086856</v>
      </c>
      <c r="H10365">
        <f>D10365-G10365</f>
        <v>-9.1033390178908835</v>
      </c>
      <c r="I10365">
        <f>H10365^2</f>
        <v>82.870781274654561</v>
      </c>
    </row>
    <row r="10366" spans="1:9" x14ac:dyDescent="0.25">
      <c r="A10366">
        <v>26.387193106805999</v>
      </c>
      <c r="B10366">
        <v>7.6695263499999995E-4</v>
      </c>
      <c r="C10366">
        <f>B10366*$E$2</f>
        <v>7.4241015067999993E-4</v>
      </c>
      <c r="D10366">
        <f>D10367+C10366</f>
        <v>7.0321392358738528</v>
      </c>
      <c r="F10366">
        <f>(LN($L$2/A10366)/(LN($L$2/$L$3)))^$L$4</f>
        <v>5.1988868060247144</v>
      </c>
      <c r="G10366">
        <f>(1/(1+F10366))*100</f>
        <v>16.13192870416826</v>
      </c>
      <c r="H10366">
        <f>D10366-G10366</f>
        <v>-9.0997894682944072</v>
      </c>
      <c r="I10366">
        <f>H10366^2</f>
        <v>82.806168367281813</v>
      </c>
    </row>
    <row r="10367" spans="1:9" x14ac:dyDescent="0.25">
      <c r="A10367">
        <v>26.387193106805999</v>
      </c>
      <c r="B10367">
        <v>6.9176120000000001E-4</v>
      </c>
      <c r="C10367">
        <f>B10367*$E$2</f>
        <v>6.6962484159999993E-4</v>
      </c>
      <c r="D10367">
        <f>D10368+C10367</f>
        <v>7.0313968257231725</v>
      </c>
      <c r="F10367">
        <f>(LN($L$2/A10367)/(LN($L$2/$L$3)))^$L$4</f>
        <v>5.1988868060247144</v>
      </c>
      <c r="G10367">
        <f>(1/(1+F10367))*100</f>
        <v>16.13192870416826</v>
      </c>
      <c r="H10367">
        <f>D10367-G10367</f>
        <v>-9.1005318784450875</v>
      </c>
      <c r="I10367">
        <f>H10367^2</f>
        <v>82.819680470595273</v>
      </c>
    </row>
    <row r="10368" spans="1:9" x14ac:dyDescent="0.25">
      <c r="A10368">
        <v>26.375852427287999</v>
      </c>
      <c r="B10368">
        <v>4.5114860900000002E-4</v>
      </c>
      <c r="C10368">
        <f>B10368*$E$2</f>
        <v>4.3671185351200001E-4</v>
      </c>
      <c r="D10368">
        <f>D10369+C10368</f>
        <v>7.0307272008815724</v>
      </c>
      <c r="F10368">
        <f>(LN($L$2/A10368)/(LN($L$2/$L$3)))^$L$4</f>
        <v>5.2002663451145317</v>
      </c>
      <c r="G10368">
        <f>(1/(1+F10368))*100</f>
        <v>16.128339402515262</v>
      </c>
      <c r="H10368">
        <f>D10368-G10368</f>
        <v>-9.0976122016336909</v>
      </c>
      <c r="I10368">
        <f>H10368^2</f>
        <v>82.766547771314208</v>
      </c>
    </row>
    <row r="10369" spans="1:9" x14ac:dyDescent="0.25">
      <c r="A10369">
        <v>26.375852427287999</v>
      </c>
      <c r="B10369">
        <v>4.0603374800000003E-4</v>
      </c>
      <c r="C10369">
        <f>B10369*$E$2</f>
        <v>3.93040668064E-4</v>
      </c>
      <c r="D10369">
        <f>D10370+C10369</f>
        <v>7.0302904890280606</v>
      </c>
      <c r="F10369">
        <f>(LN($L$2/A10369)/(LN($L$2/$L$3)))^$L$4</f>
        <v>5.2002663451145317</v>
      </c>
      <c r="G10369">
        <f>(1/(1+F10369))*100</f>
        <v>16.128339402515262</v>
      </c>
      <c r="H10369">
        <f>D10369-G10369</f>
        <v>-9.0980489134872009</v>
      </c>
      <c r="I10369">
        <f>H10369^2</f>
        <v>82.774494032205638</v>
      </c>
    </row>
    <row r="10370" spans="1:9" x14ac:dyDescent="0.25">
      <c r="A10370">
        <v>26.375852427287999</v>
      </c>
      <c r="B10370">
        <v>1.030122657E-3</v>
      </c>
      <c r="C10370">
        <f>B10370*$E$2</f>
        <v>9.9715873197599994E-4</v>
      </c>
      <c r="D10370">
        <f>D10371+C10370</f>
        <v>7.0298974483599963</v>
      </c>
      <c r="F10370">
        <f>(LN($L$2/A10370)/(LN($L$2/$L$3)))^$L$4</f>
        <v>5.2002663451145317</v>
      </c>
      <c r="G10370">
        <f>(1/(1+F10370))*100</f>
        <v>16.128339402515262</v>
      </c>
      <c r="H10370">
        <f>D10370-G10370</f>
        <v>-9.0984419541552661</v>
      </c>
      <c r="I10370">
        <f>H10370^2</f>
        <v>82.781645993132699</v>
      </c>
    </row>
    <row r="10371" spans="1:9" x14ac:dyDescent="0.25">
      <c r="A10371">
        <v>26.375852427287999</v>
      </c>
      <c r="B10371">
        <v>7.0679948700000004E-4</v>
      </c>
      <c r="C10371">
        <f>B10371*$E$2</f>
        <v>6.8418190341600006E-4</v>
      </c>
      <c r="D10371">
        <f>D10372+C10371</f>
        <v>7.0289002896280204</v>
      </c>
      <c r="F10371">
        <f>(LN($L$2/A10371)/(LN($L$2/$L$3)))^$L$4</f>
        <v>5.2002663451145317</v>
      </c>
      <c r="G10371">
        <f>(1/(1+F10371))*100</f>
        <v>16.128339402515262</v>
      </c>
      <c r="H10371">
        <f>D10371-G10371</f>
        <v>-9.0994391128872429</v>
      </c>
      <c r="I10371">
        <f>H10371^2</f>
        <v>82.799792169142179</v>
      </c>
    </row>
    <row r="10372" spans="1:9" x14ac:dyDescent="0.25">
      <c r="A10372">
        <v>26.375852427287999</v>
      </c>
      <c r="B10372">
        <v>6.3160805299999998E-4</v>
      </c>
      <c r="C10372">
        <f>B10372*$E$2</f>
        <v>6.1139659530399994E-4</v>
      </c>
      <c r="D10372">
        <f>D10373+C10372</f>
        <v>7.0282161077246048</v>
      </c>
      <c r="F10372">
        <f>(LN($L$2/A10372)/(LN($L$2/$L$3)))^$L$4</f>
        <v>5.2002663451145317</v>
      </c>
      <c r="G10372">
        <f>(1/(1+F10372))*100</f>
        <v>16.128339402515262</v>
      </c>
      <c r="H10372">
        <f>D10372-G10372</f>
        <v>-9.1001232947906576</v>
      </c>
      <c r="I10372">
        <f>H10372^2</f>
        <v>82.812243980391571</v>
      </c>
    </row>
    <row r="10373" spans="1:9" x14ac:dyDescent="0.25">
      <c r="A10373">
        <v>26.375850533386998</v>
      </c>
      <c r="B10373">
        <v>4.5114860900000002E-4</v>
      </c>
      <c r="C10373">
        <f>B10373*$E$2</f>
        <v>4.3671185351200001E-4</v>
      </c>
      <c r="D10373">
        <f>D10374+C10373</f>
        <v>7.0276047111293005</v>
      </c>
      <c r="F10373">
        <f>(LN($L$2/A10373)/(LN($L$2/$L$3)))^$L$4</f>
        <v>5.2002665755645499</v>
      </c>
      <c r="G10373">
        <f>(1/(1+F10373))*100</f>
        <v>16.12833880306102</v>
      </c>
      <c r="H10373">
        <f>D10373-G10373</f>
        <v>-9.1007340919317201</v>
      </c>
      <c r="I10373">
        <f>H10373^2</f>
        <v>82.823361012048267</v>
      </c>
    </row>
    <row r="10374" spans="1:9" x14ac:dyDescent="0.25">
      <c r="A10374">
        <v>26.375850533386998</v>
      </c>
      <c r="B10374">
        <v>2.8572745199999998E-4</v>
      </c>
      <c r="C10374">
        <f>B10374*$E$2</f>
        <v>2.7658417353599999E-4</v>
      </c>
      <c r="D10374">
        <f>D10375+C10374</f>
        <v>7.0271679992757887</v>
      </c>
      <c r="F10374">
        <f>(LN($L$2/A10374)/(LN($L$2/$L$3)))^$L$4</f>
        <v>5.2002665755645499</v>
      </c>
      <c r="G10374">
        <f>(1/(1+F10374))*100</f>
        <v>16.12833880306102</v>
      </c>
      <c r="H10374">
        <f>D10374-G10374</f>
        <v>-9.1011708037852301</v>
      </c>
      <c r="I10374">
        <f>H10374^2</f>
        <v>82.831309999672698</v>
      </c>
    </row>
    <row r="10375" spans="1:9" x14ac:dyDescent="0.25">
      <c r="A10375">
        <v>26.375850533386998</v>
      </c>
      <c r="B10375">
        <v>6.9928034399999997E-4</v>
      </c>
      <c r="C10375">
        <f>B10375*$E$2</f>
        <v>6.7690337299199999E-4</v>
      </c>
      <c r="D10375">
        <f>D10376+C10375</f>
        <v>7.026891415102253</v>
      </c>
      <c r="F10375">
        <f>(LN($L$2/A10375)/(LN($L$2/$L$3)))^$L$4</f>
        <v>5.2002665755645499</v>
      </c>
      <c r="G10375">
        <f>(1/(1+F10375))*100</f>
        <v>16.12833880306102</v>
      </c>
      <c r="H10375">
        <f>D10375-G10375</f>
        <v>-9.1014473879587676</v>
      </c>
      <c r="I10375">
        <f>H10375^2</f>
        <v>82.83634455578148</v>
      </c>
    </row>
    <row r="10376" spans="1:9" x14ac:dyDescent="0.25">
      <c r="A10376">
        <v>26.375850533386998</v>
      </c>
      <c r="B10376">
        <v>4.5866775199999998E-4</v>
      </c>
      <c r="C10376">
        <f>B10376*$E$2</f>
        <v>4.4399038393599997E-4</v>
      </c>
      <c r="D10376">
        <f>D10377+C10376</f>
        <v>7.0262145117292611</v>
      </c>
      <c r="F10376">
        <f>(LN($L$2/A10376)/(LN($L$2/$L$3)))^$L$4</f>
        <v>5.2002665755645499</v>
      </c>
      <c r="G10376">
        <f>(1/(1+F10376))*100</f>
        <v>16.12833880306102</v>
      </c>
      <c r="H10376">
        <f>D10376-G10376</f>
        <v>-9.1021242913317586</v>
      </c>
      <c r="I10376">
        <f>H10376^2</f>
        <v>82.848666614851666</v>
      </c>
    </row>
    <row r="10377" spans="1:9" x14ac:dyDescent="0.25">
      <c r="A10377">
        <v>26.375850533386998</v>
      </c>
      <c r="B10377">
        <v>6.2408890900000002E-4</v>
      </c>
      <c r="C10377">
        <f>B10377*$E$2</f>
        <v>6.0411806391199999E-4</v>
      </c>
      <c r="D10377">
        <f>D10378+C10377</f>
        <v>7.0257705213453248</v>
      </c>
      <c r="F10377">
        <f>(LN($L$2/A10377)/(LN($L$2/$L$3)))^$L$4</f>
        <v>5.2002665755645499</v>
      </c>
      <c r="G10377">
        <f>(1/(1+F10377))*100</f>
        <v>16.12833880306102</v>
      </c>
      <c r="H10377">
        <f>D10377-G10377</f>
        <v>-9.1025682817156941</v>
      </c>
      <c r="I10377">
        <f>H10377^2</f>
        <v>82.856749323296597</v>
      </c>
    </row>
    <row r="10378" spans="1:9" x14ac:dyDescent="0.25">
      <c r="A10378">
        <v>26.375850533386998</v>
      </c>
      <c r="B10378">
        <v>8.3462492700000005E-4</v>
      </c>
      <c r="C10378">
        <f>B10378*$E$2</f>
        <v>8.0791692933599997E-4</v>
      </c>
      <c r="D10378">
        <f>D10379+C10378</f>
        <v>7.0251664032814132</v>
      </c>
      <c r="F10378">
        <f>(LN($L$2/A10378)/(LN($L$2/$L$3)))^$L$4</f>
        <v>5.2002665755645499</v>
      </c>
      <c r="G10378">
        <f>(1/(1+F10378))*100</f>
        <v>16.12833880306102</v>
      </c>
      <c r="H10378">
        <f>D10378-G10378</f>
        <v>-9.1031723997796057</v>
      </c>
      <c r="I10378">
        <f>H10378^2</f>
        <v>82.867747740109181</v>
      </c>
    </row>
    <row r="10379" spans="1:9" x14ac:dyDescent="0.25">
      <c r="A10379">
        <v>26.375850533386998</v>
      </c>
      <c r="B10379">
        <v>7.5943349199999999E-4</v>
      </c>
      <c r="C10379">
        <f>B10379*$E$2</f>
        <v>7.3513162025599997E-4</v>
      </c>
      <c r="D10379">
        <f>D10380+C10379</f>
        <v>7.0243584863520772</v>
      </c>
      <c r="F10379">
        <f>(LN($L$2/A10379)/(LN($L$2/$L$3)))^$L$4</f>
        <v>5.2002665755645499</v>
      </c>
      <c r="G10379">
        <f>(1/(1+F10379))*100</f>
        <v>16.12833880306102</v>
      </c>
      <c r="H10379">
        <f>D10379-G10379</f>
        <v>-9.1039803167089417</v>
      </c>
      <c r="I10379">
        <f>H10379^2</f>
        <v>82.882457607023838</v>
      </c>
    </row>
    <row r="10380" spans="1:9" x14ac:dyDescent="0.25">
      <c r="A10380">
        <v>26.375850533386998</v>
      </c>
      <c r="B10380">
        <v>5.5641661800000003E-4</v>
      </c>
      <c r="C10380">
        <f>B10380*$E$2</f>
        <v>5.3861128622400005E-4</v>
      </c>
      <c r="D10380">
        <f>D10381+C10380</f>
        <v>7.0236233547318214</v>
      </c>
      <c r="F10380">
        <f>(LN($L$2/A10380)/(LN($L$2/$L$3)))^$L$4</f>
        <v>5.2002665755645499</v>
      </c>
      <c r="G10380">
        <f>(1/(1+F10380))*100</f>
        <v>16.12833880306102</v>
      </c>
      <c r="H10380">
        <f>D10380-G10380</f>
        <v>-9.1047154483291983</v>
      </c>
      <c r="I10380">
        <f>H10380^2</f>
        <v>82.895843395044352</v>
      </c>
    </row>
    <row r="10381" spans="1:9" x14ac:dyDescent="0.25">
      <c r="A10381">
        <v>26.375850533386998</v>
      </c>
      <c r="B10381">
        <v>4.8874432600000005E-4</v>
      </c>
      <c r="C10381">
        <f>B10381*$E$2</f>
        <v>4.7310450756800002E-4</v>
      </c>
      <c r="D10381">
        <f>D10382+C10381</f>
        <v>7.0230847434455974</v>
      </c>
      <c r="F10381">
        <f>(LN($L$2/A10381)/(LN($L$2/$L$3)))^$L$4</f>
        <v>5.2002665755645499</v>
      </c>
      <c r="G10381">
        <f>(1/(1+F10381))*100</f>
        <v>16.12833880306102</v>
      </c>
      <c r="H10381">
        <f>D10381-G10381</f>
        <v>-9.1052540596154223</v>
      </c>
      <c r="I10381">
        <f>H10381^2</f>
        <v>82.905651490143129</v>
      </c>
    </row>
    <row r="10382" spans="1:9" x14ac:dyDescent="0.25">
      <c r="A10382">
        <v>26.375850533386998</v>
      </c>
      <c r="B10382">
        <v>4.3611032199999998E-4</v>
      </c>
      <c r="C10382">
        <f>B10382*$E$2</f>
        <v>4.2215479169599999E-4</v>
      </c>
      <c r="D10382">
        <f>D10383+C10382</f>
        <v>7.0226116389380291</v>
      </c>
      <c r="F10382">
        <f>(LN($L$2/A10382)/(LN($L$2/$L$3)))^$L$4</f>
        <v>5.2002665755645499</v>
      </c>
      <c r="G10382">
        <f>(1/(1+F10382))*100</f>
        <v>16.12833880306102</v>
      </c>
      <c r="H10382">
        <f>D10382-G10382</f>
        <v>-9.1057271641229907</v>
      </c>
      <c r="I10382">
        <f>H10382^2</f>
        <v>82.914267187447322</v>
      </c>
    </row>
    <row r="10383" spans="1:9" x14ac:dyDescent="0.25">
      <c r="A10383">
        <v>26.375850533386998</v>
      </c>
      <c r="B10383">
        <v>4.8122518299999997E-4</v>
      </c>
      <c r="C10383">
        <f>B10383*$E$2</f>
        <v>4.6582597714399994E-4</v>
      </c>
      <c r="D10383">
        <f>D10384+C10383</f>
        <v>7.0221894841463328</v>
      </c>
      <c r="F10383">
        <f>(LN($L$2/A10383)/(LN($L$2/$L$3)))^$L$4</f>
        <v>5.2002665755645499</v>
      </c>
      <c r="G10383">
        <f>(1/(1+F10383))*100</f>
        <v>16.12833880306102</v>
      </c>
      <c r="H10383">
        <f>D10383-G10383</f>
        <v>-9.1061493189146869</v>
      </c>
      <c r="I10383">
        <f>H10383^2</f>
        <v>82.921955418370416</v>
      </c>
    </row>
    <row r="10384" spans="1:9" x14ac:dyDescent="0.25">
      <c r="A10384">
        <v>26.375850533386998</v>
      </c>
      <c r="B10384">
        <v>3.9099546099999999E-4</v>
      </c>
      <c r="C10384">
        <f>B10384*$E$2</f>
        <v>3.7848360624799998E-4</v>
      </c>
      <c r="D10384">
        <f>D10385+C10384</f>
        <v>7.0217236581691891</v>
      </c>
      <c r="F10384">
        <f>(LN($L$2/A10384)/(LN($L$2/$L$3)))^$L$4</f>
        <v>5.2002665755645499</v>
      </c>
      <c r="G10384">
        <f>(1/(1+F10384))*100</f>
        <v>16.12833880306102</v>
      </c>
      <c r="H10384">
        <f>D10384-G10384</f>
        <v>-9.1066151448918298</v>
      </c>
      <c r="I10384">
        <f>H10384^2</f>
        <v>82.930439397173245</v>
      </c>
    </row>
    <row r="10385" spans="1:9" x14ac:dyDescent="0.25">
      <c r="A10385">
        <v>26.375850533386998</v>
      </c>
      <c r="B10385">
        <v>4.8122518299999997E-4</v>
      </c>
      <c r="C10385">
        <f>B10385*$E$2</f>
        <v>4.6582597714399994E-4</v>
      </c>
      <c r="D10385">
        <f>D10386+C10385</f>
        <v>7.0213451745629412</v>
      </c>
      <c r="F10385">
        <f>(LN($L$2/A10385)/(LN($L$2/$L$3)))^$L$4</f>
        <v>5.2002665755645499</v>
      </c>
      <c r="G10385">
        <f>(1/(1+F10385))*100</f>
        <v>16.12833880306102</v>
      </c>
      <c r="H10385">
        <f>D10385-G10385</f>
        <v>-9.1069936284980777</v>
      </c>
      <c r="I10385">
        <f>H10385^2</f>
        <v>82.937332949504579</v>
      </c>
    </row>
    <row r="10386" spans="1:9" x14ac:dyDescent="0.25">
      <c r="A10386">
        <v>26.375850533386998</v>
      </c>
      <c r="B10386">
        <v>5.2634004399999997E-4</v>
      </c>
      <c r="C10386">
        <f>B10386*$E$2</f>
        <v>5.094971625919999E-4</v>
      </c>
      <c r="D10386">
        <f>D10387+C10386</f>
        <v>7.0208793485857974</v>
      </c>
      <c r="F10386">
        <f>(LN($L$2/A10386)/(LN($L$2/$L$3)))^$L$4</f>
        <v>5.2002665755645499</v>
      </c>
      <c r="G10386">
        <f>(1/(1+F10386))*100</f>
        <v>16.12833880306102</v>
      </c>
      <c r="H10386">
        <f>D10386-G10386</f>
        <v>-9.1074594544752223</v>
      </c>
      <c r="I10386">
        <f>H10386^2</f>
        <v>82.94581771491012</v>
      </c>
    </row>
    <row r="10387" spans="1:9" x14ac:dyDescent="0.25">
      <c r="A10387">
        <v>26.375850533386998</v>
      </c>
      <c r="B10387">
        <v>3.8347631799999998E-4</v>
      </c>
      <c r="C10387">
        <f>B10387*$E$2</f>
        <v>3.7120507582399996E-4</v>
      </c>
      <c r="D10387">
        <f>D10388+C10387</f>
        <v>7.0203698514232054</v>
      </c>
      <c r="F10387">
        <f>(LN($L$2/A10387)/(LN($L$2/$L$3)))^$L$4</f>
        <v>5.2002665755645499</v>
      </c>
      <c r="G10387">
        <f>(1/(1+F10387))*100</f>
        <v>16.12833880306102</v>
      </c>
      <c r="H10387">
        <f>D10387-G10387</f>
        <v>-9.1079689516378153</v>
      </c>
      <c r="I10387">
        <f>H10387^2</f>
        <v>82.95509842399845</v>
      </c>
    </row>
    <row r="10388" spans="1:9" x14ac:dyDescent="0.25">
      <c r="A10388">
        <v>26.375850533386998</v>
      </c>
      <c r="B10388">
        <v>8.4214407000000001E-4</v>
      </c>
      <c r="C10388">
        <f>B10388*$E$2</f>
        <v>8.1519545976000004E-4</v>
      </c>
      <c r="D10388">
        <f>D10389+C10388</f>
        <v>7.0199986463473811</v>
      </c>
      <c r="F10388">
        <f>(LN($L$2/A10388)/(LN($L$2/$L$3)))^$L$4</f>
        <v>5.2002665755645499</v>
      </c>
      <c r="G10388">
        <f>(1/(1+F10388))*100</f>
        <v>16.12833880306102</v>
      </c>
      <c r="H10388">
        <f>D10388-G10388</f>
        <v>-9.1083401567136377</v>
      </c>
      <c r="I10388">
        <f>H10388^2</f>
        <v>82.96186041040221</v>
      </c>
    </row>
    <row r="10389" spans="1:9" x14ac:dyDescent="0.25">
      <c r="A10389">
        <v>26.375850533386998</v>
      </c>
      <c r="B10389">
        <v>2.70689165E-4</v>
      </c>
      <c r="C10389">
        <f>B10389*$E$2</f>
        <v>2.6202711171999997E-4</v>
      </c>
      <c r="D10389">
        <f>D10390+C10389</f>
        <v>7.0191834508876214</v>
      </c>
      <c r="F10389">
        <f>(LN($L$2/A10389)/(LN($L$2/$L$3)))^$L$4</f>
        <v>5.2002665755645499</v>
      </c>
      <c r="G10389">
        <f>(1/(1+F10389))*100</f>
        <v>16.12833880306102</v>
      </c>
      <c r="H10389">
        <f>D10389-G10389</f>
        <v>-9.1091553521733992</v>
      </c>
      <c r="I10389">
        <f>H10389^2</f>
        <v>82.976711230029281</v>
      </c>
    </row>
    <row r="10390" spans="1:9" x14ac:dyDescent="0.25">
      <c r="A10390">
        <v>26.375850533386998</v>
      </c>
      <c r="B10390">
        <v>4.66186896E-4</v>
      </c>
      <c r="C10390">
        <f>B10390*$E$2</f>
        <v>4.5126891532799998E-4</v>
      </c>
      <c r="D10390">
        <f>D10391+C10390</f>
        <v>7.0189214237759012</v>
      </c>
      <c r="F10390">
        <f>(LN($L$2/A10390)/(LN($L$2/$L$3)))^$L$4</f>
        <v>5.2002665755645499</v>
      </c>
      <c r="G10390">
        <f>(1/(1+F10390))*100</f>
        <v>16.12833880306102</v>
      </c>
      <c r="H10390">
        <f>D10390-G10390</f>
        <v>-9.1094173792851194</v>
      </c>
      <c r="I10390">
        <f>H10390^2</f>
        <v>82.981484990021769</v>
      </c>
    </row>
    <row r="10391" spans="1:9" x14ac:dyDescent="0.25">
      <c r="A10391">
        <v>26.375850533386998</v>
      </c>
      <c r="B10391">
        <v>6.7672291299999997E-4</v>
      </c>
      <c r="C10391">
        <f>B10391*$E$2</f>
        <v>6.5506777978399991E-4</v>
      </c>
      <c r="D10391">
        <f>D10392+C10391</f>
        <v>7.018470154860573</v>
      </c>
      <c r="F10391">
        <f>(LN($L$2/A10391)/(LN($L$2/$L$3)))^$L$4</f>
        <v>5.2002665755645499</v>
      </c>
      <c r="G10391">
        <f>(1/(1+F10391))*100</f>
        <v>16.12833880306102</v>
      </c>
      <c r="H10391">
        <f>D10391-G10391</f>
        <v>-9.1098686482004467</v>
      </c>
      <c r="I10391">
        <f>H10391^2</f>
        <v>82.989706787465437</v>
      </c>
    </row>
    <row r="10392" spans="1:9" x14ac:dyDescent="0.25">
      <c r="A10392">
        <v>26.375850533386998</v>
      </c>
      <c r="B10392">
        <v>5.1130175700000004E-4</v>
      </c>
      <c r="C10392">
        <f>B10392*$E$2</f>
        <v>4.9494010077599999E-4</v>
      </c>
      <c r="D10392">
        <f>D10393+C10392</f>
        <v>7.0178150870807894</v>
      </c>
      <c r="F10392">
        <f>(LN($L$2/A10392)/(LN($L$2/$L$3)))^$L$4</f>
        <v>5.2002665755645499</v>
      </c>
      <c r="G10392">
        <f>(1/(1+F10392))*100</f>
        <v>16.12833880306102</v>
      </c>
      <c r="H10392">
        <f>D10392-G10392</f>
        <v>-9.1105237159802304</v>
      </c>
      <c r="I10392">
        <f>H10392^2</f>
        <v>83.001642379438223</v>
      </c>
    </row>
    <row r="10393" spans="1:9" x14ac:dyDescent="0.25">
      <c r="A10393">
        <v>26.375850533386998</v>
      </c>
      <c r="B10393">
        <v>4.5114860900000002E-4</v>
      </c>
      <c r="C10393">
        <f>B10393*$E$2</f>
        <v>4.3671185351200001E-4</v>
      </c>
      <c r="D10393">
        <f>D10394+C10393</f>
        <v>7.0173201469800137</v>
      </c>
      <c r="F10393">
        <f>(LN($L$2/A10393)/(LN($L$2/$L$3)))^$L$4</f>
        <v>5.2002665755645499</v>
      </c>
      <c r="G10393">
        <f>(1/(1+F10393))*100</f>
        <v>16.12833880306102</v>
      </c>
      <c r="H10393">
        <f>D10393-G10393</f>
        <v>-9.111018656081006</v>
      </c>
      <c r="I10393">
        <f>H10393^2</f>
        <v>83.010660951456146</v>
      </c>
    </row>
    <row r="10394" spans="1:9" x14ac:dyDescent="0.25">
      <c r="A10394">
        <v>26.375850533386998</v>
      </c>
      <c r="B10394">
        <v>5.63935761E-4</v>
      </c>
      <c r="C10394">
        <f>B10394*$E$2</f>
        <v>5.4588981664800001E-4</v>
      </c>
      <c r="D10394">
        <f>D10395+C10394</f>
        <v>7.0168834351265019</v>
      </c>
      <c r="F10394">
        <f>(LN($L$2/A10394)/(LN($L$2/$L$3)))^$L$4</f>
        <v>5.2002665755645499</v>
      </c>
      <c r="G10394">
        <f>(1/(1+F10394))*100</f>
        <v>16.12833880306102</v>
      </c>
      <c r="H10394">
        <f>D10394-G10394</f>
        <v>-9.1114553679345178</v>
      </c>
      <c r="I10394">
        <f>H10394^2</f>
        <v>83.018618921862739</v>
      </c>
    </row>
    <row r="10395" spans="1:9" x14ac:dyDescent="0.25">
      <c r="A10395">
        <v>26.375848639486001</v>
      </c>
      <c r="B10395">
        <v>1.0075652269999999E-3</v>
      </c>
      <c r="C10395">
        <f>B10395*$E$2</f>
        <v>9.7532313973599995E-4</v>
      </c>
      <c r="D10395">
        <f>D10396+C10395</f>
        <v>7.0163375453098542</v>
      </c>
      <c r="F10395">
        <f>(LN($L$2/A10395)/(LN($L$2/$L$3)))^$L$4</f>
        <v>5.2002668060145867</v>
      </c>
      <c r="G10395">
        <f>(1/(1+F10395))*100</f>
        <v>16.128338203606774</v>
      </c>
      <c r="H10395">
        <f>D10395-G10395</f>
        <v>-9.1120006582969193</v>
      </c>
      <c r="I10395">
        <f>H10395^2</f>
        <v>83.02855599680349</v>
      </c>
    </row>
    <row r="10396" spans="1:9" x14ac:dyDescent="0.25">
      <c r="A10396">
        <v>26.375848639486001</v>
      </c>
      <c r="B10396">
        <v>5.1130175700000004E-4</v>
      </c>
      <c r="C10396">
        <f>B10396*$E$2</f>
        <v>4.9494010077599999E-4</v>
      </c>
      <c r="D10396">
        <f>D10397+C10396</f>
        <v>7.0153622221701184</v>
      </c>
      <c r="F10396">
        <f>(LN($L$2/A10396)/(LN($L$2/$L$3)))^$L$4</f>
        <v>5.2002668060145867</v>
      </c>
      <c r="G10396">
        <f>(1/(1+F10396))*100</f>
        <v>16.128338203606774</v>
      </c>
      <c r="H10396">
        <f>D10396-G10396</f>
        <v>-9.1129759814366551</v>
      </c>
      <c r="I10396">
        <f>H10396^2</f>
        <v>83.046331238241365</v>
      </c>
    </row>
    <row r="10397" spans="1:9" x14ac:dyDescent="0.25">
      <c r="A10397">
        <v>26.353235460890001</v>
      </c>
      <c r="B10397">
        <v>7.8951006599999995E-4</v>
      </c>
      <c r="C10397">
        <f>B10397*$E$2</f>
        <v>7.642457438879999E-4</v>
      </c>
      <c r="D10397">
        <f>D10398+C10397</f>
        <v>7.0148672820693427</v>
      </c>
      <c r="F10397">
        <f>(LN($L$2/A10397)/(LN($L$2/$L$3)))^$L$4</f>
        <v>5.2030199540560718</v>
      </c>
      <c r="G10397">
        <f>(1/(1+F10397))*100</f>
        <v>16.121179802849312</v>
      </c>
      <c r="H10397">
        <f>D10397-G10397</f>
        <v>-9.1063125207799693</v>
      </c>
      <c r="I10397">
        <f>H10397^2</f>
        <v>82.924927726114035</v>
      </c>
    </row>
    <row r="10398" spans="1:9" x14ac:dyDescent="0.25">
      <c r="A10398">
        <v>26.317592243035001</v>
      </c>
      <c r="B10398">
        <v>5.4889747399999996E-4</v>
      </c>
      <c r="C10398">
        <f>B10398*$E$2</f>
        <v>5.3133275483199999E-4</v>
      </c>
      <c r="D10398">
        <f>D10399+C10398</f>
        <v>7.0141030363254551</v>
      </c>
      <c r="F10398">
        <f>(LN($L$2/A10398)/(LN($L$2/$L$3)))^$L$4</f>
        <v>5.2073659093090061</v>
      </c>
      <c r="G10398">
        <f>(1/(1+F10398))*100</f>
        <v>16.109892901598229</v>
      </c>
      <c r="H10398">
        <f>D10398-G10398</f>
        <v>-9.0957898652727742</v>
      </c>
      <c r="I10398">
        <f>H10398^2</f>
        <v>82.733393273198914</v>
      </c>
    </row>
    <row r="10399" spans="1:9" x14ac:dyDescent="0.25">
      <c r="A10399">
        <v>26.317592243035001</v>
      </c>
      <c r="B10399">
        <v>6.5416548299999998E-4</v>
      </c>
      <c r="C10399">
        <f>B10399*$E$2</f>
        <v>6.3323218754399993E-4</v>
      </c>
      <c r="D10399">
        <f>D10400+C10399</f>
        <v>7.0135717035706229</v>
      </c>
      <c r="F10399">
        <f>(LN($L$2/A10399)/(LN($L$2/$L$3)))^$L$4</f>
        <v>5.2073659093090061</v>
      </c>
      <c r="G10399">
        <f>(1/(1+F10399))*100</f>
        <v>16.109892901598229</v>
      </c>
      <c r="H10399">
        <f>D10399-G10399</f>
        <v>-9.0963211980276064</v>
      </c>
      <c r="I10399">
        <f>H10399^2</f>
        <v>82.74305933768639</v>
      </c>
    </row>
    <row r="10400" spans="1:9" x14ac:dyDescent="0.25">
      <c r="A10400">
        <v>26.316709685143</v>
      </c>
      <c r="B10400">
        <v>8.4214407000000001E-4</v>
      </c>
      <c r="C10400">
        <f>B10400*$E$2</f>
        <v>8.1519545976000004E-4</v>
      </c>
      <c r="D10400">
        <f>D10401+C10400</f>
        <v>7.0129384713830785</v>
      </c>
      <c r="F10400">
        <f>(LN($L$2/A10400)/(LN($L$2/$L$3)))^$L$4</f>
        <v>5.2074736186235757</v>
      </c>
      <c r="G10400">
        <f>(1/(1+F10400))*100</f>
        <v>16.109613369919348</v>
      </c>
      <c r="H10400">
        <f>D10400-G10400</f>
        <v>-9.0966748985362695</v>
      </c>
      <c r="I10400">
        <f>H10400^2</f>
        <v>82.749494209659844</v>
      </c>
    </row>
    <row r="10401" spans="1:9" x14ac:dyDescent="0.25">
      <c r="A10401">
        <v>26.316709685143</v>
      </c>
      <c r="B10401">
        <v>5.0378261299999997E-4</v>
      </c>
      <c r="C10401">
        <f>B10401*$E$2</f>
        <v>4.8766156938399998E-4</v>
      </c>
      <c r="D10401">
        <f>D10402+C10401</f>
        <v>7.0121232759233187</v>
      </c>
      <c r="F10401">
        <f>(LN($L$2/A10401)/(LN($L$2/$L$3)))^$L$4</f>
        <v>5.2074736186235757</v>
      </c>
      <c r="G10401">
        <f>(1/(1+F10401))*100</f>
        <v>16.109613369919348</v>
      </c>
      <c r="H10401">
        <f>D10401-G10401</f>
        <v>-9.0974900939960293</v>
      </c>
      <c r="I10401">
        <f>H10401^2</f>
        <v>82.764326010355887</v>
      </c>
    </row>
    <row r="10402" spans="1:9" x14ac:dyDescent="0.25">
      <c r="A10402">
        <v>26.316709685143</v>
      </c>
      <c r="B10402">
        <v>5.3385918700000004E-4</v>
      </c>
      <c r="C10402">
        <f>B10402*$E$2</f>
        <v>5.1677569301599997E-4</v>
      </c>
      <c r="D10402">
        <f>D10403+C10402</f>
        <v>7.0116356143539349</v>
      </c>
      <c r="F10402">
        <f>(LN($L$2/A10402)/(LN($L$2/$L$3)))^$L$4</f>
        <v>5.2074736186235757</v>
      </c>
      <c r="G10402">
        <f>(1/(1+F10402))*100</f>
        <v>16.109613369919348</v>
      </c>
      <c r="H10402">
        <f>D10402-G10402</f>
        <v>-9.0979777555654131</v>
      </c>
      <c r="I10402">
        <f>H10402^2</f>
        <v>82.773199240763077</v>
      </c>
    </row>
    <row r="10403" spans="1:9" x14ac:dyDescent="0.25">
      <c r="A10403">
        <v>26.316707791241999</v>
      </c>
      <c r="B10403">
        <v>4.1355289199999999E-4</v>
      </c>
      <c r="C10403">
        <f>B10403*$E$2</f>
        <v>4.00319199456E-4</v>
      </c>
      <c r="D10403">
        <f>D10404+C10403</f>
        <v>7.0111188386609191</v>
      </c>
      <c r="F10403">
        <f>(LN($L$2/A10403)/(LN($L$2/$L$3)))^$L$4</f>
        <v>5.2074738497646171</v>
      </c>
      <c r="G10403">
        <f>(1/(1+F10403))*100</f>
        <v>16.109612770062967</v>
      </c>
      <c r="H10403">
        <f>D10403-G10403</f>
        <v>-9.0984939314020465</v>
      </c>
      <c r="I10403">
        <f>H10403^2</f>
        <v>82.782591819759872</v>
      </c>
    </row>
    <row r="10404" spans="1:9" x14ac:dyDescent="0.25">
      <c r="A10404">
        <v>26.316707791241999</v>
      </c>
      <c r="B10404">
        <v>4.1355289199999999E-4</v>
      </c>
      <c r="C10404">
        <f>B10404*$E$2</f>
        <v>4.00319199456E-4</v>
      </c>
      <c r="D10404">
        <f>D10405+C10404</f>
        <v>7.010718519461463</v>
      </c>
      <c r="F10404">
        <f>(LN($L$2/A10404)/(LN($L$2/$L$3)))^$L$4</f>
        <v>5.2074738497646171</v>
      </c>
      <c r="G10404">
        <f>(1/(1+F10404))*100</f>
        <v>16.109612770062967</v>
      </c>
      <c r="H10404">
        <f>D10404-G10404</f>
        <v>-9.0988942506015036</v>
      </c>
      <c r="I10404">
        <f>H10404^2</f>
        <v>82.789876583629095</v>
      </c>
    </row>
    <row r="10405" spans="1:9" x14ac:dyDescent="0.25">
      <c r="A10405">
        <v>26.309675736625</v>
      </c>
      <c r="B10405">
        <v>8.3462492700000005E-4</v>
      </c>
      <c r="C10405">
        <f>B10405*$E$2</f>
        <v>8.0791692933599997E-4</v>
      </c>
      <c r="D10405">
        <f>D10406+C10405</f>
        <v>7.0103182002620068</v>
      </c>
      <c r="F10405">
        <f>(LN($L$2/A10405)/(LN($L$2/$L$3)))^$L$4</f>
        <v>5.2083322294708765</v>
      </c>
      <c r="G10405">
        <f>(1/(1+F10405))*100</f>
        <v>16.107385414282639</v>
      </c>
      <c r="H10405">
        <f>D10405-G10405</f>
        <v>-9.0970672140206332</v>
      </c>
      <c r="I10405">
        <f>H10405^2</f>
        <v>82.756631896409132</v>
      </c>
    </row>
    <row r="10406" spans="1:9" x14ac:dyDescent="0.25">
      <c r="A10406">
        <v>26.302458079705001</v>
      </c>
      <c r="B10406">
        <v>1.3684841140000001E-3</v>
      </c>
      <c r="C10406">
        <f>B10406*$E$2</f>
        <v>1.3246926223519999E-3</v>
      </c>
      <c r="D10406">
        <f>D10407+C10406</f>
        <v>7.0095102833326708</v>
      </c>
      <c r="F10406">
        <f>(LN($L$2/A10406)/(LN($L$2/$L$3)))^$L$4</f>
        <v>5.2092135832928275</v>
      </c>
      <c r="G10406">
        <f>(1/(1+F10406))*100</f>
        <v>16.105099085183777</v>
      </c>
      <c r="H10406">
        <f>D10406-G10406</f>
        <v>-9.0955888018511075</v>
      </c>
      <c r="I10406">
        <f>H10406^2</f>
        <v>82.729735652359267</v>
      </c>
    </row>
    <row r="10407" spans="1:9" x14ac:dyDescent="0.25">
      <c r="A10407">
        <v>26.281121390418999</v>
      </c>
      <c r="B10407">
        <v>8.2710578299999998E-4</v>
      </c>
      <c r="C10407">
        <f>B10407*$E$2</f>
        <v>8.0063839794399991E-4</v>
      </c>
      <c r="D10407">
        <f>D10408+C10407</f>
        <v>7.008185590710319</v>
      </c>
      <c r="F10407">
        <f>(LN($L$2/A10407)/(LN($L$2/$L$3)))^$L$4</f>
        <v>5.2118209105652147</v>
      </c>
      <c r="G10407">
        <f>(1/(1+F10407))*100</f>
        <v>16.098339189064127</v>
      </c>
      <c r="H10407">
        <f>D10407-G10407</f>
        <v>-9.0901535983538082</v>
      </c>
      <c r="I10407">
        <f>H10407^2</f>
        <v>82.630892441664685</v>
      </c>
    </row>
    <row r="10408" spans="1:9" x14ac:dyDescent="0.25">
      <c r="A10408">
        <v>26.278926359096001</v>
      </c>
      <c r="B10408">
        <v>4.43629465E-4</v>
      </c>
      <c r="C10408">
        <f>B10408*$E$2</f>
        <v>4.2943332212000001E-4</v>
      </c>
      <c r="D10408">
        <f>D10409+C10408</f>
        <v>7.0073849523123748</v>
      </c>
      <c r="F10408">
        <f>(LN($L$2/A10408)/(LN($L$2/$L$3)))^$L$4</f>
        <v>5.2120893018682644</v>
      </c>
      <c r="G10408">
        <f>(1/(1+F10408))*100</f>
        <v>16.097643665541856</v>
      </c>
      <c r="H10408">
        <f>D10408-G10408</f>
        <v>-9.0902587132294812</v>
      </c>
      <c r="I10408">
        <f>H10408^2</f>
        <v>82.632803473444497</v>
      </c>
    </row>
    <row r="10409" spans="1:9" x14ac:dyDescent="0.25">
      <c r="A10409">
        <v>26.278926359096001</v>
      </c>
      <c r="B10409">
        <v>7.7447177900000002E-4</v>
      </c>
      <c r="C10409">
        <f>B10409*$E$2</f>
        <v>7.4968868207199999E-4</v>
      </c>
      <c r="D10409">
        <f>D10410+C10409</f>
        <v>7.0069555189902548</v>
      </c>
      <c r="F10409">
        <f>(LN($L$2/A10409)/(LN($L$2/$L$3)))^$L$4</f>
        <v>5.2120893018682644</v>
      </c>
      <c r="G10409">
        <f>(1/(1+F10409))*100</f>
        <v>16.097643665541856</v>
      </c>
      <c r="H10409">
        <f>D10409-G10409</f>
        <v>-9.0906881465516012</v>
      </c>
      <c r="I10409">
        <f>H10409^2</f>
        <v>82.640610977853783</v>
      </c>
    </row>
    <row r="10410" spans="1:9" x14ac:dyDescent="0.25">
      <c r="A10410">
        <v>26.278926359096001</v>
      </c>
      <c r="B10410">
        <v>4.43629465E-4</v>
      </c>
      <c r="C10410">
        <f>B10410*$E$2</f>
        <v>4.2943332212000001E-4</v>
      </c>
      <c r="D10410">
        <f>D10411+C10410</f>
        <v>7.0062058303081827</v>
      </c>
      <c r="F10410">
        <f>(LN($L$2/A10410)/(LN($L$2/$L$3)))^$L$4</f>
        <v>5.2120893018682644</v>
      </c>
      <c r="G10410">
        <f>(1/(1+F10410))*100</f>
        <v>16.097643665541856</v>
      </c>
      <c r="H10410">
        <f>D10410-G10410</f>
        <v>-9.0914378352336733</v>
      </c>
      <c r="I10410">
        <f>H10410^2</f>
        <v>82.654241911918334</v>
      </c>
    </row>
    <row r="10411" spans="1:9" x14ac:dyDescent="0.25">
      <c r="A10411">
        <v>26.278922571294</v>
      </c>
      <c r="B10411">
        <v>6.6920377000000001E-4</v>
      </c>
      <c r="C10411">
        <f>B10411*$E$2</f>
        <v>6.4778924935999995E-4</v>
      </c>
      <c r="D10411">
        <f>D10412+C10411</f>
        <v>7.0057763969860627</v>
      </c>
      <c r="F10411">
        <f>(LN($L$2/A10411)/(LN($L$2/$L$3)))^$L$4</f>
        <v>5.2120897650369766</v>
      </c>
      <c r="G10411">
        <f>(1/(1+F10411))*100</f>
        <v>16.097642465313726</v>
      </c>
      <c r="H10411">
        <f>D10411-G10411</f>
        <v>-9.0918660683276631</v>
      </c>
      <c r="I10411">
        <f>H10411^2</f>
        <v>82.662028604407922</v>
      </c>
    </row>
    <row r="10412" spans="1:9" x14ac:dyDescent="0.25">
      <c r="A10412">
        <v>26.250048155809999</v>
      </c>
      <c r="B10412">
        <v>8.4214407000000001E-4</v>
      </c>
      <c r="C10412">
        <f>B10412*$E$2</f>
        <v>8.1519545976000004E-4</v>
      </c>
      <c r="D10412">
        <f>D10413+C10412</f>
        <v>7.0051286077367028</v>
      </c>
      <c r="F10412">
        <f>(LN($L$2/A10412)/(LN($L$2/$L$3)))^$L$4</f>
        <v>5.2156230894183917</v>
      </c>
      <c r="G10412">
        <f>(1/(1+F10412))*100</f>
        <v>16.088491622061529</v>
      </c>
      <c r="H10412">
        <f>D10412-G10412</f>
        <v>-9.0833630143248261</v>
      </c>
      <c r="I10412">
        <f>H10412^2</f>
        <v>82.50748365000419</v>
      </c>
    </row>
    <row r="10413" spans="1:9" x14ac:dyDescent="0.25">
      <c r="A10413">
        <v>26.250048155809999</v>
      </c>
      <c r="B10413">
        <v>8.1958664000000001E-4</v>
      </c>
      <c r="C10413">
        <f>B10413*$E$2</f>
        <v>7.9335986751999995E-4</v>
      </c>
      <c r="D10413">
        <f>D10414+C10413</f>
        <v>7.004313412276943</v>
      </c>
      <c r="F10413">
        <f>(LN($L$2/A10413)/(LN($L$2/$L$3)))^$L$4</f>
        <v>5.2156230894183917</v>
      </c>
      <c r="G10413">
        <f>(1/(1+F10413))*100</f>
        <v>16.088491622061529</v>
      </c>
      <c r="H10413">
        <f>D10413-G10413</f>
        <v>-9.0841782097845858</v>
      </c>
      <c r="I10413">
        <f>H10413^2</f>
        <v>82.522293747125076</v>
      </c>
    </row>
    <row r="10414" spans="1:9" x14ac:dyDescent="0.25">
      <c r="A10414">
        <v>26.250048155809999</v>
      </c>
      <c r="B10414">
        <v>8.64701501E-4</v>
      </c>
      <c r="C10414">
        <f>B10414*$E$2</f>
        <v>8.3703105296800001E-4</v>
      </c>
      <c r="D10414">
        <f>D10415+C10414</f>
        <v>7.0035200524094234</v>
      </c>
      <c r="F10414">
        <f>(LN($L$2/A10414)/(LN($L$2/$L$3)))^$L$4</f>
        <v>5.2156230894183917</v>
      </c>
      <c r="G10414">
        <f>(1/(1+F10414))*100</f>
        <v>16.088491622061529</v>
      </c>
      <c r="H10414">
        <f>D10414-G10414</f>
        <v>-9.0849715696521045</v>
      </c>
      <c r="I10414">
        <f>H10414^2</f>
        <v>82.536708421387019</v>
      </c>
    </row>
    <row r="10415" spans="1:9" x14ac:dyDescent="0.25">
      <c r="A10415">
        <v>26.232709491651999</v>
      </c>
      <c r="B10415">
        <v>4.1355289199999999E-4</v>
      </c>
      <c r="C10415">
        <f>B10415*$E$2</f>
        <v>4.00319199456E-4</v>
      </c>
      <c r="D10415">
        <f>D10416+C10415</f>
        <v>7.0026830213564555</v>
      </c>
      <c r="F10415">
        <f>(LN($L$2/A10415)/(LN($L$2/$L$3)))^$L$4</f>
        <v>5.2177472903912285</v>
      </c>
      <c r="G10415">
        <f>(1/(1+F10415))*100</f>
        <v>16.082995227956246</v>
      </c>
      <c r="H10415">
        <f>D10415-G10415</f>
        <v>-9.0803122065997908</v>
      </c>
      <c r="I10415">
        <f>H10415^2</f>
        <v>82.452069769325163</v>
      </c>
    </row>
    <row r="10416" spans="1:9" x14ac:dyDescent="0.25">
      <c r="A10416">
        <v>26.232709491651999</v>
      </c>
      <c r="B10416">
        <v>7.5943349199999999E-4</v>
      </c>
      <c r="C10416">
        <f>B10416*$E$2</f>
        <v>7.3513162025599997E-4</v>
      </c>
      <c r="D10416">
        <f>D10417+C10416</f>
        <v>7.0022827021569993</v>
      </c>
      <c r="F10416">
        <f>(LN($L$2/A10416)/(LN($L$2/$L$3)))^$L$4</f>
        <v>5.2177472903912285</v>
      </c>
      <c r="G10416">
        <f>(1/(1+F10416))*100</f>
        <v>16.082995227956246</v>
      </c>
      <c r="H10416">
        <f>D10416-G10416</f>
        <v>-9.080712525799246</v>
      </c>
      <c r="I10416">
        <f>H10416^2</f>
        <v>82.459339976207318</v>
      </c>
    </row>
    <row r="10417" spans="1:9" x14ac:dyDescent="0.25">
      <c r="A10417">
        <v>26.219092485766001</v>
      </c>
      <c r="B10417">
        <v>1.248177818E-3</v>
      </c>
      <c r="C10417">
        <f>B10417*$E$2</f>
        <v>1.208236127824E-3</v>
      </c>
      <c r="D10417">
        <f>D10418+C10417</f>
        <v>7.0015475705367436</v>
      </c>
      <c r="F10417">
        <f>(LN($L$2/A10417)/(LN($L$2/$L$3)))^$L$4</f>
        <v>5.2194168550397411</v>
      </c>
      <c r="G10417">
        <f>(1/(1+F10417))*100</f>
        <v>16.078677845651658</v>
      </c>
      <c r="H10417">
        <f>D10417-G10417</f>
        <v>-9.0771302751149143</v>
      </c>
      <c r="I10417">
        <f>H10417^2</f>
        <v>82.394294031407753</v>
      </c>
    </row>
    <row r="10418" spans="1:9" x14ac:dyDescent="0.25">
      <c r="A10418">
        <v>26.213870857858002</v>
      </c>
      <c r="B10418">
        <v>7.7447177900000002E-4</v>
      </c>
      <c r="C10418">
        <f>B10418*$E$2</f>
        <v>7.4968868207199999E-4</v>
      </c>
      <c r="D10418">
        <f>D10419+C10418</f>
        <v>7.0003393344089195</v>
      </c>
      <c r="F10418">
        <f>(LN($L$2/A10418)/(LN($L$2/$L$3)))^$L$4</f>
        <v>5.2200573792296359</v>
      </c>
      <c r="G10418">
        <f>(1/(1+F10418))*100</f>
        <v>16.077022108176301</v>
      </c>
      <c r="H10418">
        <f>D10418-G10418</f>
        <v>-9.0766827737673808</v>
      </c>
      <c r="I10418">
        <f>H10418^2</f>
        <v>82.386170175605514</v>
      </c>
    </row>
    <row r="10419" spans="1:9" x14ac:dyDescent="0.25">
      <c r="A10419">
        <v>26.213870857858002</v>
      </c>
      <c r="B10419">
        <v>6.6920377000000001E-4</v>
      </c>
      <c r="C10419">
        <f>B10419*$E$2</f>
        <v>6.4778924935999995E-4</v>
      </c>
      <c r="D10419">
        <f>D10420+C10419</f>
        <v>6.9995896457268474</v>
      </c>
      <c r="F10419">
        <f>(LN($L$2/A10419)/(LN($L$2/$L$3)))^$L$4</f>
        <v>5.2200573792296359</v>
      </c>
      <c r="G10419">
        <f>(1/(1+F10419))*100</f>
        <v>16.077022108176301</v>
      </c>
      <c r="H10419">
        <f>D10419-G10419</f>
        <v>-9.0774324624494547</v>
      </c>
      <c r="I10419">
        <f>H10419^2</f>
        <v>82.399780110331164</v>
      </c>
    </row>
    <row r="10420" spans="1:9" x14ac:dyDescent="0.25">
      <c r="A10420">
        <v>26.213870857858002</v>
      </c>
      <c r="B10420">
        <v>5.2634004399999997E-4</v>
      </c>
      <c r="C10420">
        <f>B10420*$E$2</f>
        <v>5.094971625919999E-4</v>
      </c>
      <c r="D10420">
        <f>D10421+C10420</f>
        <v>6.9989418564774875</v>
      </c>
      <c r="F10420">
        <f>(LN($L$2/A10420)/(LN($L$2/$L$3)))^$L$4</f>
        <v>5.2200573792296359</v>
      </c>
      <c r="G10420">
        <f>(1/(1+F10420))*100</f>
        <v>16.077022108176301</v>
      </c>
      <c r="H10420">
        <f>D10420-G10420</f>
        <v>-9.0780802516988146</v>
      </c>
      <c r="I10420">
        <f>H10420^2</f>
        <v>82.411541056284008</v>
      </c>
    </row>
    <row r="10421" spans="1:9" x14ac:dyDescent="0.25">
      <c r="A10421">
        <v>26.213870857858002</v>
      </c>
      <c r="B10421">
        <v>3.6091888699999998E-4</v>
      </c>
      <c r="C10421">
        <f>B10421*$E$2</f>
        <v>3.4936948261599999E-4</v>
      </c>
      <c r="D10421">
        <f>D10422+C10421</f>
        <v>6.9984323593148954</v>
      </c>
      <c r="F10421">
        <f>(LN($L$2/A10421)/(LN($L$2/$L$3)))^$L$4</f>
        <v>5.2200573792296359</v>
      </c>
      <c r="G10421">
        <f>(1/(1+F10421))*100</f>
        <v>16.077022108176301</v>
      </c>
      <c r="H10421">
        <f>D10421-G10421</f>
        <v>-9.0785897488614058</v>
      </c>
      <c r="I10421">
        <f>H10421^2</f>
        <v>82.420791828131399</v>
      </c>
    </row>
    <row r="10422" spans="1:9" x14ac:dyDescent="0.25">
      <c r="A10422">
        <v>26.213870857858002</v>
      </c>
      <c r="B10422">
        <v>3.458806E-4</v>
      </c>
      <c r="C10422">
        <f>B10422*$E$2</f>
        <v>3.3481242079999997E-4</v>
      </c>
      <c r="D10422">
        <f>D10423+C10422</f>
        <v>6.9980829898322794</v>
      </c>
      <c r="F10422">
        <f>(LN($L$2/A10422)/(LN($L$2/$L$3)))^$L$4</f>
        <v>5.2200573792296359</v>
      </c>
      <c r="G10422">
        <f>(1/(1+F10422))*100</f>
        <v>16.077022108176301</v>
      </c>
      <c r="H10422">
        <f>D10422-G10422</f>
        <v>-9.0789391183440209</v>
      </c>
      <c r="I10422">
        <f>H10422^2</f>
        <v>82.42713551459731</v>
      </c>
    </row>
    <row r="10423" spans="1:9" x14ac:dyDescent="0.25">
      <c r="A10423">
        <v>26.213870857858002</v>
      </c>
      <c r="B10423">
        <v>6.0905062199999999E-4</v>
      </c>
      <c r="C10423">
        <f>B10423*$E$2</f>
        <v>5.8956100209599997E-4</v>
      </c>
      <c r="D10423">
        <f>D10424+C10423</f>
        <v>6.9977481774114798</v>
      </c>
      <c r="F10423">
        <f>(LN($L$2/A10423)/(LN($L$2/$L$3)))^$L$4</f>
        <v>5.2200573792296359</v>
      </c>
      <c r="G10423">
        <f>(1/(1+F10423))*100</f>
        <v>16.077022108176301</v>
      </c>
      <c r="H10423">
        <f>D10423-G10423</f>
        <v>-9.0792739307648205</v>
      </c>
      <c r="I10423">
        <f>H10423^2</f>
        <v>82.433215109865671</v>
      </c>
    </row>
    <row r="10424" spans="1:9" x14ac:dyDescent="0.25">
      <c r="A10424">
        <v>26.213870857858002</v>
      </c>
      <c r="B10424">
        <v>5.1130175700000004E-4</v>
      </c>
      <c r="C10424">
        <f>B10424*$E$2</f>
        <v>4.9494010077599999E-4</v>
      </c>
      <c r="D10424">
        <f>D10425+C10424</f>
        <v>6.9971586164093837</v>
      </c>
      <c r="F10424">
        <f>(LN($L$2/A10424)/(LN($L$2/$L$3)))^$L$4</f>
        <v>5.2200573792296359</v>
      </c>
      <c r="G10424">
        <f>(1/(1+F10424))*100</f>
        <v>16.077022108176301</v>
      </c>
      <c r="H10424">
        <f>D10424-G10424</f>
        <v>-9.0798634917669183</v>
      </c>
      <c r="I10424">
        <f>H10424^2</f>
        <v>82.443921029121739</v>
      </c>
    </row>
    <row r="10425" spans="1:9" x14ac:dyDescent="0.25">
      <c r="A10425">
        <v>26.213870857858002</v>
      </c>
      <c r="B10425">
        <v>4.2107203500000001E-4</v>
      </c>
      <c r="C10425">
        <f>B10425*$E$2</f>
        <v>4.0759772988000002E-4</v>
      </c>
      <c r="D10425">
        <f>D10426+C10425</f>
        <v>6.9966636763086081</v>
      </c>
      <c r="F10425">
        <f>(LN($L$2/A10425)/(LN($L$2/$L$3)))^$L$4</f>
        <v>5.2200573792296359</v>
      </c>
      <c r="G10425">
        <f>(1/(1+F10425))*100</f>
        <v>16.077022108176301</v>
      </c>
      <c r="H10425">
        <f>D10425-G10425</f>
        <v>-9.080358431867694</v>
      </c>
      <c r="I10425">
        <f>H10425^2</f>
        <v>82.452909251190732</v>
      </c>
    </row>
    <row r="10426" spans="1:9" x14ac:dyDescent="0.25">
      <c r="A10426">
        <v>26.213870857858002</v>
      </c>
      <c r="B10426">
        <v>3.3084231300000002E-4</v>
      </c>
      <c r="C10426">
        <f>B10426*$E$2</f>
        <v>3.20255358984E-4</v>
      </c>
      <c r="D10426">
        <f>D10427+C10426</f>
        <v>6.9962560785787282</v>
      </c>
      <c r="F10426">
        <f>(LN($L$2/A10426)/(LN($L$2/$L$3)))^$L$4</f>
        <v>5.2200573792296359</v>
      </c>
      <c r="G10426">
        <f>(1/(1+F10426))*100</f>
        <v>16.077022108176301</v>
      </c>
      <c r="H10426">
        <f>D10426-G10426</f>
        <v>-9.080766029597573</v>
      </c>
      <c r="I10426">
        <f>H10426^2</f>
        <v>82.460311684293274</v>
      </c>
    </row>
    <row r="10427" spans="1:9" x14ac:dyDescent="0.25">
      <c r="A10427">
        <v>26.213870857858002</v>
      </c>
      <c r="B10427">
        <v>3.0828488299999997E-4</v>
      </c>
      <c r="C10427">
        <f>B10427*$E$2</f>
        <v>2.9841976674399996E-4</v>
      </c>
      <c r="D10427">
        <f>D10428+C10427</f>
        <v>6.9959358232197442</v>
      </c>
      <c r="F10427">
        <f>(LN($L$2/A10427)/(LN($L$2/$L$3)))^$L$4</f>
        <v>5.2200573792296359</v>
      </c>
      <c r="G10427">
        <f>(1/(1+F10427))*100</f>
        <v>16.077022108176301</v>
      </c>
      <c r="H10427">
        <f>D10427-G10427</f>
        <v>-9.081086284956557</v>
      </c>
      <c r="I10427">
        <f>H10427^2</f>
        <v>82.466128114826077</v>
      </c>
    </row>
    <row r="10428" spans="1:9" x14ac:dyDescent="0.25">
      <c r="A10428">
        <v>26.213870857858002</v>
      </c>
      <c r="B10428">
        <v>6.0905062199999999E-4</v>
      </c>
      <c r="C10428">
        <f>B10428*$E$2</f>
        <v>5.8956100209599997E-4</v>
      </c>
      <c r="D10428">
        <f>D10429+C10428</f>
        <v>6.9956374034530002</v>
      </c>
      <c r="F10428">
        <f>(LN($L$2/A10428)/(LN($L$2/$L$3)))^$L$4</f>
        <v>5.2200573792296359</v>
      </c>
      <c r="G10428">
        <f>(1/(1+F10428))*100</f>
        <v>16.077022108176301</v>
      </c>
      <c r="H10428">
        <f>D10428-G10428</f>
        <v>-9.0813847047233018</v>
      </c>
      <c r="I10428">
        <f>H10428^2</f>
        <v>82.471548155182333</v>
      </c>
    </row>
    <row r="10429" spans="1:9" x14ac:dyDescent="0.25">
      <c r="A10429">
        <v>26.213870857858002</v>
      </c>
      <c r="B10429">
        <v>5.188209E-4</v>
      </c>
      <c r="C10429">
        <f>B10429*$E$2</f>
        <v>5.0221863119999995E-4</v>
      </c>
      <c r="D10429">
        <f>D10430+C10429</f>
        <v>6.9950478424509042</v>
      </c>
      <c r="F10429">
        <f>(LN($L$2/A10429)/(LN($L$2/$L$3)))^$L$4</f>
        <v>5.2200573792296359</v>
      </c>
      <c r="G10429">
        <f>(1/(1+F10429))*100</f>
        <v>16.077022108176301</v>
      </c>
      <c r="H10429">
        <f>D10429-G10429</f>
        <v>-9.0819742657253961</v>
      </c>
      <c r="I10429">
        <f>H10429^2</f>
        <v>82.48225656329835</v>
      </c>
    </row>
    <row r="10430" spans="1:9" x14ac:dyDescent="0.25">
      <c r="A10430">
        <v>26.213870857858002</v>
      </c>
      <c r="B10430">
        <v>4.9626347000000001E-4</v>
      </c>
      <c r="C10430">
        <f>B10430*$E$2</f>
        <v>4.8038303896000002E-4</v>
      </c>
      <c r="D10430">
        <f>D10431+C10430</f>
        <v>6.9945456238197039</v>
      </c>
      <c r="F10430">
        <f>(LN($L$2/A10430)/(LN($L$2/$L$3)))^$L$4</f>
        <v>5.2200573792296359</v>
      </c>
      <c r="G10430">
        <f>(1/(1+F10430))*100</f>
        <v>16.077022108176301</v>
      </c>
      <c r="H10430">
        <f>D10430-G10430</f>
        <v>-9.0824764843565973</v>
      </c>
      <c r="I10430">
        <f>H10430^2</f>
        <v>82.491379088890568</v>
      </c>
    </row>
    <row r="10431" spans="1:9" x14ac:dyDescent="0.25">
      <c r="A10431">
        <v>26.213870857858002</v>
      </c>
      <c r="B10431">
        <v>4.9626347000000001E-4</v>
      </c>
      <c r="C10431">
        <f>B10431*$E$2</f>
        <v>4.8038303896000002E-4</v>
      </c>
      <c r="D10431">
        <f>D10432+C10431</f>
        <v>6.9940652407807438</v>
      </c>
      <c r="F10431">
        <f>(LN($L$2/A10431)/(LN($L$2/$L$3)))^$L$4</f>
        <v>5.2200573792296359</v>
      </c>
      <c r="G10431">
        <f>(1/(1+F10431))*100</f>
        <v>16.077022108176301</v>
      </c>
      <c r="H10431">
        <f>D10431-G10431</f>
        <v>-9.0829568673955574</v>
      </c>
      <c r="I10431">
        <f>H10431^2</f>
        <v>82.500105454968121</v>
      </c>
    </row>
    <row r="10432" spans="1:9" x14ac:dyDescent="0.25">
      <c r="A10432">
        <v>26.213870857858002</v>
      </c>
      <c r="B10432">
        <v>4.5114860900000002E-4</v>
      </c>
      <c r="C10432">
        <f>B10432*$E$2</f>
        <v>4.3671185351200001E-4</v>
      </c>
      <c r="D10432">
        <f>D10433+C10432</f>
        <v>6.9935848577417836</v>
      </c>
      <c r="F10432">
        <f>(LN($L$2/A10432)/(LN($L$2/$L$3)))^$L$4</f>
        <v>5.2200573792296359</v>
      </c>
      <c r="G10432">
        <f>(1/(1+F10432))*100</f>
        <v>16.077022108176301</v>
      </c>
      <c r="H10432">
        <f>D10432-G10432</f>
        <v>-9.0834372504345176</v>
      </c>
      <c r="I10432">
        <f>H10432^2</f>
        <v>82.508832282581395</v>
      </c>
    </row>
    <row r="10433" spans="1:9" x14ac:dyDescent="0.25">
      <c r="A10433">
        <v>26.213870857858002</v>
      </c>
      <c r="B10433">
        <v>7.14318631E-4</v>
      </c>
      <c r="C10433">
        <f>B10433*$E$2</f>
        <v>6.9146043480800001E-4</v>
      </c>
      <c r="D10433">
        <f>D10434+C10433</f>
        <v>6.9931481458882718</v>
      </c>
      <c r="F10433">
        <f>(LN($L$2/A10433)/(LN($L$2/$L$3)))^$L$4</f>
        <v>5.2200573792296359</v>
      </c>
      <c r="G10433">
        <f>(1/(1+F10433))*100</f>
        <v>16.077022108176301</v>
      </c>
      <c r="H10433">
        <f>D10433-G10433</f>
        <v>-9.0838739622880293</v>
      </c>
      <c r="I10433">
        <f>H10433^2</f>
        <v>82.516766162734427</v>
      </c>
    </row>
    <row r="10434" spans="1:9" x14ac:dyDescent="0.25">
      <c r="A10434">
        <v>26.212878453704999</v>
      </c>
      <c r="B10434">
        <v>7.36876061E-4</v>
      </c>
      <c r="C10434">
        <f>B10434*$E$2</f>
        <v>7.13296027048E-4</v>
      </c>
      <c r="D10434">
        <f>D10435+C10434</f>
        <v>6.9924566854534635</v>
      </c>
      <c r="F10434">
        <f>(LN($L$2/A10434)/(LN($L$2/$L$3)))^$L$4</f>
        <v>5.2201791342325068</v>
      </c>
      <c r="G10434">
        <f>(1/(1+F10434))*100</f>
        <v>16.07670741340133</v>
      </c>
      <c r="H10434">
        <f>D10434-G10434</f>
        <v>-9.0842507279478664</v>
      </c>
      <c r="I10434">
        <f>H10434^2</f>
        <v>82.523611288221346</v>
      </c>
    </row>
    <row r="10435" spans="1:9" x14ac:dyDescent="0.25">
      <c r="A10435">
        <v>26.197579520982998</v>
      </c>
      <c r="B10435">
        <v>1.082756661E-3</v>
      </c>
      <c r="C10435">
        <f>B10435*$E$2</f>
        <v>1.0481084478480001E-3</v>
      </c>
      <c r="D10435">
        <f>D10436+C10435</f>
        <v>6.9917433894264152</v>
      </c>
      <c r="F10435">
        <f>(LN($L$2/A10435)/(LN($L$2/$L$3)))^$L$4</f>
        <v>5.2220568910914205</v>
      </c>
      <c r="G10435">
        <f>(1/(1+F10435))*100</f>
        <v>16.071855617903044</v>
      </c>
      <c r="H10435">
        <f>D10435-G10435</f>
        <v>-9.0801122284766294</v>
      </c>
      <c r="I10435">
        <f>H10435^2</f>
        <v>82.448438081730814</v>
      </c>
    </row>
    <row r="10436" spans="1:9" x14ac:dyDescent="0.25">
      <c r="A10436">
        <v>26.187282380947</v>
      </c>
      <c r="B10436">
        <v>6.9176120000000001E-4</v>
      </c>
      <c r="C10436">
        <f>B10436*$E$2</f>
        <v>6.6962484159999993E-4</v>
      </c>
      <c r="D10436">
        <f>D10437+C10436</f>
        <v>6.9906952809785672</v>
      </c>
      <c r="F10436">
        <f>(LN($L$2/A10436)/(LN($L$2/$L$3)))^$L$4</f>
        <v>5.2233215624463938</v>
      </c>
      <c r="G10436">
        <f>(1/(1+F10436))*100</f>
        <v>16.068589578181768</v>
      </c>
      <c r="H10436">
        <f>D10436-G10436</f>
        <v>-9.0778942972032013</v>
      </c>
      <c r="I10436">
        <f>H10436^2</f>
        <v>82.408164871194401</v>
      </c>
    </row>
    <row r="10437" spans="1:9" x14ac:dyDescent="0.25">
      <c r="A10437">
        <v>26.187282380947</v>
      </c>
      <c r="B10437">
        <v>6.9928034399999997E-4</v>
      </c>
      <c r="C10437">
        <f>B10437*$E$2</f>
        <v>6.7690337299199999E-4</v>
      </c>
      <c r="D10437">
        <f>D10438+C10437</f>
        <v>6.9900256561369671</v>
      </c>
      <c r="F10437">
        <f>(LN($L$2/A10437)/(LN($L$2/$L$3)))^$L$4</f>
        <v>5.2233215624463938</v>
      </c>
      <c r="G10437">
        <f>(1/(1+F10437))*100</f>
        <v>16.068589578181768</v>
      </c>
      <c r="H10437">
        <f>D10437-G10437</f>
        <v>-9.0785639220448004</v>
      </c>
      <c r="I10437">
        <f>H10437^2</f>
        <v>82.420322886653466</v>
      </c>
    </row>
    <row r="10438" spans="1:9" x14ac:dyDescent="0.25">
      <c r="A10438">
        <v>26.187282380947</v>
      </c>
      <c r="B10438">
        <v>3.9851460500000001E-4</v>
      </c>
      <c r="C10438">
        <f>B10438*$E$2</f>
        <v>3.8576213763999998E-4</v>
      </c>
      <c r="D10438">
        <f>D10439+C10438</f>
        <v>6.9893487527639753</v>
      </c>
      <c r="F10438">
        <f>(LN($L$2/A10438)/(LN($L$2/$L$3)))^$L$4</f>
        <v>5.2233215624463938</v>
      </c>
      <c r="G10438">
        <f>(1/(1+F10438))*100</f>
        <v>16.068589578181768</v>
      </c>
      <c r="H10438">
        <f>D10438-G10438</f>
        <v>-9.0792408254177932</v>
      </c>
      <c r="I10438">
        <f>H10438^2</f>
        <v>82.432613965933172</v>
      </c>
    </row>
    <row r="10439" spans="1:9" x14ac:dyDescent="0.25">
      <c r="A10439">
        <v>26.187282380947</v>
      </c>
      <c r="B10439">
        <v>6.2408890900000002E-4</v>
      </c>
      <c r="C10439">
        <f>B10439*$E$2</f>
        <v>6.0411806391199999E-4</v>
      </c>
      <c r="D10439">
        <f>D10440+C10439</f>
        <v>6.9889629906263355</v>
      </c>
      <c r="F10439">
        <f>(LN($L$2/A10439)/(LN($L$2/$L$3)))^$L$4</f>
        <v>5.2233215624463938</v>
      </c>
      <c r="G10439">
        <f>(1/(1+F10439))*100</f>
        <v>16.068589578181768</v>
      </c>
      <c r="H10439">
        <f>D10439-G10439</f>
        <v>-9.0796265875554329</v>
      </c>
      <c r="I10439">
        <f>H10439^2</f>
        <v>82.439618969443515</v>
      </c>
    </row>
    <row r="10440" spans="1:9" x14ac:dyDescent="0.25">
      <c r="A10440">
        <v>26.187282380947</v>
      </c>
      <c r="B10440">
        <v>6.3912719600000005E-4</v>
      </c>
      <c r="C10440">
        <f>B10440*$E$2</f>
        <v>6.1867512572800001E-4</v>
      </c>
      <c r="D10440">
        <f>D10441+C10440</f>
        <v>6.9883588725624239</v>
      </c>
      <c r="F10440">
        <f>(LN($L$2/A10440)/(LN($L$2/$L$3)))^$L$4</f>
        <v>5.2233215624463938</v>
      </c>
      <c r="G10440">
        <f>(1/(1+F10440))*100</f>
        <v>16.068589578181768</v>
      </c>
      <c r="H10440">
        <f>D10440-G10440</f>
        <v>-9.0802307056193445</v>
      </c>
      <c r="I10440">
        <f>H10440^2</f>
        <v>82.450589667272382</v>
      </c>
    </row>
    <row r="10441" spans="1:9" x14ac:dyDescent="0.25">
      <c r="A10441">
        <v>26.154474332970999</v>
      </c>
      <c r="B10441">
        <v>6.0153147900000002E-4</v>
      </c>
      <c r="C10441">
        <f>B10441*$E$2</f>
        <v>5.8228247167200001E-4</v>
      </c>
      <c r="D10441">
        <f>D10442+C10441</f>
        <v>6.9877401974366959</v>
      </c>
      <c r="F10441">
        <f>(LN($L$2/A10441)/(LN($L$2/$L$3)))^$L$4</f>
        <v>5.2273553977097125</v>
      </c>
      <c r="G10441">
        <f>(1/(1+F10441))*100</f>
        <v>16.058180979485744</v>
      </c>
      <c r="H10441">
        <f>D10441-G10441</f>
        <v>-9.0704407820490474</v>
      </c>
      <c r="I10441">
        <f>H10441^2</f>
        <v>82.272895980658532</v>
      </c>
    </row>
    <row r="10442" spans="1:9" x14ac:dyDescent="0.25">
      <c r="A10442">
        <v>26.128686976207</v>
      </c>
      <c r="B10442">
        <v>5.188209E-4</v>
      </c>
      <c r="C10442">
        <f>B10442*$E$2</f>
        <v>5.0221863119999995E-4</v>
      </c>
      <c r="D10442">
        <f>D10443+C10442</f>
        <v>6.9871579149650236</v>
      </c>
      <c r="F10442">
        <f>(LN($L$2/A10442)/(LN($L$2/$L$3)))^$L$4</f>
        <v>5.2305307583314029</v>
      </c>
      <c r="G10442">
        <f>(1/(1+F10442))*100</f>
        <v>16.049997003269908</v>
      </c>
      <c r="H10442">
        <f>D10442-G10442</f>
        <v>-9.0628390883048837</v>
      </c>
      <c r="I10442">
        <f>H10442^2</f>
        <v>82.135052340506903</v>
      </c>
    </row>
    <row r="10443" spans="1:9" x14ac:dyDescent="0.25">
      <c r="A10443">
        <v>26.126232480439</v>
      </c>
      <c r="B10443">
        <v>6.8424205700000004E-4</v>
      </c>
      <c r="C10443">
        <f>B10443*$E$2</f>
        <v>6.6234631117599997E-4</v>
      </c>
      <c r="D10443">
        <f>D10444+C10443</f>
        <v>6.9866556963338233</v>
      </c>
      <c r="F10443">
        <f>(LN($L$2/A10443)/(LN($L$2/$L$3)))^$L$4</f>
        <v>5.2308332136757372</v>
      </c>
      <c r="G10443">
        <f>(1/(1+F10443))*100</f>
        <v>16.049217908852885</v>
      </c>
      <c r="H10443">
        <f>D10443-G10443</f>
        <v>-9.0625622125190617</v>
      </c>
      <c r="I10443">
        <f>H10443^2</f>
        <v>82.130033855778393</v>
      </c>
    </row>
    <row r="10444" spans="1:9" x14ac:dyDescent="0.25">
      <c r="A10444">
        <v>26.126228692637</v>
      </c>
      <c r="B10444">
        <v>9.0229721800000003E-4</v>
      </c>
      <c r="C10444">
        <f>B10444*$E$2</f>
        <v>8.7342370702400002E-4</v>
      </c>
      <c r="D10444">
        <f>D10445+C10444</f>
        <v>6.985993350022647</v>
      </c>
      <c r="F10444">
        <f>(LN($L$2/A10444)/(LN($L$2/$L$3)))^$L$4</f>
        <v>5.2308336804570681</v>
      </c>
      <c r="G10444">
        <f>(1/(1+F10444))*100</f>
        <v>16.04921670652978</v>
      </c>
      <c r="H10444">
        <f>D10444-G10444</f>
        <v>-9.0632233565071338</v>
      </c>
      <c r="I10444">
        <f>H10444^2</f>
        <v>82.142017609936431</v>
      </c>
    </row>
    <row r="10445" spans="1:9" x14ac:dyDescent="0.25">
      <c r="A10445">
        <v>26.118386048369</v>
      </c>
      <c r="B10445">
        <v>5.9401233499999995E-4</v>
      </c>
      <c r="C10445">
        <f>B10445*$E$2</f>
        <v>5.7500394027999995E-4</v>
      </c>
      <c r="D10445">
        <f>D10446+C10445</f>
        <v>6.9851199263156234</v>
      </c>
      <c r="F10445">
        <f>(LN($L$2/A10445)/(LN($L$2/$L$3)))^$L$4</f>
        <v>5.2318003447314689</v>
      </c>
      <c r="G10445">
        <f>(1/(1+F10445))*100</f>
        <v>16.046727184471287</v>
      </c>
      <c r="H10445">
        <f>D10445-G10445</f>
        <v>-9.0616072581556644</v>
      </c>
      <c r="I10445">
        <f>H10445^2</f>
        <v>82.112726101059422</v>
      </c>
    </row>
    <row r="10446" spans="1:9" x14ac:dyDescent="0.25">
      <c r="A10446">
        <v>26.118386048369</v>
      </c>
      <c r="B10446">
        <v>4.3611032199999998E-4</v>
      </c>
      <c r="C10446">
        <f>B10446*$E$2</f>
        <v>4.2215479169599999E-4</v>
      </c>
      <c r="D10446">
        <f>D10447+C10446</f>
        <v>6.9845449223753437</v>
      </c>
      <c r="F10446">
        <f>(LN($L$2/A10446)/(LN($L$2/$L$3)))^$L$4</f>
        <v>5.2318003447314689</v>
      </c>
      <c r="G10446">
        <f>(1/(1+F10446))*100</f>
        <v>16.046727184471287</v>
      </c>
      <c r="H10446">
        <f>D10446-G10446</f>
        <v>-9.0621822620959431</v>
      </c>
      <c r="I10446">
        <f>H10446^2</f>
        <v>82.123147351446349</v>
      </c>
    </row>
    <row r="10447" spans="1:9" x14ac:dyDescent="0.25">
      <c r="A10447">
        <v>26.118386048369</v>
      </c>
      <c r="B10447">
        <v>3.458806E-4</v>
      </c>
      <c r="C10447">
        <f>B10447*$E$2</f>
        <v>3.3481242079999997E-4</v>
      </c>
      <c r="D10447">
        <f>D10448+C10447</f>
        <v>6.9841227675836475</v>
      </c>
      <c r="F10447">
        <f>(LN($L$2/A10447)/(LN($L$2/$L$3)))^$L$4</f>
        <v>5.2318003447314689</v>
      </c>
      <c r="G10447">
        <f>(1/(1+F10447))*100</f>
        <v>16.046727184471287</v>
      </c>
      <c r="H10447">
        <f>D10447-G10447</f>
        <v>-9.0626044168876394</v>
      </c>
      <c r="I10447">
        <f>H10447^2</f>
        <v>82.130798816991344</v>
      </c>
    </row>
    <row r="10448" spans="1:9" x14ac:dyDescent="0.25">
      <c r="A10448">
        <v>26.118386048369</v>
      </c>
      <c r="B10448">
        <v>4.8874432600000005E-4</v>
      </c>
      <c r="C10448">
        <f>B10448*$E$2</f>
        <v>4.7310450756800002E-4</v>
      </c>
      <c r="D10448">
        <f>D10449+C10448</f>
        <v>6.9837879551628479</v>
      </c>
      <c r="F10448">
        <f>(LN($L$2/A10448)/(LN($L$2/$L$3)))^$L$4</f>
        <v>5.2318003447314689</v>
      </c>
      <c r="G10448">
        <f>(1/(1+F10448))*100</f>
        <v>16.046727184471287</v>
      </c>
      <c r="H10448">
        <f>D10448-G10448</f>
        <v>-9.062939229308439</v>
      </c>
      <c r="I10448">
        <f>H10448^2</f>
        <v>82.136867474137844</v>
      </c>
    </row>
    <row r="10449" spans="1:9" x14ac:dyDescent="0.25">
      <c r="A10449">
        <v>26.118386048369</v>
      </c>
      <c r="B10449">
        <v>3.9851460500000001E-4</v>
      </c>
      <c r="C10449">
        <f>B10449*$E$2</f>
        <v>3.8576213763999998E-4</v>
      </c>
      <c r="D10449">
        <f>D10450+C10449</f>
        <v>6.9833148506552796</v>
      </c>
      <c r="F10449">
        <f>(LN($L$2/A10449)/(LN($L$2/$L$3)))^$L$4</f>
        <v>5.2318003447314689</v>
      </c>
      <c r="G10449">
        <f>(1/(1+F10449))*100</f>
        <v>16.046727184471287</v>
      </c>
      <c r="H10449">
        <f>D10449-G10449</f>
        <v>-9.0634123338160073</v>
      </c>
      <c r="I10449">
        <f>H10449^2</f>
        <v>82.145443132768122</v>
      </c>
    </row>
    <row r="10450" spans="1:9" x14ac:dyDescent="0.25">
      <c r="A10450">
        <v>26.118386048369</v>
      </c>
      <c r="B10450">
        <v>3.458806E-4</v>
      </c>
      <c r="C10450">
        <f>B10450*$E$2</f>
        <v>3.3481242079999997E-4</v>
      </c>
      <c r="D10450">
        <f>D10451+C10450</f>
        <v>6.9829290885176398</v>
      </c>
      <c r="F10450">
        <f>(LN($L$2/A10450)/(LN($L$2/$L$3)))^$L$4</f>
        <v>5.2318003447314689</v>
      </c>
      <c r="G10450">
        <f>(1/(1+F10450))*100</f>
        <v>16.046727184471287</v>
      </c>
      <c r="H10450">
        <f>D10450-G10450</f>
        <v>-9.063798095953647</v>
      </c>
      <c r="I10450">
        <f>H10450^2</f>
        <v>82.152435924212952</v>
      </c>
    </row>
    <row r="10451" spans="1:9" x14ac:dyDescent="0.25">
      <c r="A10451">
        <v>26.118386048369</v>
      </c>
      <c r="B10451">
        <v>4.1355289199999999E-4</v>
      </c>
      <c r="C10451">
        <f>B10451*$E$2</f>
        <v>4.00319199456E-4</v>
      </c>
      <c r="D10451">
        <f>D10452+C10451</f>
        <v>6.9825942760968402</v>
      </c>
      <c r="F10451">
        <f>(LN($L$2/A10451)/(LN($L$2/$L$3)))^$L$4</f>
        <v>5.2318003447314689</v>
      </c>
      <c r="G10451">
        <f>(1/(1+F10451))*100</f>
        <v>16.046727184471287</v>
      </c>
      <c r="H10451">
        <f>D10451-G10451</f>
        <v>-9.0641329083744466</v>
      </c>
      <c r="I10451">
        <f>H10451^2</f>
        <v>82.158505380676601</v>
      </c>
    </row>
    <row r="10452" spans="1:9" x14ac:dyDescent="0.25">
      <c r="A10452">
        <v>26.118386048369</v>
      </c>
      <c r="B10452">
        <v>7.4439520499999996E-4</v>
      </c>
      <c r="C10452">
        <f>B10452*$E$2</f>
        <v>7.2057455843999995E-4</v>
      </c>
      <c r="D10452">
        <f>D10453+C10452</f>
        <v>6.9821939568973841</v>
      </c>
      <c r="F10452">
        <f>(LN($L$2/A10452)/(LN($L$2/$L$3)))^$L$4</f>
        <v>5.2318003447314689</v>
      </c>
      <c r="G10452">
        <f>(1/(1+F10452))*100</f>
        <v>16.046727184471287</v>
      </c>
      <c r="H10452">
        <f>D10452-G10452</f>
        <v>-9.0645332275739037</v>
      </c>
      <c r="I10452">
        <f>H10452^2</f>
        <v>82.165762633791374</v>
      </c>
    </row>
    <row r="10453" spans="1:9" x14ac:dyDescent="0.25">
      <c r="A10453">
        <v>26.118386048369</v>
      </c>
      <c r="B10453">
        <v>2.8572745199999998E-4</v>
      </c>
      <c r="C10453">
        <f>B10453*$E$2</f>
        <v>2.7658417353599999E-4</v>
      </c>
      <c r="D10453">
        <f>D10454+C10453</f>
        <v>6.9814733823389439</v>
      </c>
      <c r="F10453">
        <f>(LN($L$2/A10453)/(LN($L$2/$L$3)))^$L$4</f>
        <v>5.2318003447314689</v>
      </c>
      <c r="G10453">
        <f>(1/(1+F10453))*100</f>
        <v>16.046727184471287</v>
      </c>
      <c r="H10453">
        <f>D10453-G10453</f>
        <v>-9.065253802132343</v>
      </c>
      <c r="I10453">
        <f>H10453^2</f>
        <v>82.178826497074894</v>
      </c>
    </row>
    <row r="10454" spans="1:9" x14ac:dyDescent="0.25">
      <c r="A10454">
        <v>26.109969552079999</v>
      </c>
      <c r="B10454">
        <v>4.8122518299999997E-4</v>
      </c>
      <c r="C10454">
        <f>B10454*$E$2</f>
        <v>4.6582597714399994E-4</v>
      </c>
      <c r="D10454">
        <f>D10455+C10454</f>
        <v>6.9811967981654082</v>
      </c>
      <c r="F10454">
        <f>(LN($L$2/A10454)/(LN($L$2/$L$3)))^$L$4</f>
        <v>5.2328381710423342</v>
      </c>
      <c r="G10454">
        <f>(1/(1+F10454))*100</f>
        <v>16.04405525312664</v>
      </c>
      <c r="H10454">
        <f>D10454-G10454</f>
        <v>-9.0628584549612317</v>
      </c>
      <c r="I10454">
        <f>H10454^2</f>
        <v>82.135403374662289</v>
      </c>
    </row>
    <row r="10455" spans="1:9" x14ac:dyDescent="0.25">
      <c r="A10455">
        <v>26.109969552079999</v>
      </c>
      <c r="B10455">
        <v>8.4966321399999997E-4</v>
      </c>
      <c r="C10455">
        <f>B10455*$E$2</f>
        <v>8.2247399115199999E-4</v>
      </c>
      <c r="D10455">
        <f>D10456+C10455</f>
        <v>6.9807309721882644</v>
      </c>
      <c r="F10455">
        <f>(LN($L$2/A10455)/(LN($L$2/$L$3)))^$L$4</f>
        <v>5.2328381710423342</v>
      </c>
      <c r="G10455">
        <f>(1/(1+F10455))*100</f>
        <v>16.04405525312664</v>
      </c>
      <c r="H10455">
        <f>D10455-G10455</f>
        <v>-9.0633242809383745</v>
      </c>
      <c r="I10455">
        <f>H10455^2</f>
        <v>82.143847021447101</v>
      </c>
    </row>
    <row r="10456" spans="1:9" x14ac:dyDescent="0.25">
      <c r="A10456">
        <v>26.109969552079999</v>
      </c>
      <c r="B10456">
        <v>7.9702920900000002E-4</v>
      </c>
      <c r="C10456">
        <f>B10456*$E$2</f>
        <v>7.7152427431199998E-4</v>
      </c>
      <c r="D10456">
        <f>D10457+C10456</f>
        <v>6.979908498197112</v>
      </c>
      <c r="F10456">
        <f>(LN($L$2/A10456)/(LN($L$2/$L$3)))^$L$4</f>
        <v>5.2328381710423342</v>
      </c>
      <c r="G10456">
        <f>(1/(1+F10456))*100</f>
        <v>16.04405525312664</v>
      </c>
      <c r="H10456">
        <f>D10456-G10456</f>
        <v>-9.0641467549295278</v>
      </c>
      <c r="I10456">
        <f>H10456^2</f>
        <v>82.158756394899484</v>
      </c>
    </row>
    <row r="10457" spans="1:9" x14ac:dyDescent="0.25">
      <c r="A10457">
        <v>26.109967658178999</v>
      </c>
      <c r="B10457">
        <v>6.9928034399999997E-4</v>
      </c>
      <c r="C10457">
        <f>B10457*$E$2</f>
        <v>6.7690337299199999E-4</v>
      </c>
      <c r="D10457">
        <f>D10458+C10457</f>
        <v>6.9791369739227997</v>
      </c>
      <c r="F10457">
        <f>(LN($L$2/A10457)/(LN($L$2/$L$3)))^$L$4</f>
        <v>5.2328384046267793</v>
      </c>
      <c r="G10457">
        <f>(1/(1+F10457))*100</f>
        <v>16.044054651852953</v>
      </c>
      <c r="H10457">
        <f>D10457-G10457</f>
        <v>-9.0649176779301541</v>
      </c>
      <c r="I10457">
        <f>H10457^2</f>
        <v>82.172732507650622</v>
      </c>
    </row>
    <row r="10458" spans="1:9" x14ac:dyDescent="0.25">
      <c r="A10458">
        <v>26.109967658178999</v>
      </c>
      <c r="B10458">
        <v>7.6695263499999995E-4</v>
      </c>
      <c r="C10458">
        <f>B10458*$E$2</f>
        <v>7.4241015067999993E-4</v>
      </c>
      <c r="D10458">
        <f>D10459+C10458</f>
        <v>6.9784600705498079</v>
      </c>
      <c r="F10458">
        <f>(LN($L$2/A10458)/(LN($L$2/$L$3)))^$L$4</f>
        <v>5.2328384046267793</v>
      </c>
      <c r="G10458">
        <f>(1/(1+F10458))*100</f>
        <v>16.044054651852953</v>
      </c>
      <c r="H10458">
        <f>D10458-G10458</f>
        <v>-9.0655945813031451</v>
      </c>
      <c r="I10458">
        <f>H10458^2</f>
        <v>82.185005112552943</v>
      </c>
    </row>
    <row r="10459" spans="1:9" x14ac:dyDescent="0.25">
      <c r="A10459">
        <v>26.109967658178999</v>
      </c>
      <c r="B10459">
        <v>7.8951006599999995E-4</v>
      </c>
      <c r="C10459">
        <f>B10459*$E$2</f>
        <v>7.642457438879999E-4</v>
      </c>
      <c r="D10459">
        <f>D10460+C10459</f>
        <v>6.9777176603991276</v>
      </c>
      <c r="F10459">
        <f>(LN($L$2/A10459)/(LN($L$2/$L$3)))^$L$4</f>
        <v>5.2328384046267793</v>
      </c>
      <c r="G10459">
        <f>(1/(1+F10459))*100</f>
        <v>16.044054651852953</v>
      </c>
      <c r="H10459">
        <f>D10459-G10459</f>
        <v>-9.0663369914538254</v>
      </c>
      <c r="I10459">
        <f>H10459^2</f>
        <v>82.198466442604001</v>
      </c>
    </row>
    <row r="10460" spans="1:9" x14ac:dyDescent="0.25">
      <c r="A10460">
        <v>26.109967658178999</v>
      </c>
      <c r="B10460">
        <v>6.0153147900000002E-4</v>
      </c>
      <c r="C10460">
        <f>B10460*$E$2</f>
        <v>5.8228247167200001E-4</v>
      </c>
      <c r="D10460">
        <f>D10461+C10460</f>
        <v>6.9769534146552399</v>
      </c>
      <c r="F10460">
        <f>(LN($L$2/A10460)/(LN($L$2/$L$3)))^$L$4</f>
        <v>5.2328384046267793</v>
      </c>
      <c r="G10460">
        <f>(1/(1+F10460))*100</f>
        <v>16.044054651852953</v>
      </c>
      <c r="H10460">
        <f>D10460-G10460</f>
        <v>-9.0671012371977131</v>
      </c>
      <c r="I10460">
        <f>H10460^2</f>
        <v>82.212324845592306</v>
      </c>
    </row>
    <row r="10461" spans="1:9" x14ac:dyDescent="0.25">
      <c r="A10461">
        <v>26.109967658178999</v>
      </c>
      <c r="B10461">
        <v>7.36876061E-4</v>
      </c>
      <c r="C10461">
        <f>B10461*$E$2</f>
        <v>7.13296027048E-4</v>
      </c>
      <c r="D10461">
        <f>D10462+C10461</f>
        <v>6.9763711321835675</v>
      </c>
      <c r="F10461">
        <f>(LN($L$2/A10461)/(LN($L$2/$L$3)))^$L$4</f>
        <v>5.2328384046267793</v>
      </c>
      <c r="G10461">
        <f>(1/(1+F10461))*100</f>
        <v>16.044054651852953</v>
      </c>
      <c r="H10461">
        <f>D10461-G10461</f>
        <v>-9.0676835196693855</v>
      </c>
      <c r="I10461">
        <f>H10461^2</f>
        <v>82.222884412883772</v>
      </c>
    </row>
    <row r="10462" spans="1:9" x14ac:dyDescent="0.25">
      <c r="A10462">
        <v>26.109967658178999</v>
      </c>
      <c r="B10462">
        <v>6.0153147900000002E-4</v>
      </c>
      <c r="C10462">
        <f>B10462*$E$2</f>
        <v>5.8228247167200001E-4</v>
      </c>
      <c r="D10462">
        <f>D10463+C10462</f>
        <v>6.9756578361565191</v>
      </c>
      <c r="F10462">
        <f>(LN($L$2/A10462)/(LN($L$2/$L$3)))^$L$4</f>
        <v>5.2328384046267793</v>
      </c>
      <c r="G10462">
        <f>(1/(1+F10462))*100</f>
        <v>16.044054651852953</v>
      </c>
      <c r="H10462">
        <f>D10462-G10462</f>
        <v>-9.0683968156964347</v>
      </c>
      <c r="I10462">
        <f>H10462^2</f>
        <v>82.235820806933233</v>
      </c>
    </row>
    <row r="10463" spans="1:9" x14ac:dyDescent="0.25">
      <c r="A10463">
        <v>26.109967658178999</v>
      </c>
      <c r="B10463">
        <v>7.0679948700000004E-4</v>
      </c>
      <c r="C10463">
        <f>B10463*$E$2</f>
        <v>6.8418190341600006E-4</v>
      </c>
      <c r="D10463">
        <f>D10464+C10463</f>
        <v>6.9750755536848468</v>
      </c>
      <c r="F10463">
        <f>(LN($L$2/A10463)/(LN($L$2/$L$3)))^$L$4</f>
        <v>5.2328384046267793</v>
      </c>
      <c r="G10463">
        <f>(1/(1+F10463))*100</f>
        <v>16.044054651852953</v>
      </c>
      <c r="H10463">
        <f>D10463-G10463</f>
        <v>-9.0689790981681071</v>
      </c>
      <c r="I10463">
        <f>H10463^2</f>
        <v>82.246381883010017</v>
      </c>
    </row>
    <row r="10464" spans="1:9" x14ac:dyDescent="0.25">
      <c r="A10464">
        <v>26.083775006589001</v>
      </c>
      <c r="B10464">
        <v>6.2408890900000002E-4</v>
      </c>
      <c r="C10464">
        <f>B10464*$E$2</f>
        <v>6.0411806391199999E-4</v>
      </c>
      <c r="D10464">
        <f>D10465+C10464</f>
        <v>6.9743913717814312</v>
      </c>
      <c r="F10464">
        <f>(LN($L$2/A10464)/(LN($L$2/$L$3)))^$L$4</f>
        <v>5.2360710392365695</v>
      </c>
      <c r="G10464">
        <f>(1/(1+F10464))*100</f>
        <v>16.035737785989394</v>
      </c>
      <c r="H10464">
        <f>D10464-G10464</f>
        <v>-9.0613464142079625</v>
      </c>
      <c r="I10464">
        <f>H10464^2</f>
        <v>82.107998838279499</v>
      </c>
    </row>
    <row r="10465" spans="1:9" x14ac:dyDescent="0.25">
      <c r="A10465">
        <v>26.083775006589001</v>
      </c>
      <c r="B10465">
        <v>8.3462492700000005E-4</v>
      </c>
      <c r="C10465">
        <f>B10465*$E$2</f>
        <v>8.0791692933599997E-4</v>
      </c>
      <c r="D10465">
        <f>D10466+C10465</f>
        <v>6.9737872537175196</v>
      </c>
      <c r="F10465">
        <f>(LN($L$2/A10465)/(LN($L$2/$L$3)))^$L$4</f>
        <v>5.2360710392365695</v>
      </c>
      <c r="G10465">
        <f>(1/(1+F10465))*100</f>
        <v>16.035737785989394</v>
      </c>
      <c r="H10465">
        <f>D10465-G10465</f>
        <v>-9.0619505322718741</v>
      </c>
      <c r="I10465">
        <f>H10465^2</f>
        <v>82.1189474493425</v>
      </c>
    </row>
    <row r="10466" spans="1:9" x14ac:dyDescent="0.25">
      <c r="A10466">
        <v>26.083775006589001</v>
      </c>
      <c r="B10466">
        <v>5.7145490499999996E-4</v>
      </c>
      <c r="C10466">
        <f>B10466*$E$2</f>
        <v>5.5316834803999996E-4</v>
      </c>
      <c r="D10466">
        <f>D10467+C10466</f>
        <v>6.9729793367881836</v>
      </c>
      <c r="F10466">
        <f>(LN($L$2/A10466)/(LN($L$2/$L$3)))^$L$4</f>
        <v>5.2360710392365695</v>
      </c>
      <c r="G10466">
        <f>(1/(1+F10466))*100</f>
        <v>16.035737785989394</v>
      </c>
      <c r="H10466">
        <f>D10466-G10466</f>
        <v>-9.0627584492012101</v>
      </c>
      <c r="I10466">
        <f>H10466^2</f>
        <v>82.133590708567922</v>
      </c>
    </row>
    <row r="10467" spans="1:9" x14ac:dyDescent="0.25">
      <c r="A10467">
        <v>26.083775006589001</v>
      </c>
      <c r="B10467">
        <v>4.8122518299999997E-4</v>
      </c>
      <c r="C10467">
        <f>B10467*$E$2</f>
        <v>4.6582597714399994E-4</v>
      </c>
      <c r="D10467">
        <f>D10468+C10467</f>
        <v>6.9724261684401432</v>
      </c>
      <c r="F10467">
        <f>(LN($L$2/A10467)/(LN($L$2/$L$3)))^$L$4</f>
        <v>5.2360710392365695</v>
      </c>
      <c r="G10467">
        <f>(1/(1+F10467))*100</f>
        <v>16.035737785989394</v>
      </c>
      <c r="H10467">
        <f>D10467-G10467</f>
        <v>-9.0633116175492496</v>
      </c>
      <c r="I10467">
        <f>H10467^2</f>
        <v>82.1436174768032</v>
      </c>
    </row>
    <row r="10468" spans="1:9" x14ac:dyDescent="0.25">
      <c r="A10468">
        <v>26.076138797534998</v>
      </c>
      <c r="B10468">
        <v>3.0076573900000001E-4</v>
      </c>
      <c r="C10468">
        <f>B10468*$E$2</f>
        <v>2.9114123535200001E-4</v>
      </c>
      <c r="D10468">
        <f>D10469+C10468</f>
        <v>6.9719603424629994</v>
      </c>
      <c r="F10468">
        <f>(LN($L$2/A10468)/(LN($L$2/$L$3)))^$L$4</f>
        <v>5.2370142966112772</v>
      </c>
      <c r="G10468">
        <f>(1/(1+F10468))*100</f>
        <v>16.033312614712532</v>
      </c>
      <c r="H10468">
        <f>D10468-G10468</f>
        <v>-9.0613522722495325</v>
      </c>
      <c r="I10468">
        <f>H10468^2</f>
        <v>82.108105001801761</v>
      </c>
    </row>
    <row r="10469" spans="1:9" x14ac:dyDescent="0.25">
      <c r="A10469">
        <v>26.076138797534998</v>
      </c>
      <c r="B10469">
        <v>4.3611032199999998E-4</v>
      </c>
      <c r="C10469">
        <f>B10469*$E$2</f>
        <v>4.2215479169599999E-4</v>
      </c>
      <c r="D10469">
        <f>D10470+C10469</f>
        <v>6.9716692012276473</v>
      </c>
      <c r="F10469">
        <f>(LN($L$2/A10469)/(LN($L$2/$L$3)))^$L$4</f>
        <v>5.2370142966112772</v>
      </c>
      <c r="G10469">
        <f>(1/(1+F10469))*100</f>
        <v>16.033312614712532</v>
      </c>
      <c r="H10469">
        <f>D10469-G10469</f>
        <v>-9.0616434134848838</v>
      </c>
      <c r="I10469">
        <f>H10469^2</f>
        <v>82.113381353153983</v>
      </c>
    </row>
    <row r="10470" spans="1:9" x14ac:dyDescent="0.25">
      <c r="A10470">
        <v>26.076138797534998</v>
      </c>
      <c r="B10470">
        <v>7.5943349199999999E-4</v>
      </c>
      <c r="C10470">
        <f>B10470*$E$2</f>
        <v>7.3513162025599997E-4</v>
      </c>
      <c r="D10470">
        <f>D10471+C10470</f>
        <v>6.9712470464359511</v>
      </c>
      <c r="F10470">
        <f>(LN($L$2/A10470)/(LN($L$2/$L$3)))^$L$4</f>
        <v>5.2370142966112772</v>
      </c>
      <c r="G10470">
        <f>(1/(1+F10470))*100</f>
        <v>16.033312614712532</v>
      </c>
      <c r="H10470">
        <f>D10470-G10470</f>
        <v>-9.0620655682765801</v>
      </c>
      <c r="I10470">
        <f>H10470^2</f>
        <v>82.121032363743936</v>
      </c>
    </row>
    <row r="10471" spans="1:9" x14ac:dyDescent="0.25">
      <c r="A10471">
        <v>26.076138797534998</v>
      </c>
      <c r="B10471">
        <v>5.3385918700000004E-4</v>
      </c>
      <c r="C10471">
        <f>B10471*$E$2</f>
        <v>5.1677569301599997E-4</v>
      </c>
      <c r="D10471">
        <f>D10472+C10471</f>
        <v>6.9705119148156953</v>
      </c>
      <c r="F10471">
        <f>(LN($L$2/A10471)/(LN($L$2/$L$3)))^$L$4</f>
        <v>5.2370142966112772</v>
      </c>
      <c r="G10471">
        <f>(1/(1+F10471))*100</f>
        <v>16.033312614712532</v>
      </c>
      <c r="H10471">
        <f>D10471-G10471</f>
        <v>-9.0628006998968367</v>
      </c>
      <c r="I10471">
        <f>H10471^2</f>
        <v>82.134356526050595</v>
      </c>
    </row>
    <row r="10472" spans="1:9" x14ac:dyDescent="0.25">
      <c r="A10472">
        <v>26.076136903634001</v>
      </c>
      <c r="B10472">
        <v>3.9099546099999999E-4</v>
      </c>
      <c r="C10472">
        <f>B10472*$E$2</f>
        <v>3.7848360624799998E-4</v>
      </c>
      <c r="D10472">
        <f>D10473+C10472</f>
        <v>6.9699951391226795</v>
      </c>
      <c r="F10472">
        <f>(LN($L$2/A10472)/(LN($L$2/$L$3)))^$L$4</f>
        <v>5.2370145305997369</v>
      </c>
      <c r="G10472">
        <f>(1/(1+F10472))*100</f>
        <v>16.033312013205176</v>
      </c>
      <c r="H10472">
        <f>D10472-G10472</f>
        <v>-9.0633168740824956</v>
      </c>
      <c r="I10472">
        <f>H10472^2</f>
        <v>82.143712760028507</v>
      </c>
    </row>
    <row r="10473" spans="1:9" x14ac:dyDescent="0.25">
      <c r="A10473">
        <v>26.076136903634001</v>
      </c>
      <c r="B10473">
        <v>6.4664634000000001E-4</v>
      </c>
      <c r="C10473">
        <f>B10473*$E$2</f>
        <v>6.2595365711999996E-4</v>
      </c>
      <c r="D10473">
        <f>D10474+C10473</f>
        <v>6.9696166555164316</v>
      </c>
      <c r="F10473">
        <f>(LN($L$2/A10473)/(LN($L$2/$L$3)))^$L$4</f>
        <v>5.2370145305997369</v>
      </c>
      <c r="G10473">
        <f>(1/(1+F10473))*100</f>
        <v>16.033312013205176</v>
      </c>
      <c r="H10473">
        <f>D10473-G10473</f>
        <v>-9.0636953576887436</v>
      </c>
      <c r="I10473">
        <f>H10473^2</f>
        <v>82.150573536988475</v>
      </c>
    </row>
    <row r="10474" spans="1:9" x14ac:dyDescent="0.25">
      <c r="A10474">
        <v>26.076136903634001</v>
      </c>
      <c r="B10474">
        <v>6.1656976599999995E-4</v>
      </c>
      <c r="C10474">
        <f>B10474*$E$2</f>
        <v>5.9683953348799992E-4</v>
      </c>
      <c r="D10474">
        <f>D10475+C10474</f>
        <v>6.9689907018593118</v>
      </c>
      <c r="F10474">
        <f>(LN($L$2/A10474)/(LN($L$2/$L$3)))^$L$4</f>
        <v>5.2370145305997369</v>
      </c>
      <c r="G10474">
        <f>(1/(1+F10474))*100</f>
        <v>16.033312013205176</v>
      </c>
      <c r="H10474">
        <f>D10474-G10474</f>
        <v>-9.0643213113458643</v>
      </c>
      <c r="I10474">
        <f>H10474^2</f>
        <v>82.16192083531881</v>
      </c>
    </row>
    <row r="10475" spans="1:9" x14ac:dyDescent="0.25">
      <c r="A10475">
        <v>26.076136903634001</v>
      </c>
      <c r="B10475">
        <v>6.3160805299999998E-4</v>
      </c>
      <c r="C10475">
        <f>B10475*$E$2</f>
        <v>6.1139659530399994E-4</v>
      </c>
      <c r="D10475">
        <f>D10476+C10475</f>
        <v>6.9683938623258239</v>
      </c>
      <c r="F10475">
        <f>(LN($L$2/A10475)/(LN($L$2/$L$3)))^$L$4</f>
        <v>5.2370145305997369</v>
      </c>
      <c r="G10475">
        <f>(1/(1+F10475))*100</f>
        <v>16.033312013205176</v>
      </c>
      <c r="H10475">
        <f>D10475-G10475</f>
        <v>-9.0649181508793522</v>
      </c>
      <c r="I10475">
        <f>H10475^2</f>
        <v>82.17274108214194</v>
      </c>
    </row>
    <row r="10476" spans="1:9" x14ac:dyDescent="0.25">
      <c r="A10476">
        <v>26.057353192971</v>
      </c>
      <c r="B10476">
        <v>9.3237379199999999E-4</v>
      </c>
      <c r="C10476">
        <f>B10476*$E$2</f>
        <v>9.0253783065599995E-4</v>
      </c>
      <c r="D10476">
        <f>D10477+C10476</f>
        <v>6.9677824657305196</v>
      </c>
      <c r="F10476">
        <f>(LN($L$2/A10476)/(LN($L$2/$L$3)))^$L$4</f>
        <v>5.2393363429445321</v>
      </c>
      <c r="G10476">
        <f>(1/(1+F10476))*100</f>
        <v>16.027345618750051</v>
      </c>
      <c r="H10476">
        <f>D10476-G10476</f>
        <v>-9.059563153019532</v>
      </c>
      <c r="I10476">
        <f>H10476^2</f>
        <v>82.075684523549199</v>
      </c>
    </row>
    <row r="10477" spans="1:9" x14ac:dyDescent="0.25">
      <c r="A10477">
        <v>26.052211251606</v>
      </c>
      <c r="B10477">
        <v>5.7145490499999996E-4</v>
      </c>
      <c r="C10477">
        <f>B10477*$E$2</f>
        <v>5.5316834803999996E-4</v>
      </c>
      <c r="D10477">
        <f>D10478+C10477</f>
        <v>6.9668799278998632</v>
      </c>
      <c r="F10477">
        <f>(LN($L$2/A10477)/(LN($L$2/$L$3)))^$L$4</f>
        <v>5.2399723157027642</v>
      </c>
      <c r="G10477">
        <f>(1/(1+F10477))*100</f>
        <v>16.02571212509261</v>
      </c>
      <c r="H10477">
        <f>D10477-G10477</f>
        <v>-9.0588321971927463</v>
      </c>
      <c r="I10477">
        <f>H10477^2</f>
        <v>82.062440776895954</v>
      </c>
    </row>
    <row r="10478" spans="1:9" x14ac:dyDescent="0.25">
      <c r="A10478">
        <v>26.052211251606</v>
      </c>
      <c r="B10478">
        <v>4.8122518299999997E-4</v>
      </c>
      <c r="C10478">
        <f>B10478*$E$2</f>
        <v>4.6582597714399994E-4</v>
      </c>
      <c r="D10478">
        <f>D10479+C10478</f>
        <v>6.9663267595518228</v>
      </c>
      <c r="F10478">
        <f>(LN($L$2/A10478)/(LN($L$2/$L$3)))^$L$4</f>
        <v>5.2399723157027642</v>
      </c>
      <c r="G10478">
        <f>(1/(1+F10478))*100</f>
        <v>16.02571212509261</v>
      </c>
      <c r="H10478">
        <f>D10478-G10478</f>
        <v>-9.0593853655407877</v>
      </c>
      <c r="I10478">
        <f>H10478^2</f>
        <v>82.072463201374589</v>
      </c>
    </row>
    <row r="10479" spans="1:9" x14ac:dyDescent="0.25">
      <c r="A10479">
        <v>26.052211251606</v>
      </c>
      <c r="B10479">
        <v>5.3385918700000004E-4</v>
      </c>
      <c r="C10479">
        <f>B10479*$E$2</f>
        <v>5.1677569301599997E-4</v>
      </c>
      <c r="D10479">
        <f>D10480+C10479</f>
        <v>6.9658609335746791</v>
      </c>
      <c r="F10479">
        <f>(LN($L$2/A10479)/(LN($L$2/$L$3)))^$L$4</f>
        <v>5.2399723157027642</v>
      </c>
      <c r="G10479">
        <f>(1/(1+F10479))*100</f>
        <v>16.02571212509261</v>
      </c>
      <c r="H10479">
        <f>D10479-G10479</f>
        <v>-9.0598511915179323</v>
      </c>
      <c r="I10479">
        <f>H10479^2</f>
        <v>82.080903612448893</v>
      </c>
    </row>
    <row r="10480" spans="1:9" x14ac:dyDescent="0.25">
      <c r="A10480">
        <v>26.052211251606</v>
      </c>
      <c r="B10480">
        <v>3.6091888699999998E-4</v>
      </c>
      <c r="C10480">
        <f>B10480*$E$2</f>
        <v>3.4936948261599999E-4</v>
      </c>
      <c r="D10480">
        <f>D10481+C10480</f>
        <v>6.9653441578816633</v>
      </c>
      <c r="F10480">
        <f>(LN($L$2/A10480)/(LN($L$2/$L$3)))^$L$4</f>
        <v>5.2399723157027642</v>
      </c>
      <c r="G10480">
        <f>(1/(1+F10480))*100</f>
        <v>16.02571212509261</v>
      </c>
      <c r="H10480">
        <f>D10480-G10480</f>
        <v>-9.0603679672109472</v>
      </c>
      <c r="I10480">
        <f>H10480^2</f>
        <v>82.090267701262235</v>
      </c>
    </row>
    <row r="10481" spans="1:9" x14ac:dyDescent="0.25">
      <c r="A10481">
        <v>26.052211251606</v>
      </c>
      <c r="B10481">
        <v>3.7595717400000002E-4</v>
      </c>
      <c r="C10481">
        <f>B10481*$E$2</f>
        <v>3.6392654443200001E-4</v>
      </c>
      <c r="D10481">
        <f>D10482+C10481</f>
        <v>6.9649947883990473</v>
      </c>
      <c r="F10481">
        <f>(LN($L$2/A10481)/(LN($L$2/$L$3)))^$L$4</f>
        <v>5.2399723157027642</v>
      </c>
      <c r="G10481">
        <f>(1/(1+F10481))*100</f>
        <v>16.02571212509261</v>
      </c>
      <c r="H10481">
        <f>D10481-G10481</f>
        <v>-9.0607173366935641</v>
      </c>
      <c r="I10481">
        <f>H10481^2</f>
        <v>82.096598655459317</v>
      </c>
    </row>
    <row r="10482" spans="1:9" x14ac:dyDescent="0.25">
      <c r="A10482">
        <v>26.052209357704999</v>
      </c>
      <c r="B10482">
        <v>7.14318631E-4</v>
      </c>
      <c r="C10482">
        <f>B10482*$E$2</f>
        <v>6.9146043480800001E-4</v>
      </c>
      <c r="D10482">
        <f>D10483+C10482</f>
        <v>6.9646308618546149</v>
      </c>
      <c r="F10482">
        <f>(LN($L$2/A10482)/(LN($L$2/$L$3)))^$L$4</f>
        <v>5.2399725499776846</v>
      </c>
      <c r="G10482">
        <f>(1/(1+F10482))*100</f>
        <v>16.025711523419702</v>
      </c>
      <c r="H10482">
        <f>D10482-G10482</f>
        <v>-9.0610806615650858</v>
      </c>
      <c r="I10482">
        <f>H10482^2</f>
        <v>82.103182755388772</v>
      </c>
    </row>
    <row r="10483" spans="1:9" x14ac:dyDescent="0.25">
      <c r="A10483">
        <v>26.052209357704999</v>
      </c>
      <c r="B10483">
        <v>2.4061259099999999E-4</v>
      </c>
      <c r="C10483">
        <f>B10483*$E$2</f>
        <v>2.3291298808799998E-4</v>
      </c>
      <c r="D10483">
        <f>D10484+C10483</f>
        <v>6.9639394014198066</v>
      </c>
      <c r="F10483">
        <f>(LN($L$2/A10483)/(LN($L$2/$L$3)))^$L$4</f>
        <v>5.2399725499776846</v>
      </c>
      <c r="G10483">
        <f>(1/(1+F10483))*100</f>
        <v>16.025711523419702</v>
      </c>
      <c r="H10483">
        <f>D10483-G10483</f>
        <v>-9.0617721219998941</v>
      </c>
      <c r="I10483">
        <f>H10483^2</f>
        <v>82.115713991054463</v>
      </c>
    </row>
    <row r="10484" spans="1:9" x14ac:dyDescent="0.25">
      <c r="A10484">
        <v>26.034060103895001</v>
      </c>
      <c r="B10484">
        <v>1.3158501089999999E-3</v>
      </c>
      <c r="C10484">
        <f>B10484*$E$2</f>
        <v>1.2737429055119998E-3</v>
      </c>
      <c r="D10484">
        <f>D10485+C10484</f>
        <v>6.9637064884317184</v>
      </c>
      <c r="F10484">
        <f>(LN($L$2/A10484)/(LN($L$2/$L$3)))^$L$4</f>
        <v>5.2422186494737977</v>
      </c>
      <c r="G10484">
        <f>(1/(1+F10484))*100</f>
        <v>16.019945089304063</v>
      </c>
      <c r="H10484">
        <f>D10484-G10484</f>
        <v>-9.0562386008723443</v>
      </c>
      <c r="I10484">
        <f>H10484^2</f>
        <v>82.015457595930272</v>
      </c>
    </row>
    <row r="10485" spans="1:9" x14ac:dyDescent="0.25">
      <c r="A10485">
        <v>26.032374531955998</v>
      </c>
      <c r="B10485">
        <v>8.0454835299999998E-4</v>
      </c>
      <c r="C10485">
        <f>B10485*$E$2</f>
        <v>7.7880280570399993E-4</v>
      </c>
      <c r="D10485">
        <f>D10486+C10485</f>
        <v>6.9624327455262067</v>
      </c>
      <c r="F10485">
        <f>(LN($L$2/A10485)/(LN($L$2/$L$3)))^$L$4</f>
        <v>5.2424273569109587</v>
      </c>
      <c r="G10485">
        <f>(1/(1+F10485))*100</f>
        <v>16.019409483282256</v>
      </c>
      <c r="H10485">
        <f>D10485-G10485</f>
        <v>-9.0569767377560488</v>
      </c>
      <c r="I10485">
        <f>H10485^2</f>
        <v>82.028827628254206</v>
      </c>
    </row>
    <row r="10486" spans="1:9" x14ac:dyDescent="0.25">
      <c r="A10486">
        <v>26.032374531955998</v>
      </c>
      <c r="B10486">
        <v>5.0378261299999997E-4</v>
      </c>
      <c r="C10486">
        <f>B10486*$E$2</f>
        <v>4.8766156938399998E-4</v>
      </c>
      <c r="D10486">
        <f>D10487+C10486</f>
        <v>6.9616539427205026</v>
      </c>
      <c r="F10486">
        <f>(LN($L$2/A10486)/(LN($L$2/$L$3)))^$L$4</f>
        <v>5.2424273569109587</v>
      </c>
      <c r="G10486">
        <f>(1/(1+F10486))*100</f>
        <v>16.019409483282256</v>
      </c>
      <c r="H10486">
        <f>D10486-G10486</f>
        <v>-9.0577555405617538</v>
      </c>
      <c r="I10486">
        <f>H10486^2</f>
        <v>82.042935432577153</v>
      </c>
    </row>
    <row r="10487" spans="1:9" x14ac:dyDescent="0.25">
      <c r="A10487">
        <v>26.030594264965</v>
      </c>
      <c r="B10487">
        <v>1.135390666E-3</v>
      </c>
      <c r="C10487">
        <f>B10487*$E$2</f>
        <v>1.099058164688E-3</v>
      </c>
      <c r="D10487">
        <f>D10488+C10487</f>
        <v>6.9611662811511188</v>
      </c>
      <c r="F10487">
        <f>(LN($L$2/A10487)/(LN($L$2/$L$3)))^$L$4</f>
        <v>5.2426478090407915</v>
      </c>
      <c r="G10487">
        <f>(1/(1+F10487))*100</f>
        <v>16.018843775741598</v>
      </c>
      <c r="H10487">
        <f>D10487-G10487</f>
        <v>-9.0576774945904788</v>
      </c>
      <c r="I10487">
        <f>H10487^2</f>
        <v>82.041521596010853</v>
      </c>
    </row>
    <row r="10488" spans="1:9" x14ac:dyDescent="0.25">
      <c r="A10488">
        <v>26.030594264965</v>
      </c>
      <c r="B10488">
        <v>7.6695263499999995E-4</v>
      </c>
      <c r="C10488">
        <f>B10488*$E$2</f>
        <v>7.4241015067999993E-4</v>
      </c>
      <c r="D10488">
        <f>D10489+C10488</f>
        <v>6.9600672229864307</v>
      </c>
      <c r="F10488">
        <f>(LN($L$2/A10488)/(LN($L$2/$L$3)))^$L$4</f>
        <v>5.2426478090407915</v>
      </c>
      <c r="G10488">
        <f>(1/(1+F10488))*100</f>
        <v>16.018843775741598</v>
      </c>
      <c r="H10488">
        <f>D10488-G10488</f>
        <v>-9.058776552755166</v>
      </c>
      <c r="I10488">
        <f>H10488^2</f>
        <v>82.061432632746772</v>
      </c>
    </row>
    <row r="10489" spans="1:9" x14ac:dyDescent="0.25">
      <c r="A10489">
        <v>26.020119098230001</v>
      </c>
      <c r="B10489">
        <v>9.8500779600000006E-4</v>
      </c>
      <c r="C10489">
        <f>B10489*$E$2</f>
        <v>9.5348754652799998E-4</v>
      </c>
      <c r="D10489">
        <f>D10490+C10489</f>
        <v>6.9593248128357503</v>
      </c>
      <c r="F10489">
        <f>(LN($L$2/A10489)/(LN($L$2/$L$3)))^$L$4</f>
        <v>5.2439453658045334</v>
      </c>
      <c r="G10489">
        <f>(1/(1+F10489))*100</f>
        <v>16.015514893461113</v>
      </c>
      <c r="H10489">
        <f>D10489-G10489</f>
        <v>-9.0561900806253632</v>
      </c>
      <c r="I10489">
        <f>H10489^2</f>
        <v>82.014578776417224</v>
      </c>
    </row>
    <row r="10490" spans="1:9" x14ac:dyDescent="0.25">
      <c r="A10490">
        <v>26.009170456231001</v>
      </c>
      <c r="B10490">
        <v>7.4439520499999996E-4</v>
      </c>
      <c r="C10490">
        <f>B10490*$E$2</f>
        <v>7.2057455843999995E-4</v>
      </c>
      <c r="D10490">
        <f>D10491+C10490</f>
        <v>6.9583713252892228</v>
      </c>
      <c r="F10490">
        <f>(LN($L$2/A10490)/(LN($L$2/$L$3)))^$L$4</f>
        <v>5.2453023160830705</v>
      </c>
      <c r="G10490">
        <f>(1/(1+F10490))*100</f>
        <v>16.012035116775262</v>
      </c>
      <c r="H10490">
        <f>D10490-G10490</f>
        <v>-9.0536637914860396</v>
      </c>
      <c r="I10490">
        <f>H10490^2</f>
        <v>81.968828049265369</v>
      </c>
    </row>
    <row r="10491" spans="1:9" x14ac:dyDescent="0.25">
      <c r="A10491">
        <v>26.009170456231001</v>
      </c>
      <c r="B10491">
        <v>5.3385918700000004E-4</v>
      </c>
      <c r="C10491">
        <f>B10491*$E$2</f>
        <v>5.1677569301599997E-4</v>
      </c>
      <c r="D10491">
        <f>D10492+C10491</f>
        <v>6.9576507507307825</v>
      </c>
      <c r="F10491">
        <f>(LN($L$2/A10491)/(LN($L$2/$L$3)))^$L$4</f>
        <v>5.2453023160830705</v>
      </c>
      <c r="G10491">
        <f>(1/(1+F10491))*100</f>
        <v>16.012035116775262</v>
      </c>
      <c r="H10491">
        <f>D10491-G10491</f>
        <v>-9.0543843660444807</v>
      </c>
      <c r="I10491">
        <f>H10491^2</f>
        <v>81.981876248070719</v>
      </c>
    </row>
    <row r="10492" spans="1:9" x14ac:dyDescent="0.25">
      <c r="A10492">
        <v>26.009170456231001</v>
      </c>
      <c r="B10492">
        <v>3.3836145699999998E-4</v>
      </c>
      <c r="C10492">
        <f>B10492*$E$2</f>
        <v>3.2753389037599995E-4</v>
      </c>
      <c r="D10492">
        <f>D10493+C10492</f>
        <v>6.9571339750377668</v>
      </c>
      <c r="F10492">
        <f>(LN($L$2/A10492)/(LN($L$2/$L$3)))^$L$4</f>
        <v>5.2453023160830705</v>
      </c>
      <c r="G10492">
        <f>(1/(1+F10492))*100</f>
        <v>16.012035116775262</v>
      </c>
      <c r="H10492">
        <f>D10492-G10492</f>
        <v>-9.0549011417374956</v>
      </c>
      <c r="I10492">
        <f>H10492^2</f>
        <v>81.991234686639004</v>
      </c>
    </row>
    <row r="10493" spans="1:9" x14ac:dyDescent="0.25">
      <c r="A10493">
        <v>26.009170456231001</v>
      </c>
      <c r="B10493">
        <v>5.5641661800000003E-4</v>
      </c>
      <c r="C10493">
        <f>B10493*$E$2</f>
        <v>5.3861128622400005E-4</v>
      </c>
      <c r="D10493">
        <f>D10494+C10493</f>
        <v>6.9568064411473909</v>
      </c>
      <c r="F10493">
        <f>(LN($L$2/A10493)/(LN($L$2/$L$3)))^$L$4</f>
        <v>5.2453023160830705</v>
      </c>
      <c r="G10493">
        <f>(1/(1+F10493))*100</f>
        <v>16.012035116775262</v>
      </c>
      <c r="H10493">
        <f>D10493-G10493</f>
        <v>-9.0552286756278715</v>
      </c>
      <c r="I10493">
        <f>H10493^2</f>
        <v>81.997166367913294</v>
      </c>
    </row>
    <row r="10494" spans="1:9" x14ac:dyDescent="0.25">
      <c r="A10494">
        <v>26.009170456231001</v>
      </c>
      <c r="B10494">
        <v>1.421118118E-3</v>
      </c>
      <c r="C10494">
        <f>B10494*$E$2</f>
        <v>1.3756423382240001E-3</v>
      </c>
      <c r="D10494">
        <f>D10495+C10494</f>
        <v>6.9562678298611669</v>
      </c>
      <c r="F10494">
        <f>(LN($L$2/A10494)/(LN($L$2/$L$3)))^$L$4</f>
        <v>5.2453023160830705</v>
      </c>
      <c r="G10494">
        <f>(1/(1+F10494))*100</f>
        <v>16.012035116775262</v>
      </c>
      <c r="H10494">
        <f>D10494-G10494</f>
        <v>-9.0557672869140955</v>
      </c>
      <c r="I10494">
        <f>H10494^2</f>
        <v>82.00692115474348</v>
      </c>
    </row>
    <row r="10495" spans="1:9" x14ac:dyDescent="0.25">
      <c r="A10495">
        <v>26.009170456231001</v>
      </c>
      <c r="B10495">
        <v>7.8951006599999995E-4</v>
      </c>
      <c r="C10495">
        <f>B10495*$E$2</f>
        <v>7.642457438879999E-4</v>
      </c>
      <c r="D10495">
        <f>D10496+C10495</f>
        <v>6.954892187522943</v>
      </c>
      <c r="F10495">
        <f>(LN($L$2/A10495)/(LN($L$2/$L$3)))^$L$4</f>
        <v>5.2453023160830705</v>
      </c>
      <c r="G10495">
        <f>(1/(1+F10495))*100</f>
        <v>16.012035116775262</v>
      </c>
      <c r="H10495">
        <f>D10495-G10495</f>
        <v>-9.0571429292523185</v>
      </c>
      <c r="I10495">
        <f>H10495^2</f>
        <v>82.031838040905271</v>
      </c>
    </row>
    <row r="10496" spans="1:9" x14ac:dyDescent="0.25">
      <c r="A10496">
        <v>26.009170456231001</v>
      </c>
      <c r="B10496">
        <v>6.3912719600000005E-4</v>
      </c>
      <c r="C10496">
        <f>B10496*$E$2</f>
        <v>6.1867512572800001E-4</v>
      </c>
      <c r="D10496">
        <f>D10497+C10496</f>
        <v>6.9541279417790554</v>
      </c>
      <c r="F10496">
        <f>(LN($L$2/A10496)/(LN($L$2/$L$3)))^$L$4</f>
        <v>5.2453023160830705</v>
      </c>
      <c r="G10496">
        <f>(1/(1+F10496))*100</f>
        <v>16.012035116775262</v>
      </c>
      <c r="H10496">
        <f>D10496-G10496</f>
        <v>-9.0579071749962061</v>
      </c>
      <c r="I10496">
        <f>H10496^2</f>
        <v>82.045682390847745</v>
      </c>
    </row>
    <row r="10497" spans="1:9" x14ac:dyDescent="0.25">
      <c r="A10497">
        <v>26.009170456231001</v>
      </c>
      <c r="B10497">
        <v>6.9928034399999997E-4</v>
      </c>
      <c r="C10497">
        <f>B10497*$E$2</f>
        <v>6.7690337299199999E-4</v>
      </c>
      <c r="D10497">
        <f>D10498+C10497</f>
        <v>6.9535092666533274</v>
      </c>
      <c r="F10497">
        <f>(LN($L$2/A10497)/(LN($L$2/$L$3)))^$L$4</f>
        <v>5.2453023160830705</v>
      </c>
      <c r="G10497">
        <f>(1/(1+F10497))*100</f>
        <v>16.012035116775262</v>
      </c>
      <c r="H10497">
        <f>D10497-G10497</f>
        <v>-9.058525850121935</v>
      </c>
      <c r="I10497">
        <f>H10497^2</f>
        <v>82.056890577327323</v>
      </c>
    </row>
    <row r="10498" spans="1:9" x14ac:dyDescent="0.25">
      <c r="A10498">
        <v>26.009170456231001</v>
      </c>
      <c r="B10498">
        <v>5.0378261299999997E-4</v>
      </c>
      <c r="C10498">
        <f>B10498*$E$2</f>
        <v>4.8766156938399998E-4</v>
      </c>
      <c r="D10498">
        <f>D10499+C10498</f>
        <v>6.9528323632803355</v>
      </c>
      <c r="F10498">
        <f>(LN($L$2/A10498)/(LN($L$2/$L$3)))^$L$4</f>
        <v>5.2453023160830705</v>
      </c>
      <c r="G10498">
        <f>(1/(1+F10498))*100</f>
        <v>16.012035116775262</v>
      </c>
      <c r="H10498">
        <f>D10498-G10498</f>
        <v>-9.059202753494926</v>
      </c>
      <c r="I10498">
        <f>H10498^2</f>
        <v>82.069154528930042</v>
      </c>
    </row>
    <row r="10499" spans="1:9" x14ac:dyDescent="0.25">
      <c r="A10499">
        <v>26.009170456231001</v>
      </c>
      <c r="B10499">
        <v>6.0905062199999999E-4</v>
      </c>
      <c r="C10499">
        <f>B10499*$E$2</f>
        <v>5.8956100209599997E-4</v>
      </c>
      <c r="D10499">
        <f>D10500+C10499</f>
        <v>6.9523447017109516</v>
      </c>
      <c r="F10499">
        <f>(LN($L$2/A10499)/(LN($L$2/$L$3)))^$L$4</f>
        <v>5.2453023160830705</v>
      </c>
      <c r="G10499">
        <f>(1/(1+F10499))*100</f>
        <v>16.012035116775262</v>
      </c>
      <c r="H10499">
        <f>D10499-G10499</f>
        <v>-9.0596904150643098</v>
      </c>
      <c r="I10499">
        <f>H10499^2</f>
        <v>82.07799041680812</v>
      </c>
    </row>
    <row r="10500" spans="1:9" x14ac:dyDescent="0.25">
      <c r="A10500">
        <v>26.009170456231001</v>
      </c>
      <c r="B10500">
        <v>4.66186896E-4</v>
      </c>
      <c r="C10500">
        <f>B10500*$E$2</f>
        <v>4.5126891532799998E-4</v>
      </c>
      <c r="D10500">
        <f>D10501+C10500</f>
        <v>6.9517551407088556</v>
      </c>
      <c r="F10500">
        <f>(LN($L$2/A10500)/(LN($L$2/$L$3)))^$L$4</f>
        <v>5.2453023160830705</v>
      </c>
      <c r="G10500">
        <f>(1/(1+F10500))*100</f>
        <v>16.012035116775262</v>
      </c>
      <c r="H10500">
        <f>D10500-G10500</f>
        <v>-9.0602799760664077</v>
      </c>
      <c r="I10500">
        <f>H10500^2</f>
        <v>82.088673244709909</v>
      </c>
    </row>
    <row r="10501" spans="1:9" x14ac:dyDescent="0.25">
      <c r="A10501">
        <v>26.009170456231001</v>
      </c>
      <c r="B10501">
        <v>6.0153147900000002E-4</v>
      </c>
      <c r="C10501">
        <f>B10501*$E$2</f>
        <v>5.8228247167200001E-4</v>
      </c>
      <c r="D10501">
        <f>D10502+C10501</f>
        <v>6.9513038717935274</v>
      </c>
      <c r="F10501">
        <f>(LN($L$2/A10501)/(LN($L$2/$L$3)))^$L$4</f>
        <v>5.2453023160830705</v>
      </c>
      <c r="G10501">
        <f>(1/(1+F10501))*100</f>
        <v>16.012035116775262</v>
      </c>
      <c r="H10501">
        <f>D10501-G10501</f>
        <v>-9.060731244981735</v>
      </c>
      <c r="I10501">
        <f>H10501^2</f>
        <v>82.096850693788255</v>
      </c>
    </row>
    <row r="10502" spans="1:9" x14ac:dyDescent="0.25">
      <c r="A10502">
        <v>26.009170456231001</v>
      </c>
      <c r="B10502">
        <v>6.6168462600000005E-4</v>
      </c>
      <c r="C10502">
        <f>B10502*$E$2</f>
        <v>6.40510717968E-4</v>
      </c>
      <c r="D10502">
        <f>D10503+C10502</f>
        <v>6.950721589321855</v>
      </c>
      <c r="F10502">
        <f>(LN($L$2/A10502)/(LN($L$2/$L$3)))^$L$4</f>
        <v>5.2453023160830705</v>
      </c>
      <c r="G10502">
        <f>(1/(1+F10502))*100</f>
        <v>16.012035116775262</v>
      </c>
      <c r="H10502">
        <f>D10502-G10502</f>
        <v>-9.0613135274534073</v>
      </c>
      <c r="I10502">
        <f>H10502^2</f>
        <v>82.107402842810117</v>
      </c>
    </row>
    <row r="10503" spans="1:9" x14ac:dyDescent="0.25">
      <c r="A10503">
        <v>26.009170456231001</v>
      </c>
      <c r="B10503">
        <v>4.3611032199999998E-4</v>
      </c>
      <c r="C10503">
        <f>B10503*$E$2</f>
        <v>4.2215479169599999E-4</v>
      </c>
      <c r="D10503">
        <f>D10504+C10503</f>
        <v>6.9500810786038869</v>
      </c>
      <c r="F10503">
        <f>(LN($L$2/A10503)/(LN($L$2/$L$3)))^$L$4</f>
        <v>5.2453023160830705</v>
      </c>
      <c r="G10503">
        <f>(1/(1+F10503))*100</f>
        <v>16.012035116775262</v>
      </c>
      <c r="H10503">
        <f>D10503-G10503</f>
        <v>-9.0619540381713755</v>
      </c>
      <c r="I10503">
        <f>H10503^2</f>
        <v>82.119010989930501</v>
      </c>
    </row>
    <row r="10504" spans="1:9" x14ac:dyDescent="0.25">
      <c r="A10504">
        <v>26.009170456231001</v>
      </c>
      <c r="B10504">
        <v>6.9928034399999997E-4</v>
      </c>
      <c r="C10504">
        <f>B10504*$E$2</f>
        <v>6.7690337299199999E-4</v>
      </c>
      <c r="D10504">
        <f>D10505+C10504</f>
        <v>6.9496589238121906</v>
      </c>
      <c r="F10504">
        <f>(LN($L$2/A10504)/(LN($L$2/$L$3)))^$L$4</f>
        <v>5.2453023160830705</v>
      </c>
      <c r="G10504">
        <f>(1/(1+F10504))*100</f>
        <v>16.012035116775262</v>
      </c>
      <c r="H10504">
        <f>D10504-G10504</f>
        <v>-9.0623761929630717</v>
      </c>
      <c r="I10504">
        <f>H10504^2</f>
        <v>82.126662262783853</v>
      </c>
    </row>
    <row r="10505" spans="1:9" x14ac:dyDescent="0.25">
      <c r="A10505">
        <v>26.009170456231001</v>
      </c>
      <c r="B10505">
        <v>4.9626347000000001E-4</v>
      </c>
      <c r="C10505">
        <f>B10505*$E$2</f>
        <v>4.8038303896000002E-4</v>
      </c>
      <c r="D10505">
        <f>D10506+C10505</f>
        <v>6.9489820204391988</v>
      </c>
      <c r="F10505">
        <f>(LN($L$2/A10505)/(LN($L$2/$L$3)))^$L$4</f>
        <v>5.2453023160830705</v>
      </c>
      <c r="G10505">
        <f>(1/(1+F10505))*100</f>
        <v>16.012035116775262</v>
      </c>
      <c r="H10505">
        <f>D10505-G10505</f>
        <v>-9.0630530963360627</v>
      </c>
      <c r="I10505">
        <f>H10505^2</f>
        <v>82.138931427006696</v>
      </c>
    </row>
    <row r="10506" spans="1:9" x14ac:dyDescent="0.25">
      <c r="A10506">
        <v>26.009170456231001</v>
      </c>
      <c r="B10506">
        <v>8.87258931E-4</v>
      </c>
      <c r="C10506">
        <f>B10506*$E$2</f>
        <v>8.58866645208E-4</v>
      </c>
      <c r="D10506">
        <f>D10507+C10506</f>
        <v>6.9485016374002386</v>
      </c>
      <c r="F10506">
        <f>(LN($L$2/A10506)/(LN($L$2/$L$3)))^$L$4</f>
        <v>5.2453023160830705</v>
      </c>
      <c r="G10506">
        <f>(1/(1+F10506))*100</f>
        <v>16.012035116775262</v>
      </c>
      <c r="H10506">
        <f>D10506-G10506</f>
        <v>-9.0635334793750246</v>
      </c>
      <c r="I10506">
        <f>H10506^2</f>
        <v>82.147639131751944</v>
      </c>
    </row>
    <row r="10507" spans="1:9" x14ac:dyDescent="0.25">
      <c r="A10507">
        <v>26.009170456231001</v>
      </c>
      <c r="B10507">
        <v>4.5866775199999998E-4</v>
      </c>
      <c r="C10507">
        <f>B10507*$E$2</f>
        <v>4.4399038393599997E-4</v>
      </c>
      <c r="D10507">
        <f>D10508+C10507</f>
        <v>6.9476427707550306</v>
      </c>
      <c r="F10507">
        <f>(LN($L$2/A10507)/(LN($L$2/$L$3)))^$L$4</f>
        <v>5.2453023160830705</v>
      </c>
      <c r="G10507">
        <f>(1/(1+F10507))*100</f>
        <v>16.012035116775262</v>
      </c>
      <c r="H10507">
        <f>D10507-G10507</f>
        <v>-9.0643923460202309</v>
      </c>
      <c r="I10507">
        <f>H10507^2</f>
        <v>82.163208602590146</v>
      </c>
    </row>
    <row r="10508" spans="1:9" x14ac:dyDescent="0.25">
      <c r="A10508">
        <v>26.009170456231001</v>
      </c>
      <c r="B10508">
        <v>9.7748865300000009E-4</v>
      </c>
      <c r="C10508">
        <f>B10508*$E$2</f>
        <v>9.4620901610400002E-4</v>
      </c>
      <c r="D10508">
        <f>D10509+C10508</f>
        <v>6.9471987803710942</v>
      </c>
      <c r="F10508">
        <f>(LN($L$2/A10508)/(LN($L$2/$L$3)))^$L$4</f>
        <v>5.2453023160830705</v>
      </c>
      <c r="G10508">
        <f>(1/(1+F10508))*100</f>
        <v>16.012035116775262</v>
      </c>
      <c r="H10508">
        <f>D10508-G10508</f>
        <v>-9.0648363364041682</v>
      </c>
      <c r="I10508">
        <f>H10508^2</f>
        <v>82.171257805793346</v>
      </c>
    </row>
    <row r="10509" spans="1:9" x14ac:dyDescent="0.25">
      <c r="A10509">
        <v>25.986678487302001</v>
      </c>
      <c r="B10509">
        <v>1.3609649699999999E-3</v>
      </c>
      <c r="C10509">
        <f>B10509*$E$2</f>
        <v>1.3174140909599998E-3</v>
      </c>
      <c r="D10509">
        <f>D10510+C10509</f>
        <v>6.9462525713549903</v>
      </c>
      <c r="F10509">
        <f>(LN($L$2/A10509)/(LN($L$2/$L$3)))^$L$4</f>
        <v>5.2480923100543775</v>
      </c>
      <c r="G10509">
        <f>(1/(1+F10509))*100</f>
        <v>16.004885177365392</v>
      </c>
      <c r="H10509">
        <f>D10509-G10509</f>
        <v>-9.0586326060104021</v>
      </c>
      <c r="I10509">
        <f>H10509^2</f>
        <v>82.058824690674811</v>
      </c>
    </row>
    <row r="10510" spans="1:9" x14ac:dyDescent="0.25">
      <c r="A10510">
        <v>25.969442093800001</v>
      </c>
      <c r="B10510">
        <v>5.63935761E-4</v>
      </c>
      <c r="C10510">
        <f>B10510*$E$2</f>
        <v>5.4588981664800001E-4</v>
      </c>
      <c r="D10510">
        <f>D10511+C10510</f>
        <v>6.9449351572640303</v>
      </c>
      <c r="F10510">
        <f>(LN($L$2/A10510)/(LN($L$2/$L$3)))^$L$4</f>
        <v>5.2502325600434876</v>
      </c>
      <c r="G10510">
        <f>(1/(1+F10510))*100</f>
        <v>15.999404668440725</v>
      </c>
      <c r="H10510">
        <f>D10510-G10510</f>
        <v>-9.0544695111766949</v>
      </c>
      <c r="I10510">
        <f>H10510^2</f>
        <v>81.983418128828333</v>
      </c>
    </row>
    <row r="10511" spans="1:9" x14ac:dyDescent="0.25">
      <c r="A10511">
        <v>25.967959169274</v>
      </c>
      <c r="B10511">
        <v>6.6168462600000005E-4</v>
      </c>
      <c r="C10511">
        <f>B10511*$E$2</f>
        <v>6.40510717968E-4</v>
      </c>
      <c r="D10511">
        <f>D10512+C10511</f>
        <v>6.9443892674473826</v>
      </c>
      <c r="F10511">
        <f>(LN($L$2/A10511)/(LN($L$2/$L$3)))^$L$4</f>
        <v>5.2504167838088351</v>
      </c>
      <c r="G10511">
        <f>(1/(1+F10511))*100</f>
        <v>15.998933104595739</v>
      </c>
      <c r="H10511">
        <f>D10511-G10511</f>
        <v>-9.0545438371483566</v>
      </c>
      <c r="I10511">
        <f>H10511^2</f>
        <v>81.984764098841282</v>
      </c>
    </row>
    <row r="10512" spans="1:9" x14ac:dyDescent="0.25">
      <c r="A10512">
        <v>25.935370813820999</v>
      </c>
      <c r="B10512">
        <v>7.6695263499999995E-4</v>
      </c>
      <c r="C10512">
        <f>B10512*$E$2</f>
        <v>7.4241015067999993E-4</v>
      </c>
      <c r="D10512">
        <f>D10513+C10512</f>
        <v>6.9437487567294145</v>
      </c>
      <c r="F10512">
        <f>(LN($L$2/A10512)/(LN($L$2/$L$3)))^$L$4</f>
        <v>5.254468778425478</v>
      </c>
      <c r="G10512">
        <f>(1/(1+F10512))*100</f>
        <v>15.98856810109049</v>
      </c>
      <c r="H10512">
        <f>D10512-G10512</f>
        <v>-9.0448193443610752</v>
      </c>
      <c r="I10512">
        <f>H10512^2</f>
        <v>81.808756972128307</v>
      </c>
    </row>
    <row r="10513" spans="1:9" x14ac:dyDescent="0.25">
      <c r="A10513">
        <v>25.935370813820999</v>
      </c>
      <c r="B10513">
        <v>5.3385918700000004E-4</v>
      </c>
      <c r="C10513">
        <f>B10513*$E$2</f>
        <v>5.1677569301599997E-4</v>
      </c>
      <c r="D10513">
        <f>D10514+C10513</f>
        <v>6.9430063465787342</v>
      </c>
      <c r="F10513">
        <f>(LN($L$2/A10513)/(LN($L$2/$L$3)))^$L$4</f>
        <v>5.254468778425478</v>
      </c>
      <c r="G10513">
        <f>(1/(1+F10513))*100</f>
        <v>15.98856810109049</v>
      </c>
      <c r="H10513">
        <f>D10513-G10513</f>
        <v>-9.0455617545117555</v>
      </c>
      <c r="I10513">
        <f>H10513^2</f>
        <v>81.822187454685789</v>
      </c>
    </row>
    <row r="10514" spans="1:9" x14ac:dyDescent="0.25">
      <c r="A10514">
        <v>25.933139798378001</v>
      </c>
      <c r="B10514">
        <v>7.8199092199999999E-4</v>
      </c>
      <c r="C10514">
        <f>B10514*$E$2</f>
        <v>7.5696721249599995E-4</v>
      </c>
      <c r="D10514">
        <f>D10515+C10514</f>
        <v>6.9424895708857184</v>
      </c>
      <c r="F10514">
        <f>(LN($L$2/A10514)/(LN($L$2/$L$3)))^$L$4</f>
        <v>5.2547464281234868</v>
      </c>
      <c r="G10514">
        <f>(1/(1+F10514))*100</f>
        <v>15.987858364707749</v>
      </c>
      <c r="H10514">
        <f>D10514-G10514</f>
        <v>-9.045368793822032</v>
      </c>
      <c r="I10514">
        <f>H10514^2</f>
        <v>81.81869661624944</v>
      </c>
    </row>
    <row r="10515" spans="1:9" x14ac:dyDescent="0.25">
      <c r="A10515">
        <v>25.899803352008998</v>
      </c>
      <c r="B10515">
        <v>6.1656976599999995E-4</v>
      </c>
      <c r="C10515">
        <f>B10515*$E$2</f>
        <v>5.9683953348799992E-4</v>
      </c>
      <c r="D10515">
        <f>D10516+C10515</f>
        <v>6.9417326036732225</v>
      </c>
      <c r="F10515">
        <f>(LN($L$2/A10515)/(LN($L$2/$L$3)))^$L$4</f>
        <v>5.2588989402923962</v>
      </c>
      <c r="G10515">
        <f>(1/(1+F10515))*100</f>
        <v>15.977251103423043</v>
      </c>
      <c r="H10515">
        <f>D10515-G10515</f>
        <v>-9.0355184997498199</v>
      </c>
      <c r="I10515">
        <f>H10515^2</f>
        <v>81.640594559321229</v>
      </c>
    </row>
    <row r="10516" spans="1:9" x14ac:dyDescent="0.25">
      <c r="A10516">
        <v>25.890460738104</v>
      </c>
      <c r="B10516">
        <v>4.66186896E-4</v>
      </c>
      <c r="C10516">
        <f>B10516*$E$2</f>
        <v>4.5126891532799998E-4</v>
      </c>
      <c r="D10516">
        <f>D10517+C10516</f>
        <v>6.9411357641397347</v>
      </c>
      <c r="F10516">
        <f>(LN($L$2/A10516)/(LN($L$2/$L$3)))^$L$4</f>
        <v>5.2600639686959356</v>
      </c>
      <c r="G10516">
        <f>(1/(1+F10516))*100</f>
        <v>15.974277659151698</v>
      </c>
      <c r="H10516">
        <f>D10516-G10516</f>
        <v>-9.033141895011962</v>
      </c>
      <c r="I10516">
        <f>H10516^2</f>
        <v>81.597652495420306</v>
      </c>
    </row>
    <row r="10517" spans="1:9" x14ac:dyDescent="0.25">
      <c r="A10517">
        <v>25.890458844203</v>
      </c>
      <c r="B10517">
        <v>8.7222064399999997E-4</v>
      </c>
      <c r="C10517">
        <f>B10517*$E$2</f>
        <v>8.4430958339199997E-4</v>
      </c>
      <c r="D10517">
        <f>D10518+C10517</f>
        <v>6.9406844952244064</v>
      </c>
      <c r="F10517">
        <f>(LN($L$2/A10517)/(LN($L$2/$L$3)))^$L$4</f>
        <v>5.2600642049230659</v>
      </c>
      <c r="G10517">
        <f>(1/(1+F10517))*100</f>
        <v>15.974277056353126</v>
      </c>
      <c r="H10517">
        <f>D10517-G10517</f>
        <v>-9.0335925611287191</v>
      </c>
      <c r="I10517">
        <f>H10517^2</f>
        <v>81.605794560480135</v>
      </c>
    </row>
    <row r="10518" spans="1:9" x14ac:dyDescent="0.25">
      <c r="A10518">
        <v>25.888758121056</v>
      </c>
      <c r="B10518">
        <v>9.7748865300000009E-4</v>
      </c>
      <c r="C10518">
        <f>B10518*$E$2</f>
        <v>9.4620901610400002E-4</v>
      </c>
      <c r="D10518">
        <f>D10519+C10518</f>
        <v>6.9398401856410148</v>
      </c>
      <c r="F10518">
        <f>(LN($L$2/A10518)/(LN($L$2/$L$3)))^$L$4</f>
        <v>5.2602763461846482</v>
      </c>
      <c r="G10518">
        <f>(1/(1+F10518))*100</f>
        <v>15.973735737871287</v>
      </c>
      <c r="H10518">
        <f>D10518-G10518</f>
        <v>-9.0338955522302733</v>
      </c>
      <c r="I10518">
        <f>H10518^2</f>
        <v>81.611268848605917</v>
      </c>
    </row>
    <row r="10519" spans="1:9" x14ac:dyDescent="0.25">
      <c r="A10519">
        <v>25.883996853804</v>
      </c>
      <c r="B10519">
        <v>4.8122518299999997E-4</v>
      </c>
      <c r="C10519">
        <f>B10519*$E$2</f>
        <v>4.6582597714399994E-4</v>
      </c>
      <c r="D10519">
        <f>D10520+C10519</f>
        <v>6.9388939766249109</v>
      </c>
      <c r="F10519">
        <f>(LN($L$2/A10519)/(LN($L$2/$L$3)))^$L$4</f>
        <v>5.2608703459738084</v>
      </c>
      <c r="G10519">
        <f>(1/(1+F10519))*100</f>
        <v>15.972220230420076</v>
      </c>
      <c r="H10519">
        <f>D10519-G10519</f>
        <v>-9.0333262537951651</v>
      </c>
      <c r="I10519">
        <f>H10519^2</f>
        <v>81.600983207504996</v>
      </c>
    </row>
    <row r="10520" spans="1:9" x14ac:dyDescent="0.25">
      <c r="A10520">
        <v>25.883996853804</v>
      </c>
      <c r="B10520">
        <v>4.2107203500000001E-4</v>
      </c>
      <c r="C10520">
        <f>B10520*$E$2</f>
        <v>4.0759772988000002E-4</v>
      </c>
      <c r="D10520">
        <f>D10521+C10520</f>
        <v>6.9384281506477672</v>
      </c>
      <c r="F10520">
        <f>(LN($L$2/A10520)/(LN($L$2/$L$3)))^$L$4</f>
        <v>5.2608703459738084</v>
      </c>
      <c r="G10520">
        <f>(1/(1+F10520))*100</f>
        <v>15.972220230420076</v>
      </c>
      <c r="H10520">
        <f>D10520-G10520</f>
        <v>-9.0337920797723079</v>
      </c>
      <c r="I10520">
        <f>H10520^2</f>
        <v>81.609399340556877</v>
      </c>
    </row>
    <row r="10521" spans="1:9" x14ac:dyDescent="0.25">
      <c r="A10521">
        <v>25.883994959902999</v>
      </c>
      <c r="B10521">
        <v>6.6168462600000005E-4</v>
      </c>
      <c r="C10521">
        <f>B10521*$E$2</f>
        <v>6.40510717968E-4</v>
      </c>
      <c r="D10521">
        <f>D10522+C10521</f>
        <v>6.9380205529178873</v>
      </c>
      <c r="F10521">
        <f>(LN($L$2/A10521)/(LN($L$2/$L$3)))^$L$4</f>
        <v>5.2608705822795256</v>
      </c>
      <c r="G10521">
        <f>(1/(1+F10521))*100</f>
        <v>15.972219627576283</v>
      </c>
      <c r="H10521">
        <f>D10521-G10521</f>
        <v>-9.034199074658396</v>
      </c>
      <c r="I10521">
        <f>H10521^2</f>
        <v>81.616752920558625</v>
      </c>
    </row>
    <row r="10522" spans="1:9" x14ac:dyDescent="0.25">
      <c r="A10522">
        <v>25.883994959902999</v>
      </c>
      <c r="B10522">
        <v>5.2634004399999997E-4</v>
      </c>
      <c r="C10522">
        <f>B10522*$E$2</f>
        <v>5.094971625919999E-4</v>
      </c>
      <c r="D10522">
        <f>D10523+C10522</f>
        <v>6.9373800421999192</v>
      </c>
      <c r="F10522">
        <f>(LN($L$2/A10522)/(LN($L$2/$L$3)))^$L$4</f>
        <v>5.2608705822795256</v>
      </c>
      <c r="G10522">
        <f>(1/(1+F10522))*100</f>
        <v>15.972219627576283</v>
      </c>
      <c r="H10522">
        <f>D10522-G10522</f>
        <v>-9.0348395853763641</v>
      </c>
      <c r="I10522">
        <f>H10522^2</f>
        <v>81.628326333483756</v>
      </c>
    </row>
    <row r="10523" spans="1:9" x14ac:dyDescent="0.25">
      <c r="A10523">
        <v>25.883994959902999</v>
      </c>
      <c r="B10523">
        <v>7.5943349199999999E-4</v>
      </c>
      <c r="C10523">
        <f>B10523*$E$2</f>
        <v>7.3513162025599997E-4</v>
      </c>
      <c r="D10523">
        <f>D10524+C10523</f>
        <v>6.9368705450373271</v>
      </c>
      <c r="F10523">
        <f>(LN($L$2/A10523)/(LN($L$2/$L$3)))^$L$4</f>
        <v>5.2608705822795256</v>
      </c>
      <c r="G10523">
        <f>(1/(1+F10523))*100</f>
        <v>15.972219627576283</v>
      </c>
      <c r="H10523">
        <f>D10523-G10523</f>
        <v>-9.0353490825389571</v>
      </c>
      <c r="I10523">
        <f>H10523^2</f>
        <v>81.637533043337569</v>
      </c>
    </row>
    <row r="10524" spans="1:9" x14ac:dyDescent="0.25">
      <c r="A10524">
        <v>25.883994959902999</v>
      </c>
      <c r="B10524">
        <v>2.8572745199999998E-4</v>
      </c>
      <c r="C10524">
        <f>B10524*$E$2</f>
        <v>2.7658417353599999E-4</v>
      </c>
      <c r="D10524">
        <f>D10525+C10524</f>
        <v>6.9361354134170714</v>
      </c>
      <c r="F10524">
        <f>(LN($L$2/A10524)/(LN($L$2/$L$3)))^$L$4</f>
        <v>5.2608705822795256</v>
      </c>
      <c r="G10524">
        <f>(1/(1+F10524))*100</f>
        <v>15.972219627576283</v>
      </c>
      <c r="H10524">
        <f>D10524-G10524</f>
        <v>-9.0360842141592119</v>
      </c>
      <c r="I10524">
        <f>H10524^2</f>
        <v>81.650817925377297</v>
      </c>
    </row>
    <row r="10525" spans="1:9" x14ac:dyDescent="0.25">
      <c r="A10525">
        <v>25.883994959902999</v>
      </c>
      <c r="B10525">
        <v>5.1130175700000004E-4</v>
      </c>
      <c r="C10525">
        <f>B10525*$E$2</f>
        <v>4.9494010077599999E-4</v>
      </c>
      <c r="D10525">
        <f>D10526+C10525</f>
        <v>6.9358588292435357</v>
      </c>
      <c r="F10525">
        <f>(LN($L$2/A10525)/(LN($L$2/$L$3)))^$L$4</f>
        <v>5.2608705822795256</v>
      </c>
      <c r="G10525">
        <f>(1/(1+F10525))*100</f>
        <v>15.972219627576283</v>
      </c>
      <c r="H10525">
        <f>D10525-G10525</f>
        <v>-9.0363607983327476</v>
      </c>
      <c r="I10525">
        <f>H10525^2</f>
        <v>81.655816477644848</v>
      </c>
    </row>
    <row r="10526" spans="1:9" x14ac:dyDescent="0.25">
      <c r="A10526">
        <v>25.883994959902999</v>
      </c>
      <c r="B10526">
        <v>3.8347631799999998E-4</v>
      </c>
      <c r="C10526">
        <f>B10526*$E$2</f>
        <v>3.7120507582399996E-4</v>
      </c>
      <c r="D10526">
        <f>D10527+C10526</f>
        <v>6.93536388914276</v>
      </c>
      <c r="F10526">
        <f>(LN($L$2/A10526)/(LN($L$2/$L$3)))^$L$4</f>
        <v>5.2608705822795256</v>
      </c>
      <c r="G10526">
        <f>(1/(1+F10526))*100</f>
        <v>15.972219627576283</v>
      </c>
      <c r="H10526">
        <f>D10526-G10526</f>
        <v>-9.0368557384335233</v>
      </c>
      <c r="I10526">
        <f>H10526^2</f>
        <v>81.664761637258906</v>
      </c>
    </row>
    <row r="10527" spans="1:9" x14ac:dyDescent="0.25">
      <c r="A10527">
        <v>25.869194123158</v>
      </c>
      <c r="B10527">
        <v>6.9176120000000001E-4</v>
      </c>
      <c r="C10527">
        <f>B10527*$E$2</f>
        <v>6.6962484159999993E-4</v>
      </c>
      <c r="D10527">
        <f>D10528+C10527</f>
        <v>6.9349926840669358</v>
      </c>
      <c r="F10527">
        <f>(LN($L$2/A10527)/(LN($L$2/$L$3)))^$L$4</f>
        <v>5.2627180152627666</v>
      </c>
      <c r="G10527">
        <f>(1/(1+F10527))*100</f>
        <v>15.967507998331021</v>
      </c>
      <c r="H10527">
        <f>D10527-G10527</f>
        <v>-9.032515314264085</v>
      </c>
      <c r="I10527">
        <f>H10527^2</f>
        <v>81.586332902415222</v>
      </c>
    </row>
    <row r="10528" spans="1:9" x14ac:dyDescent="0.25">
      <c r="A10528">
        <v>25.869194123158</v>
      </c>
      <c r="B10528">
        <v>6.6920377000000001E-4</v>
      </c>
      <c r="C10528">
        <f>B10528*$E$2</f>
        <v>6.4778924935999995E-4</v>
      </c>
      <c r="D10528">
        <f>D10529+C10528</f>
        <v>6.9343230592253358</v>
      </c>
      <c r="F10528">
        <f>(LN($L$2/A10528)/(LN($L$2/$L$3)))^$L$4</f>
        <v>5.2627180152627666</v>
      </c>
      <c r="G10528">
        <f>(1/(1+F10528))*100</f>
        <v>15.967507998331021</v>
      </c>
      <c r="H10528">
        <f>D10528-G10528</f>
        <v>-9.0331849391056842</v>
      </c>
      <c r="I10528">
        <f>H10528^2</f>
        <v>81.598430144085768</v>
      </c>
    </row>
    <row r="10529" spans="1:9" x14ac:dyDescent="0.25">
      <c r="A10529">
        <v>25.855881892642</v>
      </c>
      <c r="B10529">
        <v>4.9626347000000001E-4</v>
      </c>
      <c r="C10529">
        <f>B10529*$E$2</f>
        <v>4.8038303896000002E-4</v>
      </c>
      <c r="D10529">
        <f>D10530+C10529</f>
        <v>6.9336752699759758</v>
      </c>
      <c r="F10529">
        <f>(LN($L$2/A10529)/(LN($L$2/$L$3)))^$L$4</f>
        <v>5.2643808442606472</v>
      </c>
      <c r="G10529">
        <f>(1/(1+F10529))*100</f>
        <v>15.963269553066658</v>
      </c>
      <c r="H10529">
        <f>D10529-G10529</f>
        <v>-9.029594283090681</v>
      </c>
      <c r="I10529">
        <f>H10529^2</f>
        <v>81.533572917223907</v>
      </c>
    </row>
    <row r="10530" spans="1:9" x14ac:dyDescent="0.25">
      <c r="A10530">
        <v>25.84812258002</v>
      </c>
      <c r="B10530">
        <v>4.2859117900000002E-4</v>
      </c>
      <c r="C10530">
        <f>B10530*$E$2</f>
        <v>4.1487626127200002E-4</v>
      </c>
      <c r="D10530">
        <f>D10531+C10530</f>
        <v>6.9331948869370157</v>
      </c>
      <c r="F10530">
        <f>(LN($L$2/A10530)/(LN($L$2/$L$3)))^$L$4</f>
        <v>5.2653505851556934</v>
      </c>
      <c r="G10530">
        <f>(1/(1+F10530))*100</f>
        <v>15.960798783858479</v>
      </c>
      <c r="H10530">
        <f>D10530-G10530</f>
        <v>-9.0276038969214625</v>
      </c>
      <c r="I10530">
        <f>H10530^2</f>
        <v>81.497632119711582</v>
      </c>
    </row>
    <row r="10531" spans="1:9" x14ac:dyDescent="0.25">
      <c r="A10531">
        <v>25.84812258002</v>
      </c>
      <c r="B10531">
        <v>5.1130175700000004E-4</v>
      </c>
      <c r="C10531">
        <f>B10531*$E$2</f>
        <v>4.9494010077599999E-4</v>
      </c>
      <c r="D10531">
        <f>D10532+C10531</f>
        <v>6.932780010675744</v>
      </c>
      <c r="F10531">
        <f>(LN($L$2/A10531)/(LN($L$2/$L$3)))^$L$4</f>
        <v>5.2653505851556934</v>
      </c>
      <c r="G10531">
        <f>(1/(1+F10531))*100</f>
        <v>15.960798783858479</v>
      </c>
      <c r="H10531">
        <f>D10531-G10531</f>
        <v>-9.028018773182735</v>
      </c>
      <c r="I10531">
        <f>H10531^2</f>
        <v>81.505122968939901</v>
      </c>
    </row>
    <row r="10532" spans="1:9" x14ac:dyDescent="0.25">
      <c r="A10532">
        <v>25.84812258002</v>
      </c>
      <c r="B10532">
        <v>5.41378331E-4</v>
      </c>
      <c r="C10532">
        <f>B10532*$E$2</f>
        <v>5.2405422440800003E-4</v>
      </c>
      <c r="D10532">
        <f>D10533+C10532</f>
        <v>6.9322850705749683</v>
      </c>
      <c r="F10532">
        <f>(LN($L$2/A10532)/(LN($L$2/$L$3)))^$L$4</f>
        <v>5.2653505851556934</v>
      </c>
      <c r="G10532">
        <f>(1/(1+F10532))*100</f>
        <v>15.960798783858479</v>
      </c>
      <c r="H10532">
        <f>D10532-G10532</f>
        <v>-9.0285137132835107</v>
      </c>
      <c r="I10532">
        <f>H10532^2</f>
        <v>81.514059870948401</v>
      </c>
    </row>
    <row r="10533" spans="1:9" x14ac:dyDescent="0.25">
      <c r="A10533">
        <v>25.846933210157999</v>
      </c>
      <c r="B10533">
        <v>1.1429098089999999E-3</v>
      </c>
      <c r="C10533">
        <f>B10533*$E$2</f>
        <v>1.1063366951119999E-3</v>
      </c>
      <c r="D10533">
        <f>D10534+C10533</f>
        <v>6.9317610163505607</v>
      </c>
      <c r="F10533">
        <f>(LN($L$2/A10533)/(LN($L$2/$L$3)))^$L$4</f>
        <v>5.2654992641155287</v>
      </c>
      <c r="G10533">
        <f>(1/(1+F10533))*100</f>
        <v>15.960420037511014</v>
      </c>
      <c r="H10533">
        <f>D10533-G10533</f>
        <v>-9.028659021160454</v>
      </c>
      <c r="I10533">
        <f>H10533^2</f>
        <v>81.516683720382048</v>
      </c>
    </row>
    <row r="10534" spans="1:9" x14ac:dyDescent="0.25">
      <c r="A10534">
        <v>25.838069753220001</v>
      </c>
      <c r="B10534">
        <v>4.8874432600000005E-4</v>
      </c>
      <c r="C10534">
        <f>B10534*$E$2</f>
        <v>4.7310450756800002E-4</v>
      </c>
      <c r="D10534">
        <f>D10535+C10534</f>
        <v>6.9306546796554489</v>
      </c>
      <c r="F10534">
        <f>(LN($L$2/A10534)/(LN($L$2/$L$3)))^$L$4</f>
        <v>5.2666075408905124</v>
      </c>
      <c r="G10534">
        <f>(1/(1+F10534))*100</f>
        <v>15.957597367871799</v>
      </c>
      <c r="H10534">
        <f>D10534-G10534</f>
        <v>-9.0269426882163497</v>
      </c>
      <c r="I10534">
        <f>H10534^2</f>
        <v>81.485694296342615</v>
      </c>
    </row>
    <row r="10535" spans="1:9" x14ac:dyDescent="0.25">
      <c r="A10535">
        <v>25.838069753220001</v>
      </c>
      <c r="B10535">
        <v>5.9401233499999995E-4</v>
      </c>
      <c r="C10535">
        <f>B10535*$E$2</f>
        <v>5.7500394027999995E-4</v>
      </c>
      <c r="D10535">
        <f>D10536+C10535</f>
        <v>6.9301815751478806</v>
      </c>
      <c r="F10535">
        <f>(LN($L$2/A10535)/(LN($L$2/$L$3)))^$L$4</f>
        <v>5.2666075408905124</v>
      </c>
      <c r="G10535">
        <f>(1/(1+F10535))*100</f>
        <v>15.957597367871799</v>
      </c>
      <c r="H10535">
        <f>D10535-G10535</f>
        <v>-9.027415792723918</v>
      </c>
      <c r="I10535">
        <f>H10535^2</f>
        <v>81.4942358947212</v>
      </c>
    </row>
    <row r="10536" spans="1:9" x14ac:dyDescent="0.25">
      <c r="A10536">
        <v>25.838069753220001</v>
      </c>
      <c r="B10536">
        <v>1.0601992309999999E-3</v>
      </c>
      <c r="C10536">
        <f>B10536*$E$2</f>
        <v>1.0262728556079998E-3</v>
      </c>
      <c r="D10536">
        <f>D10537+C10536</f>
        <v>6.9296065712076009</v>
      </c>
      <c r="F10536">
        <f>(LN($L$2/A10536)/(LN($L$2/$L$3)))^$L$4</f>
        <v>5.2666075408905124</v>
      </c>
      <c r="G10536">
        <f>(1/(1+F10536))*100</f>
        <v>15.957597367871799</v>
      </c>
      <c r="H10536">
        <f>D10536-G10536</f>
        <v>-9.0279907966641986</v>
      </c>
      <c r="I10536">
        <f>H10536^2</f>
        <v>81.504617824653465</v>
      </c>
    </row>
    <row r="10537" spans="1:9" x14ac:dyDescent="0.25">
      <c r="A10537">
        <v>25.838069753220001</v>
      </c>
      <c r="B10537">
        <v>6.3160805299999998E-4</v>
      </c>
      <c r="C10537">
        <f>B10537*$E$2</f>
        <v>6.1139659530399994E-4</v>
      </c>
      <c r="D10537">
        <f>D10538+C10537</f>
        <v>6.9285802983519931</v>
      </c>
      <c r="F10537">
        <f>(LN($L$2/A10537)/(LN($L$2/$L$3)))^$L$4</f>
        <v>5.2666075408905124</v>
      </c>
      <c r="G10537">
        <f>(1/(1+F10537))*100</f>
        <v>15.957597367871799</v>
      </c>
      <c r="H10537">
        <f>D10537-G10537</f>
        <v>-9.0290170695198064</v>
      </c>
      <c r="I10537">
        <f>H10537^2</f>
        <v>81.523149241680031</v>
      </c>
    </row>
    <row r="10538" spans="1:9" x14ac:dyDescent="0.25">
      <c r="A10538">
        <v>25.838069753220001</v>
      </c>
      <c r="B10538">
        <v>4.2859117900000002E-4</v>
      </c>
      <c r="C10538">
        <f>B10538*$E$2</f>
        <v>4.1487626127200002E-4</v>
      </c>
      <c r="D10538">
        <f>D10539+C10538</f>
        <v>6.9279689017566888</v>
      </c>
      <c r="F10538">
        <f>(LN($L$2/A10538)/(LN($L$2/$L$3)))^$L$4</f>
        <v>5.2666075408905124</v>
      </c>
      <c r="G10538">
        <f>(1/(1+F10538))*100</f>
        <v>15.957597367871799</v>
      </c>
      <c r="H10538">
        <f>D10538-G10538</f>
        <v>-9.0296284661151098</v>
      </c>
      <c r="I10538">
        <f>H10538^2</f>
        <v>81.534190236076313</v>
      </c>
    </row>
    <row r="10539" spans="1:9" x14ac:dyDescent="0.25">
      <c r="A10539">
        <v>25.838069753220001</v>
      </c>
      <c r="B10539">
        <v>7.0679948700000004E-4</v>
      </c>
      <c r="C10539">
        <f>B10539*$E$2</f>
        <v>6.8418190341600006E-4</v>
      </c>
      <c r="D10539">
        <f>D10540+C10539</f>
        <v>6.9275540254954171</v>
      </c>
      <c r="F10539">
        <f>(LN($L$2/A10539)/(LN($L$2/$L$3)))^$L$4</f>
        <v>5.2666075408905124</v>
      </c>
      <c r="G10539">
        <f>(1/(1+F10539))*100</f>
        <v>15.957597367871799</v>
      </c>
      <c r="H10539">
        <f>D10539-G10539</f>
        <v>-9.0300433423763806</v>
      </c>
      <c r="I10539">
        <f>H10539^2</f>
        <v>81.541682765196001</v>
      </c>
    </row>
    <row r="10540" spans="1:9" x14ac:dyDescent="0.25">
      <c r="A10540">
        <v>25.826200675309</v>
      </c>
      <c r="B10540">
        <v>1.2782543920000001E-3</v>
      </c>
      <c r="C10540">
        <f>B10540*$E$2</f>
        <v>1.237350251456E-3</v>
      </c>
      <c r="D10540">
        <f>D10541+C10540</f>
        <v>6.9268698435920015</v>
      </c>
      <c r="F10540">
        <f>(LN($L$2/A10540)/(LN($L$2/$L$3)))^$L$4</f>
        <v>5.2680924304830681</v>
      </c>
      <c r="G10540">
        <f>(1/(1+F10540))*100</f>
        <v>15.953817067801793</v>
      </c>
      <c r="H10540">
        <f>D10540-G10540</f>
        <v>-9.0269472242097919</v>
      </c>
      <c r="I10540">
        <f>H10540^2</f>
        <v>81.485776188668865</v>
      </c>
    </row>
    <row r="10541" spans="1:9" x14ac:dyDescent="0.25">
      <c r="A10541">
        <v>25.814056981743999</v>
      </c>
      <c r="B10541">
        <v>4.2859117900000002E-4</v>
      </c>
      <c r="C10541">
        <f>B10541*$E$2</f>
        <v>4.1487626127200002E-4</v>
      </c>
      <c r="D10541">
        <f>D10542+C10541</f>
        <v>6.9256324933405455</v>
      </c>
      <c r="F10541">
        <f>(LN($L$2/A10541)/(LN($L$2/$L$3)))^$L$4</f>
        <v>5.2696126170662252</v>
      </c>
      <c r="G10541">
        <f>(1/(1+F10541))*100</f>
        <v>15.949948762032696</v>
      </c>
      <c r="H10541">
        <f>D10541-G10541</f>
        <v>-9.0243162686921501</v>
      </c>
      <c r="I10541">
        <f>H10541^2</f>
        <v>81.438284117381812</v>
      </c>
    </row>
    <row r="10542" spans="1:9" x14ac:dyDescent="0.25">
      <c r="A10542">
        <v>25.814056981743999</v>
      </c>
      <c r="B10542">
        <v>4.8874432600000005E-4</v>
      </c>
      <c r="C10542">
        <f>B10542*$E$2</f>
        <v>4.7310450756800002E-4</v>
      </c>
      <c r="D10542">
        <f>D10543+C10542</f>
        <v>6.9252176170792739</v>
      </c>
      <c r="F10542">
        <f>(LN($L$2/A10542)/(LN($L$2/$L$3)))^$L$4</f>
        <v>5.2696126170662252</v>
      </c>
      <c r="G10542">
        <f>(1/(1+F10542))*100</f>
        <v>15.949948762032696</v>
      </c>
      <c r="H10542">
        <f>D10542-G10542</f>
        <v>-9.0247311449534209</v>
      </c>
      <c r="I10542">
        <f>H10542^2</f>
        <v>81.445772238692285</v>
      </c>
    </row>
    <row r="10543" spans="1:9" x14ac:dyDescent="0.25">
      <c r="A10543">
        <v>25.814055087842998</v>
      </c>
      <c r="B10543">
        <v>7.8199092199999999E-4</v>
      </c>
      <c r="C10543">
        <f>B10543*$E$2</f>
        <v>7.5696721249599995E-4</v>
      </c>
      <c r="D10543">
        <f>D10544+C10543</f>
        <v>6.9247445125717055</v>
      </c>
      <c r="F10543">
        <f>(LN($L$2/A10543)/(LN($L$2/$L$3)))^$L$4</f>
        <v>5.2696128542251195</v>
      </c>
      <c r="G10543">
        <f>(1/(1+F10543))*100</f>
        <v>15.949948158698438</v>
      </c>
      <c r="H10543">
        <f>D10543-G10543</f>
        <v>-9.0252036461267338</v>
      </c>
      <c r="I10543">
        <f>H10543^2</f>
        <v>81.454300854059284</v>
      </c>
    </row>
    <row r="10544" spans="1:9" x14ac:dyDescent="0.25">
      <c r="A10544">
        <v>25.814055087842998</v>
      </c>
      <c r="B10544">
        <v>4.8874432600000005E-4</v>
      </c>
      <c r="C10544">
        <f>B10544*$E$2</f>
        <v>4.7310450756800002E-4</v>
      </c>
      <c r="D10544">
        <f>D10545+C10544</f>
        <v>6.9239875453592097</v>
      </c>
      <c r="F10544">
        <f>(LN($L$2/A10544)/(LN($L$2/$L$3)))^$L$4</f>
        <v>5.2696128542251195</v>
      </c>
      <c r="G10544">
        <f>(1/(1+F10544))*100</f>
        <v>15.949948158698438</v>
      </c>
      <c r="H10544">
        <f>D10544-G10544</f>
        <v>-9.0259606133392296</v>
      </c>
      <c r="I10544">
        <f>H10544^2</f>
        <v>81.467964993551078</v>
      </c>
    </row>
    <row r="10545" spans="1:9" x14ac:dyDescent="0.25">
      <c r="A10545">
        <v>25.814055087842998</v>
      </c>
      <c r="B10545">
        <v>6.6920377000000001E-4</v>
      </c>
      <c r="C10545">
        <f>B10545*$E$2</f>
        <v>6.4778924935999995E-4</v>
      </c>
      <c r="D10545">
        <f>D10546+C10545</f>
        <v>6.9235144408516414</v>
      </c>
      <c r="F10545">
        <f>(LN($L$2/A10545)/(LN($L$2/$L$3)))^$L$4</f>
        <v>5.2696128542251195</v>
      </c>
      <c r="G10545">
        <f>(1/(1+F10545))*100</f>
        <v>15.949948158698438</v>
      </c>
      <c r="H10545">
        <f>D10545-G10545</f>
        <v>-9.0264337178467962</v>
      </c>
      <c r="I10545">
        <f>H10545^2</f>
        <v>81.476505662681532</v>
      </c>
    </row>
    <row r="10546" spans="1:9" x14ac:dyDescent="0.25">
      <c r="A10546">
        <v>25.814055087842998</v>
      </c>
      <c r="B10546">
        <v>2.8572745199999998E-4</v>
      </c>
      <c r="C10546">
        <f>B10546*$E$2</f>
        <v>2.7658417353599999E-4</v>
      </c>
      <c r="D10546">
        <f>D10547+C10546</f>
        <v>6.9228666516022814</v>
      </c>
      <c r="F10546">
        <f>(LN($L$2/A10546)/(LN($L$2/$L$3)))^$L$4</f>
        <v>5.2696128542251195</v>
      </c>
      <c r="G10546">
        <f>(1/(1+F10546))*100</f>
        <v>15.949948158698438</v>
      </c>
      <c r="H10546">
        <f>D10546-G10546</f>
        <v>-9.0270815070961561</v>
      </c>
      <c r="I10546">
        <f>H10546^2</f>
        <v>81.488200535757414</v>
      </c>
    </row>
    <row r="10547" spans="1:9" x14ac:dyDescent="0.25">
      <c r="A10547">
        <v>25.814055087842998</v>
      </c>
      <c r="B10547">
        <v>8.64701501E-4</v>
      </c>
      <c r="C10547">
        <f>B10547*$E$2</f>
        <v>8.3703105296800001E-4</v>
      </c>
      <c r="D10547">
        <f>D10548+C10547</f>
        <v>6.9225900674287457</v>
      </c>
      <c r="F10547">
        <f>(LN($L$2/A10547)/(LN($L$2/$L$3)))^$L$4</f>
        <v>5.2696128542251195</v>
      </c>
      <c r="G10547">
        <f>(1/(1+F10547))*100</f>
        <v>15.949948158698438</v>
      </c>
      <c r="H10547">
        <f>D10547-G10547</f>
        <v>-9.0273580912696936</v>
      </c>
      <c r="I10547">
        <f>H10547^2</f>
        <v>81.493194108012403</v>
      </c>
    </row>
    <row r="10548" spans="1:9" x14ac:dyDescent="0.25">
      <c r="A10548">
        <v>25.814055087842998</v>
      </c>
      <c r="B10548">
        <v>3.3084231300000002E-4</v>
      </c>
      <c r="C10548">
        <f>B10548*$E$2</f>
        <v>3.20255358984E-4</v>
      </c>
      <c r="D10548">
        <f>D10549+C10548</f>
        <v>6.9217530363757778</v>
      </c>
      <c r="F10548">
        <f>(LN($L$2/A10548)/(LN($L$2/$L$3)))^$L$4</f>
        <v>5.2696128542251195</v>
      </c>
      <c r="G10548">
        <f>(1/(1+F10548))*100</f>
        <v>15.949948158698438</v>
      </c>
      <c r="H10548">
        <f>D10548-G10548</f>
        <v>-9.0281951223226606</v>
      </c>
      <c r="I10548">
        <f>H10548^2</f>
        <v>81.508307166730688</v>
      </c>
    </row>
    <row r="10549" spans="1:9" x14ac:dyDescent="0.25">
      <c r="A10549">
        <v>25.814055087842998</v>
      </c>
      <c r="B10549">
        <v>4.3611032199999998E-4</v>
      </c>
      <c r="C10549">
        <f>B10549*$E$2</f>
        <v>4.2215479169599999E-4</v>
      </c>
      <c r="D10549">
        <f>D10550+C10549</f>
        <v>6.9214327810167937</v>
      </c>
      <c r="F10549">
        <f>(LN($L$2/A10549)/(LN($L$2/$L$3)))^$L$4</f>
        <v>5.2696128542251195</v>
      </c>
      <c r="G10549">
        <f>(1/(1+F10549))*100</f>
        <v>15.949948158698438</v>
      </c>
      <c r="H10549">
        <f>D10549-G10549</f>
        <v>-9.0285153776816447</v>
      </c>
      <c r="I10549">
        <f>H10549^2</f>
        <v>81.514089925033929</v>
      </c>
    </row>
    <row r="10550" spans="1:9" x14ac:dyDescent="0.25">
      <c r="A10550">
        <v>25.814055087842998</v>
      </c>
      <c r="B10550">
        <v>5.1130175700000004E-4</v>
      </c>
      <c r="C10550">
        <f>B10550*$E$2</f>
        <v>4.9494010077599999E-4</v>
      </c>
      <c r="D10550">
        <f>D10551+C10550</f>
        <v>6.9210106262250974</v>
      </c>
      <c r="F10550">
        <f>(LN($L$2/A10550)/(LN($L$2/$L$3)))^$L$4</f>
        <v>5.2696128542251195</v>
      </c>
      <c r="G10550">
        <f>(1/(1+F10550))*100</f>
        <v>15.949948158698438</v>
      </c>
      <c r="H10550">
        <f>D10550-G10550</f>
        <v>-9.028937532473341</v>
      </c>
      <c r="I10550">
        <f>H10550^2</f>
        <v>81.521712965305781</v>
      </c>
    </row>
    <row r="10551" spans="1:9" x14ac:dyDescent="0.25">
      <c r="A10551">
        <v>25.814055087842998</v>
      </c>
      <c r="B10551">
        <v>3.9099546099999999E-4</v>
      </c>
      <c r="C10551">
        <f>B10551*$E$2</f>
        <v>3.7848360624799998E-4</v>
      </c>
      <c r="D10551">
        <f>D10552+C10551</f>
        <v>6.9205156861243218</v>
      </c>
      <c r="F10551">
        <f>(LN($L$2/A10551)/(LN($L$2/$L$3)))^$L$4</f>
        <v>5.2696128542251195</v>
      </c>
      <c r="G10551">
        <f>(1/(1+F10551))*100</f>
        <v>15.949948158698438</v>
      </c>
      <c r="H10551">
        <f>D10551-G10551</f>
        <v>-9.0294324725741166</v>
      </c>
      <c r="I10551">
        <f>H10551^2</f>
        <v>81.530650776775929</v>
      </c>
    </row>
    <row r="10552" spans="1:9" x14ac:dyDescent="0.25">
      <c r="A10552">
        <v>25.814053193942001</v>
      </c>
      <c r="B10552">
        <v>7.5943349199999999E-4</v>
      </c>
      <c r="C10552">
        <f>B10552*$E$2</f>
        <v>7.3513162025599997E-4</v>
      </c>
      <c r="D10552">
        <f>D10553+C10552</f>
        <v>6.9201372025180738</v>
      </c>
      <c r="F10552">
        <f>(LN($L$2/A10552)/(LN($L$2/$L$3)))^$L$4</f>
        <v>5.2696130913840342</v>
      </c>
      <c r="G10552">
        <f>(1/(1+F10552))*100</f>
        <v>15.949947555364174</v>
      </c>
      <c r="H10552">
        <f>D10552-G10552</f>
        <v>-9.0298103528461002</v>
      </c>
      <c r="I10552">
        <f>H10552^2</f>
        <v>81.537475008366613</v>
      </c>
    </row>
    <row r="10553" spans="1:9" x14ac:dyDescent="0.25">
      <c r="A10553">
        <v>25.809602526462999</v>
      </c>
      <c r="B10553">
        <v>3.9851460500000001E-4</v>
      </c>
      <c r="C10553">
        <f>B10553*$E$2</f>
        <v>3.8576213763999998E-4</v>
      </c>
      <c r="D10553">
        <f>D10554+C10553</f>
        <v>6.9194020708978181</v>
      </c>
      <c r="F10553">
        <f>(LN($L$2/A10553)/(LN($L$2/$L$3)))^$L$4</f>
        <v>5.2701704788799351</v>
      </c>
      <c r="G10553">
        <f>(1/(1+F10553))*100</f>
        <v>15.948529683018025</v>
      </c>
      <c r="H10553">
        <f>D10553-G10553</f>
        <v>-9.029127612120206</v>
      </c>
      <c r="I10553">
        <f>H10553^2</f>
        <v>81.525145435951529</v>
      </c>
    </row>
    <row r="10554" spans="1:9" x14ac:dyDescent="0.25">
      <c r="A10554">
        <v>25.809602526462999</v>
      </c>
      <c r="B10554">
        <v>1.4963095530000001E-3</v>
      </c>
      <c r="C10554">
        <f>B10554*$E$2</f>
        <v>1.4484276473040001E-3</v>
      </c>
      <c r="D10554">
        <f>D10555+C10554</f>
        <v>6.9190163087601784</v>
      </c>
      <c r="F10554">
        <f>(LN($L$2/A10554)/(LN($L$2/$L$3)))^$L$4</f>
        <v>5.2701704788799351</v>
      </c>
      <c r="G10554">
        <f>(1/(1+F10554))*100</f>
        <v>15.948529683018025</v>
      </c>
      <c r="H10554">
        <f>D10554-G10554</f>
        <v>-9.0295133742578457</v>
      </c>
      <c r="I10554">
        <f>H10554^2</f>
        <v>81.532111775901313</v>
      </c>
    </row>
    <row r="10555" spans="1:9" x14ac:dyDescent="0.25">
      <c r="A10555">
        <v>25.809602526462999</v>
      </c>
      <c r="B10555">
        <v>4.8874432600000005E-4</v>
      </c>
      <c r="C10555">
        <f>B10555*$E$2</f>
        <v>4.7310450756800002E-4</v>
      </c>
      <c r="D10555">
        <f>D10556+C10555</f>
        <v>6.9175678811128742</v>
      </c>
      <c r="F10555">
        <f>(LN($L$2/A10555)/(LN($L$2/$L$3)))^$L$4</f>
        <v>5.2701704788799351</v>
      </c>
      <c r="G10555">
        <f>(1/(1+F10555))*100</f>
        <v>15.948529683018025</v>
      </c>
      <c r="H10555">
        <f>D10555-G10555</f>
        <v>-9.0309618019051499</v>
      </c>
      <c r="I10555">
        <f>H10555^2</f>
        <v>81.558271067469917</v>
      </c>
    </row>
    <row r="10556" spans="1:9" x14ac:dyDescent="0.25">
      <c r="A10556">
        <v>25.809602526462999</v>
      </c>
      <c r="B10556">
        <v>8.1958664000000001E-4</v>
      </c>
      <c r="C10556">
        <f>B10556*$E$2</f>
        <v>7.9335986751999995E-4</v>
      </c>
      <c r="D10556">
        <f>D10557+C10556</f>
        <v>6.9170947766053059</v>
      </c>
      <c r="F10556">
        <f>(LN($L$2/A10556)/(LN($L$2/$L$3)))^$L$4</f>
        <v>5.2701704788799351</v>
      </c>
      <c r="G10556">
        <f>(1/(1+F10556))*100</f>
        <v>15.948529683018025</v>
      </c>
      <c r="H10556">
        <f>D10556-G10556</f>
        <v>-9.03143490641272</v>
      </c>
      <c r="I10556">
        <f>H10556^2</f>
        <v>81.566816468770142</v>
      </c>
    </row>
    <row r="10557" spans="1:9" x14ac:dyDescent="0.25">
      <c r="A10557">
        <v>25.777881577693002</v>
      </c>
      <c r="B10557">
        <v>6.4664634000000001E-4</v>
      </c>
      <c r="C10557">
        <f>B10557*$E$2</f>
        <v>6.2595365711999996E-4</v>
      </c>
      <c r="D10557">
        <f>D10558+C10557</f>
        <v>6.9163014167377863</v>
      </c>
      <c r="F10557">
        <f>(LN($L$2/A10557)/(LN($L$2/$L$3)))^$L$4</f>
        <v>5.2741468209633879</v>
      </c>
      <c r="G10557">
        <f>(1/(1+F10557))*100</f>
        <v>15.938422044233436</v>
      </c>
      <c r="H10557">
        <f>D10557-G10557</f>
        <v>-9.0221206274956494</v>
      </c>
      <c r="I10557">
        <f>H10557^2</f>
        <v>81.398660617082484</v>
      </c>
    </row>
    <row r="10558" spans="1:9" x14ac:dyDescent="0.25">
      <c r="A10558">
        <v>25.777879683792001</v>
      </c>
      <c r="B10558">
        <v>5.41378331E-4</v>
      </c>
      <c r="C10558">
        <f>B10558*$E$2</f>
        <v>5.2405422440800003E-4</v>
      </c>
      <c r="D10558">
        <f>D10559+C10558</f>
        <v>6.9156754630806665</v>
      </c>
      <c r="F10558">
        <f>(LN($L$2/A10558)/(LN($L$2/$L$3)))^$L$4</f>
        <v>5.274147058565628</v>
      </c>
      <c r="G10558">
        <f>(1/(1+F10558))*100</f>
        <v>15.938421440644653</v>
      </c>
      <c r="H10558">
        <f>D10558-G10558</f>
        <v>-9.0227459775639858</v>
      </c>
      <c r="I10558">
        <f>H10558^2</f>
        <v>81.409944975647079</v>
      </c>
    </row>
    <row r="10559" spans="1:9" x14ac:dyDescent="0.25">
      <c r="A10559">
        <v>25.751082877765</v>
      </c>
      <c r="B10559">
        <v>5.8649319199999999E-4</v>
      </c>
      <c r="C10559">
        <f>B10559*$E$2</f>
        <v>5.6772540985599999E-4</v>
      </c>
      <c r="D10559">
        <f>D10560+C10559</f>
        <v>6.9151514088562589</v>
      </c>
      <c r="F10559">
        <f>(LN($L$2/A10559)/(LN($L$2/$L$3)))^$L$4</f>
        <v>5.2775112217824338</v>
      </c>
      <c r="G10559">
        <f>(1/(1+F10559))*100</f>
        <v>15.929879926460099</v>
      </c>
      <c r="H10559">
        <f>D10559-G10559</f>
        <v>-9.0147285176038405</v>
      </c>
      <c r="I10559">
        <f>H10559^2</f>
        <v>81.265330246099936</v>
      </c>
    </row>
    <row r="10560" spans="1:9" x14ac:dyDescent="0.25">
      <c r="A10560">
        <v>25.727515173036998</v>
      </c>
      <c r="B10560">
        <v>7.36876061E-4</v>
      </c>
      <c r="C10560">
        <f>B10560*$E$2</f>
        <v>7.13296027048E-4</v>
      </c>
      <c r="D10560">
        <f>D10561+C10560</f>
        <v>6.914583683446403</v>
      </c>
      <c r="F10560">
        <f>(LN($L$2/A10560)/(LN($L$2/$L$3)))^$L$4</f>
        <v>5.2804738477871549</v>
      </c>
      <c r="G10560">
        <f>(1/(1+F10560))*100</f>
        <v>15.922365481265993</v>
      </c>
      <c r="H10560">
        <f>D10560-G10560</f>
        <v>-9.0077817978195895</v>
      </c>
      <c r="I10560">
        <f>H10560^2</f>
        <v>81.140132917129918</v>
      </c>
    </row>
    <row r="10561" spans="1:9" x14ac:dyDescent="0.25">
      <c r="A10561">
        <v>25.727515173036998</v>
      </c>
      <c r="B10561">
        <v>4.8122518299999997E-4</v>
      </c>
      <c r="C10561">
        <f>B10561*$E$2</f>
        <v>4.6582597714399994E-4</v>
      </c>
      <c r="D10561">
        <f>D10562+C10561</f>
        <v>6.9138703874193546</v>
      </c>
      <c r="F10561">
        <f>(LN($L$2/A10561)/(LN($L$2/$L$3)))^$L$4</f>
        <v>5.2804738477871549</v>
      </c>
      <c r="G10561">
        <f>(1/(1+F10561))*100</f>
        <v>15.922365481265993</v>
      </c>
      <c r="H10561">
        <f>D10561-G10561</f>
        <v>-9.0084950938466388</v>
      </c>
      <c r="I10561">
        <f>H10561^2</f>
        <v>81.152983855858963</v>
      </c>
    </row>
    <row r="10562" spans="1:9" x14ac:dyDescent="0.25">
      <c r="A10562">
        <v>25.704814874992</v>
      </c>
      <c r="B10562">
        <v>6.7672291299999997E-4</v>
      </c>
      <c r="C10562">
        <f>B10562*$E$2</f>
        <v>6.5506777978399991E-4</v>
      </c>
      <c r="D10562">
        <f>D10563+C10562</f>
        <v>6.9134045614422108</v>
      </c>
      <c r="F10562">
        <f>(LN($L$2/A10562)/(LN($L$2/$L$3)))^$L$4</f>
        <v>5.2833308533321652</v>
      </c>
      <c r="G10562">
        <f>(1/(1+F10562))*100</f>
        <v>15.915125645018065</v>
      </c>
      <c r="H10562">
        <f>D10562-G10562</f>
        <v>-9.0017210835758554</v>
      </c>
      <c r="I10562">
        <f>H10562^2</f>
        <v>81.030982466494066</v>
      </c>
    </row>
    <row r="10563" spans="1:9" x14ac:dyDescent="0.25">
      <c r="A10563">
        <v>25.704812981090001</v>
      </c>
      <c r="B10563">
        <v>4.9626347000000001E-4</v>
      </c>
      <c r="C10563">
        <f>B10563*$E$2</f>
        <v>4.8038303896000002E-4</v>
      </c>
      <c r="D10563">
        <f>D10564+C10563</f>
        <v>6.9127494936624272</v>
      </c>
      <c r="F10563">
        <f>(LN($L$2/A10563)/(LN($L$2/$L$3)))^$L$4</f>
        <v>5.283331091834305</v>
      </c>
      <c r="G10563">
        <f>(1/(1+F10563))*100</f>
        <v>15.9151250409131</v>
      </c>
      <c r="H10563">
        <f>D10563-G10563</f>
        <v>-9.0023755472506721</v>
      </c>
      <c r="I10563">
        <f>H10563^2</f>
        <v>81.042765493736837</v>
      </c>
    </row>
    <row r="10564" spans="1:9" x14ac:dyDescent="0.25">
      <c r="A10564">
        <v>25.704812981090001</v>
      </c>
      <c r="B10564">
        <v>3.458806E-4</v>
      </c>
      <c r="C10564">
        <f>B10564*$E$2</f>
        <v>3.3481242079999997E-4</v>
      </c>
      <c r="D10564">
        <f>D10565+C10564</f>
        <v>6.912269110623467</v>
      </c>
      <c r="F10564">
        <f>(LN($L$2/A10564)/(LN($L$2/$L$3)))^$L$4</f>
        <v>5.283331091834305</v>
      </c>
      <c r="G10564">
        <f>(1/(1+F10564))*100</f>
        <v>15.9151250409131</v>
      </c>
      <c r="H10564">
        <f>D10564-G10564</f>
        <v>-9.002855930289634</v>
      </c>
      <c r="I10564">
        <f>H10564^2</f>
        <v>81.051414901551226</v>
      </c>
    </row>
    <row r="10565" spans="1:9" x14ac:dyDescent="0.25">
      <c r="A10565">
        <v>25.704812981090001</v>
      </c>
      <c r="B10565">
        <v>3.3084231300000002E-4</v>
      </c>
      <c r="C10565">
        <f>B10565*$E$2</f>
        <v>3.20255358984E-4</v>
      </c>
      <c r="D10565">
        <f>D10566+C10565</f>
        <v>6.9119342982026675</v>
      </c>
      <c r="F10565">
        <f>(LN($L$2/A10565)/(LN($L$2/$L$3)))^$L$4</f>
        <v>5.283331091834305</v>
      </c>
      <c r="G10565">
        <f>(1/(1+F10565))*100</f>
        <v>15.9151250409131</v>
      </c>
      <c r="H10565">
        <f>D10565-G10565</f>
        <v>-9.0031907427104336</v>
      </c>
      <c r="I10565">
        <f>H10565^2</f>
        <v>81.057443549626853</v>
      </c>
    </row>
    <row r="10566" spans="1:9" x14ac:dyDescent="0.25">
      <c r="A10566">
        <v>25.704812981090001</v>
      </c>
      <c r="B10566">
        <v>5.7897404800000003E-4</v>
      </c>
      <c r="C10566">
        <f>B10566*$E$2</f>
        <v>5.6044687846400004E-4</v>
      </c>
      <c r="D10566">
        <f>D10567+C10566</f>
        <v>6.9116140428436834</v>
      </c>
      <c r="F10566">
        <f>(LN($L$2/A10566)/(LN($L$2/$L$3)))^$L$4</f>
        <v>5.283331091834305</v>
      </c>
      <c r="G10566">
        <f>(1/(1+F10566))*100</f>
        <v>15.9151250409131</v>
      </c>
      <c r="H10566">
        <f>D10566-G10566</f>
        <v>-9.0035109980694159</v>
      </c>
      <c r="I10566">
        <f>H10566^2</f>
        <v>81.063210292356928</v>
      </c>
    </row>
    <row r="10567" spans="1:9" x14ac:dyDescent="0.25">
      <c r="A10567">
        <v>25.704812981090001</v>
      </c>
      <c r="B10567">
        <v>1.0677183750000001E-3</v>
      </c>
      <c r="C10567">
        <f>B10567*$E$2</f>
        <v>1.0335513870000001E-3</v>
      </c>
      <c r="D10567">
        <f>D10568+C10567</f>
        <v>6.9110535959652193</v>
      </c>
      <c r="F10567">
        <f>(LN($L$2/A10567)/(LN($L$2/$L$3)))^$L$4</f>
        <v>5.283331091834305</v>
      </c>
      <c r="G10567">
        <f>(1/(1+F10567))*100</f>
        <v>15.9151250409131</v>
      </c>
      <c r="H10567">
        <f>D10567-G10567</f>
        <v>-9.0040714449478809</v>
      </c>
      <c r="I10567">
        <f>H10567^2</f>
        <v>81.073302585725827</v>
      </c>
    </row>
    <row r="10568" spans="1:9" x14ac:dyDescent="0.25">
      <c r="A10568">
        <v>25.704812981090001</v>
      </c>
      <c r="B10568">
        <v>7.5943349199999999E-4</v>
      </c>
      <c r="C10568">
        <f>B10568*$E$2</f>
        <v>7.3513162025599997E-4</v>
      </c>
      <c r="D10568">
        <f>D10569+C10568</f>
        <v>6.9100200445782196</v>
      </c>
      <c r="F10568">
        <f>(LN($L$2/A10568)/(LN($L$2/$L$3)))^$L$4</f>
        <v>5.283331091834305</v>
      </c>
      <c r="G10568">
        <f>(1/(1+F10568))*100</f>
        <v>15.9151250409131</v>
      </c>
      <c r="H10568">
        <f>D10568-G10568</f>
        <v>-9.0051049963348806</v>
      </c>
      <c r="I10568">
        <f>H10568^2</f>
        <v>81.091915995015427</v>
      </c>
    </row>
    <row r="10569" spans="1:9" x14ac:dyDescent="0.25">
      <c r="A10569">
        <v>25.704812981090001</v>
      </c>
      <c r="B10569">
        <v>5.3385918700000004E-4</v>
      </c>
      <c r="C10569">
        <f>B10569*$E$2</f>
        <v>5.1677569301599997E-4</v>
      </c>
      <c r="D10569">
        <f>D10570+C10569</f>
        <v>6.9092849129579639</v>
      </c>
      <c r="F10569">
        <f>(LN($L$2/A10569)/(LN($L$2/$L$3)))^$L$4</f>
        <v>5.283331091834305</v>
      </c>
      <c r="G10569">
        <f>(1/(1+F10569))*100</f>
        <v>15.9151250409131</v>
      </c>
      <c r="H10569">
        <f>D10569-G10569</f>
        <v>-9.0058401279551354</v>
      </c>
      <c r="I10569">
        <f>H10569^2</f>
        <v>81.105156410286966</v>
      </c>
    </row>
    <row r="10570" spans="1:9" x14ac:dyDescent="0.25">
      <c r="A10570">
        <v>25.704812981090001</v>
      </c>
      <c r="B10570">
        <v>3.8347631799999998E-4</v>
      </c>
      <c r="C10570">
        <f>B10570*$E$2</f>
        <v>3.7120507582399996E-4</v>
      </c>
      <c r="D10570">
        <f>D10571+C10570</f>
        <v>6.9087681372649481</v>
      </c>
      <c r="F10570">
        <f>(LN($L$2/A10570)/(LN($L$2/$L$3)))^$L$4</f>
        <v>5.283331091834305</v>
      </c>
      <c r="G10570">
        <f>(1/(1+F10570))*100</f>
        <v>15.9151250409131</v>
      </c>
      <c r="H10570">
        <f>D10570-G10570</f>
        <v>-9.0063569036481521</v>
      </c>
      <c r="I10570">
        <f>H10570^2</f>
        <v>81.11446467589073</v>
      </c>
    </row>
    <row r="10571" spans="1:9" x14ac:dyDescent="0.25">
      <c r="A10571">
        <v>25.704812981090001</v>
      </c>
      <c r="B10571">
        <v>4.8874432600000005E-4</v>
      </c>
      <c r="C10571">
        <f>B10571*$E$2</f>
        <v>4.7310450756800002E-4</v>
      </c>
      <c r="D10571">
        <f>D10572+C10571</f>
        <v>6.9083969321891239</v>
      </c>
      <c r="F10571">
        <f>(LN($L$2/A10571)/(LN($L$2/$L$3)))^$L$4</f>
        <v>5.283331091834305</v>
      </c>
      <c r="G10571">
        <f>(1/(1+F10571))*100</f>
        <v>15.9151250409131</v>
      </c>
      <c r="H10571">
        <f>D10571-G10571</f>
        <v>-9.0067281087239763</v>
      </c>
      <c r="I10571">
        <f>H10571^2</f>
        <v>81.121151224478581</v>
      </c>
    </row>
    <row r="10572" spans="1:9" x14ac:dyDescent="0.25">
      <c r="A10572">
        <v>25.704812981090001</v>
      </c>
      <c r="B10572">
        <v>4.5114860900000002E-4</v>
      </c>
      <c r="C10572">
        <f>B10572*$E$2</f>
        <v>4.3671185351200001E-4</v>
      </c>
      <c r="D10572">
        <f>D10573+C10572</f>
        <v>6.9079238276815556</v>
      </c>
      <c r="F10572">
        <f>(LN($L$2/A10572)/(LN($L$2/$L$3)))^$L$4</f>
        <v>5.283331091834305</v>
      </c>
      <c r="G10572">
        <f>(1/(1+F10572))*100</f>
        <v>15.9151250409131</v>
      </c>
      <c r="H10572">
        <f>D10572-G10572</f>
        <v>-9.0072012132315447</v>
      </c>
      <c r="I10572">
        <f>H10572^2</f>
        <v>81.129673695639809</v>
      </c>
    </row>
    <row r="10573" spans="1:9" x14ac:dyDescent="0.25">
      <c r="A10573">
        <v>25.704812981090001</v>
      </c>
      <c r="B10573">
        <v>5.63935761E-4</v>
      </c>
      <c r="C10573">
        <f>B10573*$E$2</f>
        <v>5.4588981664800001E-4</v>
      </c>
      <c r="D10573">
        <f>D10574+C10573</f>
        <v>6.9074871158280438</v>
      </c>
      <c r="F10573">
        <f>(LN($L$2/A10573)/(LN($L$2/$L$3)))^$L$4</f>
        <v>5.283331091834305</v>
      </c>
      <c r="G10573">
        <f>(1/(1+F10573))*100</f>
        <v>15.9151250409131</v>
      </c>
      <c r="H10573">
        <f>D10573-G10573</f>
        <v>-9.0076379250850565</v>
      </c>
      <c r="I10573">
        <f>H10573^2</f>
        <v>81.137540989430619</v>
      </c>
    </row>
    <row r="10574" spans="1:9" x14ac:dyDescent="0.25">
      <c r="A10574">
        <v>25.704812981090001</v>
      </c>
      <c r="B10574">
        <v>3.2332317000000001E-4</v>
      </c>
      <c r="C10574">
        <f>B10574*$E$2</f>
        <v>3.1297682855999998E-4</v>
      </c>
      <c r="D10574">
        <f>D10575+C10574</f>
        <v>6.906941226011396</v>
      </c>
      <c r="F10574">
        <f>(LN($L$2/A10574)/(LN($L$2/$L$3)))^$L$4</f>
        <v>5.283331091834305</v>
      </c>
      <c r="G10574">
        <f>(1/(1+F10574))*100</f>
        <v>15.9151250409131</v>
      </c>
      <c r="H10574">
        <f>D10574-G10574</f>
        <v>-9.0081838149017042</v>
      </c>
      <c r="I10574">
        <f>H10574^2</f>
        <v>81.147375643057018</v>
      </c>
    </row>
    <row r="10575" spans="1:9" x14ac:dyDescent="0.25">
      <c r="A10575">
        <v>25.704812981090001</v>
      </c>
      <c r="B10575">
        <v>5.1130175700000004E-4</v>
      </c>
      <c r="C10575">
        <f>B10575*$E$2</f>
        <v>4.9494010077599999E-4</v>
      </c>
      <c r="D10575">
        <f>D10576+C10575</f>
        <v>6.9066282491828357</v>
      </c>
      <c r="F10575">
        <f>(LN($L$2/A10575)/(LN($L$2/$L$3)))^$L$4</f>
        <v>5.283331091834305</v>
      </c>
      <c r="G10575">
        <f>(1/(1+F10575))*100</f>
        <v>15.9151250409131</v>
      </c>
      <c r="H10575">
        <f>D10575-G10575</f>
        <v>-9.0084967917302645</v>
      </c>
      <c r="I10575">
        <f>H10575^2</f>
        <v>81.153014446614463</v>
      </c>
    </row>
    <row r="10576" spans="1:9" x14ac:dyDescent="0.25">
      <c r="A10576">
        <v>25.704812981090001</v>
      </c>
      <c r="B10576">
        <v>3.6091888699999998E-4</v>
      </c>
      <c r="C10576">
        <f>B10576*$E$2</f>
        <v>3.4936948261599999E-4</v>
      </c>
      <c r="D10576">
        <f>D10577+C10576</f>
        <v>6.90613330908206</v>
      </c>
      <c r="F10576">
        <f>(LN($L$2/A10576)/(LN($L$2/$L$3)))^$L$4</f>
        <v>5.283331091834305</v>
      </c>
      <c r="G10576">
        <f>(1/(1+F10576))*100</f>
        <v>15.9151250409131</v>
      </c>
      <c r="H10576">
        <f>D10576-G10576</f>
        <v>-9.0089917318310402</v>
      </c>
      <c r="I10576">
        <f>H10576^2</f>
        <v>81.161932024200041</v>
      </c>
    </row>
    <row r="10577" spans="1:9" x14ac:dyDescent="0.25">
      <c r="A10577">
        <v>25.688567097840998</v>
      </c>
      <c r="B10577">
        <v>8.4214407000000001E-4</v>
      </c>
      <c r="C10577">
        <f>B10577*$E$2</f>
        <v>8.1519545976000004E-4</v>
      </c>
      <c r="D10577">
        <f>D10578+C10577</f>
        <v>6.905783939599444</v>
      </c>
      <c r="F10577">
        <f>(LN($L$2/A10577)/(LN($L$2/$L$3)))^$L$4</f>
        <v>5.2853778235033628</v>
      </c>
      <c r="G10577">
        <f>(1/(1+F10577))*100</f>
        <v>15.909942537752123</v>
      </c>
      <c r="H10577">
        <f>D10577-G10577</f>
        <v>-9.0041585981526779</v>
      </c>
      <c r="I10577">
        <f>H10577^2</f>
        <v>81.074872060686801</v>
      </c>
    </row>
    <row r="10578" spans="1:9" x14ac:dyDescent="0.25">
      <c r="A10578">
        <v>25.688567097840998</v>
      </c>
      <c r="B10578">
        <v>7.0679948700000004E-4</v>
      </c>
      <c r="C10578">
        <f>B10578*$E$2</f>
        <v>6.8418190341600006E-4</v>
      </c>
      <c r="D10578">
        <f>D10579+C10578</f>
        <v>6.9049687441396843</v>
      </c>
      <c r="F10578">
        <f>(LN($L$2/A10578)/(LN($L$2/$L$3)))^$L$4</f>
        <v>5.2853778235033628</v>
      </c>
      <c r="G10578">
        <f>(1/(1+F10578))*100</f>
        <v>15.909942537752123</v>
      </c>
      <c r="H10578">
        <f>D10578-G10578</f>
        <v>-9.0049737936124394</v>
      </c>
      <c r="I10578">
        <f>H10578^2</f>
        <v>81.089553023646815</v>
      </c>
    </row>
    <row r="10579" spans="1:9" x14ac:dyDescent="0.25">
      <c r="A10579">
        <v>25.681597541957998</v>
      </c>
      <c r="B10579">
        <v>5.41378331E-4</v>
      </c>
      <c r="C10579">
        <f>B10579*$E$2</f>
        <v>5.2405422440800003E-4</v>
      </c>
      <c r="D10579">
        <f>D10580+C10579</f>
        <v>6.9042845622362687</v>
      </c>
      <c r="F10579">
        <f>(LN($L$2/A10579)/(LN($L$2/$L$3)))^$L$4</f>
        <v>5.2862564087863815</v>
      </c>
      <c r="G10579">
        <f>(1/(1+F10579))*100</f>
        <v>15.907718918405669</v>
      </c>
      <c r="H10579">
        <f>D10579-G10579</f>
        <v>-9.0034343561694001</v>
      </c>
      <c r="I10579">
        <f>H10579^2</f>
        <v>81.061830205851507</v>
      </c>
    </row>
    <row r="10580" spans="1:9" x14ac:dyDescent="0.25">
      <c r="A10580">
        <v>25.641713879642001</v>
      </c>
      <c r="B10580">
        <v>6.9928034399999997E-4</v>
      </c>
      <c r="C10580">
        <f>B10580*$E$2</f>
        <v>6.7690337299199999E-4</v>
      </c>
      <c r="D10580">
        <f>D10581+C10580</f>
        <v>6.9037605080118611</v>
      </c>
      <c r="F10580">
        <f>(LN($L$2/A10580)/(LN($L$2/$L$3)))^$L$4</f>
        <v>5.2912902739278387</v>
      </c>
      <c r="G10580">
        <f>(1/(1+F10580))*100</f>
        <v>15.894990637201523</v>
      </c>
      <c r="H10580">
        <f>D10580-G10580</f>
        <v>-8.9912301291896632</v>
      </c>
      <c r="I10580">
        <f>H10580^2</f>
        <v>80.842219236047967</v>
      </c>
    </row>
    <row r="10581" spans="1:9" x14ac:dyDescent="0.25">
      <c r="A10581">
        <v>25.641713879642001</v>
      </c>
      <c r="B10581">
        <v>3.7595717400000002E-4</v>
      </c>
      <c r="C10581">
        <f>B10581*$E$2</f>
        <v>3.6392654443200001E-4</v>
      </c>
      <c r="D10581">
        <f>D10582+C10581</f>
        <v>6.9030836046388693</v>
      </c>
      <c r="F10581">
        <f>(LN($L$2/A10581)/(LN($L$2/$L$3)))^$L$4</f>
        <v>5.2912902739278387</v>
      </c>
      <c r="G10581">
        <f>(1/(1+F10581))*100</f>
        <v>15.894990637201523</v>
      </c>
      <c r="H10581">
        <f>D10581-G10581</f>
        <v>-8.9919070325626542</v>
      </c>
      <c r="I10581">
        <f>H10581^2</f>
        <v>80.854392082249717</v>
      </c>
    </row>
    <row r="10582" spans="1:9" x14ac:dyDescent="0.25">
      <c r="A10582">
        <v>25.641713879642001</v>
      </c>
      <c r="B10582">
        <v>5.7145490499999996E-4</v>
      </c>
      <c r="C10582">
        <f>B10582*$E$2</f>
        <v>5.5316834803999996E-4</v>
      </c>
      <c r="D10582">
        <f>D10583+C10582</f>
        <v>6.9027196780944369</v>
      </c>
      <c r="F10582">
        <f>(LN($L$2/A10582)/(LN($L$2/$L$3)))^$L$4</f>
        <v>5.2912902739278387</v>
      </c>
      <c r="G10582">
        <f>(1/(1+F10582))*100</f>
        <v>15.894990637201523</v>
      </c>
      <c r="H10582">
        <f>D10582-G10582</f>
        <v>-8.9922709591070866</v>
      </c>
      <c r="I10582">
        <f>H10582^2</f>
        <v>80.860937002000682</v>
      </c>
    </row>
    <row r="10583" spans="1:9" x14ac:dyDescent="0.25">
      <c r="A10583">
        <v>25.641713879642001</v>
      </c>
      <c r="B10583">
        <v>8.64701501E-4</v>
      </c>
      <c r="C10583">
        <f>B10583*$E$2</f>
        <v>8.3703105296800001E-4</v>
      </c>
      <c r="D10583">
        <f>D10584+C10583</f>
        <v>6.9021665097463964</v>
      </c>
      <c r="F10583">
        <f>(LN($L$2/A10583)/(LN($L$2/$L$3)))^$L$4</f>
        <v>5.2912902739278387</v>
      </c>
      <c r="G10583">
        <f>(1/(1+F10583))*100</f>
        <v>15.894990637201523</v>
      </c>
      <c r="H10583">
        <f>D10583-G10583</f>
        <v>-8.9928241274551262</v>
      </c>
      <c r="I10583">
        <f>H10583^2</f>
        <v>80.870885787339049</v>
      </c>
    </row>
    <row r="10584" spans="1:9" x14ac:dyDescent="0.25">
      <c r="A10584">
        <v>25.641713879642001</v>
      </c>
      <c r="B10584">
        <v>3.1580402599999999E-4</v>
      </c>
      <c r="C10584">
        <f>B10584*$E$2</f>
        <v>3.0569829716799998E-4</v>
      </c>
      <c r="D10584">
        <f>D10585+C10584</f>
        <v>6.9013294786934285</v>
      </c>
      <c r="F10584">
        <f>(LN($L$2/A10584)/(LN($L$2/$L$3)))^$L$4</f>
        <v>5.2912902739278387</v>
      </c>
      <c r="G10584">
        <f>(1/(1+F10584))*100</f>
        <v>15.894990637201523</v>
      </c>
      <c r="H10584">
        <f>D10584-G10584</f>
        <v>-8.993661158508095</v>
      </c>
      <c r="I10584">
        <f>H10584^2</f>
        <v>80.885941034057169</v>
      </c>
    </row>
    <row r="10585" spans="1:9" x14ac:dyDescent="0.25">
      <c r="A10585">
        <v>25.641713879642001</v>
      </c>
      <c r="B10585">
        <v>7.0679948700000004E-4</v>
      </c>
      <c r="C10585">
        <f>B10585*$E$2</f>
        <v>6.8418190341600006E-4</v>
      </c>
      <c r="D10585">
        <f>D10586+C10585</f>
        <v>6.9010237803962609</v>
      </c>
      <c r="F10585">
        <f>(LN($L$2/A10585)/(LN($L$2/$L$3)))^$L$4</f>
        <v>5.2912902739278387</v>
      </c>
      <c r="G10585">
        <f>(1/(1+F10585))*100</f>
        <v>15.894990637201523</v>
      </c>
      <c r="H10585">
        <f>D10585-G10585</f>
        <v>-8.9939668568052618</v>
      </c>
      <c r="I10585">
        <f>H10585^2</f>
        <v>80.891439821311522</v>
      </c>
    </row>
    <row r="10586" spans="1:9" x14ac:dyDescent="0.25">
      <c r="A10586">
        <v>25.641713879642001</v>
      </c>
      <c r="B10586">
        <v>4.66186896E-4</v>
      </c>
      <c r="C10586">
        <f>B10586*$E$2</f>
        <v>4.5126891532799998E-4</v>
      </c>
      <c r="D10586">
        <f>D10587+C10586</f>
        <v>6.9003395984928453</v>
      </c>
      <c r="F10586">
        <f>(LN($L$2/A10586)/(LN($L$2/$L$3)))^$L$4</f>
        <v>5.2912902739278387</v>
      </c>
      <c r="G10586">
        <f>(1/(1+F10586))*100</f>
        <v>15.894990637201523</v>
      </c>
      <c r="H10586">
        <f>D10586-G10586</f>
        <v>-8.9946510387086782</v>
      </c>
      <c r="I10586">
        <f>H10586^2</f>
        <v>80.90374730814311</v>
      </c>
    </row>
    <row r="10587" spans="1:9" x14ac:dyDescent="0.25">
      <c r="A10587">
        <v>25.63925180827</v>
      </c>
      <c r="B10587">
        <v>5.41378331E-4</v>
      </c>
      <c r="C10587">
        <f>B10587*$E$2</f>
        <v>5.2405422440800003E-4</v>
      </c>
      <c r="D10587">
        <f>D10588+C10587</f>
        <v>6.8998883295775171</v>
      </c>
      <c r="F10587">
        <f>(LN($L$2/A10587)/(LN($L$2/$L$3)))^$L$4</f>
        <v>5.2916013626595086</v>
      </c>
      <c r="G10587">
        <f>(1/(1+F10587))*100</f>
        <v>15.894204708120482</v>
      </c>
      <c r="H10587">
        <f>D10587-G10587</f>
        <v>-8.9943163785429654</v>
      </c>
      <c r="I10587">
        <f>H10587^2</f>
        <v>80.897727117326241</v>
      </c>
    </row>
    <row r="10588" spans="1:9" x14ac:dyDescent="0.25">
      <c r="A10588">
        <v>25.63925180827</v>
      </c>
      <c r="B10588">
        <v>5.63935761E-4</v>
      </c>
      <c r="C10588">
        <f>B10588*$E$2</f>
        <v>5.4588981664800001E-4</v>
      </c>
      <c r="D10588">
        <f>D10589+C10588</f>
        <v>6.8993642753531095</v>
      </c>
      <c r="F10588">
        <f>(LN($L$2/A10588)/(LN($L$2/$L$3)))^$L$4</f>
        <v>5.2916013626595086</v>
      </c>
      <c r="G10588">
        <f>(1/(1+F10588))*100</f>
        <v>15.894204708120482</v>
      </c>
      <c r="H10588">
        <f>D10588-G10588</f>
        <v>-8.9948404327673721</v>
      </c>
      <c r="I10588">
        <f>H10588^2</f>
        <v>80.907154410946731</v>
      </c>
    </row>
    <row r="10589" spans="1:9" x14ac:dyDescent="0.25">
      <c r="A10589">
        <v>25.617329903559</v>
      </c>
      <c r="B10589">
        <v>5.5641661800000003E-4</v>
      </c>
      <c r="C10589">
        <f>B10589*$E$2</f>
        <v>5.3861128622400005E-4</v>
      </c>
      <c r="D10589">
        <f>D10590+C10589</f>
        <v>6.8988183855364618</v>
      </c>
      <c r="F10589">
        <f>(LN($L$2/A10589)/(LN($L$2/$L$3)))^$L$4</f>
        <v>5.2943730033924643</v>
      </c>
      <c r="G10589">
        <f>(1/(1+F10589))*100</f>
        <v>15.887205913297992</v>
      </c>
      <c r="H10589">
        <f>D10589-G10589</f>
        <v>-8.9883875277615299</v>
      </c>
      <c r="I10589">
        <f>H10589^2</f>
        <v>80.791110349219025</v>
      </c>
    </row>
    <row r="10590" spans="1:9" x14ac:dyDescent="0.25">
      <c r="A10590">
        <v>25.617329903559</v>
      </c>
      <c r="B10590">
        <v>4.8874432600000005E-4</v>
      </c>
      <c r="C10590">
        <f>B10590*$E$2</f>
        <v>4.7310450756800002E-4</v>
      </c>
      <c r="D10590">
        <f>D10591+C10590</f>
        <v>6.8982797742502378</v>
      </c>
      <c r="F10590">
        <f>(LN($L$2/A10590)/(LN($L$2/$L$3)))^$L$4</f>
        <v>5.2943730033924643</v>
      </c>
      <c r="G10590">
        <f>(1/(1+F10590))*100</f>
        <v>15.887205913297992</v>
      </c>
      <c r="H10590">
        <f>D10590-G10590</f>
        <v>-8.9889261390477539</v>
      </c>
      <c r="I10590">
        <f>H10590^2</f>
        <v>80.800793133255965</v>
      </c>
    </row>
    <row r="10591" spans="1:9" x14ac:dyDescent="0.25">
      <c r="A10591">
        <v>25.617329903559</v>
      </c>
      <c r="B10591">
        <v>4.0603374800000003E-4</v>
      </c>
      <c r="C10591">
        <f>B10591*$E$2</f>
        <v>3.93040668064E-4</v>
      </c>
      <c r="D10591">
        <f>D10592+C10591</f>
        <v>6.8978066697426694</v>
      </c>
      <c r="F10591">
        <f>(LN($L$2/A10591)/(LN($L$2/$L$3)))^$L$4</f>
        <v>5.2943730033924643</v>
      </c>
      <c r="G10591">
        <f>(1/(1+F10591))*100</f>
        <v>15.887205913297992</v>
      </c>
      <c r="H10591">
        <f>D10591-G10591</f>
        <v>-8.9893992435553223</v>
      </c>
      <c r="I10591">
        <f>H10591^2</f>
        <v>80.809298760033002</v>
      </c>
    </row>
    <row r="10592" spans="1:9" x14ac:dyDescent="0.25">
      <c r="A10592">
        <v>25.617329903559</v>
      </c>
      <c r="B10592">
        <v>4.1355289199999999E-4</v>
      </c>
      <c r="C10592">
        <f>B10592*$E$2</f>
        <v>4.00319199456E-4</v>
      </c>
      <c r="D10592">
        <f>D10593+C10592</f>
        <v>6.8974136290746051</v>
      </c>
      <c r="F10592">
        <f>(LN($L$2/A10592)/(LN($L$2/$L$3)))^$L$4</f>
        <v>5.2943730033924643</v>
      </c>
      <c r="G10592">
        <f>(1/(1+F10592))*100</f>
        <v>15.887205913297992</v>
      </c>
      <c r="H10592">
        <f>D10592-G10592</f>
        <v>-8.9897922842233875</v>
      </c>
      <c r="I10592">
        <f>H10592^2</f>
        <v>80.816365313482351</v>
      </c>
    </row>
    <row r="10593" spans="1:9" x14ac:dyDescent="0.25">
      <c r="A10593">
        <v>25.617328009657999</v>
      </c>
      <c r="B10593">
        <v>3.68438031E-4</v>
      </c>
      <c r="C10593">
        <f>B10593*$E$2</f>
        <v>3.5664801400799999E-4</v>
      </c>
      <c r="D10593">
        <f>D10594+C10593</f>
        <v>6.8970133098751489</v>
      </c>
      <c r="F10593">
        <f>(LN($L$2/A10593)/(LN($L$2/$L$3)))^$L$4</f>
        <v>5.2943732429794412</v>
      </c>
      <c r="G10593">
        <f>(1/(1+F10593))*100</f>
        <v>15.88720530857255</v>
      </c>
      <c r="H10593">
        <f>D10593-G10593</f>
        <v>-8.9901919986974015</v>
      </c>
      <c r="I10593">
        <f>H10593^2</f>
        <v>80.823552173442778</v>
      </c>
    </row>
    <row r="10594" spans="1:9" x14ac:dyDescent="0.25">
      <c r="A10594">
        <v>25.617328009657999</v>
      </c>
      <c r="B10594">
        <v>7.5191434800000003E-4</v>
      </c>
      <c r="C10594">
        <f>B10594*$E$2</f>
        <v>7.2785308886400002E-4</v>
      </c>
      <c r="D10594">
        <f>D10595+C10594</f>
        <v>6.8966566618611411</v>
      </c>
      <c r="F10594">
        <f>(LN($L$2/A10594)/(LN($L$2/$L$3)))^$L$4</f>
        <v>5.2943732429794412</v>
      </c>
      <c r="G10594">
        <f>(1/(1+F10594))*100</f>
        <v>15.88720530857255</v>
      </c>
      <c r="H10594">
        <f>D10594-G10594</f>
        <v>-8.9905486467114102</v>
      </c>
      <c r="I10594">
        <f>H10594^2</f>
        <v>80.829964968884369</v>
      </c>
    </row>
    <row r="10595" spans="1:9" x14ac:dyDescent="0.25">
      <c r="A10595">
        <v>25.617328009657999</v>
      </c>
      <c r="B10595">
        <v>2.1805516099999999E-4</v>
      </c>
      <c r="C10595">
        <f>B10595*$E$2</f>
        <v>2.1107739584799999E-4</v>
      </c>
      <c r="D10595">
        <f>D10596+C10595</f>
        <v>6.8959288087722772</v>
      </c>
      <c r="F10595">
        <f>(LN($L$2/A10595)/(LN($L$2/$L$3)))^$L$4</f>
        <v>5.2943732429794412</v>
      </c>
      <c r="G10595">
        <f>(1/(1+F10595))*100</f>
        <v>15.88720530857255</v>
      </c>
      <c r="H10595">
        <f>D10595-G10595</f>
        <v>-8.9912764998002732</v>
      </c>
      <c r="I10595">
        <f>H10595^2</f>
        <v>80.843053095860654</v>
      </c>
    </row>
    <row r="10596" spans="1:9" x14ac:dyDescent="0.25">
      <c r="A10596">
        <v>25.617328009657999</v>
      </c>
      <c r="B10596">
        <v>6.9928034399999997E-4</v>
      </c>
      <c r="C10596">
        <f>B10596*$E$2</f>
        <v>6.7690337299199999E-4</v>
      </c>
      <c r="D10596">
        <f>D10597+C10596</f>
        <v>6.8957177313764291</v>
      </c>
      <c r="F10596">
        <f>(LN($L$2/A10596)/(LN($L$2/$L$3)))^$L$4</f>
        <v>5.2943732429794412</v>
      </c>
      <c r="G10596">
        <f>(1/(1+F10596))*100</f>
        <v>15.88720530857255</v>
      </c>
      <c r="H10596">
        <f>D10596-G10596</f>
        <v>-8.9914875771961214</v>
      </c>
      <c r="I10596">
        <f>H10596^2</f>
        <v>80.846848850872178</v>
      </c>
    </row>
    <row r="10597" spans="1:9" x14ac:dyDescent="0.25">
      <c r="A10597">
        <v>25.617328009657999</v>
      </c>
      <c r="B10597">
        <v>4.2859117900000002E-4</v>
      </c>
      <c r="C10597">
        <f>B10597*$E$2</f>
        <v>4.1487626127200002E-4</v>
      </c>
      <c r="D10597">
        <f>D10598+C10597</f>
        <v>6.8950408280034372</v>
      </c>
      <c r="F10597">
        <f>(LN($L$2/A10597)/(LN($L$2/$L$3)))^$L$4</f>
        <v>5.2943732429794412</v>
      </c>
      <c r="G10597">
        <f>(1/(1+F10597))*100</f>
        <v>15.88720530857255</v>
      </c>
      <c r="H10597">
        <f>D10597-G10597</f>
        <v>-8.9921644805691123</v>
      </c>
      <c r="I10597">
        <f>H10597^2</f>
        <v>80.859022045608768</v>
      </c>
    </row>
    <row r="10598" spans="1:9" x14ac:dyDescent="0.25">
      <c r="A10598">
        <v>25.617328009657999</v>
      </c>
      <c r="B10598">
        <v>3.3084231300000002E-4</v>
      </c>
      <c r="C10598">
        <f>B10598*$E$2</f>
        <v>3.20255358984E-4</v>
      </c>
      <c r="D10598">
        <f>D10599+C10598</f>
        <v>6.8946259517421655</v>
      </c>
      <c r="F10598">
        <f>(LN($L$2/A10598)/(LN($L$2/$L$3)))^$L$4</f>
        <v>5.2943732429794412</v>
      </c>
      <c r="G10598">
        <f>(1/(1+F10598))*100</f>
        <v>15.88720530857255</v>
      </c>
      <c r="H10598">
        <f>D10598-G10598</f>
        <v>-8.9925793568303849</v>
      </c>
      <c r="I10598">
        <f>H10598^2</f>
        <v>80.866483488891973</v>
      </c>
    </row>
    <row r="10599" spans="1:9" x14ac:dyDescent="0.25">
      <c r="A10599">
        <v>25.617328009657999</v>
      </c>
      <c r="B10599">
        <v>6.1656976599999995E-4</v>
      </c>
      <c r="C10599">
        <f>B10599*$E$2</f>
        <v>5.9683953348799992E-4</v>
      </c>
      <c r="D10599">
        <f>D10600+C10599</f>
        <v>6.8943056963831815</v>
      </c>
      <c r="F10599">
        <f>(LN($L$2/A10599)/(LN($L$2/$L$3)))^$L$4</f>
        <v>5.2943732429794412</v>
      </c>
      <c r="G10599">
        <f>(1/(1+F10599))*100</f>
        <v>15.88720530857255</v>
      </c>
      <c r="H10599">
        <f>D10599-G10599</f>
        <v>-8.992899612189369</v>
      </c>
      <c r="I10599">
        <f>H10599^2</f>
        <v>80.872243434915703</v>
      </c>
    </row>
    <row r="10600" spans="1:9" x14ac:dyDescent="0.25">
      <c r="A10600">
        <v>25.617328009657999</v>
      </c>
      <c r="B10600">
        <v>3.7595717400000002E-4</v>
      </c>
      <c r="C10600">
        <f>B10600*$E$2</f>
        <v>3.6392654443200001E-4</v>
      </c>
      <c r="D10600">
        <f>D10601+C10600</f>
        <v>6.8937088568496936</v>
      </c>
      <c r="F10600">
        <f>(LN($L$2/A10600)/(LN($L$2/$L$3)))^$L$4</f>
        <v>5.2943732429794412</v>
      </c>
      <c r="G10600">
        <f>(1/(1+F10600))*100</f>
        <v>15.88720530857255</v>
      </c>
      <c r="H10600">
        <f>D10600-G10600</f>
        <v>-8.9934964517228568</v>
      </c>
      <c r="I10600">
        <f>H10600^2</f>
        <v>80.882978427151613</v>
      </c>
    </row>
    <row r="10601" spans="1:9" x14ac:dyDescent="0.25">
      <c r="A10601">
        <v>25.617328009657999</v>
      </c>
      <c r="B10601">
        <v>5.3385918700000004E-4</v>
      </c>
      <c r="C10601">
        <f>B10601*$E$2</f>
        <v>5.1677569301599997E-4</v>
      </c>
      <c r="D10601">
        <f>D10602+C10601</f>
        <v>6.8933449303052612</v>
      </c>
      <c r="F10601">
        <f>(LN($L$2/A10601)/(LN($L$2/$L$3)))^$L$4</f>
        <v>5.2943732429794412</v>
      </c>
      <c r="G10601">
        <f>(1/(1+F10601))*100</f>
        <v>15.88720530857255</v>
      </c>
      <c r="H10601">
        <f>D10601-G10601</f>
        <v>-8.9938603782672892</v>
      </c>
      <c r="I10601">
        <f>H10601^2</f>
        <v>80.889524503766225</v>
      </c>
    </row>
    <row r="10602" spans="1:9" x14ac:dyDescent="0.25">
      <c r="A10602">
        <v>25.588334278407</v>
      </c>
      <c r="B10602">
        <v>4.8122518299999997E-4</v>
      </c>
      <c r="C10602">
        <f>B10602*$E$2</f>
        <v>4.6582597714399994E-4</v>
      </c>
      <c r="D10602">
        <f>D10603+C10602</f>
        <v>6.8928281546122454</v>
      </c>
      <c r="F10602">
        <f>(LN($L$2/A10602)/(LN($L$2/$L$3)))^$L$4</f>
        <v>5.2980438456739876</v>
      </c>
      <c r="G10602">
        <f>(1/(1+F10602))*100</f>
        <v>15.877945986147459</v>
      </c>
      <c r="H10602">
        <f>D10602-G10602</f>
        <v>-8.9851178315352129</v>
      </c>
      <c r="I10602">
        <f>H10602^2</f>
        <v>80.732342446572048</v>
      </c>
    </row>
    <row r="10603" spans="1:9" x14ac:dyDescent="0.25">
      <c r="A10603">
        <v>25.567510836307001</v>
      </c>
      <c r="B10603">
        <v>5.2634004399999997E-4</v>
      </c>
      <c r="C10603">
        <f>B10603*$E$2</f>
        <v>5.094971625919999E-4</v>
      </c>
      <c r="D10603">
        <f>D10604+C10603</f>
        <v>6.8923623286351017</v>
      </c>
      <c r="F10603">
        <f>(LN($L$2/A10603)/(LN($L$2/$L$3)))^$L$4</f>
        <v>5.300683508296455</v>
      </c>
      <c r="G10603">
        <f>(1/(1+F10603))*100</f>
        <v>15.871293942684872</v>
      </c>
      <c r="H10603">
        <f>D10603-G10603</f>
        <v>-8.9789316140497704</v>
      </c>
      <c r="I10603">
        <f>H10603^2</f>
        <v>80.621212929782416</v>
      </c>
    </row>
    <row r="10604" spans="1:9" x14ac:dyDescent="0.25">
      <c r="A10604">
        <v>25.567510836307001</v>
      </c>
      <c r="B10604">
        <v>3.9851460500000001E-4</v>
      </c>
      <c r="C10604">
        <f>B10604*$E$2</f>
        <v>3.8576213763999998E-4</v>
      </c>
      <c r="D10604">
        <f>D10605+C10604</f>
        <v>6.8918528314725096</v>
      </c>
      <c r="F10604">
        <f>(LN($L$2/A10604)/(LN($L$2/$L$3)))^$L$4</f>
        <v>5.300683508296455</v>
      </c>
      <c r="G10604">
        <f>(1/(1+F10604))*100</f>
        <v>15.871293942684872</v>
      </c>
      <c r="H10604">
        <f>D10604-G10604</f>
        <v>-8.9794411112123633</v>
      </c>
      <c r="I10604">
        <f>H10604^2</f>
        <v>80.630362669730715</v>
      </c>
    </row>
    <row r="10605" spans="1:9" x14ac:dyDescent="0.25">
      <c r="A10605">
        <v>25.567510836307001</v>
      </c>
      <c r="B10605">
        <v>7.4439520499999996E-4</v>
      </c>
      <c r="C10605">
        <f>B10605*$E$2</f>
        <v>7.2057455843999995E-4</v>
      </c>
      <c r="D10605">
        <f>D10606+C10605</f>
        <v>6.8914670693348699</v>
      </c>
      <c r="F10605">
        <f>(LN($L$2/A10605)/(LN($L$2/$L$3)))^$L$4</f>
        <v>5.300683508296455</v>
      </c>
      <c r="G10605">
        <f>(1/(1+F10605))*100</f>
        <v>15.871293942684872</v>
      </c>
      <c r="H10605">
        <f>D10605-G10605</f>
        <v>-8.9798268733500031</v>
      </c>
      <c r="I10605">
        <f>H10605^2</f>
        <v>80.637290675338889</v>
      </c>
    </row>
    <row r="10606" spans="1:9" x14ac:dyDescent="0.25">
      <c r="A10606">
        <v>25.567510836307001</v>
      </c>
      <c r="B10606">
        <v>4.5866775199999998E-4</v>
      </c>
      <c r="C10606">
        <f>B10606*$E$2</f>
        <v>4.4399038393599997E-4</v>
      </c>
      <c r="D10606">
        <f>D10607+C10606</f>
        <v>6.8907464947764296</v>
      </c>
      <c r="F10606">
        <f>(LN($L$2/A10606)/(LN($L$2/$L$3)))^$L$4</f>
        <v>5.300683508296455</v>
      </c>
      <c r="G10606">
        <f>(1/(1+F10606))*100</f>
        <v>15.871293942684872</v>
      </c>
      <c r="H10606">
        <f>D10606-G10606</f>
        <v>-8.9805474479084424</v>
      </c>
      <c r="I10606">
        <f>H10606^2</f>
        <v>80.650232464134831</v>
      </c>
    </row>
    <row r="10607" spans="1:9" x14ac:dyDescent="0.25">
      <c r="A10607">
        <v>25.554615264024001</v>
      </c>
      <c r="B10607">
        <v>3.0076573900000001E-4</v>
      </c>
      <c r="C10607">
        <f>B10607*$E$2</f>
        <v>2.9114123535200001E-4</v>
      </c>
      <c r="D10607">
        <f>D10608+C10607</f>
        <v>6.8903025043924933</v>
      </c>
      <c r="F10607">
        <f>(LN($L$2/A10607)/(LN($L$2/$L$3)))^$L$4</f>
        <v>5.3023196376428636</v>
      </c>
      <c r="G10607">
        <f>(1/(1+F10607))*100</f>
        <v>15.867173635991763</v>
      </c>
      <c r="H10607">
        <f>D10607-G10607</f>
        <v>-8.9768711315992711</v>
      </c>
      <c r="I10607">
        <f>H10607^2</f>
        <v>80.58421531334038</v>
      </c>
    </row>
    <row r="10608" spans="1:9" x14ac:dyDescent="0.25">
      <c r="A10608">
        <v>25.554615264024001</v>
      </c>
      <c r="B10608">
        <v>7.8199092199999999E-4</v>
      </c>
      <c r="C10608">
        <f>B10608*$E$2</f>
        <v>7.5696721249599995E-4</v>
      </c>
      <c r="D10608">
        <f>D10609+C10608</f>
        <v>6.8900113631571411</v>
      </c>
      <c r="F10608">
        <f>(LN($L$2/A10608)/(LN($L$2/$L$3)))^$L$4</f>
        <v>5.3023196376428636</v>
      </c>
      <c r="G10608">
        <f>(1/(1+F10608))*100</f>
        <v>15.867173635991763</v>
      </c>
      <c r="H10608">
        <f>D10608-G10608</f>
        <v>-8.9771622728346223</v>
      </c>
      <c r="I10608">
        <f>H10608^2</f>
        <v>80.589442472805288</v>
      </c>
    </row>
    <row r="10609" spans="1:9" x14ac:dyDescent="0.25">
      <c r="A10609">
        <v>25.554615264024001</v>
      </c>
      <c r="B10609">
        <v>6.5416548299999998E-4</v>
      </c>
      <c r="C10609">
        <f>B10609*$E$2</f>
        <v>6.3323218754399993E-4</v>
      </c>
      <c r="D10609">
        <f>D10610+C10609</f>
        <v>6.8892543959446453</v>
      </c>
      <c r="F10609">
        <f>(LN($L$2/A10609)/(LN($L$2/$L$3)))^$L$4</f>
        <v>5.3023196376428636</v>
      </c>
      <c r="G10609">
        <f>(1/(1+F10609))*100</f>
        <v>15.867173635991763</v>
      </c>
      <c r="H10609">
        <f>D10609-G10609</f>
        <v>-8.9779192400471182</v>
      </c>
      <c r="I10609">
        <f>H10609^2</f>
        <v>80.603033880808226</v>
      </c>
    </row>
    <row r="10610" spans="1:9" x14ac:dyDescent="0.25">
      <c r="A10610">
        <v>25.554615264024001</v>
      </c>
      <c r="B10610">
        <v>6.8424205700000004E-4</v>
      </c>
      <c r="C10610">
        <f>B10610*$E$2</f>
        <v>6.6234631117599997E-4</v>
      </c>
      <c r="D10610">
        <f>D10611+C10610</f>
        <v>6.8886211637571009</v>
      </c>
      <c r="F10610">
        <f>(LN($L$2/A10610)/(LN($L$2/$L$3)))^$L$4</f>
        <v>5.3023196376428636</v>
      </c>
      <c r="G10610">
        <f>(1/(1+F10610))*100</f>
        <v>15.867173635991763</v>
      </c>
      <c r="H10610">
        <f>D10610-G10610</f>
        <v>-8.9785524722346626</v>
      </c>
      <c r="I10610">
        <f>H10610^2</f>
        <v>80.61440449667117</v>
      </c>
    </row>
    <row r="10611" spans="1:9" x14ac:dyDescent="0.25">
      <c r="A10611">
        <v>25.554615264024001</v>
      </c>
      <c r="B10611">
        <v>6.3160805299999998E-4</v>
      </c>
      <c r="C10611">
        <f>B10611*$E$2</f>
        <v>6.1139659530399994E-4</v>
      </c>
      <c r="D10611">
        <f>D10612+C10611</f>
        <v>6.8879588174459245</v>
      </c>
      <c r="F10611">
        <f>(LN($L$2/A10611)/(LN($L$2/$L$3)))^$L$4</f>
        <v>5.3023196376428636</v>
      </c>
      <c r="G10611">
        <f>(1/(1+F10611))*100</f>
        <v>15.867173635991763</v>
      </c>
      <c r="H10611">
        <f>D10611-G10611</f>
        <v>-8.979214818545838</v>
      </c>
      <c r="I10611">
        <f>H10611^2</f>
        <v>80.626298757593162</v>
      </c>
    </row>
    <row r="10612" spans="1:9" x14ac:dyDescent="0.25">
      <c r="A10612">
        <v>25.554615264024001</v>
      </c>
      <c r="B10612">
        <v>6.4664634000000001E-4</v>
      </c>
      <c r="C10612">
        <f>B10612*$E$2</f>
        <v>6.2595365711999996E-4</v>
      </c>
      <c r="D10612">
        <f>D10613+C10612</f>
        <v>6.8873474208506202</v>
      </c>
      <c r="F10612">
        <f>(LN($L$2/A10612)/(LN($L$2/$L$3)))^$L$4</f>
        <v>5.3023196376428636</v>
      </c>
      <c r="G10612">
        <f>(1/(1+F10612))*100</f>
        <v>15.867173635991763</v>
      </c>
      <c r="H10612">
        <f>D10612-G10612</f>
        <v>-8.9798262151411432</v>
      </c>
      <c r="I10612">
        <f>H10612^2</f>
        <v>80.637278854136113</v>
      </c>
    </row>
    <row r="10613" spans="1:9" x14ac:dyDescent="0.25">
      <c r="A10613">
        <v>25.554615264024001</v>
      </c>
      <c r="B10613">
        <v>4.66186896E-4</v>
      </c>
      <c r="C10613">
        <f>B10613*$E$2</f>
        <v>4.5126891532799998E-4</v>
      </c>
      <c r="D10613">
        <f>D10614+C10613</f>
        <v>6.8867214671935004</v>
      </c>
      <c r="F10613">
        <f>(LN($L$2/A10613)/(LN($L$2/$L$3)))^$L$4</f>
        <v>5.3023196376428636</v>
      </c>
      <c r="G10613">
        <f>(1/(1+F10613))*100</f>
        <v>15.867173635991763</v>
      </c>
      <c r="H10613">
        <f>D10613-G10613</f>
        <v>-8.9804521687982621</v>
      </c>
      <c r="I10613">
        <f>H10613^2</f>
        <v>80.648521156073414</v>
      </c>
    </row>
    <row r="10614" spans="1:9" x14ac:dyDescent="0.25">
      <c r="A10614">
        <v>25.523841265781002</v>
      </c>
      <c r="B10614">
        <v>6.6920377000000001E-4</v>
      </c>
      <c r="C10614">
        <f>B10614*$E$2</f>
        <v>6.4778924935999995E-4</v>
      </c>
      <c r="D10614">
        <f>D10615+C10614</f>
        <v>6.8862701982781722</v>
      </c>
      <c r="F10614">
        <f>(LN($L$2/A10614)/(LN($L$2/$L$3)))^$L$4</f>
        <v>5.3062285412276706</v>
      </c>
      <c r="G10614">
        <f>(1/(1+F10614))*100</f>
        <v>15.857338399050855</v>
      </c>
      <c r="H10614">
        <f>D10614-G10614</f>
        <v>-8.9710682007726827</v>
      </c>
      <c r="I10614">
        <f>H10614^2</f>
        <v>80.480064662914813</v>
      </c>
    </row>
    <row r="10615" spans="1:9" x14ac:dyDescent="0.25">
      <c r="A10615">
        <v>25.488762430441</v>
      </c>
      <c r="B10615">
        <v>5.7145490499999996E-4</v>
      </c>
      <c r="C10615">
        <f>B10615*$E$2</f>
        <v>5.5316834803999996E-4</v>
      </c>
      <c r="D10615">
        <f>D10616+C10615</f>
        <v>6.8856224090288123</v>
      </c>
      <c r="F10615">
        <f>(LN($L$2/A10615)/(LN($L$2/$L$3)))^$L$4</f>
        <v>5.3106919004367308</v>
      </c>
      <c r="G10615">
        <f>(1/(1+F10615))*100</f>
        <v>15.846122988998957</v>
      </c>
      <c r="H10615">
        <f>D10615-G10615</f>
        <v>-8.9605005799701445</v>
      </c>
      <c r="I10615">
        <f>H10615^2</f>
        <v>80.290570643645296</v>
      </c>
    </row>
    <row r="10616" spans="1:9" x14ac:dyDescent="0.25">
      <c r="A10616">
        <v>25.488762430441</v>
      </c>
      <c r="B10616">
        <v>4.8122518299999997E-4</v>
      </c>
      <c r="C10616">
        <f>B10616*$E$2</f>
        <v>4.6582597714399994E-4</v>
      </c>
      <c r="D10616">
        <f>D10617+C10616</f>
        <v>6.8850692406807719</v>
      </c>
      <c r="F10616">
        <f>(LN($L$2/A10616)/(LN($L$2/$L$3)))^$L$4</f>
        <v>5.3106919004367308</v>
      </c>
      <c r="G10616">
        <f>(1/(1+F10616))*100</f>
        <v>15.846122988998957</v>
      </c>
      <c r="H10616">
        <f>D10616-G10616</f>
        <v>-8.9610537483181858</v>
      </c>
      <c r="I10616">
        <f>H10616^2</f>
        <v>80.300484280247403</v>
      </c>
    </row>
    <row r="10617" spans="1:9" x14ac:dyDescent="0.25">
      <c r="A10617">
        <v>25.468103757733001</v>
      </c>
      <c r="B10617">
        <v>8.7222064399999997E-4</v>
      </c>
      <c r="C10617">
        <f>B10617*$E$2</f>
        <v>8.4430958339199997E-4</v>
      </c>
      <c r="D10617">
        <f>D10618+C10617</f>
        <v>6.8846034147036281</v>
      </c>
      <c r="F10617">
        <f>(LN($L$2/A10617)/(LN($L$2/$L$3)))^$L$4</f>
        <v>5.3133242939281837</v>
      </c>
      <c r="G10617">
        <f>(1/(1+F10617))*100</f>
        <v>15.839515815174366</v>
      </c>
      <c r="H10617">
        <f>D10617-G10617</f>
        <v>-8.9549124004707377</v>
      </c>
      <c r="I10617">
        <f>H10617^2</f>
        <v>80.190456100104583</v>
      </c>
    </row>
    <row r="10618" spans="1:9" x14ac:dyDescent="0.25">
      <c r="A10618">
        <v>25.468103757733001</v>
      </c>
      <c r="B10618">
        <v>1.0526800879999999E-3</v>
      </c>
      <c r="C10618">
        <f>B10618*$E$2</f>
        <v>1.0189943251839998E-3</v>
      </c>
      <c r="D10618">
        <f>D10619+C10618</f>
        <v>6.8837591051202365</v>
      </c>
      <c r="F10618">
        <f>(LN($L$2/A10618)/(LN($L$2/$L$3)))^$L$4</f>
        <v>5.3133242939281837</v>
      </c>
      <c r="G10618">
        <f>(1/(1+F10618))*100</f>
        <v>15.839515815174366</v>
      </c>
      <c r="H10618">
        <f>D10618-G10618</f>
        <v>-8.9557567100541284</v>
      </c>
      <c r="I10618">
        <f>H10618^2</f>
        <v>80.205578249679547</v>
      </c>
    </row>
    <row r="10619" spans="1:9" x14ac:dyDescent="0.25">
      <c r="A10619">
        <v>25.465427675543001</v>
      </c>
      <c r="B10619">
        <v>2.9324659599999999E-4</v>
      </c>
      <c r="C10619">
        <f>B10619*$E$2</f>
        <v>2.8386270492799999E-4</v>
      </c>
      <c r="D10619">
        <f>D10620+C10619</f>
        <v>6.8827401107950523</v>
      </c>
      <c r="F10619">
        <f>(LN($L$2/A10619)/(LN($L$2/$L$3)))^$L$4</f>
        <v>5.313665496657582</v>
      </c>
      <c r="G10619">
        <f>(1/(1+F10619))*100</f>
        <v>15.838659817017456</v>
      </c>
      <c r="H10619">
        <f>D10619-G10619</f>
        <v>-8.955919706222403</v>
      </c>
      <c r="I10619">
        <f>H10619^2</f>
        <v>80.208497784302779</v>
      </c>
    </row>
    <row r="10620" spans="1:9" x14ac:dyDescent="0.25">
      <c r="A10620">
        <v>25.465427675543001</v>
      </c>
      <c r="B10620">
        <v>2.70689165E-4</v>
      </c>
      <c r="C10620">
        <f>B10620*$E$2</f>
        <v>2.6202711171999997E-4</v>
      </c>
      <c r="D10620">
        <f>D10621+C10620</f>
        <v>6.8824562480901239</v>
      </c>
      <c r="F10620">
        <f>(LN($L$2/A10620)/(LN($L$2/$L$3)))^$L$4</f>
        <v>5.313665496657582</v>
      </c>
      <c r="G10620">
        <f>(1/(1+F10620))*100</f>
        <v>15.838659817017456</v>
      </c>
      <c r="H10620">
        <f>D10620-G10620</f>
        <v>-8.9562035689273323</v>
      </c>
      <c r="I10620">
        <f>H10620^2</f>
        <v>80.213582368066682</v>
      </c>
    </row>
    <row r="10621" spans="1:9" x14ac:dyDescent="0.25">
      <c r="A10621">
        <v>25.465427675543001</v>
      </c>
      <c r="B10621">
        <v>7.7447177900000002E-4</v>
      </c>
      <c r="C10621">
        <f>B10621*$E$2</f>
        <v>7.4968868207199999E-4</v>
      </c>
      <c r="D10621">
        <f>D10622+C10621</f>
        <v>6.8821942209784037</v>
      </c>
      <c r="F10621">
        <f>(LN($L$2/A10621)/(LN($L$2/$L$3)))^$L$4</f>
        <v>5.313665496657582</v>
      </c>
      <c r="G10621">
        <f>(1/(1+F10621))*100</f>
        <v>15.838659817017456</v>
      </c>
      <c r="H10621">
        <f>D10621-G10621</f>
        <v>-8.9564655960390525</v>
      </c>
      <c r="I10621">
        <f>H10621^2</f>
        <v>80.218275973031183</v>
      </c>
    </row>
    <row r="10622" spans="1:9" x14ac:dyDescent="0.25">
      <c r="A10622">
        <v>25.465427675543001</v>
      </c>
      <c r="B10622">
        <v>4.7370603900000001E-4</v>
      </c>
      <c r="C10622">
        <f>B10622*$E$2</f>
        <v>4.5854744575199999E-4</v>
      </c>
      <c r="D10622">
        <f>D10623+C10622</f>
        <v>6.8814445322963316</v>
      </c>
      <c r="F10622">
        <f>(LN($L$2/A10622)/(LN($L$2/$L$3)))^$L$4</f>
        <v>5.313665496657582</v>
      </c>
      <c r="G10622">
        <f>(1/(1+F10622))*100</f>
        <v>15.838659817017456</v>
      </c>
      <c r="H10622">
        <f>D10622-G10622</f>
        <v>-8.9572152847211246</v>
      </c>
      <c r="I10622">
        <f>H10622^2</f>
        <v>80.23170565684174</v>
      </c>
    </row>
    <row r="10623" spans="1:9" x14ac:dyDescent="0.25">
      <c r="A10623">
        <v>25.465427675543001</v>
      </c>
      <c r="B10623">
        <v>6.6168462600000005E-4</v>
      </c>
      <c r="C10623">
        <f>B10623*$E$2</f>
        <v>6.40510717968E-4</v>
      </c>
      <c r="D10623">
        <f>D10624+C10623</f>
        <v>6.8809859848505797</v>
      </c>
      <c r="F10623">
        <f>(LN($L$2/A10623)/(LN($L$2/$L$3)))^$L$4</f>
        <v>5.313665496657582</v>
      </c>
      <c r="G10623">
        <f>(1/(1+F10623))*100</f>
        <v>15.838659817017456</v>
      </c>
      <c r="H10623">
        <f>D10623-G10623</f>
        <v>-8.9576738321668756</v>
      </c>
      <c r="I10623">
        <f>H10623^2</f>
        <v>80.239920483487197</v>
      </c>
    </row>
    <row r="10624" spans="1:9" x14ac:dyDescent="0.25">
      <c r="A10624">
        <v>25.465427675543001</v>
      </c>
      <c r="B10624">
        <v>6.3160805299999998E-4</v>
      </c>
      <c r="C10624">
        <f>B10624*$E$2</f>
        <v>6.1139659530399994E-4</v>
      </c>
      <c r="D10624">
        <f>D10625+C10624</f>
        <v>6.8803454741326115</v>
      </c>
      <c r="F10624">
        <f>(LN($L$2/A10624)/(LN($L$2/$L$3)))^$L$4</f>
        <v>5.313665496657582</v>
      </c>
      <c r="G10624">
        <f>(1/(1+F10624))*100</f>
        <v>15.838659817017456</v>
      </c>
      <c r="H10624">
        <f>D10624-G10624</f>
        <v>-8.9583143428848437</v>
      </c>
      <c r="I10624">
        <f>H10624^2</f>
        <v>80.251395865936303</v>
      </c>
    </row>
    <row r="10625" spans="1:9" x14ac:dyDescent="0.25">
      <c r="A10625">
        <v>25.465427675543001</v>
      </c>
      <c r="B10625">
        <v>5.8649319199999999E-4</v>
      </c>
      <c r="C10625">
        <f>B10625*$E$2</f>
        <v>5.6772540985599999E-4</v>
      </c>
      <c r="D10625">
        <f>D10626+C10625</f>
        <v>6.8797340775373073</v>
      </c>
      <c r="F10625">
        <f>(LN($L$2/A10625)/(LN($L$2/$L$3)))^$L$4</f>
        <v>5.313665496657582</v>
      </c>
      <c r="G10625">
        <f>(1/(1+F10625))*100</f>
        <v>15.838659817017456</v>
      </c>
      <c r="H10625">
        <f>D10625-G10625</f>
        <v>-8.9589257394801489</v>
      </c>
      <c r="I10625">
        <f>H10625^2</f>
        <v>80.262350405519939</v>
      </c>
    </row>
    <row r="10626" spans="1:9" x14ac:dyDescent="0.25">
      <c r="A10626">
        <v>25.465427675543001</v>
      </c>
      <c r="B10626">
        <v>5.3385918700000004E-4</v>
      </c>
      <c r="C10626">
        <f>B10626*$E$2</f>
        <v>5.1677569301599997E-4</v>
      </c>
      <c r="D10626">
        <f>D10627+C10626</f>
        <v>6.8791663521274513</v>
      </c>
      <c r="F10626">
        <f>(LN($L$2/A10626)/(LN($L$2/$L$3)))^$L$4</f>
        <v>5.313665496657582</v>
      </c>
      <c r="G10626">
        <f>(1/(1+F10626))*100</f>
        <v>15.838659817017456</v>
      </c>
      <c r="H10626">
        <f>D10626-G10626</f>
        <v>-8.9594934648900058</v>
      </c>
      <c r="I10626">
        <f>H10626^2</f>
        <v>80.272523147406716</v>
      </c>
    </row>
    <row r="10627" spans="1:9" x14ac:dyDescent="0.25">
      <c r="A10627">
        <v>25.465427675543001</v>
      </c>
      <c r="B10627">
        <v>4.5114860900000002E-4</v>
      </c>
      <c r="C10627">
        <f>B10627*$E$2</f>
        <v>4.3671185351200001E-4</v>
      </c>
      <c r="D10627">
        <f>D10628+C10627</f>
        <v>6.8786495764344355</v>
      </c>
      <c r="F10627">
        <f>(LN($L$2/A10627)/(LN($L$2/$L$3)))^$L$4</f>
        <v>5.313665496657582</v>
      </c>
      <c r="G10627">
        <f>(1/(1+F10627))*100</f>
        <v>15.838659817017456</v>
      </c>
      <c r="H10627">
        <f>D10627-G10627</f>
        <v>-8.9600102405830206</v>
      </c>
      <c r="I10627">
        <f>H10627^2</f>
        <v>80.2817835113526</v>
      </c>
    </row>
    <row r="10628" spans="1:9" x14ac:dyDescent="0.25">
      <c r="A10628">
        <v>25.450022684360999</v>
      </c>
      <c r="B10628">
        <v>6.5416548299999998E-4</v>
      </c>
      <c r="C10628">
        <f>B10628*$E$2</f>
        <v>6.3323218754399993E-4</v>
      </c>
      <c r="D10628">
        <f>D10629+C10628</f>
        <v>6.8782128645809237</v>
      </c>
      <c r="F10628">
        <f>(LN($L$2/A10628)/(LN($L$2/$L$3)))^$L$4</f>
        <v>5.3156305742217524</v>
      </c>
      <c r="G10628">
        <f>(1/(1+F10628))*100</f>
        <v>15.833731695480393</v>
      </c>
      <c r="H10628">
        <f>D10628-G10628</f>
        <v>-8.9555188308994698</v>
      </c>
      <c r="I10628">
        <f>H10628^2</f>
        <v>80.201317530595006</v>
      </c>
    </row>
    <row r="10629" spans="1:9" x14ac:dyDescent="0.25">
      <c r="A10629">
        <v>25.450020790460002</v>
      </c>
      <c r="B10629">
        <v>4.3611032199999998E-4</v>
      </c>
      <c r="C10629">
        <f>B10629*$E$2</f>
        <v>4.2215479169599999E-4</v>
      </c>
      <c r="D10629">
        <f>D10630+C10629</f>
        <v>6.8775796323933793</v>
      </c>
      <c r="F10629">
        <f>(LN($L$2/A10629)/(LN($L$2/$L$3)))^$L$4</f>
        <v>5.3156308159071326</v>
      </c>
      <c r="G10629">
        <f>(1/(1+F10629))*100</f>
        <v>15.833731089558107</v>
      </c>
      <c r="H10629">
        <f>D10629-G10629</f>
        <v>-8.9561514571647276</v>
      </c>
      <c r="I10629">
        <f>H10629^2</f>
        <v>80.212648923673868</v>
      </c>
    </row>
    <row r="10630" spans="1:9" x14ac:dyDescent="0.25">
      <c r="A10630">
        <v>25.439486912791999</v>
      </c>
      <c r="B10630">
        <v>5.7145490499999996E-4</v>
      </c>
      <c r="C10630">
        <f>B10630*$E$2</f>
        <v>5.5316834803999996E-4</v>
      </c>
      <c r="D10630">
        <f>D10631+C10630</f>
        <v>6.8771574776016831</v>
      </c>
      <c r="F10630">
        <f>(LN($L$2/A10630)/(LN($L$2/$L$3)))^$L$4</f>
        <v>5.3169754403625769</v>
      </c>
      <c r="G10630">
        <f>(1/(1+F10630))*100</f>
        <v>15.830360738945707</v>
      </c>
      <c r="H10630">
        <f>D10630-G10630</f>
        <v>-8.953203261344024</v>
      </c>
      <c r="I10630">
        <f>H10630^2</f>
        <v>80.15984863894127</v>
      </c>
    </row>
    <row r="10631" spans="1:9" x14ac:dyDescent="0.25">
      <c r="A10631">
        <v>25.439486912791999</v>
      </c>
      <c r="B10631">
        <v>7.7447177900000002E-4</v>
      </c>
      <c r="C10631">
        <f>B10631*$E$2</f>
        <v>7.4968868207199999E-4</v>
      </c>
      <c r="D10631">
        <f>D10632+C10631</f>
        <v>6.8766043092536426</v>
      </c>
      <c r="F10631">
        <f>(LN($L$2/A10631)/(LN($L$2/$L$3)))^$L$4</f>
        <v>5.3169754403625769</v>
      </c>
      <c r="G10631">
        <f>(1/(1+F10631))*100</f>
        <v>15.830360738945707</v>
      </c>
      <c r="H10631">
        <f>D10631-G10631</f>
        <v>-8.9537564296920635</v>
      </c>
      <c r="I10631">
        <f>H10631^2</f>
        <v>80.169754202251966</v>
      </c>
    </row>
    <row r="10632" spans="1:9" x14ac:dyDescent="0.25">
      <c r="A10632">
        <v>25.431920778077998</v>
      </c>
      <c r="B10632">
        <v>5.3385918700000004E-4</v>
      </c>
      <c r="C10632">
        <f>B10632*$E$2</f>
        <v>5.1677569301599997E-4</v>
      </c>
      <c r="D10632">
        <f>D10633+C10632</f>
        <v>6.8758546205715705</v>
      </c>
      <c r="F10632">
        <f>(LN($L$2/A10632)/(LN($L$2/$L$3)))^$L$4</f>
        <v>5.3179416967003936</v>
      </c>
      <c r="G10632">
        <f>(1/(1+F10632))*100</f>
        <v>15.827939667791801</v>
      </c>
      <c r="H10632">
        <f>D10632-G10632</f>
        <v>-8.9520850472202298</v>
      </c>
      <c r="I10632">
        <f>H10632^2</f>
        <v>80.13982669266403</v>
      </c>
    </row>
    <row r="10633" spans="1:9" x14ac:dyDescent="0.25">
      <c r="A10633">
        <v>25.431920778077998</v>
      </c>
      <c r="B10633">
        <v>4.5866775199999998E-4</v>
      </c>
      <c r="C10633">
        <f>B10633*$E$2</f>
        <v>4.4399038393599997E-4</v>
      </c>
      <c r="D10633">
        <f>D10634+C10633</f>
        <v>6.8753378448785547</v>
      </c>
      <c r="F10633">
        <f>(LN($L$2/A10633)/(LN($L$2/$L$3)))^$L$4</f>
        <v>5.3179416967003936</v>
      </c>
      <c r="G10633">
        <f>(1/(1+F10633))*100</f>
        <v>15.827939667791801</v>
      </c>
      <c r="H10633">
        <f>D10633-G10633</f>
        <v>-8.9526018229132465</v>
      </c>
      <c r="I10633">
        <f>H10633^2</f>
        <v>80.149079399629585</v>
      </c>
    </row>
    <row r="10634" spans="1:9" x14ac:dyDescent="0.25">
      <c r="A10634">
        <v>25.431920778077998</v>
      </c>
      <c r="B10634">
        <v>6.3160805299999998E-4</v>
      </c>
      <c r="C10634">
        <f>B10634*$E$2</f>
        <v>6.1139659530399994E-4</v>
      </c>
      <c r="D10634">
        <f>D10635+C10634</f>
        <v>6.8748938544946183</v>
      </c>
      <c r="F10634">
        <f>(LN($L$2/A10634)/(LN($L$2/$L$3)))^$L$4</f>
        <v>5.3179416967003936</v>
      </c>
      <c r="G10634">
        <f>(1/(1+F10634))*100</f>
        <v>15.827939667791801</v>
      </c>
      <c r="H10634">
        <f>D10634-G10634</f>
        <v>-8.9530458132971837</v>
      </c>
      <c r="I10634">
        <f>H10634^2</f>
        <v>80.157029334998228</v>
      </c>
    </row>
    <row r="10635" spans="1:9" x14ac:dyDescent="0.25">
      <c r="A10635">
        <v>25.431918884177001</v>
      </c>
      <c r="B10635">
        <v>3.0828488299999997E-4</v>
      </c>
      <c r="C10635">
        <f>B10635*$E$2</f>
        <v>2.9841976674399996E-4</v>
      </c>
      <c r="D10635">
        <f>D10636+C10635</f>
        <v>6.874282457899314</v>
      </c>
      <c r="F10635">
        <f>(LN($L$2/A10635)/(LN($L$2/$L$3)))^$L$4</f>
        <v>5.3179419386146822</v>
      </c>
      <c r="G10635">
        <f>(1/(1+F10635))*100</f>
        <v>15.82793906173926</v>
      </c>
      <c r="H10635">
        <f>D10635-G10635</f>
        <v>-8.9536566038399457</v>
      </c>
      <c r="I10635">
        <f>H10635^2</f>
        <v>80.167966579486674</v>
      </c>
    </row>
    <row r="10636" spans="1:9" x14ac:dyDescent="0.25">
      <c r="A10636">
        <v>25.431918884177001</v>
      </c>
      <c r="B10636">
        <v>3.3084231300000002E-4</v>
      </c>
      <c r="C10636">
        <f>B10636*$E$2</f>
        <v>3.20255358984E-4</v>
      </c>
      <c r="D10636">
        <f>D10637+C10636</f>
        <v>6.8739840381325701</v>
      </c>
      <c r="F10636">
        <f>(LN($L$2/A10636)/(LN($L$2/$L$3)))^$L$4</f>
        <v>5.3179419386146822</v>
      </c>
      <c r="G10636">
        <f>(1/(1+F10636))*100</f>
        <v>15.82793906173926</v>
      </c>
      <c r="H10636">
        <f>D10636-G10636</f>
        <v>-8.9539550236066887</v>
      </c>
      <c r="I10636">
        <f>H10636^2</f>
        <v>80.173310564771455</v>
      </c>
    </row>
    <row r="10637" spans="1:9" x14ac:dyDescent="0.25">
      <c r="A10637">
        <v>25.431918884177001</v>
      </c>
      <c r="B10637">
        <v>1.0075652269999999E-3</v>
      </c>
      <c r="C10637">
        <f>B10637*$E$2</f>
        <v>9.7532313973599995E-4</v>
      </c>
      <c r="D10637">
        <f>D10638+C10637</f>
        <v>6.873663782773586</v>
      </c>
      <c r="F10637">
        <f>(LN($L$2/A10637)/(LN($L$2/$L$3)))^$L$4</f>
        <v>5.3179419386146822</v>
      </c>
      <c r="G10637">
        <f>(1/(1+F10637))*100</f>
        <v>15.82793906173926</v>
      </c>
      <c r="H10637">
        <f>D10637-G10637</f>
        <v>-8.9542752789656745</v>
      </c>
      <c r="I10637">
        <f>H10637^2</f>
        <v>80.179045771495808</v>
      </c>
    </row>
    <row r="10638" spans="1:9" x14ac:dyDescent="0.25">
      <c r="A10638">
        <v>25.431918884177001</v>
      </c>
      <c r="B10638">
        <v>2.7820830900000002E-4</v>
      </c>
      <c r="C10638">
        <f>B10638*$E$2</f>
        <v>2.6930564311200003E-4</v>
      </c>
      <c r="D10638">
        <f>D10639+C10638</f>
        <v>6.8726884596338502</v>
      </c>
      <c r="F10638">
        <f>(LN($L$2/A10638)/(LN($L$2/$L$3)))^$L$4</f>
        <v>5.3179419386146822</v>
      </c>
      <c r="G10638">
        <f>(1/(1+F10638))*100</f>
        <v>15.82793906173926</v>
      </c>
      <c r="H10638">
        <f>D10638-G10638</f>
        <v>-8.9552506021054086</v>
      </c>
      <c r="I10638">
        <f>H10638^2</f>
        <v>80.196513346509278</v>
      </c>
    </row>
    <row r="10639" spans="1:9" x14ac:dyDescent="0.25">
      <c r="A10639">
        <v>25.431918884177001</v>
      </c>
      <c r="B10639">
        <v>6.3912719600000005E-4</v>
      </c>
      <c r="C10639">
        <f>B10639*$E$2</f>
        <v>6.1867512572800001E-4</v>
      </c>
      <c r="D10639">
        <f>D10640+C10639</f>
        <v>6.8724191539907382</v>
      </c>
      <c r="F10639">
        <f>(LN($L$2/A10639)/(LN($L$2/$L$3)))^$L$4</f>
        <v>5.3179419386146822</v>
      </c>
      <c r="G10639">
        <f>(1/(1+F10639))*100</f>
        <v>15.82793906173926</v>
      </c>
      <c r="H10639">
        <f>D10639-G10639</f>
        <v>-8.9555199077485206</v>
      </c>
      <c r="I10639">
        <f>H10639^2</f>
        <v>80.201336818080065</v>
      </c>
    </row>
    <row r="10640" spans="1:9" x14ac:dyDescent="0.25">
      <c r="A10640">
        <v>25.431918884177001</v>
      </c>
      <c r="B10640">
        <v>3.8347631799999998E-4</v>
      </c>
      <c r="C10640">
        <f>B10640*$E$2</f>
        <v>3.7120507582399996E-4</v>
      </c>
      <c r="D10640">
        <f>D10641+C10640</f>
        <v>6.8718004788650102</v>
      </c>
      <c r="F10640">
        <f>(LN($L$2/A10640)/(LN($L$2/$L$3)))^$L$4</f>
        <v>5.3179419386146822</v>
      </c>
      <c r="G10640">
        <f>(1/(1+F10640))*100</f>
        <v>15.82793906173926</v>
      </c>
      <c r="H10640">
        <f>D10640-G10640</f>
        <v>-8.9561385828742495</v>
      </c>
      <c r="I10640">
        <f>H10640^2</f>
        <v>80.212418315648776</v>
      </c>
    </row>
    <row r="10641" spans="1:9" x14ac:dyDescent="0.25">
      <c r="A10641">
        <v>25.431918884177001</v>
      </c>
      <c r="B10641">
        <v>3.7595717400000002E-4</v>
      </c>
      <c r="C10641">
        <f>B10641*$E$2</f>
        <v>3.6392654443200001E-4</v>
      </c>
      <c r="D10641">
        <f>D10642+C10641</f>
        <v>6.871429273789186</v>
      </c>
      <c r="F10641">
        <f>(LN($L$2/A10641)/(LN($L$2/$L$3)))^$L$4</f>
        <v>5.3179419386146822</v>
      </c>
      <c r="G10641">
        <f>(1/(1+F10641))*100</f>
        <v>15.82793906173926</v>
      </c>
      <c r="H10641">
        <f>D10641-G10641</f>
        <v>-8.9565097879500737</v>
      </c>
      <c r="I10641">
        <f>H10641^2</f>
        <v>80.219067581645476</v>
      </c>
    </row>
    <row r="10642" spans="1:9" x14ac:dyDescent="0.25">
      <c r="A10642">
        <v>25.431918884177001</v>
      </c>
      <c r="B10642">
        <v>5.0378261299999997E-4</v>
      </c>
      <c r="C10642">
        <f>B10642*$E$2</f>
        <v>4.8766156938399998E-4</v>
      </c>
      <c r="D10642">
        <f>D10643+C10642</f>
        <v>6.8710653472447536</v>
      </c>
      <c r="F10642">
        <f>(LN($L$2/A10642)/(LN($L$2/$L$3)))^$L$4</f>
        <v>5.3179419386146822</v>
      </c>
      <c r="G10642">
        <f>(1/(1+F10642))*100</f>
        <v>15.82793906173926</v>
      </c>
      <c r="H10642">
        <f>D10642-G10642</f>
        <v>-8.9568737144945061</v>
      </c>
      <c r="I10642">
        <f>H10642^2</f>
        <v>80.225586737402608</v>
      </c>
    </row>
    <row r="10643" spans="1:9" x14ac:dyDescent="0.25">
      <c r="A10643">
        <v>25.431918884177001</v>
      </c>
      <c r="B10643">
        <v>7.4439520499999996E-4</v>
      </c>
      <c r="C10643">
        <f>B10643*$E$2</f>
        <v>7.2057455843999995E-4</v>
      </c>
      <c r="D10643">
        <f>D10644+C10643</f>
        <v>6.8705776856753698</v>
      </c>
      <c r="F10643">
        <f>(LN($L$2/A10643)/(LN($L$2/$L$3)))^$L$4</f>
        <v>5.3179419386146822</v>
      </c>
      <c r="G10643">
        <f>(1/(1+F10643))*100</f>
        <v>15.82793906173926</v>
      </c>
      <c r="H10643">
        <f>D10643-G10643</f>
        <v>-8.9573613760638899</v>
      </c>
      <c r="I10643">
        <f>H10643^2</f>
        <v>80.234322821401179</v>
      </c>
    </row>
    <row r="10644" spans="1:9" x14ac:dyDescent="0.25">
      <c r="A10644">
        <v>25.431918884177001</v>
      </c>
      <c r="B10644">
        <v>5.7145490499999996E-4</v>
      </c>
      <c r="C10644">
        <f>B10644*$E$2</f>
        <v>5.5316834803999996E-4</v>
      </c>
      <c r="D10644">
        <f>D10645+C10644</f>
        <v>6.8698571111169295</v>
      </c>
      <c r="F10644">
        <f>(LN($L$2/A10644)/(LN($L$2/$L$3)))^$L$4</f>
        <v>5.3179419386146822</v>
      </c>
      <c r="G10644">
        <f>(1/(1+F10644))*100</f>
        <v>15.82793906173926</v>
      </c>
      <c r="H10644">
        <f>D10644-G10644</f>
        <v>-8.9580819506223293</v>
      </c>
      <c r="I10644">
        <f>H10644^2</f>
        <v>80.24723223406555</v>
      </c>
    </row>
    <row r="10645" spans="1:9" x14ac:dyDescent="0.25">
      <c r="A10645">
        <v>25.429528781045001</v>
      </c>
      <c r="B10645">
        <v>1.000046083E-3</v>
      </c>
      <c r="C10645">
        <f>B10645*$E$2</f>
        <v>9.68044608344E-4</v>
      </c>
      <c r="D10645">
        <f>D10646+C10645</f>
        <v>6.8693039427688891</v>
      </c>
      <c r="F10645">
        <f>(LN($L$2/A10645)/(LN($L$2/$L$3)))^$L$4</f>
        <v>5.3182472535601759</v>
      </c>
      <c r="G10645">
        <f>(1/(1+F10645))*100</f>
        <v>15.827174212540113</v>
      </c>
      <c r="H10645">
        <f>D10645-G10645</f>
        <v>-8.9578702697712238</v>
      </c>
      <c r="I10645">
        <f>H10645^2</f>
        <v>80.243439770051182</v>
      </c>
    </row>
    <row r="10646" spans="1:9" x14ac:dyDescent="0.25">
      <c r="A10646">
        <v>25.419513832267</v>
      </c>
      <c r="B10646">
        <v>8.1958664000000001E-4</v>
      </c>
      <c r="C10646">
        <f>B10646*$E$2</f>
        <v>7.9335986751999995E-4</v>
      </c>
      <c r="D10646">
        <f>D10647+C10646</f>
        <v>6.8683358981605451</v>
      </c>
      <c r="F10646">
        <f>(LN($L$2/A10646)/(LN($L$2/$L$3)))^$L$4</f>
        <v>5.3195269916842713</v>
      </c>
      <c r="G10646">
        <f>(1/(1+F10646))*100</f>
        <v>15.823969124839222</v>
      </c>
      <c r="H10646">
        <f>D10646-G10646</f>
        <v>-8.9556332266786765</v>
      </c>
      <c r="I10646">
        <f>H10646^2</f>
        <v>80.203366490791126</v>
      </c>
    </row>
    <row r="10647" spans="1:9" x14ac:dyDescent="0.25">
      <c r="A10647">
        <v>25.419511938365002</v>
      </c>
      <c r="B10647">
        <v>4.8874432600000005E-4</v>
      </c>
      <c r="C10647">
        <f>B10647*$E$2</f>
        <v>4.7310450756800002E-4</v>
      </c>
      <c r="D10647">
        <f>D10648+C10647</f>
        <v>6.8675425382930255</v>
      </c>
      <c r="F10647">
        <f>(LN($L$2/A10647)/(LN($L$2/$L$3)))^$L$4</f>
        <v>5.3195272337557959</v>
      </c>
      <c r="G10647">
        <f>(1/(1+F10647))*100</f>
        <v>15.823968518696994</v>
      </c>
      <c r="H10647">
        <f>D10647-G10647</f>
        <v>-8.9564259804039672</v>
      </c>
      <c r="I10647">
        <f>H10647^2</f>
        <v>80.217566342455171</v>
      </c>
    </row>
    <row r="10648" spans="1:9" x14ac:dyDescent="0.25">
      <c r="A10648">
        <v>25.419511938365002</v>
      </c>
      <c r="B10648">
        <v>3.458806E-4</v>
      </c>
      <c r="C10648">
        <f>B10648*$E$2</f>
        <v>3.3481242079999997E-4</v>
      </c>
      <c r="D10648">
        <f>D10649+C10648</f>
        <v>6.8670694337854572</v>
      </c>
      <c r="F10648">
        <f>(LN($L$2/A10648)/(LN($L$2/$L$3)))^$L$4</f>
        <v>5.3195272337557959</v>
      </c>
      <c r="G10648">
        <f>(1/(1+F10648))*100</f>
        <v>15.823968518696994</v>
      </c>
      <c r="H10648">
        <f>D10648-G10648</f>
        <v>-8.9568990849115373</v>
      </c>
      <c r="I10648">
        <f>H10648^2</f>
        <v>80.226041217289136</v>
      </c>
    </row>
    <row r="10649" spans="1:9" x14ac:dyDescent="0.25">
      <c r="A10649">
        <v>25.419511938365002</v>
      </c>
      <c r="B10649">
        <v>6.6168462600000005E-4</v>
      </c>
      <c r="C10649">
        <f>B10649*$E$2</f>
        <v>6.40510717968E-4</v>
      </c>
      <c r="D10649">
        <f>D10650+C10649</f>
        <v>6.8667346213646576</v>
      </c>
      <c r="F10649">
        <f>(LN($L$2/A10649)/(LN($L$2/$L$3)))^$L$4</f>
        <v>5.3195272337557959</v>
      </c>
      <c r="G10649">
        <f>(1/(1+F10649))*100</f>
        <v>15.823968518696994</v>
      </c>
      <c r="H10649">
        <f>D10649-G10649</f>
        <v>-8.9572338973323369</v>
      </c>
      <c r="I10649">
        <f>H10649^2</f>
        <v>80.232039091519439</v>
      </c>
    </row>
    <row r="10650" spans="1:9" x14ac:dyDescent="0.25">
      <c r="A10650">
        <v>25.419511938365002</v>
      </c>
      <c r="B10650">
        <v>6.0153147900000002E-4</v>
      </c>
      <c r="C10650">
        <f>B10650*$E$2</f>
        <v>5.8228247167200001E-4</v>
      </c>
      <c r="D10650">
        <f>D10651+C10650</f>
        <v>6.8660941106466895</v>
      </c>
      <c r="F10650">
        <f>(LN($L$2/A10650)/(LN($L$2/$L$3)))^$L$4</f>
        <v>5.3195272337557959</v>
      </c>
      <c r="G10650">
        <f>(1/(1+F10650))*100</f>
        <v>15.823968518696994</v>
      </c>
      <c r="H10650">
        <f>D10650-G10650</f>
        <v>-8.957874408050305</v>
      </c>
      <c r="I10650">
        <f>H10650^2</f>
        <v>80.243513910402598</v>
      </c>
    </row>
    <row r="10651" spans="1:9" x14ac:dyDescent="0.25">
      <c r="A10651">
        <v>25.419511938365002</v>
      </c>
      <c r="B10651">
        <v>5.0378261299999997E-4</v>
      </c>
      <c r="C10651">
        <f>B10651*$E$2</f>
        <v>4.8766156938399998E-4</v>
      </c>
      <c r="D10651">
        <f>D10652+C10651</f>
        <v>6.8655118281750172</v>
      </c>
      <c r="F10651">
        <f>(LN($L$2/A10651)/(LN($L$2/$L$3)))^$L$4</f>
        <v>5.3195272337557959</v>
      </c>
      <c r="G10651">
        <f>(1/(1+F10651))*100</f>
        <v>15.823968518696994</v>
      </c>
      <c r="H10651">
        <f>D10651-G10651</f>
        <v>-8.9584566905219774</v>
      </c>
      <c r="I10651">
        <f>H10651^2</f>
        <v>80.253946275957972</v>
      </c>
    </row>
    <row r="10652" spans="1:9" x14ac:dyDescent="0.25">
      <c r="A10652">
        <v>25.419511938365002</v>
      </c>
      <c r="B10652">
        <v>4.2859117900000002E-4</v>
      </c>
      <c r="C10652">
        <f>B10652*$E$2</f>
        <v>4.1487626127200002E-4</v>
      </c>
      <c r="D10652">
        <f>D10653+C10652</f>
        <v>6.8650241666056333</v>
      </c>
      <c r="F10652">
        <f>(LN($L$2/A10652)/(LN($L$2/$L$3)))^$L$4</f>
        <v>5.3195272337557959</v>
      </c>
      <c r="G10652">
        <f>(1/(1+F10652))*100</f>
        <v>15.823968518696994</v>
      </c>
      <c r="H10652">
        <f>D10652-G10652</f>
        <v>-8.9589443520913612</v>
      </c>
      <c r="I10652">
        <f>H10652^2</f>
        <v>80.2626839038697</v>
      </c>
    </row>
    <row r="10653" spans="1:9" x14ac:dyDescent="0.25">
      <c r="A10653">
        <v>25.419511938365002</v>
      </c>
      <c r="B10653">
        <v>3.3084231300000002E-4</v>
      </c>
      <c r="C10653">
        <f>B10653*$E$2</f>
        <v>3.20255358984E-4</v>
      </c>
      <c r="D10653">
        <f>D10654+C10653</f>
        <v>6.8646092903443616</v>
      </c>
      <c r="F10653">
        <f>(LN($L$2/A10653)/(LN($L$2/$L$3)))^$L$4</f>
        <v>5.3195272337557959</v>
      </c>
      <c r="G10653">
        <f>(1/(1+F10653))*100</f>
        <v>15.823968518696994</v>
      </c>
      <c r="H10653">
        <f>D10653-G10653</f>
        <v>-8.959359228352632</v>
      </c>
      <c r="I10653">
        <f>H10653^2</f>
        <v>80.270117782667469</v>
      </c>
    </row>
    <row r="10654" spans="1:9" x14ac:dyDescent="0.25">
      <c r="A10654">
        <v>25.419511938365002</v>
      </c>
      <c r="B10654">
        <v>3.9099546099999999E-4</v>
      </c>
      <c r="C10654">
        <f>B10654*$E$2</f>
        <v>3.7848360624799998E-4</v>
      </c>
      <c r="D10654">
        <f>D10655+C10654</f>
        <v>6.8642890349853776</v>
      </c>
      <c r="F10654">
        <f>(LN($L$2/A10654)/(LN($L$2/$L$3)))^$L$4</f>
        <v>5.3195272337557959</v>
      </c>
      <c r="G10654">
        <f>(1/(1+F10654))*100</f>
        <v>15.823968518696994</v>
      </c>
      <c r="H10654">
        <f>D10654-G10654</f>
        <v>-8.959679483711616</v>
      </c>
      <c r="I10654">
        <f>H10654^2</f>
        <v>80.275856450842852</v>
      </c>
    </row>
    <row r="10655" spans="1:9" x14ac:dyDescent="0.25">
      <c r="A10655">
        <v>25.419511938365002</v>
      </c>
      <c r="B10655">
        <v>2.2557430400000001E-4</v>
      </c>
      <c r="C10655">
        <f>B10655*$E$2</f>
        <v>2.1835592627200001E-4</v>
      </c>
      <c r="D10655">
        <f>D10656+C10655</f>
        <v>6.8639105513791296</v>
      </c>
      <c r="F10655">
        <f>(LN($L$2/A10655)/(LN($L$2/$L$3)))^$L$4</f>
        <v>5.3195272337557959</v>
      </c>
      <c r="G10655">
        <f>(1/(1+F10655))*100</f>
        <v>15.823968518696994</v>
      </c>
      <c r="H10655">
        <f>D10655-G10655</f>
        <v>-8.960057967317864</v>
      </c>
      <c r="I10655">
        <f>H10655^2</f>
        <v>80.282638777696334</v>
      </c>
    </row>
    <row r="10656" spans="1:9" x14ac:dyDescent="0.25">
      <c r="A10656">
        <v>25.419511938365002</v>
      </c>
      <c r="B10656">
        <v>6.2408890900000002E-4</v>
      </c>
      <c r="C10656">
        <f>B10656*$E$2</f>
        <v>6.0411806391199999E-4</v>
      </c>
      <c r="D10656">
        <f>D10657+C10656</f>
        <v>6.8636921954528578</v>
      </c>
      <c r="F10656">
        <f>(LN($L$2/A10656)/(LN($L$2/$L$3)))^$L$4</f>
        <v>5.3195272337557959</v>
      </c>
      <c r="G10656">
        <f>(1/(1+F10656))*100</f>
        <v>15.823968518696994</v>
      </c>
      <c r="H10656">
        <f>D10656-G10656</f>
        <v>-8.9602763232441358</v>
      </c>
      <c r="I10656">
        <f>H10656^2</f>
        <v>80.286551788889454</v>
      </c>
    </row>
    <row r="10657" spans="1:9" x14ac:dyDescent="0.25">
      <c r="A10657">
        <v>25.419511938365002</v>
      </c>
      <c r="B10657">
        <v>5.7897404800000003E-4</v>
      </c>
      <c r="C10657">
        <f>B10657*$E$2</f>
        <v>5.6044687846400004E-4</v>
      </c>
      <c r="D10657">
        <f>D10658+C10657</f>
        <v>6.8630880773889462</v>
      </c>
      <c r="F10657">
        <f>(LN($L$2/A10657)/(LN($L$2/$L$3)))^$L$4</f>
        <v>5.3195272337557959</v>
      </c>
      <c r="G10657">
        <f>(1/(1+F10657))*100</f>
        <v>15.823968518696994</v>
      </c>
      <c r="H10657">
        <f>D10657-G10657</f>
        <v>-8.9608804413080474</v>
      </c>
      <c r="I10657">
        <f>H10657^2</f>
        <v>80.297378283417103</v>
      </c>
    </row>
    <row r="10658" spans="1:9" x14ac:dyDescent="0.25">
      <c r="A10658">
        <v>25.419511938365002</v>
      </c>
      <c r="B10658">
        <v>3.8347631799999998E-4</v>
      </c>
      <c r="C10658">
        <f>B10658*$E$2</f>
        <v>3.7120507582399996E-4</v>
      </c>
      <c r="D10658">
        <f>D10659+C10658</f>
        <v>6.8625276305104821</v>
      </c>
      <c r="F10658">
        <f>(LN($L$2/A10658)/(LN($L$2/$L$3)))^$L$4</f>
        <v>5.3195272337557959</v>
      </c>
      <c r="G10658">
        <f>(1/(1+F10658))*100</f>
        <v>15.823968518696994</v>
      </c>
      <c r="H10658">
        <f>D10658-G10658</f>
        <v>-8.9614408881865124</v>
      </c>
      <c r="I10658">
        <f>H10658^2</f>
        <v>80.307422792461068</v>
      </c>
    </row>
    <row r="10659" spans="1:9" x14ac:dyDescent="0.25">
      <c r="A10659">
        <v>25.419511938365002</v>
      </c>
      <c r="B10659">
        <v>7.8199092199999999E-4</v>
      </c>
      <c r="C10659">
        <f>B10659*$E$2</f>
        <v>7.5696721249599995E-4</v>
      </c>
      <c r="D10659">
        <f>D10660+C10659</f>
        <v>6.8621564254346579</v>
      </c>
      <c r="F10659">
        <f>(LN($L$2/A10659)/(LN($L$2/$L$3)))^$L$4</f>
        <v>5.3195272337557959</v>
      </c>
      <c r="G10659">
        <f>(1/(1+F10659))*100</f>
        <v>15.823968518696994</v>
      </c>
      <c r="H10659">
        <f>D10659-G10659</f>
        <v>-8.9618120932623349</v>
      </c>
      <c r="I10659">
        <f>H10659^2</f>
        <v>80.314075994943039</v>
      </c>
    </row>
    <row r="10660" spans="1:9" x14ac:dyDescent="0.25">
      <c r="A10660">
        <v>25.419511938365002</v>
      </c>
      <c r="B10660">
        <v>4.43629465E-4</v>
      </c>
      <c r="C10660">
        <f>B10660*$E$2</f>
        <v>4.2943332212000001E-4</v>
      </c>
      <c r="D10660">
        <f>D10661+C10660</f>
        <v>6.861399458222162</v>
      </c>
      <c r="F10660">
        <f>(LN($L$2/A10660)/(LN($L$2/$L$3)))^$L$4</f>
        <v>5.3195272337557959</v>
      </c>
      <c r="G10660">
        <f>(1/(1+F10660))*100</f>
        <v>15.823968518696994</v>
      </c>
      <c r="H10660">
        <f>D10660-G10660</f>
        <v>-8.9625690604748307</v>
      </c>
      <c r="I10660">
        <f>H10660^2</f>
        <v>80.32764416378069</v>
      </c>
    </row>
    <row r="10661" spans="1:9" x14ac:dyDescent="0.25">
      <c r="A10661">
        <v>25.419511938365002</v>
      </c>
      <c r="B10661">
        <v>4.1355289199999999E-4</v>
      </c>
      <c r="C10661">
        <f>B10661*$E$2</f>
        <v>4.00319199456E-4</v>
      </c>
      <c r="D10661">
        <f>D10662+C10661</f>
        <v>6.860970024900042</v>
      </c>
      <c r="F10661">
        <f>(LN($L$2/A10661)/(LN($L$2/$L$3)))^$L$4</f>
        <v>5.3195272337557959</v>
      </c>
      <c r="G10661">
        <f>(1/(1+F10661))*100</f>
        <v>15.823968518696994</v>
      </c>
      <c r="H10661">
        <f>D10661-G10661</f>
        <v>-8.9629984937969525</v>
      </c>
      <c r="I10661">
        <f>H10661^2</f>
        <v>80.335341999806445</v>
      </c>
    </row>
    <row r="10662" spans="1:9" x14ac:dyDescent="0.25">
      <c r="A10662">
        <v>25.419511938365002</v>
      </c>
      <c r="B10662">
        <v>5.188209E-4</v>
      </c>
      <c r="C10662">
        <f>B10662*$E$2</f>
        <v>5.0221863119999995E-4</v>
      </c>
      <c r="D10662">
        <f>D10663+C10662</f>
        <v>6.8605697057005859</v>
      </c>
      <c r="F10662">
        <f>(LN($L$2/A10662)/(LN($L$2/$L$3)))^$L$4</f>
        <v>5.3195272337557959</v>
      </c>
      <c r="G10662">
        <f>(1/(1+F10662))*100</f>
        <v>15.823968518696994</v>
      </c>
      <c r="H10662">
        <f>D10662-G10662</f>
        <v>-8.9633988129964077</v>
      </c>
      <c r="I10662">
        <f>H10662^2</f>
        <v>80.342518280825416</v>
      </c>
    </row>
    <row r="10663" spans="1:9" x14ac:dyDescent="0.25">
      <c r="A10663">
        <v>25.417320694844999</v>
      </c>
      <c r="B10663">
        <v>5.4889747399999996E-4</v>
      </c>
      <c r="C10663">
        <f>B10663*$E$2</f>
        <v>5.3133275483199999E-4</v>
      </c>
      <c r="D10663">
        <f>D10664+C10663</f>
        <v>6.8600674870693856</v>
      </c>
      <c r="F10663">
        <f>(LN($L$2/A10663)/(LN($L$2/$L$3)))^$L$4</f>
        <v>5.3198073264440522</v>
      </c>
      <c r="G10663">
        <f>(1/(1+F10663))*100</f>
        <v>15.823267203347907</v>
      </c>
      <c r="H10663">
        <f>D10663-G10663</f>
        <v>-8.9631997162785204</v>
      </c>
      <c r="I10663">
        <f>H10663^2</f>
        <v>80.338949153895342</v>
      </c>
    </row>
    <row r="10664" spans="1:9" x14ac:dyDescent="0.25">
      <c r="A10664">
        <v>25.417320694844999</v>
      </c>
      <c r="B10664">
        <v>6.9928034399999997E-4</v>
      </c>
      <c r="C10664">
        <f>B10664*$E$2</f>
        <v>6.7690337299199999E-4</v>
      </c>
      <c r="D10664">
        <f>D10665+C10664</f>
        <v>6.8595361543145534</v>
      </c>
      <c r="F10664">
        <f>(LN($L$2/A10664)/(LN($L$2/$L$3)))^$L$4</f>
        <v>5.3198073264440522</v>
      </c>
      <c r="G10664">
        <f>(1/(1+F10664))*100</f>
        <v>15.823267203347907</v>
      </c>
      <c r="H10664">
        <f>D10664-G10664</f>
        <v>-8.9637310490333526</v>
      </c>
      <c r="I10664">
        <f>H10664^2</f>
        <v>80.348474319404573</v>
      </c>
    </row>
    <row r="10665" spans="1:9" x14ac:dyDescent="0.25">
      <c r="A10665">
        <v>25.417320694844999</v>
      </c>
      <c r="B10665">
        <v>6.0153147900000002E-4</v>
      </c>
      <c r="C10665">
        <f>B10665*$E$2</f>
        <v>5.8228247167200001E-4</v>
      </c>
      <c r="D10665">
        <f>D10666+C10665</f>
        <v>6.8588592509415616</v>
      </c>
      <c r="F10665">
        <f>(LN($L$2/A10665)/(LN($L$2/$L$3)))^$L$4</f>
        <v>5.3198073264440522</v>
      </c>
      <c r="G10665">
        <f>(1/(1+F10665))*100</f>
        <v>15.823267203347907</v>
      </c>
      <c r="H10665">
        <f>D10665-G10665</f>
        <v>-8.9644079524063454</v>
      </c>
      <c r="I10665">
        <f>H10665^2</f>
        <v>80.360609937166132</v>
      </c>
    </row>
    <row r="10666" spans="1:9" x14ac:dyDescent="0.25">
      <c r="A10666">
        <v>25.417318800943999</v>
      </c>
      <c r="B10666">
        <v>6.5416548299999998E-4</v>
      </c>
      <c r="C10666">
        <f>B10666*$E$2</f>
        <v>6.3323218754399993E-4</v>
      </c>
      <c r="D10666">
        <f>D10667+C10666</f>
        <v>6.8582769684698892</v>
      </c>
      <c r="F10666">
        <f>(LN($L$2/A10666)/(LN($L$2/$L$3)))^$L$4</f>
        <v>5.3198075685432364</v>
      </c>
      <c r="G10666">
        <f>(1/(1+F10666))*100</f>
        <v>15.8232665971902</v>
      </c>
      <c r="H10666">
        <f>D10666-G10666</f>
        <v>-8.9649896287203106</v>
      </c>
      <c r="I10666">
        <f>H10666^2</f>
        <v>80.371039043062737</v>
      </c>
    </row>
    <row r="10667" spans="1:9" x14ac:dyDescent="0.25">
      <c r="A10667">
        <v>25.417318800943999</v>
      </c>
      <c r="B10667">
        <v>7.8951006599999995E-4</v>
      </c>
      <c r="C10667">
        <f>B10667*$E$2</f>
        <v>7.642457438879999E-4</v>
      </c>
      <c r="D10667">
        <f>D10668+C10667</f>
        <v>6.8576437362823448</v>
      </c>
      <c r="F10667">
        <f>(LN($L$2/A10667)/(LN($L$2/$L$3)))^$L$4</f>
        <v>5.3198075685432364</v>
      </c>
      <c r="G10667">
        <f>(1/(1+F10667))*100</f>
        <v>15.8232665971902</v>
      </c>
      <c r="H10667">
        <f>D10667-G10667</f>
        <v>-8.965622860907855</v>
      </c>
      <c r="I10667">
        <f>H10667^2</f>
        <v>80.382393284033554</v>
      </c>
    </row>
    <row r="10668" spans="1:9" x14ac:dyDescent="0.25">
      <c r="A10668">
        <v>25.407203475408998</v>
      </c>
      <c r="B10668">
        <v>4.8874432600000005E-4</v>
      </c>
      <c r="C10668">
        <f>B10668*$E$2</f>
        <v>4.7310450756800002E-4</v>
      </c>
      <c r="D10668">
        <f>D10669+C10668</f>
        <v>6.8568794905384571</v>
      </c>
      <c r="F10668">
        <f>(LN($L$2/A10668)/(LN($L$2/$L$3)))^$L$4</f>
        <v>5.3211009628078791</v>
      </c>
      <c r="G10668">
        <f>(1/(1+F10668))*100</f>
        <v>15.820028914010459</v>
      </c>
      <c r="H10668">
        <f>D10668-G10668</f>
        <v>-8.9631494234720019</v>
      </c>
      <c r="I10668">
        <f>H10668^2</f>
        <v>80.338047587486486</v>
      </c>
    </row>
    <row r="10669" spans="1:9" x14ac:dyDescent="0.25">
      <c r="A10669">
        <v>25.406326599221</v>
      </c>
      <c r="B10669">
        <v>5.9401233499999995E-4</v>
      </c>
      <c r="C10669">
        <f>B10669*$E$2</f>
        <v>5.7500394027999995E-4</v>
      </c>
      <c r="D10669">
        <f>D10670+C10669</f>
        <v>6.8564063860308888</v>
      </c>
      <c r="F10669">
        <f>(LN($L$2/A10669)/(LN($L$2/$L$3)))^$L$4</f>
        <v>5.3212131166897176</v>
      </c>
      <c r="G10669">
        <f>(1/(1+F10669))*100</f>
        <v>15.819748227752815</v>
      </c>
      <c r="H10669">
        <f>D10669-G10669</f>
        <v>-8.9633418417219257</v>
      </c>
      <c r="I10669">
        <f>H10669^2</f>
        <v>80.341496971563004</v>
      </c>
    </row>
    <row r="10670" spans="1:9" x14ac:dyDescent="0.25">
      <c r="A10670">
        <v>25.406326599221</v>
      </c>
      <c r="B10670">
        <v>4.3611032199999998E-4</v>
      </c>
      <c r="C10670">
        <f>B10670*$E$2</f>
        <v>4.2215479169599999E-4</v>
      </c>
      <c r="D10670">
        <f>D10671+C10670</f>
        <v>6.8558313820906092</v>
      </c>
      <c r="F10670">
        <f>(LN($L$2/A10670)/(LN($L$2/$L$3)))^$L$4</f>
        <v>5.3212131166897176</v>
      </c>
      <c r="G10670">
        <f>(1/(1+F10670))*100</f>
        <v>15.819748227752815</v>
      </c>
      <c r="H10670">
        <f>D10670-G10670</f>
        <v>-8.9639168456622045</v>
      </c>
      <c r="I10670">
        <f>H10670^2</f>
        <v>80.351805215946641</v>
      </c>
    </row>
    <row r="10671" spans="1:9" x14ac:dyDescent="0.25">
      <c r="A10671">
        <v>25.405084200129</v>
      </c>
      <c r="B10671">
        <v>7.0679948700000004E-4</v>
      </c>
      <c r="C10671">
        <f>B10671*$E$2</f>
        <v>6.8418190341600006E-4</v>
      </c>
      <c r="D10671">
        <f>D10672+C10671</f>
        <v>6.8554092272989129</v>
      </c>
      <c r="F10671">
        <f>(LN($L$2/A10671)/(LN($L$2/$L$3)))^$L$4</f>
        <v>5.32137203035927</v>
      </c>
      <c r="G10671">
        <f>(1/(1+F10671))*100</f>
        <v>15.819350533355111</v>
      </c>
      <c r="H10671">
        <f>D10671-G10671</f>
        <v>-8.9639413060561992</v>
      </c>
      <c r="I10671">
        <f>H10671^2</f>
        <v>80.352243738420512</v>
      </c>
    </row>
    <row r="10672" spans="1:9" x14ac:dyDescent="0.25">
      <c r="A10672">
        <v>25.405080412326001</v>
      </c>
      <c r="B10672">
        <v>8.87258931E-4</v>
      </c>
      <c r="C10672">
        <f>B10672*$E$2</f>
        <v>8.58866645208E-4</v>
      </c>
      <c r="D10672">
        <f>D10673+C10672</f>
        <v>6.8547250453954973</v>
      </c>
      <c r="F10672">
        <f>(LN($L$2/A10672)/(LN($L$2/$L$3)))^$L$4</f>
        <v>5.3213725148680862</v>
      </c>
      <c r="G10672">
        <f>(1/(1+F10672))*100</f>
        <v>15.819349320862921</v>
      </c>
      <c r="H10672">
        <f>D10672-G10672</f>
        <v>-8.9646242754674237</v>
      </c>
      <c r="I10672">
        <f>H10672^2</f>
        <v>80.364488400299834</v>
      </c>
    </row>
    <row r="10673" spans="1:9" x14ac:dyDescent="0.25">
      <c r="A10673">
        <v>25.39417154225</v>
      </c>
      <c r="B10673">
        <v>4.0603374800000003E-4</v>
      </c>
      <c r="C10673">
        <f>B10673*$E$2</f>
        <v>3.93040668064E-4</v>
      </c>
      <c r="D10673">
        <f>D10674+C10673</f>
        <v>6.8538661787502893</v>
      </c>
      <c r="F10673">
        <f>(LN($L$2/A10673)/(LN($L$2/$L$3)))^$L$4</f>
        <v>5.3227682987655021</v>
      </c>
      <c r="G10673">
        <f>(1/(1+F10673))*100</f>
        <v>15.815857117447219</v>
      </c>
      <c r="H10673">
        <f>D10673-G10673</f>
        <v>-8.9619909386969301</v>
      </c>
      <c r="I10673">
        <f>H10673^2</f>
        <v>80.317281585285883</v>
      </c>
    </row>
    <row r="10674" spans="1:9" x14ac:dyDescent="0.25">
      <c r="A10674">
        <v>25.39417154225</v>
      </c>
      <c r="B10674">
        <v>3.3836145699999998E-4</v>
      </c>
      <c r="C10674">
        <f>B10674*$E$2</f>
        <v>3.2753389037599995E-4</v>
      </c>
      <c r="D10674">
        <f>D10675+C10674</f>
        <v>6.8534731380822249</v>
      </c>
      <c r="F10674">
        <f>(LN($L$2/A10674)/(LN($L$2/$L$3)))^$L$4</f>
        <v>5.3227682987655021</v>
      </c>
      <c r="G10674">
        <f>(1/(1+F10674))*100</f>
        <v>15.815857117447219</v>
      </c>
      <c r="H10674">
        <f>D10674-G10674</f>
        <v>-8.9623839793649935</v>
      </c>
      <c r="I10674">
        <f>H10674^2</f>
        <v>80.324326593578292</v>
      </c>
    </row>
    <row r="10675" spans="1:9" x14ac:dyDescent="0.25">
      <c r="A10675">
        <v>25.39417154225</v>
      </c>
      <c r="B10675">
        <v>4.2859117900000002E-4</v>
      </c>
      <c r="C10675">
        <f>B10675*$E$2</f>
        <v>4.1487626127200002E-4</v>
      </c>
      <c r="D10675">
        <f>D10676+C10675</f>
        <v>6.853145604191849</v>
      </c>
      <c r="F10675">
        <f>(LN($L$2/A10675)/(LN($L$2/$L$3)))^$L$4</f>
        <v>5.3227682987655021</v>
      </c>
      <c r="G10675">
        <f>(1/(1+F10675))*100</f>
        <v>15.815857117447219</v>
      </c>
      <c r="H10675">
        <f>D10675-G10675</f>
        <v>-8.9627115132553712</v>
      </c>
      <c r="I10675">
        <f>H10675^2</f>
        <v>80.330197669840388</v>
      </c>
    </row>
    <row r="10676" spans="1:9" x14ac:dyDescent="0.25">
      <c r="A10676">
        <v>25.389044752094001</v>
      </c>
      <c r="B10676">
        <v>6.9928034399999997E-4</v>
      </c>
      <c r="C10676">
        <f>B10676*$E$2</f>
        <v>6.7690337299199999E-4</v>
      </c>
      <c r="D10676">
        <f>D10677+C10676</f>
        <v>6.8527307279305774</v>
      </c>
      <c r="F10676">
        <f>(LN($L$2/A10676)/(LN($L$2/$L$3)))^$L$4</f>
        <v>5.3234245442937143</v>
      </c>
      <c r="G10676">
        <f>(1/(1+F10676))*100</f>
        <v>15.814215746472446</v>
      </c>
      <c r="H10676">
        <f>D10676-G10676</f>
        <v>-8.9614850185418682</v>
      </c>
      <c r="I10676">
        <f>H10676^2</f>
        <v>80.308213737550346</v>
      </c>
    </row>
    <row r="10677" spans="1:9" x14ac:dyDescent="0.25">
      <c r="A10677">
        <v>25.358409008629</v>
      </c>
      <c r="B10677">
        <v>7.0679948700000004E-4</v>
      </c>
      <c r="C10677">
        <f>B10677*$E$2</f>
        <v>6.8418190341600006E-4</v>
      </c>
      <c r="D10677">
        <f>D10678+C10677</f>
        <v>6.8520538245575855</v>
      </c>
      <c r="F10677">
        <f>(LN($L$2/A10677)/(LN($L$2/$L$3)))^$L$4</f>
        <v>5.327349694813325</v>
      </c>
      <c r="G10677">
        <f>(1/(1+F10677))*100</f>
        <v>15.804405449879324</v>
      </c>
      <c r="H10677">
        <f>D10677-G10677</f>
        <v>-8.9523516253217394</v>
      </c>
      <c r="I10677">
        <f>H10677^2</f>
        <v>80.144599623400794</v>
      </c>
    </row>
    <row r="10678" spans="1:9" x14ac:dyDescent="0.25">
      <c r="A10678">
        <v>25.358407114727001</v>
      </c>
      <c r="B10678">
        <v>6.3912719600000005E-4</v>
      </c>
      <c r="C10678">
        <f>B10678*$E$2</f>
        <v>6.1867512572800001E-4</v>
      </c>
      <c r="D10678">
        <f>D10679+C10678</f>
        <v>6.8513696426541699</v>
      </c>
      <c r="F10678">
        <f>(LN($L$2/A10678)/(LN($L$2/$L$3)))^$L$4</f>
        <v>5.3273499376611388</v>
      </c>
      <c r="G10678">
        <f>(1/(1+F10678))*100</f>
        <v>15.804404843295943</v>
      </c>
      <c r="H10678">
        <f>D10678-G10678</f>
        <v>-8.9530352006417733</v>
      </c>
      <c r="I10678">
        <f>H10678^2</f>
        <v>80.156839303930681</v>
      </c>
    </row>
    <row r="10679" spans="1:9" x14ac:dyDescent="0.25">
      <c r="A10679">
        <v>25.336312865019998</v>
      </c>
      <c r="B10679">
        <v>3.7595717400000002E-4</v>
      </c>
      <c r="C10679">
        <f>B10679*$E$2</f>
        <v>3.6392654443200001E-4</v>
      </c>
      <c r="D10679">
        <f>D10680+C10679</f>
        <v>6.8507509675284419</v>
      </c>
      <c r="F10679">
        <f>(LN($L$2/A10679)/(LN($L$2/$L$3)))^$L$4</f>
        <v>5.330184641815884</v>
      </c>
      <c r="G10679">
        <f>(1/(1+F10679))*100</f>
        <v>15.797327512284678</v>
      </c>
      <c r="H10679">
        <f>D10679-G10679</f>
        <v>-8.9465765447562369</v>
      </c>
      <c r="I10679">
        <f>H10679^2</f>
        <v>80.041231871182447</v>
      </c>
    </row>
    <row r="10680" spans="1:9" x14ac:dyDescent="0.25">
      <c r="A10680">
        <v>25.336312865019998</v>
      </c>
      <c r="B10680">
        <v>4.66186896E-4</v>
      </c>
      <c r="C10680">
        <f>B10680*$E$2</f>
        <v>4.5126891532799998E-4</v>
      </c>
      <c r="D10680">
        <f>D10681+C10680</f>
        <v>6.8503870409840095</v>
      </c>
      <c r="F10680">
        <f>(LN($L$2/A10680)/(LN($L$2/$L$3)))^$L$4</f>
        <v>5.330184641815884</v>
      </c>
      <c r="G10680">
        <f>(1/(1+F10680))*100</f>
        <v>15.797327512284678</v>
      </c>
      <c r="H10680">
        <f>D10680-G10680</f>
        <v>-8.9469404713006675</v>
      </c>
      <c r="I10680">
        <f>H10680^2</f>
        <v>80.047743796997807</v>
      </c>
    </row>
    <row r="10681" spans="1:9" x14ac:dyDescent="0.25">
      <c r="A10681">
        <v>25.336312865019998</v>
      </c>
      <c r="B10681">
        <v>5.4889747399999996E-4</v>
      </c>
      <c r="C10681">
        <f>B10681*$E$2</f>
        <v>5.3133275483199999E-4</v>
      </c>
      <c r="D10681">
        <f>D10682+C10681</f>
        <v>6.8499357720686813</v>
      </c>
      <c r="F10681">
        <f>(LN($L$2/A10681)/(LN($L$2/$L$3)))^$L$4</f>
        <v>5.330184641815884</v>
      </c>
      <c r="G10681">
        <f>(1/(1+F10681))*100</f>
        <v>15.797327512284678</v>
      </c>
      <c r="H10681">
        <f>D10681-G10681</f>
        <v>-8.9473917402159966</v>
      </c>
      <c r="I10681">
        <f>H10681^2</f>
        <v>80.055818952885446</v>
      </c>
    </row>
    <row r="10682" spans="1:9" x14ac:dyDescent="0.25">
      <c r="A10682">
        <v>25.336312865019998</v>
      </c>
      <c r="B10682">
        <v>6.0905062199999999E-4</v>
      </c>
      <c r="C10682">
        <f>B10682*$E$2</f>
        <v>5.8956100209599997E-4</v>
      </c>
      <c r="D10682">
        <f>D10683+C10682</f>
        <v>6.8494044393138491</v>
      </c>
      <c r="F10682">
        <f>(LN($L$2/A10682)/(LN($L$2/$L$3)))^$L$4</f>
        <v>5.330184641815884</v>
      </c>
      <c r="G10682">
        <f>(1/(1+F10682))*100</f>
        <v>15.797327512284678</v>
      </c>
      <c r="H10682">
        <f>D10682-G10682</f>
        <v>-8.9479230729708288</v>
      </c>
      <c r="I10682">
        <f>H10682^2</f>
        <v>80.065327319803714</v>
      </c>
    </row>
    <row r="10683" spans="1:9" x14ac:dyDescent="0.25">
      <c r="A10683">
        <v>25.336312865019998</v>
      </c>
      <c r="B10683">
        <v>7.6695263499999995E-4</v>
      </c>
      <c r="C10683">
        <f>B10683*$E$2</f>
        <v>7.4241015067999993E-4</v>
      </c>
      <c r="D10683">
        <f>D10684+C10683</f>
        <v>6.8488148783117531</v>
      </c>
      <c r="F10683">
        <f>(LN($L$2/A10683)/(LN($L$2/$L$3)))^$L$4</f>
        <v>5.330184641815884</v>
      </c>
      <c r="G10683">
        <f>(1/(1+F10683))*100</f>
        <v>15.797327512284678</v>
      </c>
      <c r="H10683">
        <f>D10683-G10683</f>
        <v>-8.9485126339729248</v>
      </c>
      <c r="I10683">
        <f>H10683^2</f>
        <v>80.075878360373054</v>
      </c>
    </row>
    <row r="10684" spans="1:9" x14ac:dyDescent="0.25">
      <c r="A10684">
        <v>25.336312865019998</v>
      </c>
      <c r="B10684">
        <v>5.4889747399999996E-4</v>
      </c>
      <c r="C10684">
        <f>B10684*$E$2</f>
        <v>5.3133275483199999E-4</v>
      </c>
      <c r="D10684">
        <f>D10685+C10684</f>
        <v>6.8480724681610727</v>
      </c>
      <c r="F10684">
        <f>(LN($L$2/A10684)/(LN($L$2/$L$3)))^$L$4</f>
        <v>5.330184641815884</v>
      </c>
      <c r="G10684">
        <f>(1/(1+F10684))*100</f>
        <v>15.797327512284678</v>
      </c>
      <c r="H10684">
        <f>D10684-G10684</f>
        <v>-8.9492550441236052</v>
      </c>
      <c r="I10684">
        <f>H10684^2</f>
        <v>80.089165844771784</v>
      </c>
    </row>
    <row r="10685" spans="1:9" x14ac:dyDescent="0.25">
      <c r="A10685">
        <v>25.336312865019998</v>
      </c>
      <c r="B10685">
        <v>4.5866775199999998E-4</v>
      </c>
      <c r="C10685">
        <f>B10685*$E$2</f>
        <v>4.4399038393599997E-4</v>
      </c>
      <c r="D10685">
        <f>D10686+C10685</f>
        <v>6.8475411354062405</v>
      </c>
      <c r="F10685">
        <f>(LN($L$2/A10685)/(LN($L$2/$L$3)))^$L$4</f>
        <v>5.330184641815884</v>
      </c>
      <c r="G10685">
        <f>(1/(1+F10685))*100</f>
        <v>15.797327512284678</v>
      </c>
      <c r="H10685">
        <f>D10685-G10685</f>
        <v>-8.9497863768784374</v>
      </c>
      <c r="I10685">
        <f>H10685^2</f>
        <v>80.098676191758869</v>
      </c>
    </row>
    <row r="10686" spans="1:9" x14ac:dyDescent="0.25">
      <c r="A10686">
        <v>25.336312865019998</v>
      </c>
      <c r="B10686">
        <v>4.5114860900000002E-4</v>
      </c>
      <c r="C10686">
        <f>B10686*$E$2</f>
        <v>4.3671185351200001E-4</v>
      </c>
      <c r="D10686">
        <f>D10687+C10686</f>
        <v>6.8470971450223042</v>
      </c>
      <c r="F10686">
        <f>(LN($L$2/A10686)/(LN($L$2/$L$3)))^$L$4</f>
        <v>5.330184641815884</v>
      </c>
      <c r="G10686">
        <f>(1/(1+F10686))*100</f>
        <v>15.797327512284678</v>
      </c>
      <c r="H10686">
        <f>D10686-G10686</f>
        <v>-8.9502303672623746</v>
      </c>
      <c r="I10686">
        <f>H10686^2</f>
        <v>80.106623627065588</v>
      </c>
    </row>
    <row r="10687" spans="1:9" x14ac:dyDescent="0.25">
      <c r="A10687">
        <v>25.336312865019998</v>
      </c>
      <c r="B10687">
        <v>7.0679948700000004E-4</v>
      </c>
      <c r="C10687">
        <f>B10687*$E$2</f>
        <v>6.8418190341600006E-4</v>
      </c>
      <c r="D10687">
        <f>D10688+C10687</f>
        <v>6.8466604331687924</v>
      </c>
      <c r="F10687">
        <f>(LN($L$2/A10687)/(LN($L$2/$L$3)))^$L$4</f>
        <v>5.330184641815884</v>
      </c>
      <c r="G10687">
        <f>(1/(1+F10687))*100</f>
        <v>15.797327512284678</v>
      </c>
      <c r="H10687">
        <f>D10687-G10687</f>
        <v>-8.9506670791158847</v>
      </c>
      <c r="I10687">
        <f>H10687^2</f>
        <v>80.114441161168884</v>
      </c>
    </row>
    <row r="10688" spans="1:9" x14ac:dyDescent="0.25">
      <c r="A10688">
        <v>25.336309077218001</v>
      </c>
      <c r="B10688">
        <v>3.0076573900000001E-4</v>
      </c>
      <c r="C10688">
        <f>B10688*$E$2</f>
        <v>2.9114123535200001E-4</v>
      </c>
      <c r="D10688">
        <f>D10689+C10688</f>
        <v>6.8459762512653768</v>
      </c>
      <c r="F10688">
        <f>(LN($L$2/A10688)/(LN($L$2/$L$3)))^$L$4</f>
        <v>5.3301851280747963</v>
      </c>
      <c r="G10688">
        <f>(1/(1+F10688))*100</f>
        <v>15.797326298798636</v>
      </c>
      <c r="H10688">
        <f>D10688-G10688</f>
        <v>-8.9513500475332588</v>
      </c>
      <c r="I10688">
        <f>H10688^2</f>
        <v>80.126667673473676</v>
      </c>
    </row>
    <row r="10689" spans="1:9" x14ac:dyDescent="0.25">
      <c r="A10689">
        <v>25.336309077218001</v>
      </c>
      <c r="B10689">
        <v>5.9401233499999995E-4</v>
      </c>
      <c r="C10689">
        <f>B10689*$E$2</f>
        <v>5.7500394027999995E-4</v>
      </c>
      <c r="D10689">
        <f>D10690+C10689</f>
        <v>6.8456851100300247</v>
      </c>
      <c r="F10689">
        <f>(LN($L$2/A10689)/(LN($L$2/$L$3)))^$L$4</f>
        <v>5.3301851280747963</v>
      </c>
      <c r="G10689">
        <f>(1/(1+F10689))*100</f>
        <v>15.797326298798636</v>
      </c>
      <c r="H10689">
        <f>D10689-G10689</f>
        <v>-8.9516411887686118</v>
      </c>
      <c r="I10689">
        <f>H10689^2</f>
        <v>80.131879972458719</v>
      </c>
    </row>
    <row r="10690" spans="1:9" x14ac:dyDescent="0.25">
      <c r="A10690">
        <v>25.336309077218001</v>
      </c>
      <c r="B10690">
        <v>5.41378331E-4</v>
      </c>
      <c r="C10690">
        <f>B10690*$E$2</f>
        <v>5.2405422440800003E-4</v>
      </c>
      <c r="D10690">
        <f>D10691+C10690</f>
        <v>6.845110106089745</v>
      </c>
      <c r="F10690">
        <f>(LN($L$2/A10690)/(LN($L$2/$L$3)))^$L$4</f>
        <v>5.3301851280747963</v>
      </c>
      <c r="G10690">
        <f>(1/(1+F10690))*100</f>
        <v>15.797326298798636</v>
      </c>
      <c r="H10690">
        <f>D10690-G10690</f>
        <v>-8.9522161927088906</v>
      </c>
      <c r="I10690">
        <f>H10690^2</f>
        <v>80.142174760999268</v>
      </c>
    </row>
    <row r="10691" spans="1:9" x14ac:dyDescent="0.25">
      <c r="A10691">
        <v>25.336309077218001</v>
      </c>
      <c r="B10691">
        <v>3.9099546099999999E-4</v>
      </c>
      <c r="C10691">
        <f>B10691*$E$2</f>
        <v>3.7848360624799998E-4</v>
      </c>
      <c r="D10691">
        <f>D10692+C10691</f>
        <v>6.8445860518653374</v>
      </c>
      <c r="F10691">
        <f>(LN($L$2/A10691)/(LN($L$2/$L$3)))^$L$4</f>
        <v>5.3301851280747963</v>
      </c>
      <c r="G10691">
        <f>(1/(1+F10691))*100</f>
        <v>15.797326298798636</v>
      </c>
      <c r="H10691">
        <f>D10691-G10691</f>
        <v>-8.9527402469332991</v>
      </c>
      <c r="I10691">
        <f>H10691^2</f>
        <v>80.151557929059308</v>
      </c>
    </row>
    <row r="10692" spans="1:9" x14ac:dyDescent="0.25">
      <c r="A10692">
        <v>25.336309077218001</v>
      </c>
      <c r="B10692">
        <v>4.5866775199999998E-4</v>
      </c>
      <c r="C10692">
        <f>B10692*$E$2</f>
        <v>4.4399038393599997E-4</v>
      </c>
      <c r="D10692">
        <f>D10693+C10692</f>
        <v>6.8442075682590895</v>
      </c>
      <c r="F10692">
        <f>(LN($L$2/A10692)/(LN($L$2/$L$3)))^$L$4</f>
        <v>5.3301851280747963</v>
      </c>
      <c r="G10692">
        <f>(1/(1+F10692))*100</f>
        <v>15.797326298798636</v>
      </c>
      <c r="H10692">
        <f>D10692-G10692</f>
        <v>-8.953118730539547</v>
      </c>
      <c r="I10692">
        <f>H10692^2</f>
        <v>80.158335003138063</v>
      </c>
    </row>
    <row r="10693" spans="1:9" x14ac:dyDescent="0.25">
      <c r="A10693">
        <v>25.336309077218001</v>
      </c>
      <c r="B10693">
        <v>1.082756661E-3</v>
      </c>
      <c r="C10693">
        <f>B10693*$E$2</f>
        <v>1.0481084478480001E-3</v>
      </c>
      <c r="D10693">
        <f>D10694+C10693</f>
        <v>6.8437635778751531</v>
      </c>
      <c r="F10693">
        <f>(LN($L$2/A10693)/(LN($L$2/$L$3)))^$L$4</f>
        <v>5.3301851280747963</v>
      </c>
      <c r="G10693">
        <f>(1/(1+F10693))*100</f>
        <v>15.797326298798636</v>
      </c>
      <c r="H10693">
        <f>D10693-G10693</f>
        <v>-8.9535627209234825</v>
      </c>
      <c r="I10693">
        <f>H10693^2</f>
        <v>80.16628539751072</v>
      </c>
    </row>
    <row r="10694" spans="1:9" x14ac:dyDescent="0.25">
      <c r="A10694">
        <v>25.336309077218001</v>
      </c>
      <c r="B10694">
        <v>8.4966321399999997E-4</v>
      </c>
      <c r="C10694">
        <f>B10694*$E$2</f>
        <v>8.2247399115199999E-4</v>
      </c>
      <c r="D10694">
        <f>D10695+C10694</f>
        <v>6.8427154694273051</v>
      </c>
      <c r="F10694">
        <f>(LN($L$2/A10694)/(LN($L$2/$L$3)))^$L$4</f>
        <v>5.3301851280747963</v>
      </c>
      <c r="G10694">
        <f>(1/(1+F10694))*100</f>
        <v>15.797326298798636</v>
      </c>
      <c r="H10694">
        <f>D10694-G10694</f>
        <v>-8.9546108293713296</v>
      </c>
      <c r="I10694">
        <f>H10694^2</f>
        <v>80.185055105494285</v>
      </c>
    </row>
    <row r="10695" spans="1:9" x14ac:dyDescent="0.25">
      <c r="A10695">
        <v>25.336309077218001</v>
      </c>
      <c r="B10695">
        <v>4.0603374800000003E-4</v>
      </c>
      <c r="C10695">
        <f>B10695*$E$2</f>
        <v>3.93040668064E-4</v>
      </c>
      <c r="D10695">
        <f>D10696+C10695</f>
        <v>6.8418929954361527</v>
      </c>
      <c r="F10695">
        <f>(LN($L$2/A10695)/(LN($L$2/$L$3)))^$L$4</f>
        <v>5.3301851280747963</v>
      </c>
      <c r="G10695">
        <f>(1/(1+F10695))*100</f>
        <v>15.797326298798636</v>
      </c>
      <c r="H10695">
        <f>D10695-G10695</f>
        <v>-8.9554333033624829</v>
      </c>
      <c r="I10695">
        <f>H10695^2</f>
        <v>80.19978565097388</v>
      </c>
    </row>
    <row r="10696" spans="1:9" x14ac:dyDescent="0.25">
      <c r="A10696">
        <v>25.336309077218001</v>
      </c>
      <c r="B10696">
        <v>5.1130175700000004E-4</v>
      </c>
      <c r="C10696">
        <f>B10696*$E$2</f>
        <v>4.9494010077599999E-4</v>
      </c>
      <c r="D10696">
        <f>D10697+C10696</f>
        <v>6.8414999547680884</v>
      </c>
      <c r="F10696">
        <f>(LN($L$2/A10696)/(LN($L$2/$L$3)))^$L$4</f>
        <v>5.3301851280747963</v>
      </c>
      <c r="G10696">
        <f>(1/(1+F10696))*100</f>
        <v>15.797326298798636</v>
      </c>
      <c r="H10696">
        <f>D10696-G10696</f>
        <v>-8.9558263440305481</v>
      </c>
      <c r="I10696">
        <f>H10696^2</f>
        <v>80.206825504431578</v>
      </c>
    </row>
    <row r="10697" spans="1:9" x14ac:dyDescent="0.25">
      <c r="A10697">
        <v>25.336309077218001</v>
      </c>
      <c r="B10697">
        <v>8.5718235700000004E-4</v>
      </c>
      <c r="C10697">
        <f>B10697*$E$2</f>
        <v>8.2975252157600006E-4</v>
      </c>
      <c r="D10697">
        <f>D10698+C10697</f>
        <v>6.8410050146673127</v>
      </c>
      <c r="F10697">
        <f>(LN($L$2/A10697)/(LN($L$2/$L$3)))^$L$4</f>
        <v>5.3301851280747963</v>
      </c>
      <c r="G10697">
        <f>(1/(1+F10697))*100</f>
        <v>15.797326298798636</v>
      </c>
      <c r="H10697">
        <f>D10697-G10697</f>
        <v>-8.9563212841313238</v>
      </c>
      <c r="I10697">
        <f>H10697^2</f>
        <v>80.21569094458377</v>
      </c>
    </row>
    <row r="10698" spans="1:9" x14ac:dyDescent="0.25">
      <c r="A10698">
        <v>25.336309077218001</v>
      </c>
      <c r="B10698">
        <v>4.43629465E-4</v>
      </c>
      <c r="C10698">
        <f>B10698*$E$2</f>
        <v>4.2943332212000001E-4</v>
      </c>
      <c r="D10698">
        <f>D10699+C10698</f>
        <v>6.8401752621457366</v>
      </c>
      <c r="F10698">
        <f>(LN($L$2/A10698)/(LN($L$2/$L$3)))^$L$4</f>
        <v>5.3301851280747963</v>
      </c>
      <c r="G10698">
        <f>(1/(1+F10698))*100</f>
        <v>15.797326298798636</v>
      </c>
      <c r="H10698">
        <f>D10698-G10698</f>
        <v>-8.957151036652899</v>
      </c>
      <c r="I10698">
        <f>H10698^2</f>
        <v>80.230554693412103</v>
      </c>
    </row>
    <row r="10699" spans="1:9" x14ac:dyDescent="0.25">
      <c r="A10699">
        <v>25.336309077218001</v>
      </c>
      <c r="B10699">
        <v>5.63935761E-4</v>
      </c>
      <c r="C10699">
        <f>B10699*$E$2</f>
        <v>5.4588981664800001E-4</v>
      </c>
      <c r="D10699">
        <f>D10700+C10699</f>
        <v>6.8397458288236166</v>
      </c>
      <c r="F10699">
        <f>(LN($L$2/A10699)/(LN($L$2/$L$3)))^$L$4</f>
        <v>5.3301851280747963</v>
      </c>
      <c r="G10699">
        <f>(1/(1+F10699))*100</f>
        <v>15.797326298798636</v>
      </c>
      <c r="H10699">
        <f>D10699-G10699</f>
        <v>-8.957580469975019</v>
      </c>
      <c r="I10699">
        <f>H10699^2</f>
        <v>80.238247876077878</v>
      </c>
    </row>
    <row r="10700" spans="1:9" x14ac:dyDescent="0.25">
      <c r="A10700">
        <v>25.336309077218001</v>
      </c>
      <c r="B10700">
        <v>5.5641661800000003E-4</v>
      </c>
      <c r="C10700">
        <f>B10700*$E$2</f>
        <v>5.3861128622400005E-4</v>
      </c>
      <c r="D10700">
        <f>D10701+C10700</f>
        <v>6.8391999390069689</v>
      </c>
      <c r="F10700">
        <f>(LN($L$2/A10700)/(LN($L$2/$L$3)))^$L$4</f>
        <v>5.3301851280747963</v>
      </c>
      <c r="G10700">
        <f>(1/(1+F10700))*100</f>
        <v>15.797326298798636</v>
      </c>
      <c r="H10700">
        <f>D10700-G10700</f>
        <v>-8.9581263597916667</v>
      </c>
      <c r="I10700">
        <f>H10700^2</f>
        <v>80.248027877994303</v>
      </c>
    </row>
    <row r="10701" spans="1:9" x14ac:dyDescent="0.25">
      <c r="A10701">
        <v>25.336309077218001</v>
      </c>
      <c r="B10701">
        <v>4.5866775199999998E-4</v>
      </c>
      <c r="C10701">
        <f>B10701*$E$2</f>
        <v>4.4399038393599997E-4</v>
      </c>
      <c r="D10701">
        <f>D10702+C10701</f>
        <v>6.8386613277207449</v>
      </c>
      <c r="F10701">
        <f>(LN($L$2/A10701)/(LN($L$2/$L$3)))^$L$4</f>
        <v>5.3301851280747963</v>
      </c>
      <c r="G10701">
        <f>(1/(1+F10701))*100</f>
        <v>15.797326298798636</v>
      </c>
      <c r="H10701">
        <f>D10701-G10701</f>
        <v>-8.9586649710778907</v>
      </c>
      <c r="I10701">
        <f>H10701^2</f>
        <v>80.257678064018023</v>
      </c>
    </row>
    <row r="10702" spans="1:9" x14ac:dyDescent="0.25">
      <c r="A10702">
        <v>25.336309077218001</v>
      </c>
      <c r="B10702">
        <v>3.9851460500000001E-4</v>
      </c>
      <c r="C10702">
        <f>B10702*$E$2</f>
        <v>3.8576213763999998E-4</v>
      </c>
      <c r="D10702">
        <f>D10703+C10702</f>
        <v>6.8382173373368085</v>
      </c>
      <c r="F10702">
        <f>(LN($L$2/A10702)/(LN($L$2/$L$3)))^$L$4</f>
        <v>5.3301851280747963</v>
      </c>
      <c r="G10702">
        <f>(1/(1+F10702))*100</f>
        <v>15.797326298798636</v>
      </c>
      <c r="H10702">
        <f>D10702-G10702</f>
        <v>-8.9591089614618262</v>
      </c>
      <c r="I10702">
        <f>H10702^2</f>
        <v>80.265633383345602</v>
      </c>
    </row>
    <row r="10703" spans="1:9" x14ac:dyDescent="0.25">
      <c r="A10703">
        <v>25.336309077218001</v>
      </c>
      <c r="B10703">
        <v>3.0076573900000001E-4</v>
      </c>
      <c r="C10703">
        <f>B10703*$E$2</f>
        <v>2.9114123535200001E-4</v>
      </c>
      <c r="D10703">
        <f>D10704+C10703</f>
        <v>6.8378315751991687</v>
      </c>
      <c r="F10703">
        <f>(LN($L$2/A10703)/(LN($L$2/$L$3)))^$L$4</f>
        <v>5.3301851280747963</v>
      </c>
      <c r="G10703">
        <f>(1/(1+F10703))*100</f>
        <v>15.797326298798636</v>
      </c>
      <c r="H10703">
        <f>D10703-G10703</f>
        <v>-8.959494723599466</v>
      </c>
      <c r="I10703">
        <f>H10703^2</f>
        <v>80.272545702206671</v>
      </c>
    </row>
    <row r="10704" spans="1:9" x14ac:dyDescent="0.25">
      <c r="A10704">
        <v>25.336309077218001</v>
      </c>
      <c r="B10704">
        <v>5.1130175700000004E-4</v>
      </c>
      <c r="C10704">
        <f>B10704*$E$2</f>
        <v>4.9494010077599999E-4</v>
      </c>
      <c r="D10704">
        <f>D10705+C10704</f>
        <v>6.8375404339638166</v>
      </c>
      <c r="F10704">
        <f>(LN($L$2/A10704)/(LN($L$2/$L$3)))^$L$4</f>
        <v>5.3301851280747963</v>
      </c>
      <c r="G10704">
        <f>(1/(1+F10704))*100</f>
        <v>15.797326298798636</v>
      </c>
      <c r="H10704">
        <f>D10704-G10704</f>
        <v>-8.959785864834819</v>
      </c>
      <c r="I10704">
        <f>H10704^2</f>
        <v>80.277762743693827</v>
      </c>
    </row>
    <row r="10705" spans="1:9" x14ac:dyDescent="0.25">
      <c r="A10705">
        <v>25.336309077218001</v>
      </c>
      <c r="B10705">
        <v>6.1656976599999995E-4</v>
      </c>
      <c r="C10705">
        <f>B10705*$E$2</f>
        <v>5.9683953348799992E-4</v>
      </c>
      <c r="D10705">
        <f>D10706+C10705</f>
        <v>6.8370454938630409</v>
      </c>
      <c r="F10705">
        <f>(LN($L$2/A10705)/(LN($L$2/$L$3)))^$L$4</f>
        <v>5.3301851280747963</v>
      </c>
      <c r="G10705">
        <f>(1/(1+F10705))*100</f>
        <v>15.797326298798636</v>
      </c>
      <c r="H10705">
        <f>D10705-G10705</f>
        <v>-8.9602808049355946</v>
      </c>
      <c r="I10705">
        <f>H10705^2</f>
        <v>80.286632103297265</v>
      </c>
    </row>
    <row r="10706" spans="1:9" x14ac:dyDescent="0.25">
      <c r="A10706">
        <v>25.336309077218001</v>
      </c>
      <c r="B10706">
        <v>6.2408890900000002E-4</v>
      </c>
      <c r="C10706">
        <f>B10706*$E$2</f>
        <v>6.0411806391199999E-4</v>
      </c>
      <c r="D10706">
        <f>D10707+C10706</f>
        <v>6.8364486543295531</v>
      </c>
      <c r="F10706">
        <f>(LN($L$2/A10706)/(LN($L$2/$L$3)))^$L$4</f>
        <v>5.3301851280747963</v>
      </c>
      <c r="G10706">
        <f>(1/(1+F10706))*100</f>
        <v>15.797326298798636</v>
      </c>
      <c r="H10706">
        <f>D10706-G10706</f>
        <v>-8.9608776444690825</v>
      </c>
      <c r="I10706">
        <f>H10706^2</f>
        <v>80.297328159145778</v>
      </c>
    </row>
    <row r="10707" spans="1:9" x14ac:dyDescent="0.25">
      <c r="A10707">
        <v>25.336309077218001</v>
      </c>
      <c r="B10707">
        <v>3.3836145699999998E-4</v>
      </c>
      <c r="C10707">
        <f>B10707*$E$2</f>
        <v>3.2753389037599995E-4</v>
      </c>
      <c r="D10707">
        <f>D10708+C10707</f>
        <v>6.8358445362656415</v>
      </c>
      <c r="F10707">
        <f>(LN($L$2/A10707)/(LN($L$2/$L$3)))^$L$4</f>
        <v>5.3301851280747963</v>
      </c>
      <c r="G10707">
        <f>(1/(1+F10707))*100</f>
        <v>15.797326298798636</v>
      </c>
      <c r="H10707">
        <f>D10707-G10707</f>
        <v>-8.9614817625329941</v>
      </c>
      <c r="I10707">
        <f>H10707^2</f>
        <v>80.30815538021146</v>
      </c>
    </row>
    <row r="10708" spans="1:9" x14ac:dyDescent="0.25">
      <c r="A10708">
        <v>25.336309077218001</v>
      </c>
      <c r="B10708">
        <v>6.0905062199999999E-4</v>
      </c>
      <c r="C10708">
        <f>B10708*$E$2</f>
        <v>5.8956100209599997E-4</v>
      </c>
      <c r="D10708">
        <f>D10709+C10708</f>
        <v>6.8355170023752656</v>
      </c>
      <c r="F10708">
        <f>(LN($L$2/A10708)/(LN($L$2/$L$3)))^$L$4</f>
        <v>5.3301851280747963</v>
      </c>
      <c r="G10708">
        <f>(1/(1+F10708))*100</f>
        <v>15.797326298798636</v>
      </c>
      <c r="H10708">
        <f>D10708-G10708</f>
        <v>-8.96180929642337</v>
      </c>
      <c r="I10708">
        <f>H10708^2</f>
        <v>80.314025865460337</v>
      </c>
    </row>
    <row r="10709" spans="1:9" x14ac:dyDescent="0.25">
      <c r="A10709">
        <v>25.310544447266</v>
      </c>
      <c r="B10709">
        <v>7.2935691800000003E-4</v>
      </c>
      <c r="C10709">
        <f>B10709*$E$2</f>
        <v>7.0601749662400003E-4</v>
      </c>
      <c r="D10709">
        <f>D10710+C10709</f>
        <v>6.8349274413731695</v>
      </c>
      <c r="F10709">
        <f>(LN($L$2/A10709)/(LN($L$2/$L$3)))^$L$4</f>
        <v>5.3334949002517158</v>
      </c>
      <c r="G10709">
        <f>(1/(1+F10709))*100</f>
        <v>15.789070896074401</v>
      </c>
      <c r="H10709">
        <f>D10709-G10709</f>
        <v>-8.9541434547012315</v>
      </c>
      <c r="I10709">
        <f>H10709^2</f>
        <v>80.176685007368903</v>
      </c>
    </row>
    <row r="10710" spans="1:9" x14ac:dyDescent="0.25">
      <c r="A10710">
        <v>25.310544447266</v>
      </c>
      <c r="B10710">
        <v>6.3912719600000005E-4</v>
      </c>
      <c r="C10710">
        <f>B10710*$E$2</f>
        <v>6.1867512572800001E-4</v>
      </c>
      <c r="D10710">
        <f>D10711+C10710</f>
        <v>6.8342214238765457</v>
      </c>
      <c r="F10710">
        <f>(LN($L$2/A10710)/(LN($L$2/$L$3)))^$L$4</f>
        <v>5.3334949002517158</v>
      </c>
      <c r="G10710">
        <f>(1/(1+F10710))*100</f>
        <v>15.789070896074401</v>
      </c>
      <c r="H10710">
        <f>D10710-G10710</f>
        <v>-8.9548494721978553</v>
      </c>
      <c r="I10710">
        <f>H10710^2</f>
        <v>80.189329069722206</v>
      </c>
    </row>
    <row r="10711" spans="1:9" x14ac:dyDescent="0.25">
      <c r="A10711">
        <v>25.310544447266</v>
      </c>
      <c r="B10711">
        <v>5.8649319199999999E-4</v>
      </c>
      <c r="C10711">
        <f>B10711*$E$2</f>
        <v>5.6772540985599999E-4</v>
      </c>
      <c r="D10711">
        <f>D10712+C10711</f>
        <v>6.8336027487508177</v>
      </c>
      <c r="F10711">
        <f>(LN($L$2/A10711)/(LN($L$2/$L$3)))^$L$4</f>
        <v>5.3334949002517158</v>
      </c>
      <c r="G10711">
        <f>(1/(1+F10711))*100</f>
        <v>15.789070896074401</v>
      </c>
      <c r="H10711">
        <f>D10711-G10711</f>
        <v>-8.9554681473235824</v>
      </c>
      <c r="I10711">
        <f>H10711^2</f>
        <v>80.200409737727284</v>
      </c>
    </row>
    <row r="10712" spans="1:9" x14ac:dyDescent="0.25">
      <c r="A10712">
        <v>25.293359189093</v>
      </c>
      <c r="B10712">
        <v>4.8874432600000005E-4</v>
      </c>
      <c r="C10712">
        <f>B10712*$E$2</f>
        <v>4.7310450756800002E-4</v>
      </c>
      <c r="D10712">
        <f>D10713+C10712</f>
        <v>6.8330350233409618</v>
      </c>
      <c r="F10712">
        <f>(LN($L$2/A10712)/(LN($L$2/$L$3)))^$L$4</f>
        <v>5.335705042740468</v>
      </c>
      <c r="G10712">
        <f>(1/(1+F10712))*100</f>
        <v>15.783563048690418</v>
      </c>
      <c r="H10712">
        <f>D10712-G10712</f>
        <v>-8.9505280253494561</v>
      </c>
      <c r="I10712">
        <f>H10712^2</f>
        <v>80.111951932566029</v>
      </c>
    </row>
    <row r="10713" spans="1:9" x14ac:dyDescent="0.25">
      <c r="A10713">
        <v>25.286389633211002</v>
      </c>
      <c r="B10713">
        <v>7.6695263499999995E-4</v>
      </c>
      <c r="C10713">
        <f>B10713*$E$2</f>
        <v>7.4241015067999993E-4</v>
      </c>
      <c r="D10713">
        <f>D10714+C10713</f>
        <v>6.8325619188333935</v>
      </c>
      <c r="F10713">
        <f>(LN($L$2/A10713)/(LN($L$2/$L$3)))^$L$4</f>
        <v>5.3366019449000737</v>
      </c>
      <c r="G10713">
        <f>(1/(1+F10713))*100</f>
        <v>15.781328994554189</v>
      </c>
      <c r="H10713">
        <f>D10713-G10713</f>
        <v>-8.9487670757207951</v>
      </c>
      <c r="I10713">
        <f>H10713^2</f>
        <v>80.080432175504512</v>
      </c>
    </row>
    <row r="10714" spans="1:9" x14ac:dyDescent="0.25">
      <c r="A10714">
        <v>25.276374684432</v>
      </c>
      <c r="B10714">
        <v>5.5641661800000003E-4</v>
      </c>
      <c r="C10714">
        <f>B10714*$E$2</f>
        <v>5.3861128622400005E-4</v>
      </c>
      <c r="D10714">
        <f>D10715+C10714</f>
        <v>6.8318195086827131</v>
      </c>
      <c r="F10714">
        <f>(LN($L$2/A10714)/(LN($L$2/$L$3)))^$L$4</f>
        <v>5.3378913301147515</v>
      </c>
      <c r="G10714">
        <f>(1/(1+F10714))*100</f>
        <v>15.778118429523378</v>
      </c>
      <c r="H10714">
        <f>D10714-G10714</f>
        <v>-8.9462989208406647</v>
      </c>
      <c r="I10714">
        <f>H10714^2</f>
        <v>80.03626438103484</v>
      </c>
    </row>
    <row r="10715" spans="1:9" x14ac:dyDescent="0.25">
      <c r="A10715">
        <v>25.276374684432</v>
      </c>
      <c r="B10715">
        <v>6.1656976599999995E-4</v>
      </c>
      <c r="C10715">
        <f>B10715*$E$2</f>
        <v>5.9683953348799992E-4</v>
      </c>
      <c r="D10715">
        <f>D10716+C10715</f>
        <v>6.8312808973964891</v>
      </c>
      <c r="F10715">
        <f>(LN($L$2/A10715)/(LN($L$2/$L$3)))^$L$4</f>
        <v>5.3378913301147515</v>
      </c>
      <c r="G10715">
        <f>(1/(1+F10715))*100</f>
        <v>15.778118429523378</v>
      </c>
      <c r="H10715">
        <f>D10715-G10715</f>
        <v>-8.9468375321268887</v>
      </c>
      <c r="I10715">
        <f>H10715^2</f>
        <v>80.04590182627436</v>
      </c>
    </row>
    <row r="10716" spans="1:9" x14ac:dyDescent="0.25">
      <c r="A10716">
        <v>25.276372790530999</v>
      </c>
      <c r="B10716">
        <v>5.5641661800000003E-4</v>
      </c>
      <c r="C10716">
        <f>B10716*$E$2</f>
        <v>5.3861128622400005E-4</v>
      </c>
      <c r="D10716">
        <f>D10717+C10716</f>
        <v>6.8306840578630013</v>
      </c>
      <c r="F10716">
        <f>(LN($L$2/A10716)/(LN($L$2/$L$3)))^$L$4</f>
        <v>5.3378915740112971</v>
      </c>
      <c r="G10716">
        <f>(1/(1+F10716))*100</f>
        <v>15.778117822345338</v>
      </c>
      <c r="H10716">
        <f>D10716-G10716</f>
        <v>-8.9474337644823372</v>
      </c>
      <c r="I10716">
        <f>H10716^2</f>
        <v>80.056570969798571</v>
      </c>
    </row>
    <row r="10717" spans="1:9" x14ac:dyDescent="0.25">
      <c r="A10717">
        <v>25.276372790530999</v>
      </c>
      <c r="B10717">
        <v>5.2634004399999997E-4</v>
      </c>
      <c r="C10717">
        <f>B10717*$E$2</f>
        <v>5.094971625919999E-4</v>
      </c>
      <c r="D10717">
        <f>D10718+C10717</f>
        <v>6.8301454465767772</v>
      </c>
      <c r="F10717">
        <f>(LN($L$2/A10717)/(LN($L$2/$L$3)))^$L$4</f>
        <v>5.3378915740112971</v>
      </c>
      <c r="G10717">
        <f>(1/(1+F10717))*100</f>
        <v>15.778117822345338</v>
      </c>
      <c r="H10717">
        <f>D10717-G10717</f>
        <v>-8.9479723757685612</v>
      </c>
      <c r="I10717">
        <f>H10717^2</f>
        <v>80.066209637517275</v>
      </c>
    </row>
    <row r="10718" spans="1:9" x14ac:dyDescent="0.25">
      <c r="A10718">
        <v>25.276372790530999</v>
      </c>
      <c r="B10718">
        <v>8.1958664000000001E-4</v>
      </c>
      <c r="C10718">
        <f>B10718*$E$2</f>
        <v>7.9335986751999995E-4</v>
      </c>
      <c r="D10718">
        <f>D10719+C10718</f>
        <v>6.8296359494141852</v>
      </c>
      <c r="F10718">
        <f>(LN($L$2/A10718)/(LN($L$2/$L$3)))^$L$4</f>
        <v>5.3378915740112971</v>
      </c>
      <c r="G10718">
        <f>(1/(1+F10718))*100</f>
        <v>15.778117822345338</v>
      </c>
      <c r="H10718">
        <f>D10718-G10718</f>
        <v>-8.9484818729311542</v>
      </c>
      <c r="I10718">
        <f>H10718^2</f>
        <v>80.075327830177457</v>
      </c>
    </row>
    <row r="10719" spans="1:9" x14ac:dyDescent="0.25">
      <c r="A10719">
        <v>25.276372790530999</v>
      </c>
      <c r="B10719">
        <v>5.4889747399999996E-4</v>
      </c>
      <c r="C10719">
        <f>B10719*$E$2</f>
        <v>5.3133275483199999E-4</v>
      </c>
      <c r="D10719">
        <f>D10720+C10719</f>
        <v>6.8288425895466656</v>
      </c>
      <c r="F10719">
        <f>(LN($L$2/A10719)/(LN($L$2/$L$3)))^$L$4</f>
        <v>5.3378915740112971</v>
      </c>
      <c r="G10719">
        <f>(1/(1+F10719))*100</f>
        <v>15.778117822345338</v>
      </c>
      <c r="H10719">
        <f>D10719-G10719</f>
        <v>-8.9492752327986729</v>
      </c>
      <c r="I10719">
        <f>H10719^2</f>
        <v>80.089527192383741</v>
      </c>
    </row>
    <row r="10720" spans="1:9" x14ac:dyDescent="0.25">
      <c r="A10720">
        <v>25.276370896629999</v>
      </c>
      <c r="B10720">
        <v>2.48131735E-4</v>
      </c>
      <c r="C10720">
        <f>B10720*$E$2</f>
        <v>2.4019151948000001E-4</v>
      </c>
      <c r="D10720">
        <f>D10721+C10720</f>
        <v>6.8283112567918334</v>
      </c>
      <c r="F10720">
        <f>(LN($L$2/A10720)/(LN($L$2/$L$3)))^$L$4</f>
        <v>5.3378918179078694</v>
      </c>
      <c r="G10720">
        <f>(1/(1+F10720))*100</f>
        <v>15.778117215167281</v>
      </c>
      <c r="H10720">
        <f>D10720-G10720</f>
        <v>-8.9498059583754479</v>
      </c>
      <c r="I10720">
        <f>H10720^2</f>
        <v>80.099026692572664</v>
      </c>
    </row>
    <row r="10721" spans="1:9" x14ac:dyDescent="0.25">
      <c r="A10721">
        <v>25.276370896629999</v>
      </c>
      <c r="B10721">
        <v>7.5191434800000003E-4</v>
      </c>
      <c r="C10721">
        <f>B10721*$E$2</f>
        <v>7.2785308886400002E-4</v>
      </c>
      <c r="D10721">
        <f>D10722+C10721</f>
        <v>6.8280710652723533</v>
      </c>
      <c r="F10721">
        <f>(LN($L$2/A10721)/(LN($L$2/$L$3)))^$L$4</f>
        <v>5.3378918179078694</v>
      </c>
      <c r="G10721">
        <f>(1/(1+F10721))*100</f>
        <v>15.778117215167281</v>
      </c>
      <c r="H10721">
        <f>D10721-G10721</f>
        <v>-8.9500461498949271</v>
      </c>
      <c r="I10721">
        <f>H10721^2</f>
        <v>80.103326085249009</v>
      </c>
    </row>
    <row r="10722" spans="1:9" x14ac:dyDescent="0.25">
      <c r="A10722">
        <v>25.276370896629999</v>
      </c>
      <c r="B10722">
        <v>6.9176120000000001E-4</v>
      </c>
      <c r="C10722">
        <f>B10722*$E$2</f>
        <v>6.6962484159999993E-4</v>
      </c>
      <c r="D10722">
        <f>D10723+C10722</f>
        <v>6.8273432121834894</v>
      </c>
      <c r="F10722">
        <f>(LN($L$2/A10722)/(LN($L$2/$L$3)))^$L$4</f>
        <v>5.3378918179078694</v>
      </c>
      <c r="G10722">
        <f>(1/(1+F10722))*100</f>
        <v>15.778117215167281</v>
      </c>
      <c r="H10722">
        <f>D10722-G10722</f>
        <v>-8.9507740029837919</v>
      </c>
      <c r="I10722">
        <f>H10722^2</f>
        <v>80.116355252490493</v>
      </c>
    </row>
    <row r="10723" spans="1:9" x14ac:dyDescent="0.25">
      <c r="A10723">
        <v>25.276370896629999</v>
      </c>
      <c r="B10723">
        <v>4.2859117900000002E-4</v>
      </c>
      <c r="C10723">
        <f>B10723*$E$2</f>
        <v>4.1487626127200002E-4</v>
      </c>
      <c r="D10723">
        <f>D10724+C10723</f>
        <v>6.8266735873418893</v>
      </c>
      <c r="F10723">
        <f>(LN($L$2/A10723)/(LN($L$2/$L$3)))^$L$4</f>
        <v>5.3378918179078694</v>
      </c>
      <c r="G10723">
        <f>(1/(1+F10723))*100</f>
        <v>15.778117215167281</v>
      </c>
      <c r="H10723">
        <f>D10723-G10723</f>
        <v>-8.951443627825391</v>
      </c>
      <c r="I10723">
        <f>H10723^2</f>
        <v>80.128343022135795</v>
      </c>
    </row>
    <row r="10724" spans="1:9" x14ac:dyDescent="0.25">
      <c r="A10724">
        <v>25.276370896629999</v>
      </c>
      <c r="B10724">
        <v>9.8500779600000006E-4</v>
      </c>
      <c r="C10724">
        <f>B10724*$E$2</f>
        <v>9.5348754652799998E-4</v>
      </c>
      <c r="D10724">
        <f>D10725+C10724</f>
        <v>6.8262587110806177</v>
      </c>
      <c r="F10724">
        <f>(LN($L$2/A10724)/(LN($L$2/$L$3)))^$L$4</f>
        <v>5.3378918179078694</v>
      </c>
      <c r="G10724">
        <f>(1/(1+F10724))*100</f>
        <v>15.778117215167281</v>
      </c>
      <c r="H10724">
        <f>D10724-G10724</f>
        <v>-8.9518585040866636</v>
      </c>
      <c r="I10724">
        <f>H10724^2</f>
        <v>80.135770677188717</v>
      </c>
    </row>
    <row r="10725" spans="1:9" x14ac:dyDescent="0.25">
      <c r="A10725">
        <v>25.276370896629999</v>
      </c>
      <c r="B10725">
        <v>5.9401233499999995E-4</v>
      </c>
      <c r="C10725">
        <f>B10725*$E$2</f>
        <v>5.7500394027999995E-4</v>
      </c>
      <c r="D10725">
        <f>D10726+C10725</f>
        <v>6.8253052235340901</v>
      </c>
      <c r="F10725">
        <f>(LN($L$2/A10725)/(LN($L$2/$L$3)))^$L$4</f>
        <v>5.3378918179078694</v>
      </c>
      <c r="G10725">
        <f>(1/(1+F10725))*100</f>
        <v>15.778117215167281</v>
      </c>
      <c r="H10725">
        <f>D10725-G10725</f>
        <v>-8.9528119916331903</v>
      </c>
      <c r="I10725">
        <f>H10725^2</f>
        <v>80.152842557531045</v>
      </c>
    </row>
    <row r="10726" spans="1:9" x14ac:dyDescent="0.25">
      <c r="A10726">
        <v>25.276370896629999</v>
      </c>
      <c r="B10726">
        <v>4.43629465E-4</v>
      </c>
      <c r="C10726">
        <f>B10726*$E$2</f>
        <v>4.2943332212000001E-4</v>
      </c>
      <c r="D10726">
        <f>D10727+C10726</f>
        <v>6.8247302195938104</v>
      </c>
      <c r="F10726">
        <f>(LN($L$2/A10726)/(LN($L$2/$L$3)))^$L$4</f>
        <v>5.3378918179078694</v>
      </c>
      <c r="G10726">
        <f>(1/(1+F10726))*100</f>
        <v>15.778117215167281</v>
      </c>
      <c r="H10726">
        <f>D10726-G10726</f>
        <v>-8.9533869955734708</v>
      </c>
      <c r="I10726">
        <f>H10726^2</f>
        <v>80.163138692504148</v>
      </c>
    </row>
    <row r="10727" spans="1:9" x14ac:dyDescent="0.25">
      <c r="A10727">
        <v>25.276370896629999</v>
      </c>
      <c r="B10727">
        <v>2.70689165E-4</v>
      </c>
      <c r="C10727">
        <f>B10727*$E$2</f>
        <v>2.6202711171999997E-4</v>
      </c>
      <c r="D10727">
        <f>D10728+C10727</f>
        <v>6.8243007862716905</v>
      </c>
      <c r="F10727">
        <f>(LN($L$2/A10727)/(LN($L$2/$L$3)))^$L$4</f>
        <v>5.3378918179078694</v>
      </c>
      <c r="G10727">
        <f>(1/(1+F10727))*100</f>
        <v>15.778117215167281</v>
      </c>
      <c r="H10727">
        <f>D10727-G10727</f>
        <v>-8.9538164288955908</v>
      </c>
      <c r="I10727">
        <f>H10727^2</f>
        <v>80.17082864236059</v>
      </c>
    </row>
    <row r="10728" spans="1:9" x14ac:dyDescent="0.25">
      <c r="A10728">
        <v>25.276370896629999</v>
      </c>
      <c r="B10728">
        <v>5.188209E-4</v>
      </c>
      <c r="C10728">
        <f>B10728*$E$2</f>
        <v>5.0221863119999995E-4</v>
      </c>
      <c r="D10728">
        <f>D10729+C10728</f>
        <v>6.8240387591599703</v>
      </c>
      <c r="F10728">
        <f>(LN($L$2/A10728)/(LN($L$2/$L$3)))^$L$4</f>
        <v>5.3378918179078694</v>
      </c>
      <c r="G10728">
        <f>(1/(1+F10728))*100</f>
        <v>15.778117215167281</v>
      </c>
      <c r="H10728">
        <f>D10728-G10728</f>
        <v>-8.954078456007311</v>
      </c>
      <c r="I10728">
        <f>H10728^2</f>
        <v>80.175520996334271</v>
      </c>
    </row>
    <row r="10729" spans="1:9" x14ac:dyDescent="0.25">
      <c r="A10729">
        <v>25.276370896629999</v>
      </c>
      <c r="B10729">
        <v>5.9401233499999995E-4</v>
      </c>
      <c r="C10729">
        <f>B10729*$E$2</f>
        <v>5.7500394027999995E-4</v>
      </c>
      <c r="D10729">
        <f>D10730+C10729</f>
        <v>6.82353654052877</v>
      </c>
      <c r="F10729">
        <f>(LN($L$2/A10729)/(LN($L$2/$L$3)))^$L$4</f>
        <v>5.3378918179078694</v>
      </c>
      <c r="G10729">
        <f>(1/(1+F10729))*100</f>
        <v>15.778117215167281</v>
      </c>
      <c r="H10729">
        <f>D10729-G10729</f>
        <v>-8.9545806746385104</v>
      </c>
      <c r="I10729">
        <f>H10729^2</f>
        <v>80.184515058609477</v>
      </c>
    </row>
    <row r="10730" spans="1:9" x14ac:dyDescent="0.25">
      <c r="A10730">
        <v>25.276370896629999</v>
      </c>
      <c r="B10730">
        <v>4.5866775199999998E-4</v>
      </c>
      <c r="C10730">
        <f>B10730*$E$2</f>
        <v>4.4399038393599997E-4</v>
      </c>
      <c r="D10730">
        <f>D10731+C10730</f>
        <v>6.8229615365884904</v>
      </c>
      <c r="F10730">
        <f>(LN($L$2/A10730)/(LN($L$2/$L$3)))^$L$4</f>
        <v>5.3378918179078694</v>
      </c>
      <c r="G10730">
        <f>(1/(1+F10730))*100</f>
        <v>15.778117215167281</v>
      </c>
      <c r="H10730">
        <f>D10730-G10730</f>
        <v>-8.9551556785787909</v>
      </c>
      <c r="I10730">
        <f>H10730^2</f>
        <v>80.19481322758196</v>
      </c>
    </row>
    <row r="10731" spans="1:9" x14ac:dyDescent="0.25">
      <c r="A10731">
        <v>25.276370896629999</v>
      </c>
      <c r="B10731">
        <v>2.4061259099999999E-4</v>
      </c>
      <c r="C10731">
        <f>B10731*$E$2</f>
        <v>2.3291298808799998E-4</v>
      </c>
      <c r="D10731">
        <f>D10732+C10731</f>
        <v>6.822517546204554</v>
      </c>
      <c r="F10731">
        <f>(LN($L$2/A10731)/(LN($L$2/$L$3)))^$L$4</f>
        <v>5.3378918179078694</v>
      </c>
      <c r="G10731">
        <f>(1/(1+F10731))*100</f>
        <v>15.778117215167281</v>
      </c>
      <c r="H10731">
        <f>D10731-G10731</f>
        <v>-8.9555996689627264</v>
      </c>
      <c r="I10731">
        <f>H10731^2</f>
        <v>80.202765430725293</v>
      </c>
    </row>
    <row r="10732" spans="1:9" x14ac:dyDescent="0.25">
      <c r="A10732">
        <v>25.276370896629999</v>
      </c>
      <c r="B10732">
        <v>6.5416548299999998E-4</v>
      </c>
      <c r="C10732">
        <f>B10732*$E$2</f>
        <v>6.3323218754399993E-4</v>
      </c>
      <c r="D10732">
        <f>D10733+C10732</f>
        <v>6.8222846332164657</v>
      </c>
      <c r="F10732">
        <f>(LN($L$2/A10732)/(LN($L$2/$L$3)))^$L$4</f>
        <v>5.3378918179078694</v>
      </c>
      <c r="G10732">
        <f>(1/(1+F10732))*100</f>
        <v>15.778117215167281</v>
      </c>
      <c r="H10732">
        <f>D10732-G10732</f>
        <v>-8.9558325819508156</v>
      </c>
      <c r="I10732">
        <f>H10732^2</f>
        <v>80.206937235931818</v>
      </c>
    </row>
    <row r="10733" spans="1:9" x14ac:dyDescent="0.25">
      <c r="A10733">
        <v>25.276370896629999</v>
      </c>
      <c r="B10733">
        <v>3.3836145699999998E-4</v>
      </c>
      <c r="C10733">
        <f>B10733*$E$2</f>
        <v>3.2753389037599995E-4</v>
      </c>
      <c r="D10733">
        <f>D10734+C10733</f>
        <v>6.8216514010289213</v>
      </c>
      <c r="F10733">
        <f>(LN($L$2/A10733)/(LN($L$2/$L$3)))^$L$4</f>
        <v>5.3378918179078694</v>
      </c>
      <c r="G10733">
        <f>(1/(1+F10733))*100</f>
        <v>15.778117215167281</v>
      </c>
      <c r="H10733">
        <f>D10733-G10733</f>
        <v>-8.95646581413836</v>
      </c>
      <c r="I10733">
        <f>H10733^2</f>
        <v>80.218279879829112</v>
      </c>
    </row>
    <row r="10734" spans="1:9" x14ac:dyDescent="0.25">
      <c r="A10734">
        <v>25.276370896629999</v>
      </c>
      <c r="B10734">
        <v>4.7370603900000001E-4</v>
      </c>
      <c r="C10734">
        <f>B10734*$E$2</f>
        <v>4.5854744575199999E-4</v>
      </c>
      <c r="D10734">
        <f>D10735+C10734</f>
        <v>6.8213238671385454</v>
      </c>
      <c r="F10734">
        <f>(LN($L$2/A10734)/(LN($L$2/$L$3)))^$L$4</f>
        <v>5.3378918179078694</v>
      </c>
      <c r="G10734">
        <f>(1/(1+F10734))*100</f>
        <v>15.778117215167281</v>
      </c>
      <c r="H10734">
        <f>D10734-G10734</f>
        <v>-8.9567933480287358</v>
      </c>
      <c r="I10734">
        <f>H10734^2</f>
        <v>80.224147079291811</v>
      </c>
    </row>
    <row r="10735" spans="1:9" x14ac:dyDescent="0.25">
      <c r="A10735">
        <v>25.276370896629999</v>
      </c>
      <c r="B10735">
        <v>3.2332317000000001E-4</v>
      </c>
      <c r="C10735">
        <f>B10735*$E$2</f>
        <v>3.1297682855999998E-4</v>
      </c>
      <c r="D10735">
        <f>D10736+C10735</f>
        <v>6.8208653196927935</v>
      </c>
      <c r="F10735">
        <f>(LN($L$2/A10735)/(LN($L$2/$L$3)))^$L$4</f>
        <v>5.3378918179078694</v>
      </c>
      <c r="G10735">
        <f>(1/(1+F10735))*100</f>
        <v>15.778117215167281</v>
      </c>
      <c r="H10735">
        <f>D10735-G10735</f>
        <v>-8.9572518954744886</v>
      </c>
      <c r="I10735">
        <f>H10735^2</f>
        <v>80.232361518981321</v>
      </c>
    </row>
    <row r="10736" spans="1:9" x14ac:dyDescent="0.25">
      <c r="A10736">
        <v>25.276370896629999</v>
      </c>
      <c r="B10736">
        <v>3.9851460500000001E-4</v>
      </c>
      <c r="C10736">
        <f>B10736*$E$2</f>
        <v>3.8576213763999998E-4</v>
      </c>
      <c r="D10736">
        <f>D10737+C10736</f>
        <v>6.8205523428642332</v>
      </c>
      <c r="F10736">
        <f>(LN($L$2/A10736)/(LN($L$2/$L$3)))^$L$4</f>
        <v>5.3378918179078694</v>
      </c>
      <c r="G10736">
        <f>(1/(1+F10736))*100</f>
        <v>15.778117215167281</v>
      </c>
      <c r="H10736">
        <f>D10736-G10736</f>
        <v>-8.957564872303049</v>
      </c>
      <c r="I10736">
        <f>H10736^2</f>
        <v>80.237968441517538</v>
      </c>
    </row>
    <row r="10737" spans="1:9" x14ac:dyDescent="0.25">
      <c r="A10737">
        <v>25.276370896629999</v>
      </c>
      <c r="B10737">
        <v>7.7447177900000002E-4</v>
      </c>
      <c r="C10737">
        <f>B10737*$E$2</f>
        <v>7.4968868207199999E-4</v>
      </c>
      <c r="D10737">
        <f>D10738+C10737</f>
        <v>6.8201665807265934</v>
      </c>
      <c r="F10737">
        <f>(LN($L$2/A10737)/(LN($L$2/$L$3)))^$L$4</f>
        <v>5.3378918179078694</v>
      </c>
      <c r="G10737">
        <f>(1/(1+F10737))*100</f>
        <v>15.778117215167281</v>
      </c>
      <c r="H10737">
        <f>D10737-G10737</f>
        <v>-8.9579506344406887</v>
      </c>
      <c r="I10737">
        <f>H10737^2</f>
        <v>80.244879569076332</v>
      </c>
    </row>
    <row r="10738" spans="1:9" x14ac:dyDescent="0.25">
      <c r="A10738">
        <v>25.276370896629999</v>
      </c>
      <c r="B10738">
        <v>6.4664634000000001E-4</v>
      </c>
      <c r="C10738">
        <f>B10738*$E$2</f>
        <v>6.2595365711999996E-4</v>
      </c>
      <c r="D10738">
        <f>D10739+C10738</f>
        <v>6.8194168920445213</v>
      </c>
      <c r="F10738">
        <f>(LN($L$2/A10738)/(LN($L$2/$L$3)))^$L$4</f>
        <v>5.3378918179078694</v>
      </c>
      <c r="G10738">
        <f>(1/(1+F10738))*100</f>
        <v>15.778117215167281</v>
      </c>
      <c r="H10738">
        <f>D10738-G10738</f>
        <v>-8.9587003231227591</v>
      </c>
      <c r="I10738">
        <f>H10738^2</f>
        <v>80.258311479519833</v>
      </c>
    </row>
    <row r="10739" spans="1:9" x14ac:dyDescent="0.25">
      <c r="A10739">
        <v>25.276370896629999</v>
      </c>
      <c r="B10739">
        <v>5.63935761E-4</v>
      </c>
      <c r="C10739">
        <f>B10739*$E$2</f>
        <v>5.4588981664800001E-4</v>
      </c>
      <c r="D10739">
        <f>D10740+C10739</f>
        <v>6.8187909383874015</v>
      </c>
      <c r="F10739">
        <f>(LN($L$2/A10739)/(LN($L$2/$L$3)))^$L$4</f>
        <v>5.3378918179078694</v>
      </c>
      <c r="G10739">
        <f>(1/(1+F10739))*100</f>
        <v>15.778117215167281</v>
      </c>
      <c r="H10739">
        <f>D10739-G10739</f>
        <v>-8.9593262767798798</v>
      </c>
      <c r="I10739">
        <f>H10739^2</f>
        <v>80.269527333798422</v>
      </c>
    </row>
    <row r="10740" spans="1:9" x14ac:dyDescent="0.25">
      <c r="A10740">
        <v>25.276370896629999</v>
      </c>
      <c r="B10740">
        <v>5.63935761E-4</v>
      </c>
      <c r="C10740">
        <f>B10740*$E$2</f>
        <v>5.4588981664800001E-4</v>
      </c>
      <c r="D10740">
        <f>D10741+C10740</f>
        <v>6.8182450485707538</v>
      </c>
      <c r="F10740">
        <f>(LN($L$2/A10740)/(LN($L$2/$L$3)))^$L$4</f>
        <v>5.3378918179078694</v>
      </c>
      <c r="G10740">
        <f>(1/(1+F10740))*100</f>
        <v>15.778117215167281</v>
      </c>
      <c r="H10740">
        <f>D10740-G10740</f>
        <v>-8.9598721665965275</v>
      </c>
      <c r="I10740">
        <f>H10740^2</f>
        <v>80.27930924175115</v>
      </c>
    </row>
    <row r="10741" spans="1:9" x14ac:dyDescent="0.25">
      <c r="A10741">
        <v>25.276370896629999</v>
      </c>
      <c r="B10741">
        <v>4.8874432600000005E-4</v>
      </c>
      <c r="C10741">
        <f>B10741*$E$2</f>
        <v>4.7310450756800002E-4</v>
      </c>
      <c r="D10741">
        <f>D10742+C10741</f>
        <v>6.817699158754106</v>
      </c>
      <c r="F10741">
        <f>(LN($L$2/A10741)/(LN($L$2/$L$3)))^$L$4</f>
        <v>5.3378918179078694</v>
      </c>
      <c r="G10741">
        <f>(1/(1+F10741))*100</f>
        <v>15.778117215167281</v>
      </c>
      <c r="H10741">
        <f>D10741-G10741</f>
        <v>-8.9604180564131752</v>
      </c>
      <c r="I10741">
        <f>H10741^2</f>
        <v>80.289091745695259</v>
      </c>
    </row>
    <row r="10742" spans="1:9" x14ac:dyDescent="0.25">
      <c r="A10742">
        <v>25.276370896629999</v>
      </c>
      <c r="B10742">
        <v>5.7897404800000003E-4</v>
      </c>
      <c r="C10742">
        <f>B10742*$E$2</f>
        <v>5.6044687846400004E-4</v>
      </c>
      <c r="D10742">
        <f>D10743+C10742</f>
        <v>6.8172260542465377</v>
      </c>
      <c r="F10742">
        <f>(LN($L$2/A10742)/(LN($L$2/$L$3)))^$L$4</f>
        <v>5.3378918179078694</v>
      </c>
      <c r="G10742">
        <f>(1/(1+F10742))*100</f>
        <v>15.778117215167281</v>
      </c>
      <c r="H10742">
        <f>D10742-G10742</f>
        <v>-8.9608911609207436</v>
      </c>
      <c r="I10742">
        <f>H10742^2</f>
        <v>80.297570397867517</v>
      </c>
    </row>
    <row r="10743" spans="1:9" x14ac:dyDescent="0.25">
      <c r="A10743">
        <v>25.276370896629999</v>
      </c>
      <c r="B10743">
        <v>6.9928034399999997E-4</v>
      </c>
      <c r="C10743">
        <f>B10743*$E$2</f>
        <v>6.7690337299199999E-4</v>
      </c>
      <c r="D10743">
        <f>D10744+C10743</f>
        <v>6.8166656073680736</v>
      </c>
      <c r="F10743">
        <f>(LN($L$2/A10743)/(LN($L$2/$L$3)))^$L$4</f>
        <v>5.3378918179078694</v>
      </c>
      <c r="G10743">
        <f>(1/(1+F10743))*100</f>
        <v>15.778117215167281</v>
      </c>
      <c r="H10743">
        <f>D10743-G10743</f>
        <v>-8.9614516077992086</v>
      </c>
      <c r="I10743">
        <f>H10743^2</f>
        <v>80.307614918927015</v>
      </c>
    </row>
    <row r="10744" spans="1:9" x14ac:dyDescent="0.25">
      <c r="A10744">
        <v>25.276370896629999</v>
      </c>
      <c r="B10744">
        <v>5.188209E-4</v>
      </c>
      <c r="C10744">
        <f>B10744*$E$2</f>
        <v>5.0221863119999995E-4</v>
      </c>
      <c r="D10744">
        <f>D10745+C10744</f>
        <v>6.8159887039950817</v>
      </c>
      <c r="F10744">
        <f>(LN($L$2/A10744)/(LN($L$2/$L$3)))^$L$4</f>
        <v>5.3378918179078694</v>
      </c>
      <c r="G10744">
        <f>(1/(1+F10744))*100</f>
        <v>15.778117215167281</v>
      </c>
      <c r="H10744">
        <f>D10744-G10744</f>
        <v>-8.9621285111721996</v>
      </c>
      <c r="I10744">
        <f>H10744^2</f>
        <v>80.319747450765632</v>
      </c>
    </row>
    <row r="10745" spans="1:9" x14ac:dyDescent="0.25">
      <c r="A10745">
        <v>25.276370896629999</v>
      </c>
      <c r="B10745">
        <v>3.9099546099999999E-4</v>
      </c>
      <c r="C10745">
        <f>B10745*$E$2</f>
        <v>3.7848360624799998E-4</v>
      </c>
      <c r="D10745">
        <f>D10746+C10745</f>
        <v>6.8154864853638815</v>
      </c>
      <c r="F10745">
        <f>(LN($L$2/A10745)/(LN($L$2/$L$3)))^$L$4</f>
        <v>5.3378918179078694</v>
      </c>
      <c r="G10745">
        <f>(1/(1+F10745))*100</f>
        <v>15.778117215167281</v>
      </c>
      <c r="H10745">
        <f>D10745-G10745</f>
        <v>-8.9626307298034007</v>
      </c>
      <c r="I10745">
        <f>H10745^2</f>
        <v>80.328749598816245</v>
      </c>
    </row>
    <row r="10746" spans="1:9" x14ac:dyDescent="0.25">
      <c r="A10746">
        <v>25.276370896629999</v>
      </c>
      <c r="B10746">
        <v>3.3084231300000002E-4</v>
      </c>
      <c r="C10746">
        <f>B10746*$E$2</f>
        <v>3.20255358984E-4</v>
      </c>
      <c r="D10746">
        <f>D10747+C10746</f>
        <v>6.8151080017576335</v>
      </c>
      <c r="F10746">
        <f>(LN($L$2/A10746)/(LN($L$2/$L$3)))^$L$4</f>
        <v>5.3378918179078694</v>
      </c>
      <c r="G10746">
        <f>(1/(1+F10746))*100</f>
        <v>15.778117215167281</v>
      </c>
      <c r="H10746">
        <f>D10746-G10746</f>
        <v>-8.9630092134096486</v>
      </c>
      <c r="I10746">
        <f>H10746^2</f>
        <v>80.335534159666253</v>
      </c>
    </row>
    <row r="10747" spans="1:9" x14ac:dyDescent="0.25">
      <c r="A10747">
        <v>25.276370896629999</v>
      </c>
      <c r="B10747">
        <v>4.3611032199999998E-4</v>
      </c>
      <c r="C10747">
        <f>B10747*$E$2</f>
        <v>4.2215479169599999E-4</v>
      </c>
      <c r="D10747">
        <f>D10748+C10747</f>
        <v>6.8147877463986495</v>
      </c>
      <c r="F10747">
        <f>(LN($L$2/A10747)/(LN($L$2/$L$3)))^$L$4</f>
        <v>5.3378918179078694</v>
      </c>
      <c r="G10747">
        <f>(1/(1+F10747))*100</f>
        <v>15.778117215167281</v>
      </c>
      <c r="H10747">
        <f>D10747-G10747</f>
        <v>-8.9633294687686309</v>
      </c>
      <c r="I10747">
        <f>H10747^2</f>
        <v>80.341275165696146</v>
      </c>
    </row>
    <row r="10748" spans="1:9" x14ac:dyDescent="0.25">
      <c r="A10748">
        <v>25.276370896629999</v>
      </c>
      <c r="B10748">
        <v>5.0378261299999997E-4</v>
      </c>
      <c r="C10748">
        <f>B10748*$E$2</f>
        <v>4.8766156938399998E-4</v>
      </c>
      <c r="D10748">
        <f>D10749+C10748</f>
        <v>6.8143655916069532</v>
      </c>
      <c r="F10748">
        <f>(LN($L$2/A10748)/(LN($L$2/$L$3)))^$L$4</f>
        <v>5.3378918179078694</v>
      </c>
      <c r="G10748">
        <f>(1/(1+F10748))*100</f>
        <v>15.778117215167281</v>
      </c>
      <c r="H10748">
        <f>D10748-G10748</f>
        <v>-8.9637516235603272</v>
      </c>
      <c r="I10748">
        <f>H10748^2</f>
        <v>80.348843168880407</v>
      </c>
    </row>
    <row r="10749" spans="1:9" x14ac:dyDescent="0.25">
      <c r="A10749">
        <v>25.276370896629999</v>
      </c>
      <c r="B10749">
        <v>4.9626347000000001E-4</v>
      </c>
      <c r="C10749">
        <f>B10749*$E$2</f>
        <v>4.8038303896000002E-4</v>
      </c>
      <c r="D10749">
        <f>D10750+C10749</f>
        <v>6.8138779300375694</v>
      </c>
      <c r="F10749">
        <f>(LN($L$2/A10749)/(LN($L$2/$L$3)))^$L$4</f>
        <v>5.3378918179078694</v>
      </c>
      <c r="G10749">
        <f>(1/(1+F10749))*100</f>
        <v>15.778117215167281</v>
      </c>
      <c r="H10749">
        <f>D10749-G10749</f>
        <v>-8.964239285129711</v>
      </c>
      <c r="I10749">
        <f>H10749^2</f>
        <v>80.357585961062838</v>
      </c>
    </row>
    <row r="10750" spans="1:9" x14ac:dyDescent="0.25">
      <c r="A10750">
        <v>25.276370896629999</v>
      </c>
      <c r="B10750">
        <v>3.5339974400000002E-4</v>
      </c>
      <c r="C10750">
        <f>B10750*$E$2</f>
        <v>3.4209095219200002E-4</v>
      </c>
      <c r="D10750">
        <f>D10751+C10750</f>
        <v>6.8133975469986092</v>
      </c>
      <c r="F10750">
        <f>(LN($L$2/A10750)/(LN($L$2/$L$3)))^$L$4</f>
        <v>5.3378918179078694</v>
      </c>
      <c r="G10750">
        <f>(1/(1+F10750))*100</f>
        <v>15.778117215167281</v>
      </c>
      <c r="H10750">
        <f>D10750-G10750</f>
        <v>-8.9647196681686729</v>
      </c>
      <c r="I10750">
        <f>H10750^2</f>
        <v>80.366198728850236</v>
      </c>
    </row>
    <row r="10751" spans="1:9" x14ac:dyDescent="0.25">
      <c r="A10751">
        <v>25.276370896629999</v>
      </c>
      <c r="B10751">
        <v>5.9401233499999995E-4</v>
      </c>
      <c r="C10751">
        <f>B10751*$E$2</f>
        <v>5.7500394027999995E-4</v>
      </c>
      <c r="D10751">
        <f>D10752+C10751</f>
        <v>6.8130554560464169</v>
      </c>
      <c r="F10751">
        <f>(LN($L$2/A10751)/(LN($L$2/$L$3)))^$L$4</f>
        <v>5.3378918179078694</v>
      </c>
      <c r="G10751">
        <f>(1/(1+F10751))*100</f>
        <v>15.778117215167281</v>
      </c>
      <c r="H10751">
        <f>D10751-G10751</f>
        <v>-8.9650617591208643</v>
      </c>
      <c r="I10751">
        <f>H10751^2</f>
        <v>80.372332344851287</v>
      </c>
    </row>
    <row r="10752" spans="1:9" x14ac:dyDescent="0.25">
      <c r="A10752">
        <v>25.276370896629999</v>
      </c>
      <c r="B10752">
        <v>3.9099546099999999E-4</v>
      </c>
      <c r="C10752">
        <f>B10752*$E$2</f>
        <v>3.7848360624799998E-4</v>
      </c>
      <c r="D10752">
        <f>D10753+C10752</f>
        <v>6.8124804521061373</v>
      </c>
      <c r="F10752">
        <f>(LN($L$2/A10752)/(LN($L$2/$L$3)))^$L$4</f>
        <v>5.3378918179078694</v>
      </c>
      <c r="G10752">
        <f>(1/(1+F10752))*100</f>
        <v>15.778117215167281</v>
      </c>
      <c r="H10752">
        <f>D10752-G10752</f>
        <v>-8.9656367630611449</v>
      </c>
      <c r="I10752">
        <f>H10752^2</f>
        <v>80.382642567153525</v>
      </c>
    </row>
    <row r="10753" spans="1:9" x14ac:dyDescent="0.25">
      <c r="A10753">
        <v>25.276370896629999</v>
      </c>
      <c r="B10753">
        <v>5.1130175700000004E-4</v>
      </c>
      <c r="C10753">
        <f>B10753*$E$2</f>
        <v>4.9494010077599999E-4</v>
      </c>
      <c r="D10753">
        <f>D10754+C10753</f>
        <v>6.8121019684998894</v>
      </c>
      <c r="F10753">
        <f>(LN($L$2/A10753)/(LN($L$2/$L$3)))^$L$4</f>
        <v>5.3378918179078694</v>
      </c>
      <c r="G10753">
        <f>(1/(1+F10753))*100</f>
        <v>15.778117215167281</v>
      </c>
      <c r="H10753">
        <f>D10753-G10753</f>
        <v>-8.9660152466673928</v>
      </c>
      <c r="I10753">
        <f>H10753^2</f>
        <v>80.38942940347215</v>
      </c>
    </row>
    <row r="10754" spans="1:9" x14ac:dyDescent="0.25">
      <c r="A10754">
        <v>25.276370896629999</v>
      </c>
      <c r="B10754">
        <v>2.6317002199999998E-4</v>
      </c>
      <c r="C10754">
        <f>B10754*$E$2</f>
        <v>2.5474858129599995E-4</v>
      </c>
      <c r="D10754">
        <f>D10755+C10754</f>
        <v>6.8116070283991137</v>
      </c>
      <c r="F10754">
        <f>(LN($L$2/A10754)/(LN($L$2/$L$3)))^$L$4</f>
        <v>5.3378918179078694</v>
      </c>
      <c r="G10754">
        <f>(1/(1+F10754))*100</f>
        <v>15.778117215167281</v>
      </c>
      <c r="H10754">
        <f>D10754-G10754</f>
        <v>-8.9665101867681685</v>
      </c>
      <c r="I10754">
        <f>H10754^2</f>
        <v>80.398304929417336</v>
      </c>
    </row>
    <row r="10755" spans="1:9" x14ac:dyDescent="0.25">
      <c r="A10755">
        <v>25.276370896629999</v>
      </c>
      <c r="B10755">
        <v>6.3912719600000005E-4</v>
      </c>
      <c r="C10755">
        <f>B10755*$E$2</f>
        <v>6.1867512572800001E-4</v>
      </c>
      <c r="D10755">
        <f>D10756+C10755</f>
        <v>6.8113522798178181</v>
      </c>
      <c r="F10755">
        <f>(LN($L$2/A10755)/(LN($L$2/$L$3)))^$L$4</f>
        <v>5.3378918179078694</v>
      </c>
      <c r="G10755">
        <f>(1/(1+F10755))*100</f>
        <v>15.778117215167281</v>
      </c>
      <c r="H10755">
        <f>D10755-G10755</f>
        <v>-8.9667649353494632</v>
      </c>
      <c r="I10755">
        <f>H10755^2</f>
        <v>80.402873405812656</v>
      </c>
    </row>
    <row r="10756" spans="1:9" x14ac:dyDescent="0.25">
      <c r="A10756">
        <v>25.276370896629999</v>
      </c>
      <c r="B10756">
        <v>5.2634004399999997E-4</v>
      </c>
      <c r="C10756">
        <f>B10756*$E$2</f>
        <v>5.094971625919999E-4</v>
      </c>
      <c r="D10756">
        <f>D10757+C10756</f>
        <v>6.8107336046920901</v>
      </c>
      <c r="F10756">
        <f>(LN($L$2/A10756)/(LN($L$2/$L$3)))^$L$4</f>
        <v>5.3378918179078694</v>
      </c>
      <c r="G10756">
        <f>(1/(1+F10756))*100</f>
        <v>15.778117215167281</v>
      </c>
      <c r="H10756">
        <f>D10756-G10756</f>
        <v>-8.9673836104751921</v>
      </c>
      <c r="I10756">
        <f>H10756^2</f>
        <v>80.413968817419089</v>
      </c>
    </row>
    <row r="10757" spans="1:9" x14ac:dyDescent="0.25">
      <c r="A10757">
        <v>25.276370896629999</v>
      </c>
      <c r="B10757">
        <v>3.6091888699999998E-4</v>
      </c>
      <c r="C10757">
        <f>B10757*$E$2</f>
        <v>3.4936948261599999E-4</v>
      </c>
      <c r="D10757">
        <f>D10758+C10757</f>
        <v>6.810224107529498</v>
      </c>
      <c r="F10757">
        <f>(LN($L$2/A10757)/(LN($L$2/$L$3)))^$L$4</f>
        <v>5.3378918179078694</v>
      </c>
      <c r="G10757">
        <f>(1/(1+F10757))*100</f>
        <v>15.778117215167281</v>
      </c>
      <c r="H10757">
        <f>D10757-G10757</f>
        <v>-8.9678931076377832</v>
      </c>
      <c r="I10757">
        <f>H10757^2</f>
        <v>80.423106790017258</v>
      </c>
    </row>
    <row r="10758" spans="1:9" x14ac:dyDescent="0.25">
      <c r="A10758">
        <v>25.276370896629999</v>
      </c>
      <c r="B10758">
        <v>7.7447177900000002E-4</v>
      </c>
      <c r="C10758">
        <f>B10758*$E$2</f>
        <v>7.4968868207199999E-4</v>
      </c>
      <c r="D10758">
        <f>D10759+C10758</f>
        <v>6.809874738046882</v>
      </c>
      <c r="F10758">
        <f>(LN($L$2/A10758)/(LN($L$2/$L$3)))^$L$4</f>
        <v>5.3378918179078694</v>
      </c>
      <c r="G10758">
        <f>(1/(1+F10758))*100</f>
        <v>15.778117215167281</v>
      </c>
      <c r="H10758">
        <f>D10758-G10758</f>
        <v>-8.9682424771203983</v>
      </c>
      <c r="I10758">
        <f>H10758^2</f>
        <v>80.429373128426619</v>
      </c>
    </row>
    <row r="10759" spans="1:9" x14ac:dyDescent="0.25">
      <c r="A10759">
        <v>25.276370896629999</v>
      </c>
      <c r="B10759">
        <v>6.0153147900000002E-4</v>
      </c>
      <c r="C10759">
        <f>B10759*$E$2</f>
        <v>5.8228247167200001E-4</v>
      </c>
      <c r="D10759">
        <f>D10760+C10759</f>
        <v>6.8091250493648099</v>
      </c>
      <c r="F10759">
        <f>(LN($L$2/A10759)/(LN($L$2/$L$3)))^$L$4</f>
        <v>5.3378918179078694</v>
      </c>
      <c r="G10759">
        <f>(1/(1+F10759))*100</f>
        <v>15.778117215167281</v>
      </c>
      <c r="H10759">
        <f>D10759-G10759</f>
        <v>-8.9689921658024723</v>
      </c>
      <c r="I10759">
        <f>H10759^2</f>
        <v>80.442820470226124</v>
      </c>
    </row>
    <row r="10760" spans="1:9" x14ac:dyDescent="0.25">
      <c r="A10760">
        <v>25.276370896629999</v>
      </c>
      <c r="B10760">
        <v>6.0905062199999999E-4</v>
      </c>
      <c r="C10760">
        <f>B10760*$E$2</f>
        <v>5.8956100209599997E-4</v>
      </c>
      <c r="D10760">
        <f>D10761+C10760</f>
        <v>6.8085427668931375</v>
      </c>
      <c r="F10760">
        <f>(LN($L$2/A10760)/(LN($L$2/$L$3)))^$L$4</f>
        <v>5.3378918179078694</v>
      </c>
      <c r="G10760">
        <f>(1/(1+F10760))*100</f>
        <v>15.778117215167281</v>
      </c>
      <c r="H10760">
        <f>D10760-G10760</f>
        <v>-8.9695744482741446</v>
      </c>
      <c r="I10760">
        <f>H10760^2</f>
        <v>80.453265783132423</v>
      </c>
    </row>
    <row r="10761" spans="1:9" x14ac:dyDescent="0.25">
      <c r="A10761">
        <v>25.276370896629999</v>
      </c>
      <c r="B10761">
        <v>1.0977949479999999E-3</v>
      </c>
      <c r="C10761">
        <f>B10761*$E$2</f>
        <v>1.062665509664E-3</v>
      </c>
      <c r="D10761">
        <f>D10762+C10761</f>
        <v>6.8079532058910415</v>
      </c>
      <c r="F10761">
        <f>(LN($L$2/A10761)/(LN($L$2/$L$3)))^$L$4</f>
        <v>5.3378918179078694</v>
      </c>
      <c r="G10761">
        <f>(1/(1+F10761))*100</f>
        <v>15.778117215167281</v>
      </c>
      <c r="H10761">
        <f>D10761-G10761</f>
        <v>-8.9701640092762389</v>
      </c>
      <c r="I10761">
        <f>H10761^2</f>
        <v>80.463842353314774</v>
      </c>
    </row>
    <row r="10762" spans="1:9" x14ac:dyDescent="0.25">
      <c r="A10762">
        <v>25.276370896629999</v>
      </c>
      <c r="B10762">
        <v>3.1580402599999999E-4</v>
      </c>
      <c r="C10762">
        <f>B10762*$E$2</f>
        <v>3.0569829716799998E-4</v>
      </c>
      <c r="D10762">
        <f>D10763+C10762</f>
        <v>6.8068905403813771</v>
      </c>
      <c r="F10762">
        <f>(LN($L$2/A10762)/(LN($L$2/$L$3)))^$L$4</f>
        <v>5.3378918179078694</v>
      </c>
      <c r="G10762">
        <f>(1/(1+F10762))*100</f>
        <v>15.778117215167281</v>
      </c>
      <c r="H10762">
        <f>D10762-G10762</f>
        <v>-8.9712266747859033</v>
      </c>
      <c r="I10762">
        <f>H10762^2</f>
        <v>80.482908050390137</v>
      </c>
    </row>
    <row r="10763" spans="1:9" x14ac:dyDescent="0.25">
      <c r="A10763">
        <v>25.276370896629999</v>
      </c>
      <c r="B10763">
        <v>7.0679948700000004E-4</v>
      </c>
      <c r="C10763">
        <f>B10763*$E$2</f>
        <v>6.8418190341600006E-4</v>
      </c>
      <c r="D10763">
        <f>D10764+C10763</f>
        <v>6.8065848420842094</v>
      </c>
      <c r="F10763">
        <f>(LN($L$2/A10763)/(LN($L$2/$L$3)))^$L$4</f>
        <v>5.3378918179078694</v>
      </c>
      <c r="G10763">
        <f>(1/(1+F10763))*100</f>
        <v>15.778117215167281</v>
      </c>
      <c r="H10763">
        <f>D10763-G10763</f>
        <v>-8.9715323730830718</v>
      </c>
      <c r="I10763">
        <f>H10763^2</f>
        <v>80.488393121277568</v>
      </c>
    </row>
    <row r="10764" spans="1:9" x14ac:dyDescent="0.25">
      <c r="A10764">
        <v>25.276370896629999</v>
      </c>
      <c r="B10764">
        <v>7.4439520499999996E-4</v>
      </c>
      <c r="C10764">
        <f>B10764*$E$2</f>
        <v>7.2057455843999995E-4</v>
      </c>
      <c r="D10764">
        <f>D10765+C10764</f>
        <v>6.8059006601807939</v>
      </c>
      <c r="F10764">
        <f>(LN($L$2/A10764)/(LN($L$2/$L$3)))^$L$4</f>
        <v>5.3378918179078694</v>
      </c>
      <c r="G10764">
        <f>(1/(1+F10764))*100</f>
        <v>15.778117215167281</v>
      </c>
      <c r="H10764">
        <f>D10764-G10764</f>
        <v>-8.9722165549864883</v>
      </c>
      <c r="I10764">
        <f>H10764^2</f>
        <v>80.500669909573602</v>
      </c>
    </row>
    <row r="10765" spans="1:9" x14ac:dyDescent="0.25">
      <c r="A10765">
        <v>25.276370896629999</v>
      </c>
      <c r="B10765">
        <v>7.5191434800000003E-4</v>
      </c>
      <c r="C10765">
        <f>B10765*$E$2</f>
        <v>7.2785308886400002E-4</v>
      </c>
      <c r="D10765">
        <f>D10766+C10765</f>
        <v>6.8051800856223537</v>
      </c>
      <c r="F10765">
        <f>(LN($L$2/A10765)/(LN($L$2/$L$3)))^$L$4</f>
        <v>5.3378918179078694</v>
      </c>
      <c r="G10765">
        <f>(1/(1+F10765))*100</f>
        <v>15.778117215167281</v>
      </c>
      <c r="H10765">
        <f>D10765-G10765</f>
        <v>-8.9729371295449276</v>
      </c>
      <c r="I10765">
        <f>H10765^2</f>
        <v>80.513600730765958</v>
      </c>
    </row>
    <row r="10766" spans="1:9" x14ac:dyDescent="0.25">
      <c r="A10766">
        <v>25.276370896629999</v>
      </c>
      <c r="B10766">
        <v>6.1656976599999995E-4</v>
      </c>
      <c r="C10766">
        <f>B10766*$E$2</f>
        <v>5.9683953348799992E-4</v>
      </c>
      <c r="D10766">
        <f>D10767+C10766</f>
        <v>6.8044522325334897</v>
      </c>
      <c r="F10766">
        <f>(LN($L$2/A10766)/(LN($L$2/$L$3)))^$L$4</f>
        <v>5.3378918179078694</v>
      </c>
      <c r="G10766">
        <f>(1/(1+F10766))*100</f>
        <v>15.778117215167281</v>
      </c>
      <c r="H10766">
        <f>D10766-G10766</f>
        <v>-8.9736649826337924</v>
      </c>
      <c r="I10766">
        <f>H10766^2</f>
        <v>80.526663220547945</v>
      </c>
    </row>
    <row r="10767" spans="1:9" x14ac:dyDescent="0.25">
      <c r="A10767">
        <v>25.276370896629999</v>
      </c>
      <c r="B10767">
        <v>6.9176120000000001E-4</v>
      </c>
      <c r="C10767">
        <f>B10767*$E$2</f>
        <v>6.6962484159999993E-4</v>
      </c>
      <c r="D10767">
        <f>D10768+C10767</f>
        <v>6.8038553930000019</v>
      </c>
      <c r="F10767">
        <f>(LN($L$2/A10767)/(LN($L$2/$L$3)))^$L$4</f>
        <v>5.3378918179078694</v>
      </c>
      <c r="G10767">
        <f>(1/(1+F10767))*100</f>
        <v>15.778117215167281</v>
      </c>
      <c r="H10767">
        <f>D10767-G10767</f>
        <v>-8.9742618221672785</v>
      </c>
      <c r="I10767">
        <f>H10767^2</f>
        <v>80.537375252809156</v>
      </c>
    </row>
    <row r="10768" spans="1:9" x14ac:dyDescent="0.25">
      <c r="A10768">
        <v>25.276370896629999</v>
      </c>
      <c r="B10768">
        <v>6.3160805299999998E-4</v>
      </c>
      <c r="C10768">
        <f>B10768*$E$2</f>
        <v>6.1139659530399994E-4</v>
      </c>
      <c r="D10768">
        <f>D10769+C10768</f>
        <v>6.8031857681584018</v>
      </c>
      <c r="F10768">
        <f>(LN($L$2/A10768)/(LN($L$2/$L$3)))^$L$4</f>
        <v>5.3378918179078694</v>
      </c>
      <c r="G10768">
        <f>(1/(1+F10768))*100</f>
        <v>15.778117215167281</v>
      </c>
      <c r="H10768">
        <f>D10768-G10768</f>
        <v>-8.9749314470088795</v>
      </c>
      <c r="I10768">
        <f>H10768^2</f>
        <v>80.549394478508901</v>
      </c>
    </row>
    <row r="10769" spans="1:9" x14ac:dyDescent="0.25">
      <c r="A10769">
        <v>25.276370896629999</v>
      </c>
      <c r="B10769">
        <v>7.36876061E-4</v>
      </c>
      <c r="C10769">
        <f>B10769*$E$2</f>
        <v>7.13296027048E-4</v>
      </c>
      <c r="D10769">
        <f>D10770+C10769</f>
        <v>6.8025743715630975</v>
      </c>
      <c r="F10769">
        <f>(LN($L$2/A10769)/(LN($L$2/$L$3)))^$L$4</f>
        <v>5.3378918179078694</v>
      </c>
      <c r="G10769">
        <f>(1/(1+F10769))*100</f>
        <v>15.778117215167281</v>
      </c>
      <c r="H10769">
        <f>D10769-G10769</f>
        <v>-8.9755428436041846</v>
      </c>
      <c r="I10769">
        <f>H10769^2</f>
        <v>80.560369337374297</v>
      </c>
    </row>
    <row r="10770" spans="1:9" x14ac:dyDescent="0.25">
      <c r="A10770">
        <v>25.276370896629999</v>
      </c>
      <c r="B10770">
        <v>5.4889747399999996E-4</v>
      </c>
      <c r="C10770">
        <f>B10770*$E$2</f>
        <v>5.3133275483199999E-4</v>
      </c>
      <c r="D10770">
        <f>D10771+C10770</f>
        <v>6.8018610755360491</v>
      </c>
      <c r="F10770">
        <f>(LN($L$2/A10770)/(LN($L$2/$L$3)))^$L$4</f>
        <v>5.3378918179078694</v>
      </c>
      <c r="G10770">
        <f>(1/(1+F10770))*100</f>
        <v>15.778117215167281</v>
      </c>
      <c r="H10770">
        <f>D10770-G10770</f>
        <v>-8.9762561396312321</v>
      </c>
      <c r="I10770">
        <f>H10770^2</f>
        <v>80.573174284267395</v>
      </c>
    </row>
    <row r="10771" spans="1:9" x14ac:dyDescent="0.25">
      <c r="A10771">
        <v>25.276370896629999</v>
      </c>
      <c r="B10771">
        <v>5.8649319199999999E-4</v>
      </c>
      <c r="C10771">
        <f>B10771*$E$2</f>
        <v>5.6772540985599999E-4</v>
      </c>
      <c r="D10771">
        <f>D10772+C10771</f>
        <v>6.8013297427812169</v>
      </c>
      <c r="F10771">
        <f>(LN($L$2/A10771)/(LN($L$2/$L$3)))^$L$4</f>
        <v>5.3378918179078694</v>
      </c>
      <c r="G10771">
        <f>(1/(1+F10771))*100</f>
        <v>15.778117215167281</v>
      </c>
      <c r="H10771">
        <f>D10771-G10771</f>
        <v>-8.9767874723860643</v>
      </c>
      <c r="I10771">
        <f>H10771^2</f>
        <v>80.582713324387385</v>
      </c>
    </row>
    <row r="10772" spans="1:9" x14ac:dyDescent="0.25">
      <c r="A10772">
        <v>25.276370896629999</v>
      </c>
      <c r="B10772">
        <v>7.2935691800000003E-4</v>
      </c>
      <c r="C10772">
        <f>B10772*$E$2</f>
        <v>7.0601749662400003E-4</v>
      </c>
      <c r="D10772">
        <f>D10773+C10772</f>
        <v>6.800762017371361</v>
      </c>
      <c r="F10772">
        <f>(LN($L$2/A10772)/(LN($L$2/$L$3)))^$L$4</f>
        <v>5.3378918179078694</v>
      </c>
      <c r="G10772">
        <f>(1/(1+F10772))*100</f>
        <v>15.778117215167281</v>
      </c>
      <c r="H10772">
        <f>D10772-G10772</f>
        <v>-8.9773551977959194</v>
      </c>
      <c r="I10772">
        <f>H10772^2</f>
        <v>80.592906347393409</v>
      </c>
    </row>
    <row r="10773" spans="1:9" x14ac:dyDescent="0.25">
      <c r="A10773">
        <v>25.276370896629999</v>
      </c>
      <c r="B10773">
        <v>8.2710578299999998E-4</v>
      </c>
      <c r="C10773">
        <f>B10773*$E$2</f>
        <v>8.0063839794399991E-4</v>
      </c>
      <c r="D10773">
        <f>D10774+C10773</f>
        <v>6.8000559998747372</v>
      </c>
      <c r="F10773">
        <f>(LN($L$2/A10773)/(LN($L$2/$L$3)))^$L$4</f>
        <v>5.3378918179078694</v>
      </c>
      <c r="G10773">
        <f>(1/(1+F10773))*100</f>
        <v>15.778117215167281</v>
      </c>
      <c r="H10773">
        <f>D10773-G10773</f>
        <v>-8.978061215292545</v>
      </c>
      <c r="I10773">
        <f>H10773^2</f>
        <v>80.605583185540254</v>
      </c>
    </row>
    <row r="10774" spans="1:9" x14ac:dyDescent="0.25">
      <c r="A10774">
        <v>25.276370896629999</v>
      </c>
      <c r="B10774">
        <v>7.5191434800000003E-4</v>
      </c>
      <c r="C10774">
        <f>B10774*$E$2</f>
        <v>7.2785308886400002E-4</v>
      </c>
      <c r="D10774">
        <f>D10775+C10774</f>
        <v>6.799255361476793</v>
      </c>
      <c r="F10774">
        <f>(LN($L$2/A10774)/(LN($L$2/$L$3)))^$L$4</f>
        <v>5.3378918179078694</v>
      </c>
      <c r="G10774">
        <f>(1/(1+F10774))*100</f>
        <v>15.778117215167281</v>
      </c>
      <c r="H10774">
        <f>D10774-G10774</f>
        <v>-8.9788618536904892</v>
      </c>
      <c r="I10774">
        <f>H10774^2</f>
        <v>80.619960187658208</v>
      </c>
    </row>
    <row r="10775" spans="1:9" x14ac:dyDescent="0.25">
      <c r="A10775">
        <v>25.276370896629999</v>
      </c>
      <c r="B10775">
        <v>7.14318631E-4</v>
      </c>
      <c r="C10775">
        <f>B10775*$E$2</f>
        <v>6.9146043480800001E-4</v>
      </c>
      <c r="D10775">
        <f>D10776+C10775</f>
        <v>6.7985275083879291</v>
      </c>
      <c r="F10775">
        <f>(LN($L$2/A10775)/(LN($L$2/$L$3)))^$L$4</f>
        <v>5.3378918179078694</v>
      </c>
      <c r="G10775">
        <f>(1/(1+F10775))*100</f>
        <v>15.778117215167281</v>
      </c>
      <c r="H10775">
        <f>D10775-G10775</f>
        <v>-8.9795897067793522</v>
      </c>
      <c r="I10775">
        <f>H10775^2</f>
        <v>80.633031302097692</v>
      </c>
    </row>
    <row r="10776" spans="1:9" x14ac:dyDescent="0.25">
      <c r="A10776">
        <v>25.276370896629999</v>
      </c>
      <c r="B10776">
        <v>4.2859117900000002E-4</v>
      </c>
      <c r="C10776">
        <f>B10776*$E$2</f>
        <v>4.1487626127200002E-4</v>
      </c>
      <c r="D10776">
        <f>D10777+C10776</f>
        <v>6.7978360479531208</v>
      </c>
      <c r="F10776">
        <f>(LN($L$2/A10776)/(LN($L$2/$L$3)))^$L$4</f>
        <v>5.3378918179078694</v>
      </c>
      <c r="G10776">
        <f>(1/(1+F10776))*100</f>
        <v>15.778117215167281</v>
      </c>
      <c r="H10776">
        <f>D10776-G10776</f>
        <v>-8.9802811672141605</v>
      </c>
      <c r="I10776">
        <f>H10776^2</f>
        <v>80.645449842221325</v>
      </c>
    </row>
    <row r="10777" spans="1:9" x14ac:dyDescent="0.25">
      <c r="A10777">
        <v>25.276370896629999</v>
      </c>
      <c r="B10777">
        <v>3.9099546099999999E-4</v>
      </c>
      <c r="C10777">
        <f>B10777*$E$2</f>
        <v>3.7848360624799998E-4</v>
      </c>
      <c r="D10777">
        <f>D10778+C10777</f>
        <v>6.7974211716918491</v>
      </c>
      <c r="F10777">
        <f>(LN($L$2/A10777)/(LN($L$2/$L$3)))^$L$4</f>
        <v>5.3378918179078694</v>
      </c>
      <c r="G10777">
        <f>(1/(1+F10777))*100</f>
        <v>15.778117215167281</v>
      </c>
      <c r="H10777">
        <f>D10777-G10777</f>
        <v>-8.980696043475433</v>
      </c>
      <c r="I10777">
        <f>H10777^2</f>
        <v>80.652901425295298</v>
      </c>
    </row>
    <row r="10778" spans="1:9" x14ac:dyDescent="0.25">
      <c r="A10778">
        <v>25.276370896629999</v>
      </c>
      <c r="B10778">
        <v>5.7897404800000003E-4</v>
      </c>
      <c r="C10778">
        <f>B10778*$E$2</f>
        <v>5.6044687846400004E-4</v>
      </c>
      <c r="D10778">
        <f>D10779+C10778</f>
        <v>6.7970426880856012</v>
      </c>
      <c r="F10778">
        <f>(LN($L$2/A10778)/(LN($L$2/$L$3)))^$L$4</f>
        <v>5.3378918179078694</v>
      </c>
      <c r="G10778">
        <f>(1/(1+F10778))*100</f>
        <v>15.778117215167281</v>
      </c>
      <c r="H10778">
        <f>D10778-G10778</f>
        <v>-8.981074527081681</v>
      </c>
      <c r="I10778">
        <f>H10778^2</f>
        <v>80.659699660995443</v>
      </c>
    </row>
    <row r="10779" spans="1:9" x14ac:dyDescent="0.25">
      <c r="A10779">
        <v>25.276367108828001</v>
      </c>
      <c r="B10779">
        <v>5.63935761E-4</v>
      </c>
      <c r="C10779">
        <f>B10779*$E$2</f>
        <v>5.4588981664800001E-4</v>
      </c>
      <c r="D10779">
        <f>D10780+C10779</f>
        <v>6.7964822412071371</v>
      </c>
      <c r="F10779">
        <f>(LN($L$2/A10779)/(LN($L$2/$L$3)))^$L$4</f>
        <v>5.3378923057010832</v>
      </c>
      <c r="G10779">
        <f>(1/(1+F10779))*100</f>
        <v>15.77811600081113</v>
      </c>
      <c r="H10779">
        <f>D10779-G10779</f>
        <v>-8.9816337596039926</v>
      </c>
      <c r="I10779">
        <f>H10779^2</f>
        <v>80.669744991658149</v>
      </c>
    </row>
    <row r="10780" spans="1:9" x14ac:dyDescent="0.25">
      <c r="A10780">
        <v>25.276367108828001</v>
      </c>
      <c r="B10780">
        <v>4.2107203500000001E-4</v>
      </c>
      <c r="C10780">
        <f>B10780*$E$2</f>
        <v>4.0759772988000002E-4</v>
      </c>
      <c r="D10780">
        <f>D10781+C10780</f>
        <v>6.7959363513904893</v>
      </c>
      <c r="F10780">
        <f>(LN($L$2/A10780)/(LN($L$2/$L$3)))^$L$4</f>
        <v>5.3378923057010832</v>
      </c>
      <c r="G10780">
        <f>(1/(1+F10780))*100</f>
        <v>15.77811600081113</v>
      </c>
      <c r="H10780">
        <f>D10780-G10780</f>
        <v>-8.9821796494206403</v>
      </c>
      <c r="I10780">
        <f>H10780^2</f>
        <v>80.67955125446629</v>
      </c>
    </row>
    <row r="10781" spans="1:9" x14ac:dyDescent="0.25">
      <c r="A10781">
        <v>25.276367108828001</v>
      </c>
      <c r="B10781">
        <v>4.1355289199999999E-4</v>
      </c>
      <c r="C10781">
        <f>B10781*$E$2</f>
        <v>4.00319199456E-4</v>
      </c>
      <c r="D10781">
        <f>D10782+C10781</f>
        <v>6.7955287536606095</v>
      </c>
      <c r="F10781">
        <f>(LN($L$2/A10781)/(LN($L$2/$L$3)))^$L$4</f>
        <v>5.3378923057010832</v>
      </c>
      <c r="G10781">
        <f>(1/(1+F10781))*100</f>
        <v>15.77811600081113</v>
      </c>
      <c r="H10781">
        <f>D10781-G10781</f>
        <v>-8.9825872471505193</v>
      </c>
      <c r="I10781">
        <f>H10781^2</f>
        <v>80.686873652671139</v>
      </c>
    </row>
    <row r="10782" spans="1:9" x14ac:dyDescent="0.25">
      <c r="A10782">
        <v>25.276367108828001</v>
      </c>
      <c r="B10782">
        <v>8.4214407000000001E-4</v>
      </c>
      <c r="C10782">
        <f>B10782*$E$2</f>
        <v>8.1519545976000004E-4</v>
      </c>
      <c r="D10782">
        <f>D10783+C10782</f>
        <v>6.7951284344611533</v>
      </c>
      <c r="F10782">
        <f>(LN($L$2/A10782)/(LN($L$2/$L$3)))^$L$4</f>
        <v>5.3378923057010832</v>
      </c>
      <c r="G10782">
        <f>(1/(1+F10782))*100</f>
        <v>15.77811600081113</v>
      </c>
      <c r="H10782">
        <f>D10782-G10782</f>
        <v>-8.9829875663499763</v>
      </c>
      <c r="I10782">
        <f>H10782^2</f>
        <v>80.694065617198277</v>
      </c>
    </row>
    <row r="10783" spans="1:9" x14ac:dyDescent="0.25">
      <c r="A10783">
        <v>25.276367108828001</v>
      </c>
      <c r="B10783">
        <v>3.8347631799999998E-4</v>
      </c>
      <c r="C10783">
        <f>B10783*$E$2</f>
        <v>3.7120507582399996E-4</v>
      </c>
      <c r="D10783">
        <f>D10784+C10783</f>
        <v>6.7943132390013936</v>
      </c>
      <c r="F10783">
        <f>(LN($L$2/A10783)/(LN($L$2/$L$3)))^$L$4</f>
        <v>5.3378923057010832</v>
      </c>
      <c r="G10783">
        <f>(1/(1+F10783))*100</f>
        <v>15.77811600081113</v>
      </c>
      <c r="H10783">
        <f>D10783-G10783</f>
        <v>-8.983802761809736</v>
      </c>
      <c r="I10783">
        <f>H10783^2</f>
        <v>80.708712063100236</v>
      </c>
    </row>
    <row r="10784" spans="1:9" x14ac:dyDescent="0.25">
      <c r="A10784">
        <v>25.276367108828001</v>
      </c>
      <c r="B10784">
        <v>4.2859117900000002E-4</v>
      </c>
      <c r="C10784">
        <f>B10784*$E$2</f>
        <v>4.1487626127200002E-4</v>
      </c>
      <c r="D10784">
        <f>D10785+C10784</f>
        <v>6.7939420339255694</v>
      </c>
      <c r="F10784">
        <f>(LN($L$2/A10784)/(LN($L$2/$L$3)))^$L$4</f>
        <v>5.3378923057010832</v>
      </c>
      <c r="G10784">
        <f>(1/(1+F10784))*100</f>
        <v>15.77811600081113</v>
      </c>
      <c r="H10784">
        <f>D10784-G10784</f>
        <v>-8.9841739668855602</v>
      </c>
      <c r="I10784">
        <f>H10784^2</f>
        <v>80.715381867264227</v>
      </c>
    </row>
    <row r="10785" spans="1:9" x14ac:dyDescent="0.25">
      <c r="A10785">
        <v>25.276367108828001</v>
      </c>
      <c r="B10785">
        <v>6.0153147900000002E-4</v>
      </c>
      <c r="C10785">
        <f>B10785*$E$2</f>
        <v>5.8228247167200001E-4</v>
      </c>
      <c r="D10785">
        <f>D10786+C10785</f>
        <v>6.7935271576642977</v>
      </c>
      <c r="F10785">
        <f>(LN($L$2/A10785)/(LN($L$2/$L$3)))^$L$4</f>
        <v>5.3378923057010832</v>
      </c>
      <c r="G10785">
        <f>(1/(1+F10785))*100</f>
        <v>15.77811600081113</v>
      </c>
      <c r="H10785">
        <f>D10785-G10785</f>
        <v>-8.984588843146831</v>
      </c>
      <c r="I10785">
        <f>H10785^2</f>
        <v>80.722836680398515</v>
      </c>
    </row>
    <row r="10786" spans="1:9" x14ac:dyDescent="0.25">
      <c r="A10786">
        <v>25.276367108828001</v>
      </c>
      <c r="B10786">
        <v>4.0603374800000003E-4</v>
      </c>
      <c r="C10786">
        <f>B10786*$E$2</f>
        <v>3.93040668064E-4</v>
      </c>
      <c r="D10786">
        <f>D10787+C10786</f>
        <v>6.7929448751926254</v>
      </c>
      <c r="F10786">
        <f>(LN($L$2/A10786)/(LN($L$2/$L$3)))^$L$4</f>
        <v>5.3378923057010832</v>
      </c>
      <c r="G10786">
        <f>(1/(1+F10786))*100</f>
        <v>15.77811600081113</v>
      </c>
      <c r="H10786">
        <f>D10786-G10786</f>
        <v>-8.9851711256185034</v>
      </c>
      <c r="I10786">
        <f>H10786^2</f>
        <v>80.733300156648482</v>
      </c>
    </row>
    <row r="10787" spans="1:9" x14ac:dyDescent="0.25">
      <c r="A10787">
        <v>25.276367108828001</v>
      </c>
      <c r="B10787">
        <v>8.7222064399999997E-4</v>
      </c>
      <c r="C10787">
        <f>B10787*$E$2</f>
        <v>8.4430958339199997E-4</v>
      </c>
      <c r="D10787">
        <f>D10788+C10787</f>
        <v>6.792551834524561</v>
      </c>
      <c r="F10787">
        <f>(LN($L$2/A10787)/(LN($L$2/$L$3)))^$L$4</f>
        <v>5.3378923057010832</v>
      </c>
      <c r="G10787">
        <f>(1/(1+F10787))*100</f>
        <v>15.77811600081113</v>
      </c>
      <c r="H10787">
        <f>D10787-G10787</f>
        <v>-8.9855641662865686</v>
      </c>
      <c r="I10787">
        <f>H10787^2</f>
        <v>80.74036338645324</v>
      </c>
    </row>
    <row r="10788" spans="1:9" x14ac:dyDescent="0.25">
      <c r="A10788">
        <v>25.276367108828001</v>
      </c>
      <c r="B10788">
        <v>4.5866775199999998E-4</v>
      </c>
      <c r="C10788">
        <f>B10788*$E$2</f>
        <v>4.4399038393599997E-4</v>
      </c>
      <c r="D10788">
        <f>D10789+C10788</f>
        <v>6.7917075249411694</v>
      </c>
      <c r="F10788">
        <f>(LN($L$2/A10788)/(LN($L$2/$L$3)))^$L$4</f>
        <v>5.3378923057010832</v>
      </c>
      <c r="G10788">
        <f>(1/(1+F10788))*100</f>
        <v>15.77811600081113</v>
      </c>
      <c r="H10788">
        <f>D10788-G10788</f>
        <v>-8.9864084758699612</v>
      </c>
      <c r="I10788">
        <f>H10788^2</f>
        <v>80.75553729518748</v>
      </c>
    </row>
    <row r="10789" spans="1:9" x14ac:dyDescent="0.25">
      <c r="A10789">
        <v>25.276367108828001</v>
      </c>
      <c r="B10789">
        <v>3.68438031E-4</v>
      </c>
      <c r="C10789">
        <f>B10789*$E$2</f>
        <v>3.5664801400799999E-4</v>
      </c>
      <c r="D10789">
        <f>D10790+C10789</f>
        <v>6.791263534557233</v>
      </c>
      <c r="F10789">
        <f>(LN($L$2/A10789)/(LN($L$2/$L$3)))^$L$4</f>
        <v>5.3378923057010832</v>
      </c>
      <c r="G10789">
        <f>(1/(1+F10789))*100</f>
        <v>15.77811600081113</v>
      </c>
      <c r="H10789">
        <f>D10789-G10789</f>
        <v>-8.9868524662538967</v>
      </c>
      <c r="I10789">
        <f>H10789^2</f>
        <v>80.763517250213738</v>
      </c>
    </row>
    <row r="10790" spans="1:9" x14ac:dyDescent="0.25">
      <c r="A10790">
        <v>25.276367108828001</v>
      </c>
      <c r="B10790">
        <v>4.8122518299999997E-4</v>
      </c>
      <c r="C10790">
        <f>B10790*$E$2</f>
        <v>4.6582597714399994E-4</v>
      </c>
      <c r="D10790">
        <f>D10791+C10790</f>
        <v>6.7909068865432252</v>
      </c>
      <c r="F10790">
        <f>(LN($L$2/A10790)/(LN($L$2/$L$3)))^$L$4</f>
        <v>5.3378923057010832</v>
      </c>
      <c r="G10790">
        <f>(1/(1+F10790))*100</f>
        <v>15.77811600081113</v>
      </c>
      <c r="H10790">
        <f>D10790-G10790</f>
        <v>-8.9872091142679054</v>
      </c>
      <c r="I10790">
        <f>H10790^2</f>
        <v>80.769927663580106</v>
      </c>
    </row>
    <row r="10791" spans="1:9" x14ac:dyDescent="0.25">
      <c r="A10791">
        <v>25.276367108828001</v>
      </c>
      <c r="B10791">
        <v>7.36876061E-4</v>
      </c>
      <c r="C10791">
        <f>B10791*$E$2</f>
        <v>7.13296027048E-4</v>
      </c>
      <c r="D10791">
        <f>D10792+C10791</f>
        <v>6.7904410605660814</v>
      </c>
      <c r="F10791">
        <f>(LN($L$2/A10791)/(LN($L$2/$L$3)))^$L$4</f>
        <v>5.3378923057010832</v>
      </c>
      <c r="G10791">
        <f>(1/(1+F10791))*100</f>
        <v>15.77811600081113</v>
      </c>
      <c r="H10791">
        <f>D10791-G10791</f>
        <v>-8.9876749402450482</v>
      </c>
      <c r="I10791">
        <f>H10791^2</f>
        <v>80.77830083150883</v>
      </c>
    </row>
    <row r="10792" spans="1:9" x14ac:dyDescent="0.25">
      <c r="A10792">
        <v>25.276367108828001</v>
      </c>
      <c r="B10792">
        <v>3.8347631799999998E-4</v>
      </c>
      <c r="C10792">
        <f>B10792*$E$2</f>
        <v>3.7120507582399996E-4</v>
      </c>
      <c r="D10792">
        <f>D10793+C10792</f>
        <v>6.789727764539033</v>
      </c>
      <c r="F10792">
        <f>(LN($L$2/A10792)/(LN($L$2/$L$3)))^$L$4</f>
        <v>5.3378923057010832</v>
      </c>
      <c r="G10792">
        <f>(1/(1+F10792))*100</f>
        <v>15.77811600081113</v>
      </c>
      <c r="H10792">
        <f>D10792-G10792</f>
        <v>-8.9883882362720975</v>
      </c>
      <c r="I10792">
        <f>H10792^2</f>
        <v>80.791123085954624</v>
      </c>
    </row>
    <row r="10793" spans="1:9" x14ac:dyDescent="0.25">
      <c r="A10793">
        <v>25.276367108828001</v>
      </c>
      <c r="B10793">
        <v>7.2183777399999996E-4</v>
      </c>
      <c r="C10793">
        <f>B10793*$E$2</f>
        <v>6.9873896523199998E-4</v>
      </c>
      <c r="D10793">
        <f>D10794+C10793</f>
        <v>6.7893565594632088</v>
      </c>
      <c r="F10793">
        <f>(LN($L$2/A10793)/(LN($L$2/$L$3)))^$L$4</f>
        <v>5.3378923057010832</v>
      </c>
      <c r="G10793">
        <f>(1/(1+F10793))*100</f>
        <v>15.77811600081113</v>
      </c>
      <c r="H10793">
        <f>D10793-G10793</f>
        <v>-8.9887594413479199</v>
      </c>
      <c r="I10793">
        <f>H10793^2</f>
        <v>80.797796294421374</v>
      </c>
    </row>
    <row r="10794" spans="1:9" x14ac:dyDescent="0.25">
      <c r="A10794">
        <v>25.276367108828001</v>
      </c>
      <c r="B10794">
        <v>6.3912719600000005E-4</v>
      </c>
      <c r="C10794">
        <f>B10794*$E$2</f>
        <v>6.1867512572800001E-4</v>
      </c>
      <c r="D10794">
        <f>D10795+C10794</f>
        <v>6.7886578204979768</v>
      </c>
      <c r="F10794">
        <f>(LN($L$2/A10794)/(LN($L$2/$L$3)))^$L$4</f>
        <v>5.3378923057010832</v>
      </c>
      <c r="G10794">
        <f>(1/(1+F10794))*100</f>
        <v>15.77811600081113</v>
      </c>
      <c r="H10794">
        <f>D10794-G10794</f>
        <v>-8.9894581803131537</v>
      </c>
      <c r="I10794">
        <f>H10794^2</f>
        <v>80.81035837559908</v>
      </c>
    </row>
    <row r="10795" spans="1:9" x14ac:dyDescent="0.25">
      <c r="A10795">
        <v>25.276367108828001</v>
      </c>
      <c r="B10795">
        <v>3.8347631799999998E-4</v>
      </c>
      <c r="C10795">
        <f>B10795*$E$2</f>
        <v>3.7120507582399996E-4</v>
      </c>
      <c r="D10795">
        <f>D10796+C10795</f>
        <v>6.7880391453722488</v>
      </c>
      <c r="F10795">
        <f>(LN($L$2/A10795)/(LN($L$2/$L$3)))^$L$4</f>
        <v>5.3378923057010832</v>
      </c>
      <c r="G10795">
        <f>(1/(1+F10795))*100</f>
        <v>15.77811600081113</v>
      </c>
      <c r="H10795">
        <f>D10795-G10795</f>
        <v>-8.9900768554388808</v>
      </c>
      <c r="I10795">
        <f>H10795^2</f>
        <v>80.821481866697837</v>
      </c>
    </row>
    <row r="10796" spans="1:9" x14ac:dyDescent="0.25">
      <c r="A10796">
        <v>25.276367108828001</v>
      </c>
      <c r="B10796">
        <v>5.4889747399999996E-4</v>
      </c>
      <c r="C10796">
        <f>B10796*$E$2</f>
        <v>5.3133275483199999E-4</v>
      </c>
      <c r="D10796">
        <f>D10797+C10796</f>
        <v>6.7876679402964246</v>
      </c>
      <c r="F10796">
        <f>(LN($L$2/A10796)/(LN($L$2/$L$3)))^$L$4</f>
        <v>5.3378923057010832</v>
      </c>
      <c r="G10796">
        <f>(1/(1+F10796))*100</f>
        <v>15.77811600081113</v>
      </c>
      <c r="H10796">
        <f>D10796-G10796</f>
        <v>-8.990448060514705</v>
      </c>
      <c r="I10796">
        <f>H10796^2</f>
        <v>80.828156328812625</v>
      </c>
    </row>
    <row r="10797" spans="1:9" x14ac:dyDescent="0.25">
      <c r="A10797">
        <v>25.276367108828001</v>
      </c>
      <c r="B10797">
        <v>3.68438031E-4</v>
      </c>
      <c r="C10797">
        <f>B10797*$E$2</f>
        <v>3.5664801400799999E-4</v>
      </c>
      <c r="D10797">
        <f>D10798+C10797</f>
        <v>6.7871366075415924</v>
      </c>
      <c r="F10797">
        <f>(LN($L$2/A10797)/(LN($L$2/$L$3)))^$L$4</f>
        <v>5.3378923057010832</v>
      </c>
      <c r="G10797">
        <f>(1/(1+F10797))*100</f>
        <v>15.77811600081113</v>
      </c>
      <c r="H10797">
        <f>D10797-G10797</f>
        <v>-8.9909793932695372</v>
      </c>
      <c r="I10797">
        <f>H10797^2</f>
        <v>80.837710450197449</v>
      </c>
    </row>
    <row r="10798" spans="1:9" x14ac:dyDescent="0.25">
      <c r="A10798">
        <v>25.276367108828001</v>
      </c>
      <c r="B10798">
        <v>6.8424205700000004E-4</v>
      </c>
      <c r="C10798">
        <f>B10798*$E$2</f>
        <v>6.6234631117599997E-4</v>
      </c>
      <c r="D10798">
        <f>D10799+C10798</f>
        <v>6.7867799595275846</v>
      </c>
      <c r="F10798">
        <f>(LN($L$2/A10798)/(LN($L$2/$L$3)))^$L$4</f>
        <v>5.3378923057010832</v>
      </c>
      <c r="G10798">
        <f>(1/(1+F10798))*100</f>
        <v>15.77811600081113</v>
      </c>
      <c r="H10798">
        <f>D10798-G10798</f>
        <v>-8.9913360412835459</v>
      </c>
      <c r="I10798">
        <f>H10798^2</f>
        <v>80.844123807284461</v>
      </c>
    </row>
    <row r="10799" spans="1:9" x14ac:dyDescent="0.25">
      <c r="A10799">
        <v>25.276367108828001</v>
      </c>
      <c r="B10799">
        <v>5.188209E-4</v>
      </c>
      <c r="C10799">
        <f>B10799*$E$2</f>
        <v>5.0221863119999995E-4</v>
      </c>
      <c r="D10799">
        <f>D10800+C10799</f>
        <v>6.7861176132164083</v>
      </c>
      <c r="F10799">
        <f>(LN($L$2/A10799)/(LN($L$2/$L$3)))^$L$4</f>
        <v>5.3378923057010832</v>
      </c>
      <c r="G10799">
        <f>(1/(1+F10799))*100</f>
        <v>15.77811600081113</v>
      </c>
      <c r="H10799">
        <f>D10799-G10799</f>
        <v>-8.9919983875947214</v>
      </c>
      <c r="I10799">
        <f>H10799^2</f>
        <v>80.856035002506076</v>
      </c>
    </row>
    <row r="10800" spans="1:9" x14ac:dyDescent="0.25">
      <c r="A10800">
        <v>25.276367108828001</v>
      </c>
      <c r="B10800">
        <v>5.9401233499999995E-4</v>
      </c>
      <c r="C10800">
        <f>B10800*$E$2</f>
        <v>5.7500394027999995E-4</v>
      </c>
      <c r="D10800">
        <f>D10801+C10800</f>
        <v>6.785615394585208</v>
      </c>
      <c r="F10800">
        <f>(LN($L$2/A10800)/(LN($L$2/$L$3)))^$L$4</f>
        <v>5.3378923057010832</v>
      </c>
      <c r="G10800">
        <f>(1/(1+F10800))*100</f>
        <v>15.77811600081113</v>
      </c>
      <c r="H10800">
        <f>D10800-G10800</f>
        <v>-8.9925006062259207</v>
      </c>
      <c r="I10800">
        <f>H10800^2</f>
        <v>80.865067152973552</v>
      </c>
    </row>
    <row r="10801" spans="1:9" x14ac:dyDescent="0.25">
      <c r="A10801">
        <v>25.276367108828001</v>
      </c>
      <c r="B10801">
        <v>2.6317002199999998E-4</v>
      </c>
      <c r="C10801">
        <f>B10801*$E$2</f>
        <v>2.5474858129599995E-4</v>
      </c>
      <c r="D10801">
        <f>D10802+C10801</f>
        <v>6.7850403906449284</v>
      </c>
      <c r="F10801">
        <f>(LN($L$2/A10801)/(LN($L$2/$L$3)))^$L$4</f>
        <v>5.3378923057010832</v>
      </c>
      <c r="G10801">
        <f>(1/(1+F10801))*100</f>
        <v>15.77811600081113</v>
      </c>
      <c r="H10801">
        <f>D10801-G10801</f>
        <v>-8.9930756101662013</v>
      </c>
      <c r="I10801">
        <f>H10801^2</f>
        <v>80.875408930166188</v>
      </c>
    </row>
    <row r="10802" spans="1:9" x14ac:dyDescent="0.25">
      <c r="A10802">
        <v>25.276367108828001</v>
      </c>
      <c r="B10802">
        <v>4.5866775199999998E-4</v>
      </c>
      <c r="C10802">
        <f>B10802*$E$2</f>
        <v>4.4399038393599997E-4</v>
      </c>
      <c r="D10802">
        <f>D10803+C10802</f>
        <v>6.7847856420636328</v>
      </c>
      <c r="F10802">
        <f>(LN($L$2/A10802)/(LN($L$2/$L$3)))^$L$4</f>
        <v>5.3378923057010832</v>
      </c>
      <c r="G10802">
        <f>(1/(1+F10802))*100</f>
        <v>15.77811600081113</v>
      </c>
      <c r="H10802">
        <f>D10802-G10802</f>
        <v>-8.993330358747496</v>
      </c>
      <c r="I10802">
        <f>H10802^2</f>
        <v>80.879990941569361</v>
      </c>
    </row>
    <row r="10803" spans="1:9" x14ac:dyDescent="0.25">
      <c r="A10803">
        <v>25.276367108828001</v>
      </c>
      <c r="B10803">
        <v>4.43629465E-4</v>
      </c>
      <c r="C10803">
        <f>B10803*$E$2</f>
        <v>4.2943332212000001E-4</v>
      </c>
      <c r="D10803">
        <f>D10804+C10803</f>
        <v>6.7843416516796964</v>
      </c>
      <c r="F10803">
        <f>(LN($L$2/A10803)/(LN($L$2/$L$3)))^$L$4</f>
        <v>5.3378923057010832</v>
      </c>
      <c r="G10803">
        <f>(1/(1+F10803))*100</f>
        <v>15.77811600081113</v>
      </c>
      <c r="H10803">
        <f>D10803-G10803</f>
        <v>-8.9937743491314333</v>
      </c>
      <c r="I10803">
        <f>H10803^2</f>
        <v>80.887977043094537</v>
      </c>
    </row>
    <row r="10804" spans="1:9" x14ac:dyDescent="0.25">
      <c r="A10804">
        <v>25.276367108828001</v>
      </c>
      <c r="B10804">
        <v>7.8199092199999999E-4</v>
      </c>
      <c r="C10804">
        <f>B10804*$E$2</f>
        <v>7.5696721249599995E-4</v>
      </c>
      <c r="D10804">
        <f>D10805+C10804</f>
        <v>6.7839122183575764</v>
      </c>
      <c r="F10804">
        <f>(LN($L$2/A10804)/(LN($L$2/$L$3)))^$L$4</f>
        <v>5.3378923057010832</v>
      </c>
      <c r="G10804">
        <f>(1/(1+F10804))*100</f>
        <v>15.77811600081113</v>
      </c>
      <c r="H10804">
        <f>D10804-G10804</f>
        <v>-8.9942037824535532</v>
      </c>
      <c r="I10804">
        <f>H10804^2</f>
        <v>80.895701680301798</v>
      </c>
    </row>
    <row r="10805" spans="1:9" x14ac:dyDescent="0.25">
      <c r="A10805">
        <v>25.276367108828001</v>
      </c>
      <c r="B10805">
        <v>8.2710578299999998E-4</v>
      </c>
      <c r="C10805">
        <f>B10805*$E$2</f>
        <v>8.0063839794399991E-4</v>
      </c>
      <c r="D10805">
        <f>D10806+C10805</f>
        <v>6.7831552511450806</v>
      </c>
      <c r="F10805">
        <f>(LN($L$2/A10805)/(LN($L$2/$L$3)))^$L$4</f>
        <v>5.3378923057010832</v>
      </c>
      <c r="G10805">
        <f>(1/(1+F10805))*100</f>
        <v>15.77811600081113</v>
      </c>
      <c r="H10805">
        <f>D10805-G10805</f>
        <v>-8.9949607496660491</v>
      </c>
      <c r="I10805">
        <f>H10805^2</f>
        <v>80.909318888032814</v>
      </c>
    </row>
    <row r="10806" spans="1:9" x14ac:dyDescent="0.25">
      <c r="A10806">
        <v>25.276367108828001</v>
      </c>
      <c r="B10806">
        <v>3.7595717400000002E-4</v>
      </c>
      <c r="C10806">
        <f>B10806*$E$2</f>
        <v>3.6392654443200001E-4</v>
      </c>
      <c r="D10806">
        <f>D10807+C10806</f>
        <v>6.7823546127471364</v>
      </c>
      <c r="F10806">
        <f>(LN($L$2/A10806)/(LN($L$2/$L$3)))^$L$4</f>
        <v>5.3378923057010832</v>
      </c>
      <c r="G10806">
        <f>(1/(1+F10806))*100</f>
        <v>15.77811600081113</v>
      </c>
      <c r="H10806">
        <f>D10806-G10806</f>
        <v>-8.9957613880639933</v>
      </c>
      <c r="I10806">
        <f>H10806^2</f>
        <v>80.92372295098302</v>
      </c>
    </row>
    <row r="10807" spans="1:9" x14ac:dyDescent="0.25">
      <c r="A10807">
        <v>25.276367108828001</v>
      </c>
      <c r="B10807">
        <v>3.7595717400000002E-4</v>
      </c>
      <c r="C10807">
        <f>B10807*$E$2</f>
        <v>3.6392654443200001E-4</v>
      </c>
      <c r="D10807">
        <f>D10808+C10807</f>
        <v>6.781990686202704</v>
      </c>
      <c r="F10807">
        <f>(LN($L$2/A10807)/(LN($L$2/$L$3)))^$L$4</f>
        <v>5.3378923057010832</v>
      </c>
      <c r="G10807">
        <f>(1/(1+F10807))*100</f>
        <v>15.77811600081113</v>
      </c>
      <c r="H10807">
        <f>D10807-G10807</f>
        <v>-8.9961253146084257</v>
      </c>
      <c r="I10807">
        <f>H10807^2</f>
        <v>80.930270676138548</v>
      </c>
    </row>
    <row r="10808" spans="1:9" x14ac:dyDescent="0.25">
      <c r="A10808">
        <v>25.276367108828001</v>
      </c>
      <c r="B10808">
        <v>3.9851460500000001E-4</v>
      </c>
      <c r="C10808">
        <f>B10808*$E$2</f>
        <v>3.8576213763999998E-4</v>
      </c>
      <c r="D10808">
        <f>D10809+C10808</f>
        <v>6.7816267596582716</v>
      </c>
      <c r="F10808">
        <f>(LN($L$2/A10808)/(LN($L$2/$L$3)))^$L$4</f>
        <v>5.3378923057010832</v>
      </c>
      <c r="G10808">
        <f>(1/(1+F10808))*100</f>
        <v>15.77811600081113</v>
      </c>
      <c r="H10808">
        <f>D10808-G10808</f>
        <v>-8.9964892411528581</v>
      </c>
      <c r="I10808">
        <f>H10808^2</f>
        <v>80.936818666179121</v>
      </c>
    </row>
    <row r="10809" spans="1:9" x14ac:dyDescent="0.25">
      <c r="A10809">
        <v>25.276367108828001</v>
      </c>
      <c r="B10809">
        <v>2.48131735E-4</v>
      </c>
      <c r="C10809">
        <f>B10809*$E$2</f>
        <v>2.4019151948000001E-4</v>
      </c>
      <c r="D10809">
        <f>D10810+C10809</f>
        <v>6.7812409975206318</v>
      </c>
      <c r="F10809">
        <f>(LN($L$2/A10809)/(LN($L$2/$L$3)))^$L$4</f>
        <v>5.3378923057010832</v>
      </c>
      <c r="G10809">
        <f>(1/(1+F10809))*100</f>
        <v>15.77811600081113</v>
      </c>
      <c r="H10809">
        <f>D10809-G10809</f>
        <v>-8.9968750032904978</v>
      </c>
      <c r="I10809">
        <f>H10809^2</f>
        <v>80.943759824833393</v>
      </c>
    </row>
    <row r="10810" spans="1:9" x14ac:dyDescent="0.25">
      <c r="A10810">
        <v>25.276367108828001</v>
      </c>
      <c r="B10810">
        <v>4.8122518299999997E-4</v>
      </c>
      <c r="C10810">
        <f>B10810*$E$2</f>
        <v>4.6582597714399994E-4</v>
      </c>
      <c r="D10810">
        <f>D10811+C10810</f>
        <v>6.7810008060011517</v>
      </c>
      <c r="F10810">
        <f>(LN($L$2/A10810)/(LN($L$2/$L$3)))^$L$4</f>
        <v>5.3378923057010832</v>
      </c>
      <c r="G10810">
        <f>(1/(1+F10810))*100</f>
        <v>15.77811600081113</v>
      </c>
      <c r="H10810">
        <f>D10810-G10810</f>
        <v>-8.9971151948099788</v>
      </c>
      <c r="I10810">
        <f>H10810^2</f>
        <v>80.9480818286806</v>
      </c>
    </row>
    <row r="10811" spans="1:9" x14ac:dyDescent="0.25">
      <c r="A10811">
        <v>25.276367108828001</v>
      </c>
      <c r="B10811">
        <v>4.5114860900000002E-4</v>
      </c>
      <c r="C10811">
        <f>B10811*$E$2</f>
        <v>4.3671185351200001E-4</v>
      </c>
      <c r="D10811">
        <f>D10812+C10811</f>
        <v>6.780534980024008</v>
      </c>
      <c r="F10811">
        <f>(LN($L$2/A10811)/(LN($L$2/$L$3)))^$L$4</f>
        <v>5.3378923057010832</v>
      </c>
      <c r="G10811">
        <f>(1/(1+F10811))*100</f>
        <v>15.77811600081113</v>
      </c>
      <c r="H10811">
        <f>D10811-G10811</f>
        <v>-8.9975810207871216</v>
      </c>
      <c r="I10811">
        <f>H10811^2</f>
        <v>80.956464225628622</v>
      </c>
    </row>
    <row r="10812" spans="1:9" x14ac:dyDescent="0.25">
      <c r="A10812">
        <v>25.276367108828001</v>
      </c>
      <c r="B10812">
        <v>3.1580402599999999E-4</v>
      </c>
      <c r="C10812">
        <f>B10812*$E$2</f>
        <v>3.0569829716799998E-4</v>
      </c>
      <c r="D10812">
        <f>D10813+C10812</f>
        <v>6.7800982681704962</v>
      </c>
      <c r="F10812">
        <f>(LN($L$2/A10812)/(LN($L$2/$L$3)))^$L$4</f>
        <v>5.3378923057010832</v>
      </c>
      <c r="G10812">
        <f>(1/(1+F10812))*100</f>
        <v>15.77811600081113</v>
      </c>
      <c r="H10812">
        <f>D10812-G10812</f>
        <v>-8.9980177326406334</v>
      </c>
      <c r="I10812">
        <f>H10812^2</f>
        <v>80.964323116915281</v>
      </c>
    </row>
    <row r="10813" spans="1:9" x14ac:dyDescent="0.25">
      <c r="A10813">
        <v>25.276367108828001</v>
      </c>
      <c r="B10813">
        <v>4.43629465E-4</v>
      </c>
      <c r="C10813">
        <f>B10813*$E$2</f>
        <v>4.2943332212000001E-4</v>
      </c>
      <c r="D10813">
        <f>D10814+C10813</f>
        <v>6.7797925698733286</v>
      </c>
      <c r="F10813">
        <f>(LN($L$2/A10813)/(LN($L$2/$L$3)))^$L$4</f>
        <v>5.3378923057010832</v>
      </c>
      <c r="G10813">
        <f>(1/(1+F10813))*100</f>
        <v>15.77811600081113</v>
      </c>
      <c r="H10813">
        <f>D10813-G10813</f>
        <v>-8.998323430937802</v>
      </c>
      <c r="I10813">
        <f>H10813^2</f>
        <v>80.969824567764249</v>
      </c>
    </row>
    <row r="10814" spans="1:9" x14ac:dyDescent="0.25">
      <c r="A10814">
        <v>25.276367108828001</v>
      </c>
      <c r="B10814">
        <v>4.5866775199999998E-4</v>
      </c>
      <c r="C10814">
        <f>B10814*$E$2</f>
        <v>4.4399038393599997E-4</v>
      </c>
      <c r="D10814">
        <f>D10815+C10814</f>
        <v>6.7793631365512086</v>
      </c>
      <c r="F10814">
        <f>(LN($L$2/A10814)/(LN($L$2/$L$3)))^$L$4</f>
        <v>5.3378923057010832</v>
      </c>
      <c r="G10814">
        <f>(1/(1+F10814))*100</f>
        <v>15.77811600081113</v>
      </c>
      <c r="H10814">
        <f>D10814-G10814</f>
        <v>-8.9987528642599202</v>
      </c>
      <c r="I10814">
        <f>H10814^2</f>
        <v>80.977553112026115</v>
      </c>
    </row>
    <row r="10815" spans="1:9" x14ac:dyDescent="0.25">
      <c r="A10815">
        <v>25.276367108828001</v>
      </c>
      <c r="B10815">
        <v>3.0076573900000001E-4</v>
      </c>
      <c r="C10815">
        <f>B10815*$E$2</f>
        <v>2.9114123535200001E-4</v>
      </c>
      <c r="D10815">
        <f>D10816+C10815</f>
        <v>6.7789191461672722</v>
      </c>
      <c r="F10815">
        <f>(LN($L$2/A10815)/(LN($L$2/$L$3)))^$L$4</f>
        <v>5.3378923057010832</v>
      </c>
      <c r="G10815">
        <f>(1/(1+F10815))*100</f>
        <v>15.77811600081113</v>
      </c>
      <c r="H10815">
        <f>D10815-G10815</f>
        <v>-8.9991968546438574</v>
      </c>
      <c r="I10815">
        <f>H10815^2</f>
        <v>80.985544028631892</v>
      </c>
    </row>
    <row r="10816" spans="1:9" x14ac:dyDescent="0.25">
      <c r="A10816">
        <v>25.276367108828001</v>
      </c>
      <c r="B10816">
        <v>4.8874432600000005E-4</v>
      </c>
      <c r="C10816">
        <f>B10816*$E$2</f>
        <v>4.7310450756800002E-4</v>
      </c>
      <c r="D10816">
        <f>D10817+C10816</f>
        <v>6.7786280049319201</v>
      </c>
      <c r="F10816">
        <f>(LN($L$2/A10816)/(LN($L$2/$L$3)))^$L$4</f>
        <v>5.3378923057010832</v>
      </c>
      <c r="G10816">
        <f>(1/(1+F10816))*100</f>
        <v>15.77811600081113</v>
      </c>
      <c r="H10816">
        <f>D10816-G10816</f>
        <v>-8.9994879958792104</v>
      </c>
      <c r="I10816">
        <f>H10816^2</f>
        <v>80.990784187974015</v>
      </c>
    </row>
    <row r="10817" spans="1:9" x14ac:dyDescent="0.25">
      <c r="A10817">
        <v>25.276367108828001</v>
      </c>
      <c r="B10817">
        <v>4.9626347000000001E-4</v>
      </c>
      <c r="C10817">
        <f>B10817*$E$2</f>
        <v>4.8038303896000002E-4</v>
      </c>
      <c r="D10817">
        <f>D10818+C10817</f>
        <v>6.7781549004243518</v>
      </c>
      <c r="F10817">
        <f>(LN($L$2/A10817)/(LN($L$2/$L$3)))^$L$4</f>
        <v>5.3378923057010832</v>
      </c>
      <c r="G10817">
        <f>(1/(1+F10817))*100</f>
        <v>15.77811600081113</v>
      </c>
      <c r="H10817">
        <f>D10817-G10817</f>
        <v>-8.999961100386777</v>
      </c>
      <c r="I10817">
        <f>H10817^2</f>
        <v>80.999299808475172</v>
      </c>
    </row>
    <row r="10818" spans="1:9" x14ac:dyDescent="0.25">
      <c r="A10818">
        <v>25.276367108828001</v>
      </c>
      <c r="B10818">
        <v>4.2859117900000002E-4</v>
      </c>
      <c r="C10818">
        <f>B10818*$E$2</f>
        <v>4.1487626127200002E-4</v>
      </c>
      <c r="D10818">
        <f>D10819+C10818</f>
        <v>6.7776745173853916</v>
      </c>
      <c r="F10818">
        <f>(LN($L$2/A10818)/(LN($L$2/$L$3)))^$L$4</f>
        <v>5.3378923057010832</v>
      </c>
      <c r="G10818">
        <f>(1/(1+F10818))*100</f>
        <v>15.77811600081113</v>
      </c>
      <c r="H10818">
        <f>D10818-G10818</f>
        <v>-9.0004414834257389</v>
      </c>
      <c r="I10818">
        <f>H10818^2</f>
        <v>81.007946896570914</v>
      </c>
    </row>
    <row r="10819" spans="1:9" x14ac:dyDescent="0.25">
      <c r="A10819">
        <v>25.276367108828001</v>
      </c>
      <c r="B10819">
        <v>1.0075652269999999E-3</v>
      </c>
      <c r="C10819">
        <f>B10819*$E$2</f>
        <v>9.7532313973599995E-4</v>
      </c>
      <c r="D10819">
        <f>D10820+C10819</f>
        <v>6.7772596411241199</v>
      </c>
      <c r="F10819">
        <f>(LN($L$2/A10819)/(LN($L$2/$L$3)))^$L$4</f>
        <v>5.3378923057010832</v>
      </c>
      <c r="G10819">
        <f>(1/(1+F10819))*100</f>
        <v>15.77811600081113</v>
      </c>
      <c r="H10819">
        <f>D10819-G10819</f>
        <v>-9.0008563596870097</v>
      </c>
      <c r="I10819">
        <f>H10819^2</f>
        <v>81.015415207718092</v>
      </c>
    </row>
    <row r="10820" spans="1:9" x14ac:dyDescent="0.25">
      <c r="A10820">
        <v>25.276367108828001</v>
      </c>
      <c r="B10820">
        <v>1.255696962E-3</v>
      </c>
      <c r="C10820">
        <f>B10820*$E$2</f>
        <v>1.2155146592159999E-3</v>
      </c>
      <c r="D10820">
        <f>D10821+C10820</f>
        <v>6.7762843179843841</v>
      </c>
      <c r="F10820">
        <f>(LN($L$2/A10820)/(LN($L$2/$L$3)))^$L$4</f>
        <v>5.3378923057010832</v>
      </c>
      <c r="G10820">
        <f>(1/(1+F10820))*100</f>
        <v>15.77811600081113</v>
      </c>
      <c r="H10820">
        <f>D10820-G10820</f>
        <v>-9.0018316828267455</v>
      </c>
      <c r="I10820">
        <f>H10820^2</f>
        <v>81.0329736459434</v>
      </c>
    </row>
    <row r="10821" spans="1:9" x14ac:dyDescent="0.25">
      <c r="A10821">
        <v>25.276367108828001</v>
      </c>
      <c r="B10821">
        <v>5.41378331E-4</v>
      </c>
      <c r="C10821">
        <f>B10821*$E$2</f>
        <v>5.2405422440800003E-4</v>
      </c>
      <c r="D10821">
        <f>D10822+C10821</f>
        <v>6.7750688033251683</v>
      </c>
      <c r="F10821">
        <f>(LN($L$2/A10821)/(LN($L$2/$L$3)))^$L$4</f>
        <v>5.3378923057010832</v>
      </c>
      <c r="G10821">
        <f>(1/(1+F10821))*100</f>
        <v>15.77811600081113</v>
      </c>
      <c r="H10821">
        <f>D10821-G10821</f>
        <v>-9.0030471974859623</v>
      </c>
      <c r="I10821">
        <f>H10821^2</f>
        <v>81.054858840159838</v>
      </c>
    </row>
    <row r="10822" spans="1:9" x14ac:dyDescent="0.25">
      <c r="A10822">
        <v>25.276367108828001</v>
      </c>
      <c r="B10822">
        <v>5.3385918700000004E-4</v>
      </c>
      <c r="C10822">
        <f>B10822*$E$2</f>
        <v>5.1677569301599997E-4</v>
      </c>
      <c r="D10822">
        <f>D10823+C10822</f>
        <v>6.7745447491007607</v>
      </c>
      <c r="F10822">
        <f>(LN($L$2/A10822)/(LN($L$2/$L$3)))^$L$4</f>
        <v>5.3378923057010832</v>
      </c>
      <c r="G10822">
        <f>(1/(1+F10822))*100</f>
        <v>15.77811600081113</v>
      </c>
      <c r="H10822">
        <f>D10822-G10822</f>
        <v>-9.003571251710369</v>
      </c>
      <c r="I10822">
        <f>H10822^2</f>
        <v>81.064295284625416</v>
      </c>
    </row>
    <row r="10823" spans="1:9" x14ac:dyDescent="0.25">
      <c r="A10823">
        <v>25.276367108828001</v>
      </c>
      <c r="B10823">
        <v>6.6168462600000005E-4</v>
      </c>
      <c r="C10823">
        <f>B10823*$E$2</f>
        <v>6.40510717968E-4</v>
      </c>
      <c r="D10823">
        <f>D10824+C10823</f>
        <v>6.7740279734077449</v>
      </c>
      <c r="F10823">
        <f>(LN($L$2/A10823)/(LN($L$2/$L$3)))^$L$4</f>
        <v>5.3378923057010832</v>
      </c>
      <c r="G10823">
        <f>(1/(1+F10823))*100</f>
        <v>15.77811600081113</v>
      </c>
      <c r="H10823">
        <f>D10823-G10823</f>
        <v>-9.0040880274033839</v>
      </c>
      <c r="I10823">
        <f>H10823^2</f>
        <v>81.073601205228954</v>
      </c>
    </row>
    <row r="10824" spans="1:9" x14ac:dyDescent="0.25">
      <c r="A10824">
        <v>25.276367108828001</v>
      </c>
      <c r="B10824">
        <v>4.8122518299999997E-4</v>
      </c>
      <c r="C10824">
        <f>B10824*$E$2</f>
        <v>4.6582597714399994E-4</v>
      </c>
      <c r="D10824">
        <f>D10825+C10824</f>
        <v>6.7733874626897768</v>
      </c>
      <c r="F10824">
        <f>(LN($L$2/A10824)/(LN($L$2/$L$3)))^$L$4</f>
        <v>5.3378923057010832</v>
      </c>
      <c r="G10824">
        <f>(1/(1+F10824))*100</f>
        <v>15.77811600081113</v>
      </c>
      <c r="H10824">
        <f>D10824-G10824</f>
        <v>-9.004728538121352</v>
      </c>
      <c r="I10824">
        <f>H10824^2</f>
        <v>81.085136045257102</v>
      </c>
    </row>
    <row r="10825" spans="1:9" x14ac:dyDescent="0.25">
      <c r="A10825">
        <v>25.276367108828001</v>
      </c>
      <c r="B10825">
        <v>4.66186896E-4</v>
      </c>
      <c r="C10825">
        <f>B10825*$E$2</f>
        <v>4.5126891532799998E-4</v>
      </c>
      <c r="D10825">
        <f>D10826+C10825</f>
        <v>6.772921636712633</v>
      </c>
      <c r="F10825">
        <f>(LN($L$2/A10825)/(LN($L$2/$L$3)))^$L$4</f>
        <v>5.3378923057010832</v>
      </c>
      <c r="G10825">
        <f>(1/(1+F10825))*100</f>
        <v>15.77811600081113</v>
      </c>
      <c r="H10825">
        <f>D10825-G10825</f>
        <v>-9.0051943640984966</v>
      </c>
      <c r="I10825">
        <f>H10825^2</f>
        <v>81.093525535191333</v>
      </c>
    </row>
    <row r="10826" spans="1:9" x14ac:dyDescent="0.25">
      <c r="A10826">
        <v>25.276367108828001</v>
      </c>
      <c r="B10826">
        <v>5.1130175700000004E-4</v>
      </c>
      <c r="C10826">
        <f>B10826*$E$2</f>
        <v>4.9494010077599999E-4</v>
      </c>
      <c r="D10826">
        <f>D10827+C10826</f>
        <v>6.7724703677973048</v>
      </c>
      <c r="F10826">
        <f>(LN($L$2/A10826)/(LN($L$2/$L$3)))^$L$4</f>
        <v>5.3378923057010832</v>
      </c>
      <c r="G10826">
        <f>(1/(1+F10826))*100</f>
        <v>15.77811600081113</v>
      </c>
      <c r="H10826">
        <f>D10826-G10826</f>
        <v>-9.0056456330138239</v>
      </c>
      <c r="I10826">
        <f>H10826^2</f>
        <v>81.101653267420957</v>
      </c>
    </row>
    <row r="10827" spans="1:9" x14ac:dyDescent="0.25">
      <c r="A10827">
        <v>25.276367108828001</v>
      </c>
      <c r="B10827">
        <v>5.0378261299999997E-4</v>
      </c>
      <c r="C10827">
        <f>B10827*$E$2</f>
        <v>4.8766156938399998E-4</v>
      </c>
      <c r="D10827">
        <f>D10828+C10827</f>
        <v>6.7719754276965292</v>
      </c>
      <c r="F10827">
        <f>(LN($L$2/A10827)/(LN($L$2/$L$3)))^$L$4</f>
        <v>5.3378923057010832</v>
      </c>
      <c r="G10827">
        <f>(1/(1+F10827))*100</f>
        <v>15.77811600081113</v>
      </c>
      <c r="H10827">
        <f>D10827-G10827</f>
        <v>-9.0061405731145996</v>
      </c>
      <c r="I10827">
        <f>H10827^2</f>
        <v>81.110568022700974</v>
      </c>
    </row>
    <row r="10828" spans="1:9" x14ac:dyDescent="0.25">
      <c r="A10828">
        <v>25.276367108828001</v>
      </c>
      <c r="B10828">
        <v>3.9851460500000001E-4</v>
      </c>
      <c r="C10828">
        <f>B10828*$E$2</f>
        <v>3.8576213763999998E-4</v>
      </c>
      <c r="D10828">
        <f>D10829+C10828</f>
        <v>6.7714877661271453</v>
      </c>
      <c r="F10828">
        <f>(LN($L$2/A10828)/(LN($L$2/$L$3)))^$L$4</f>
        <v>5.3378923057010832</v>
      </c>
      <c r="G10828">
        <f>(1/(1+F10828))*100</f>
        <v>15.77811600081113</v>
      </c>
      <c r="H10828">
        <f>D10828-G10828</f>
        <v>-9.0066282346839834</v>
      </c>
      <c r="I10828">
        <f>H10828^2</f>
        <v>81.11935215780673</v>
      </c>
    </row>
    <row r="10829" spans="1:9" x14ac:dyDescent="0.25">
      <c r="A10829">
        <v>25.276367108828001</v>
      </c>
      <c r="B10829">
        <v>6.3912719600000005E-4</v>
      </c>
      <c r="C10829">
        <f>B10829*$E$2</f>
        <v>6.1867512572800001E-4</v>
      </c>
      <c r="D10829">
        <f>D10830+C10829</f>
        <v>6.7711020039895056</v>
      </c>
      <c r="F10829">
        <f>(LN($L$2/A10829)/(LN($L$2/$L$3)))^$L$4</f>
        <v>5.3378923057010832</v>
      </c>
      <c r="G10829">
        <f>(1/(1+F10829))*100</f>
        <v>15.77811600081113</v>
      </c>
      <c r="H10829">
        <f>D10829-G10829</f>
        <v>-9.0070139968216232</v>
      </c>
      <c r="I10829">
        <f>H10829^2</f>
        <v>81.126301138940633</v>
      </c>
    </row>
    <row r="10830" spans="1:9" x14ac:dyDescent="0.25">
      <c r="A10830">
        <v>25.276367108828001</v>
      </c>
      <c r="B10830">
        <v>4.9626347000000001E-4</v>
      </c>
      <c r="C10830">
        <f>B10830*$E$2</f>
        <v>4.8038303896000002E-4</v>
      </c>
      <c r="D10830">
        <f>D10831+C10830</f>
        <v>6.7704833288637776</v>
      </c>
      <c r="F10830">
        <f>(LN($L$2/A10830)/(LN($L$2/$L$3)))^$L$4</f>
        <v>5.3378923057010832</v>
      </c>
      <c r="G10830">
        <f>(1/(1+F10830))*100</f>
        <v>15.77811600081113</v>
      </c>
      <c r="H10830">
        <f>D10830-G10830</f>
        <v>-9.0076326719473521</v>
      </c>
      <c r="I10830">
        <f>H10830^2</f>
        <v>81.137446352733392</v>
      </c>
    </row>
    <row r="10831" spans="1:9" x14ac:dyDescent="0.25">
      <c r="A10831">
        <v>25.276367108828001</v>
      </c>
      <c r="B10831">
        <v>5.63935761E-4</v>
      </c>
      <c r="C10831">
        <f>B10831*$E$2</f>
        <v>5.4588981664800001E-4</v>
      </c>
      <c r="D10831">
        <f>D10832+C10831</f>
        <v>6.7700029458248174</v>
      </c>
      <c r="F10831">
        <f>(LN($L$2/A10831)/(LN($L$2/$L$3)))^$L$4</f>
        <v>5.3378923057010832</v>
      </c>
      <c r="G10831">
        <f>(1/(1+F10831))*100</f>
        <v>15.77811600081113</v>
      </c>
      <c r="H10831">
        <f>D10831-G10831</f>
        <v>-9.0081130549863122</v>
      </c>
      <c r="I10831">
        <f>H10831^2</f>
        <v>81.146100811414826</v>
      </c>
    </row>
    <row r="10832" spans="1:9" x14ac:dyDescent="0.25">
      <c r="A10832">
        <v>25.276367108828001</v>
      </c>
      <c r="B10832">
        <v>5.2634004399999997E-4</v>
      </c>
      <c r="C10832">
        <f>B10832*$E$2</f>
        <v>5.094971625919999E-4</v>
      </c>
      <c r="D10832">
        <f>D10833+C10832</f>
        <v>6.7694570560081697</v>
      </c>
      <c r="F10832">
        <f>(LN($L$2/A10832)/(LN($L$2/$L$3)))^$L$4</f>
        <v>5.3378923057010832</v>
      </c>
      <c r="G10832">
        <f>(1/(1+F10832))*100</f>
        <v>15.77811600081113</v>
      </c>
      <c r="H10832">
        <f>D10832-G10832</f>
        <v>-9.0086589448029599</v>
      </c>
      <c r="I10832">
        <f>H10832^2</f>
        <v>81.155935983778377</v>
      </c>
    </row>
    <row r="10833" spans="1:9" x14ac:dyDescent="0.25">
      <c r="A10833">
        <v>25.276367108828001</v>
      </c>
      <c r="B10833">
        <v>2.6317002199999998E-4</v>
      </c>
      <c r="C10833">
        <f>B10833*$E$2</f>
        <v>2.5474858129599995E-4</v>
      </c>
      <c r="D10833">
        <f>D10834+C10833</f>
        <v>6.7689475588455776</v>
      </c>
      <c r="F10833">
        <f>(LN($L$2/A10833)/(LN($L$2/$L$3)))^$L$4</f>
        <v>5.3378923057010832</v>
      </c>
      <c r="G10833">
        <f>(1/(1+F10833))*100</f>
        <v>15.77811600081113</v>
      </c>
      <c r="H10833">
        <f>D10833-G10833</f>
        <v>-9.0091684419655529</v>
      </c>
      <c r="I10833">
        <f>H10833^2</f>
        <v>81.165116015708023</v>
      </c>
    </row>
    <row r="10834" spans="1:9" x14ac:dyDescent="0.25">
      <c r="A10834">
        <v>25.276367108828001</v>
      </c>
      <c r="B10834">
        <v>2.9324659599999999E-4</v>
      </c>
      <c r="C10834">
        <f>B10834*$E$2</f>
        <v>2.8386270492799999E-4</v>
      </c>
      <c r="D10834">
        <f>D10835+C10834</f>
        <v>6.768692810264282</v>
      </c>
      <c r="F10834">
        <f>(LN($L$2/A10834)/(LN($L$2/$L$3)))^$L$4</f>
        <v>5.3378923057010832</v>
      </c>
      <c r="G10834">
        <f>(1/(1+F10834))*100</f>
        <v>15.77811600081113</v>
      </c>
      <c r="H10834">
        <f>D10834-G10834</f>
        <v>-9.0094231905468476</v>
      </c>
      <c r="I10834">
        <f>H10834^2</f>
        <v>81.169706226363346</v>
      </c>
    </row>
    <row r="10835" spans="1:9" x14ac:dyDescent="0.25">
      <c r="A10835">
        <v>25.276367108828001</v>
      </c>
      <c r="B10835">
        <v>4.7370603900000001E-4</v>
      </c>
      <c r="C10835">
        <f>B10835*$E$2</f>
        <v>4.5854744575199999E-4</v>
      </c>
      <c r="D10835">
        <f>D10836+C10835</f>
        <v>6.7684089475593536</v>
      </c>
      <c r="F10835">
        <f>(LN($L$2/A10835)/(LN($L$2/$L$3)))^$L$4</f>
        <v>5.3378923057010832</v>
      </c>
      <c r="G10835">
        <f>(1/(1+F10835))*100</f>
        <v>15.77811600081113</v>
      </c>
      <c r="H10835">
        <f>D10835-G10835</f>
        <v>-9.0097070532517769</v>
      </c>
      <c r="I10835">
        <f>H10835^2</f>
        <v>81.174821185414814</v>
      </c>
    </row>
    <row r="10836" spans="1:9" x14ac:dyDescent="0.25">
      <c r="A10836">
        <v>25.276367108828001</v>
      </c>
      <c r="B10836">
        <v>6.6168462600000005E-4</v>
      </c>
      <c r="C10836">
        <f>B10836*$E$2</f>
        <v>6.40510717968E-4</v>
      </c>
      <c r="D10836">
        <f>D10837+C10836</f>
        <v>6.7679504001136017</v>
      </c>
      <c r="F10836">
        <f>(LN($L$2/A10836)/(LN($L$2/$L$3)))^$L$4</f>
        <v>5.3378923057010832</v>
      </c>
      <c r="G10836">
        <f>(1/(1+F10836))*100</f>
        <v>15.77811600081113</v>
      </c>
      <c r="H10836">
        <f>D10836-G10836</f>
        <v>-9.0101656006975279</v>
      </c>
      <c r="I10836">
        <f>H10836^2</f>
        <v>81.183084151993043</v>
      </c>
    </row>
    <row r="10837" spans="1:9" x14ac:dyDescent="0.25">
      <c r="A10837">
        <v>25.276367108828001</v>
      </c>
      <c r="B10837">
        <v>5.2634004399999997E-4</v>
      </c>
      <c r="C10837">
        <f>B10837*$E$2</f>
        <v>5.094971625919999E-4</v>
      </c>
      <c r="D10837">
        <f>D10838+C10837</f>
        <v>6.7673098893956336</v>
      </c>
      <c r="F10837">
        <f>(LN($L$2/A10837)/(LN($L$2/$L$3)))^$L$4</f>
        <v>5.3378923057010832</v>
      </c>
      <c r="G10837">
        <f>(1/(1+F10837))*100</f>
        <v>15.77811600081113</v>
      </c>
      <c r="H10837">
        <f>D10837-G10837</f>
        <v>-9.010806111415496</v>
      </c>
      <c r="I10837">
        <f>H10837^2</f>
        <v>81.194626777522856</v>
      </c>
    </row>
    <row r="10838" spans="1:9" x14ac:dyDescent="0.25">
      <c r="A10838">
        <v>25.276367108828001</v>
      </c>
      <c r="B10838">
        <v>8.2710578299999998E-4</v>
      </c>
      <c r="C10838">
        <f>B10838*$E$2</f>
        <v>8.0063839794399991E-4</v>
      </c>
      <c r="D10838">
        <f>D10839+C10838</f>
        <v>6.7668003922330415</v>
      </c>
      <c r="F10838">
        <f>(LN($L$2/A10838)/(LN($L$2/$L$3)))^$L$4</f>
        <v>5.3378923057010832</v>
      </c>
      <c r="G10838">
        <f>(1/(1+F10838))*100</f>
        <v>15.77811600081113</v>
      </c>
      <c r="H10838">
        <f>D10838-G10838</f>
        <v>-9.0113156085780872</v>
      </c>
      <c r="I10838">
        <f>H10838^2</f>
        <v>81.203808997403058</v>
      </c>
    </row>
    <row r="10839" spans="1:9" x14ac:dyDescent="0.25">
      <c r="A10839">
        <v>25.276367108828001</v>
      </c>
      <c r="B10839">
        <v>1.090275805E-3</v>
      </c>
      <c r="C10839">
        <f>B10839*$E$2</f>
        <v>1.05538697924E-3</v>
      </c>
      <c r="D10839">
        <f>D10840+C10839</f>
        <v>6.7659997538350973</v>
      </c>
      <c r="F10839">
        <f>(LN($L$2/A10839)/(LN($L$2/$L$3)))^$L$4</f>
        <v>5.3378923057010832</v>
      </c>
      <c r="G10839">
        <f>(1/(1+F10839))*100</f>
        <v>15.77811600081113</v>
      </c>
      <c r="H10839">
        <f>D10839-G10839</f>
        <v>-9.0121162469760314</v>
      </c>
      <c r="I10839">
        <f>H10839^2</f>
        <v>81.218239249009343</v>
      </c>
    </row>
    <row r="10840" spans="1:9" x14ac:dyDescent="0.25">
      <c r="A10840">
        <v>25.276367108828001</v>
      </c>
      <c r="B10840">
        <v>4.2859117900000002E-4</v>
      </c>
      <c r="C10840">
        <f>B10840*$E$2</f>
        <v>4.1487626127200002E-4</v>
      </c>
      <c r="D10840">
        <f>D10841+C10840</f>
        <v>6.7649443668558575</v>
      </c>
      <c r="F10840">
        <f>(LN($L$2/A10840)/(LN($L$2/$L$3)))^$L$4</f>
        <v>5.3378923057010832</v>
      </c>
      <c r="G10840">
        <f>(1/(1+F10840))*100</f>
        <v>15.77811600081113</v>
      </c>
      <c r="H10840">
        <f>D10840-G10840</f>
        <v>-9.0131716339552721</v>
      </c>
      <c r="I10840">
        <f>H10840^2</f>
        <v>81.237262903135957</v>
      </c>
    </row>
    <row r="10841" spans="1:9" x14ac:dyDescent="0.25">
      <c r="A10841">
        <v>25.276367108828001</v>
      </c>
      <c r="B10841">
        <v>4.43629465E-4</v>
      </c>
      <c r="C10841">
        <f>B10841*$E$2</f>
        <v>4.2943332212000001E-4</v>
      </c>
      <c r="D10841">
        <f>D10842+C10841</f>
        <v>6.7645294905945859</v>
      </c>
      <c r="F10841">
        <f>(LN($L$2/A10841)/(LN($L$2/$L$3)))^$L$4</f>
        <v>5.3378923057010832</v>
      </c>
      <c r="G10841">
        <f>(1/(1+F10841))*100</f>
        <v>15.77811600081113</v>
      </c>
      <c r="H10841">
        <f>D10841-G10841</f>
        <v>-9.0135865102165447</v>
      </c>
      <c r="I10841">
        <f>H10841^2</f>
        <v>81.244741777157671</v>
      </c>
    </row>
    <row r="10842" spans="1:9" x14ac:dyDescent="0.25">
      <c r="A10842">
        <v>25.276367108828001</v>
      </c>
      <c r="B10842">
        <v>5.9401233499999995E-4</v>
      </c>
      <c r="C10842">
        <f>B10842*$E$2</f>
        <v>5.7500394027999995E-4</v>
      </c>
      <c r="D10842">
        <f>D10843+C10842</f>
        <v>6.7641000572724659</v>
      </c>
      <c r="F10842">
        <f>(LN($L$2/A10842)/(LN($L$2/$L$3)))^$L$4</f>
        <v>5.3378923057010832</v>
      </c>
      <c r="G10842">
        <f>(1/(1+F10842))*100</f>
        <v>15.77811600081113</v>
      </c>
      <c r="H10842">
        <f>D10842-G10842</f>
        <v>-9.0140159435386629</v>
      </c>
      <c r="I10842">
        <f>H10842^2</f>
        <v>81.25248343036921</v>
      </c>
    </row>
    <row r="10843" spans="1:9" x14ac:dyDescent="0.25">
      <c r="A10843">
        <v>25.276367108828001</v>
      </c>
      <c r="B10843">
        <v>5.188209E-4</v>
      </c>
      <c r="C10843">
        <f>B10843*$E$2</f>
        <v>5.0221863119999995E-4</v>
      </c>
      <c r="D10843">
        <f>D10844+C10843</f>
        <v>6.7635250533321862</v>
      </c>
      <c r="F10843">
        <f>(LN($L$2/A10843)/(LN($L$2/$L$3)))^$L$4</f>
        <v>5.3378923057010832</v>
      </c>
      <c r="G10843">
        <f>(1/(1+F10843))*100</f>
        <v>15.77811600081113</v>
      </c>
      <c r="H10843">
        <f>D10843-G10843</f>
        <v>-9.0145909474789434</v>
      </c>
      <c r="I10843">
        <f>H10843^2</f>
        <v>81.262849950369315</v>
      </c>
    </row>
    <row r="10844" spans="1:9" x14ac:dyDescent="0.25">
      <c r="A10844">
        <v>25.276367108828001</v>
      </c>
      <c r="B10844">
        <v>4.7370603900000001E-4</v>
      </c>
      <c r="C10844">
        <f>B10844*$E$2</f>
        <v>4.5854744575199999E-4</v>
      </c>
      <c r="D10844">
        <f>D10845+C10844</f>
        <v>6.763022834700986</v>
      </c>
      <c r="F10844">
        <f>(LN($L$2/A10844)/(LN($L$2/$L$3)))^$L$4</f>
        <v>5.3378923057010832</v>
      </c>
      <c r="G10844">
        <f>(1/(1+F10844))*100</f>
        <v>15.77811600081113</v>
      </c>
      <c r="H10844">
        <f>D10844-G10844</f>
        <v>-9.0150931661101446</v>
      </c>
      <c r="I10844">
        <f>H10844^2</f>
        <v>81.271904793645831</v>
      </c>
    </row>
    <row r="10845" spans="1:9" x14ac:dyDescent="0.25">
      <c r="A10845">
        <v>25.276367108828001</v>
      </c>
      <c r="B10845">
        <v>3.9099546099999999E-4</v>
      </c>
      <c r="C10845">
        <f>B10845*$E$2</f>
        <v>3.7848360624799998E-4</v>
      </c>
      <c r="D10845">
        <f>D10846+C10845</f>
        <v>6.7625642872552341</v>
      </c>
      <c r="F10845">
        <f>(LN($L$2/A10845)/(LN($L$2/$L$3)))^$L$4</f>
        <v>5.3378923057010832</v>
      </c>
      <c r="G10845">
        <f>(1/(1+F10845))*100</f>
        <v>15.77811600081113</v>
      </c>
      <c r="H10845">
        <f>D10845-G10845</f>
        <v>-9.0155517135558956</v>
      </c>
      <c r="I10845">
        <f>H10845^2</f>
        <v>81.280172699800644</v>
      </c>
    </row>
    <row r="10846" spans="1:9" x14ac:dyDescent="0.25">
      <c r="A10846">
        <v>25.276367108828001</v>
      </c>
      <c r="B10846">
        <v>4.66186896E-4</v>
      </c>
      <c r="C10846">
        <f>B10846*$E$2</f>
        <v>4.5126891532799998E-4</v>
      </c>
      <c r="D10846">
        <f>D10847+C10846</f>
        <v>6.7621858036489861</v>
      </c>
      <c r="F10846">
        <f>(LN($L$2/A10846)/(LN($L$2/$L$3)))^$L$4</f>
        <v>5.3378923057010832</v>
      </c>
      <c r="G10846">
        <f>(1/(1+F10846))*100</f>
        <v>15.77811600081113</v>
      </c>
      <c r="H10846">
        <f>D10846-G10846</f>
        <v>-9.0159301971621435</v>
      </c>
      <c r="I10846">
        <f>H10846^2</f>
        <v>81.286997320100213</v>
      </c>
    </row>
    <row r="10847" spans="1:9" x14ac:dyDescent="0.25">
      <c r="A10847">
        <v>25.276367108828001</v>
      </c>
      <c r="B10847">
        <v>5.1130175700000004E-4</v>
      </c>
      <c r="C10847">
        <f>B10847*$E$2</f>
        <v>4.9494010077599999E-4</v>
      </c>
      <c r="D10847">
        <f>D10848+C10847</f>
        <v>6.7617345347336579</v>
      </c>
      <c r="F10847">
        <f>(LN($L$2/A10847)/(LN($L$2/$L$3)))^$L$4</f>
        <v>5.3378923057010832</v>
      </c>
      <c r="G10847">
        <f>(1/(1+F10847))*100</f>
        <v>15.77811600081113</v>
      </c>
      <c r="H10847">
        <f>D10847-G10847</f>
        <v>-9.0163814660774726</v>
      </c>
      <c r="I10847">
        <f>H10847^2</f>
        <v>81.29513474182535</v>
      </c>
    </row>
    <row r="10848" spans="1:9" x14ac:dyDescent="0.25">
      <c r="A10848">
        <v>25.276367108828001</v>
      </c>
      <c r="B10848">
        <v>4.7370603900000001E-4</v>
      </c>
      <c r="C10848">
        <f>B10848*$E$2</f>
        <v>4.5854744575199999E-4</v>
      </c>
      <c r="D10848">
        <f>D10849+C10848</f>
        <v>6.7612395946328823</v>
      </c>
      <c r="F10848">
        <f>(LN($L$2/A10848)/(LN($L$2/$L$3)))^$L$4</f>
        <v>5.3378923057010832</v>
      </c>
      <c r="G10848">
        <f>(1/(1+F10848))*100</f>
        <v>15.77811600081113</v>
      </c>
      <c r="H10848">
        <f>D10848-G10848</f>
        <v>-9.0168764061782483</v>
      </c>
      <c r="I10848">
        <f>H10848^2</f>
        <v>81.304060124293969</v>
      </c>
    </row>
    <row r="10849" spans="1:9" x14ac:dyDescent="0.25">
      <c r="A10849">
        <v>25.276367108828001</v>
      </c>
      <c r="B10849">
        <v>1.0150843699999999E-3</v>
      </c>
      <c r="C10849">
        <f>B10849*$E$2</f>
        <v>9.8260167015999981E-4</v>
      </c>
      <c r="D10849">
        <f>D10850+C10849</f>
        <v>6.7607810471871304</v>
      </c>
      <c r="F10849">
        <f>(LN($L$2/A10849)/(LN($L$2/$L$3)))^$L$4</f>
        <v>5.3378923057010832</v>
      </c>
      <c r="G10849">
        <f>(1/(1+F10849))*100</f>
        <v>15.77811600081113</v>
      </c>
      <c r="H10849">
        <f>D10849-G10849</f>
        <v>-9.0173349536239993</v>
      </c>
      <c r="I10849">
        <f>H10849^2</f>
        <v>81.312329665849134</v>
      </c>
    </row>
    <row r="10850" spans="1:9" x14ac:dyDescent="0.25">
      <c r="A10850">
        <v>25.276367108828001</v>
      </c>
      <c r="B10850">
        <v>3.9099546099999999E-4</v>
      </c>
      <c r="C10850">
        <f>B10850*$E$2</f>
        <v>3.7848360624799998E-4</v>
      </c>
      <c r="D10850">
        <f>D10851+C10850</f>
        <v>6.75979844551697</v>
      </c>
      <c r="F10850">
        <f>(LN($L$2/A10850)/(LN($L$2/$L$3)))^$L$4</f>
        <v>5.3378923057010832</v>
      </c>
      <c r="G10850">
        <f>(1/(1+F10850))*100</f>
        <v>15.77811600081113</v>
      </c>
      <c r="H10850">
        <f>D10850-G10850</f>
        <v>-9.0183175552941606</v>
      </c>
      <c r="I10850">
        <f>H10850^2</f>
        <v>81.330051528126845</v>
      </c>
    </row>
    <row r="10851" spans="1:9" x14ac:dyDescent="0.25">
      <c r="A10851">
        <v>25.276367108828001</v>
      </c>
      <c r="B10851">
        <v>3.3084231300000002E-4</v>
      </c>
      <c r="C10851">
        <f>B10851*$E$2</f>
        <v>3.20255358984E-4</v>
      </c>
      <c r="D10851">
        <f>D10852+C10851</f>
        <v>6.759419961910722</v>
      </c>
      <c r="F10851">
        <f>(LN($L$2/A10851)/(LN($L$2/$L$3)))^$L$4</f>
        <v>5.3378923057010832</v>
      </c>
      <c r="G10851">
        <f>(1/(1+F10851))*100</f>
        <v>15.77811600081113</v>
      </c>
      <c r="H10851">
        <f>D10851-G10851</f>
        <v>-9.0186960389004085</v>
      </c>
      <c r="I10851">
        <f>H10851^2</f>
        <v>81.336878242077916</v>
      </c>
    </row>
    <row r="10852" spans="1:9" x14ac:dyDescent="0.25">
      <c r="A10852">
        <v>25.276367108828001</v>
      </c>
      <c r="B10852">
        <v>3.3084231300000002E-4</v>
      </c>
      <c r="C10852">
        <f>B10852*$E$2</f>
        <v>3.20255358984E-4</v>
      </c>
      <c r="D10852">
        <f>D10853+C10852</f>
        <v>6.759099706551738</v>
      </c>
      <c r="F10852">
        <f>(LN($L$2/A10852)/(LN($L$2/$L$3)))^$L$4</f>
        <v>5.3378923057010832</v>
      </c>
      <c r="G10852">
        <f>(1/(1+F10852))*100</f>
        <v>15.77811600081113</v>
      </c>
      <c r="H10852">
        <f>D10852-G10852</f>
        <v>-9.0190162942593908</v>
      </c>
      <c r="I10852">
        <f>H10852^2</f>
        <v>81.342654916116388</v>
      </c>
    </row>
    <row r="10853" spans="1:9" x14ac:dyDescent="0.25">
      <c r="A10853">
        <v>25.276367108828001</v>
      </c>
      <c r="B10853">
        <v>5.0378261299999997E-4</v>
      </c>
      <c r="C10853">
        <f>B10853*$E$2</f>
        <v>4.8766156938399998E-4</v>
      </c>
      <c r="D10853">
        <f>D10854+C10853</f>
        <v>6.7587794511927539</v>
      </c>
      <c r="F10853">
        <f>(LN($L$2/A10853)/(LN($L$2/$L$3)))^$L$4</f>
        <v>5.3378923057010832</v>
      </c>
      <c r="G10853">
        <f>(1/(1+F10853))*100</f>
        <v>15.77811600081113</v>
      </c>
      <c r="H10853">
        <f>D10853-G10853</f>
        <v>-9.0193365496183766</v>
      </c>
      <c r="I10853">
        <f>H10853^2</f>
        <v>81.348431795281925</v>
      </c>
    </row>
    <row r="10854" spans="1:9" x14ac:dyDescent="0.25">
      <c r="A10854">
        <v>25.276367108828001</v>
      </c>
      <c r="B10854">
        <v>7.36876061E-4</v>
      </c>
      <c r="C10854">
        <f>B10854*$E$2</f>
        <v>7.13296027048E-4</v>
      </c>
      <c r="D10854">
        <f>D10855+C10854</f>
        <v>6.7582917896233701</v>
      </c>
      <c r="F10854">
        <f>(LN($L$2/A10854)/(LN($L$2/$L$3)))^$L$4</f>
        <v>5.3378923057010832</v>
      </c>
      <c r="G10854">
        <f>(1/(1+F10854))*100</f>
        <v>15.77811600081113</v>
      </c>
      <c r="H10854">
        <f>D10854-G10854</f>
        <v>-9.0198242111877605</v>
      </c>
      <c r="I10854">
        <f>H10854^2</f>
        <v>81.357228800728905</v>
      </c>
    </row>
    <row r="10855" spans="1:9" x14ac:dyDescent="0.25">
      <c r="A10855">
        <v>25.276367108828001</v>
      </c>
      <c r="B10855">
        <v>4.0603374800000003E-4</v>
      </c>
      <c r="C10855">
        <f>B10855*$E$2</f>
        <v>3.93040668064E-4</v>
      </c>
      <c r="D10855">
        <f>D10856+C10855</f>
        <v>6.7575784935963217</v>
      </c>
      <c r="F10855">
        <f>(LN($L$2/A10855)/(LN($L$2/$L$3)))^$L$4</f>
        <v>5.3378923057010832</v>
      </c>
      <c r="G10855">
        <f>(1/(1+F10855))*100</f>
        <v>15.77811600081113</v>
      </c>
      <c r="H10855">
        <f>D10855-G10855</f>
        <v>-9.020537507214808</v>
      </c>
      <c r="I10855">
        <f>H10855^2</f>
        <v>81.370096919069141</v>
      </c>
    </row>
    <row r="10856" spans="1:9" x14ac:dyDescent="0.25">
      <c r="A10856">
        <v>25.276367108828001</v>
      </c>
      <c r="B10856">
        <v>5.3385918700000004E-4</v>
      </c>
      <c r="C10856">
        <f>B10856*$E$2</f>
        <v>5.1677569301599997E-4</v>
      </c>
      <c r="D10856">
        <f>D10857+C10856</f>
        <v>6.7571854529282573</v>
      </c>
      <c r="F10856">
        <f>(LN($L$2/A10856)/(LN($L$2/$L$3)))^$L$4</f>
        <v>5.3378923057010832</v>
      </c>
      <c r="G10856">
        <f>(1/(1+F10856))*100</f>
        <v>15.77811600081113</v>
      </c>
      <c r="H10856">
        <f>D10856-G10856</f>
        <v>-9.0209305478828732</v>
      </c>
      <c r="I10856">
        <f>H10856^2</f>
        <v>81.377187949726391</v>
      </c>
    </row>
    <row r="10857" spans="1:9" x14ac:dyDescent="0.25">
      <c r="A10857">
        <v>25.276367108828001</v>
      </c>
      <c r="B10857">
        <v>4.8122518299999997E-4</v>
      </c>
      <c r="C10857">
        <f>B10857*$E$2</f>
        <v>4.6582597714399994E-4</v>
      </c>
      <c r="D10857">
        <f>D10858+C10857</f>
        <v>6.7566686772352416</v>
      </c>
      <c r="F10857">
        <f>(LN($L$2/A10857)/(LN($L$2/$L$3)))^$L$4</f>
        <v>5.3378923057010832</v>
      </c>
      <c r="G10857">
        <f>(1/(1+F10857))*100</f>
        <v>15.77811600081113</v>
      </c>
      <c r="H10857">
        <f>D10857-G10857</f>
        <v>-9.0214473235758881</v>
      </c>
      <c r="I10857">
        <f>H10857^2</f>
        <v>81.38651181205455</v>
      </c>
    </row>
    <row r="10858" spans="1:9" x14ac:dyDescent="0.25">
      <c r="A10858">
        <v>25.276367108828001</v>
      </c>
      <c r="B10858">
        <v>6.4664634000000001E-4</v>
      </c>
      <c r="C10858">
        <f>B10858*$E$2</f>
        <v>6.2595365711999996E-4</v>
      </c>
      <c r="D10858">
        <f>D10859+C10858</f>
        <v>6.7562028512580978</v>
      </c>
      <c r="F10858">
        <f>(LN($L$2/A10858)/(LN($L$2/$L$3)))^$L$4</f>
        <v>5.3378923057010832</v>
      </c>
      <c r="G10858">
        <f>(1/(1+F10858))*100</f>
        <v>15.77811600081113</v>
      </c>
      <c r="H10858">
        <f>D10858-G10858</f>
        <v>-9.0219131495530327</v>
      </c>
      <c r="I10858">
        <f>H10858^2</f>
        <v>81.394916878077922</v>
      </c>
    </row>
    <row r="10859" spans="1:9" x14ac:dyDescent="0.25">
      <c r="A10859">
        <v>25.276367108828001</v>
      </c>
      <c r="B10859">
        <v>3.0828488299999997E-4</v>
      </c>
      <c r="C10859">
        <f>B10859*$E$2</f>
        <v>2.9841976674399996E-4</v>
      </c>
      <c r="D10859">
        <f>D10860+C10859</f>
        <v>6.755576897600978</v>
      </c>
      <c r="F10859">
        <f>(LN($L$2/A10859)/(LN($L$2/$L$3)))^$L$4</f>
        <v>5.3378923057010832</v>
      </c>
      <c r="G10859">
        <f>(1/(1+F10859))*100</f>
        <v>15.77811600081113</v>
      </c>
      <c r="H10859">
        <f>D10859-G10859</f>
        <v>-9.0225391032101516</v>
      </c>
      <c r="I10859">
        <f>H10859^2</f>
        <v>81.406211868956248</v>
      </c>
    </row>
    <row r="10860" spans="1:9" x14ac:dyDescent="0.25">
      <c r="A10860">
        <v>25.276367108828001</v>
      </c>
      <c r="B10860">
        <v>4.43629465E-4</v>
      </c>
      <c r="C10860">
        <f>B10860*$E$2</f>
        <v>4.2943332212000001E-4</v>
      </c>
      <c r="D10860">
        <f>D10861+C10860</f>
        <v>6.7552784778342341</v>
      </c>
      <c r="F10860">
        <f>(LN($L$2/A10860)/(LN($L$2/$L$3)))^$L$4</f>
        <v>5.3378923057010832</v>
      </c>
      <c r="G10860">
        <f>(1/(1+F10860))*100</f>
        <v>15.77811600081113</v>
      </c>
      <c r="H10860">
        <f>D10860-G10860</f>
        <v>-9.0228375229768965</v>
      </c>
      <c r="I10860">
        <f>H10860^2</f>
        <v>81.411596966039852</v>
      </c>
    </row>
    <row r="10861" spans="1:9" x14ac:dyDescent="0.25">
      <c r="A10861">
        <v>25.276367108828001</v>
      </c>
      <c r="B10861">
        <v>4.9626347000000001E-4</v>
      </c>
      <c r="C10861">
        <f>B10861*$E$2</f>
        <v>4.8038303896000002E-4</v>
      </c>
      <c r="D10861">
        <f>D10862+C10861</f>
        <v>6.7548490445121141</v>
      </c>
      <c r="F10861">
        <f>(LN($L$2/A10861)/(LN($L$2/$L$3)))^$L$4</f>
        <v>5.3378923057010832</v>
      </c>
      <c r="G10861">
        <f>(1/(1+F10861))*100</f>
        <v>15.77811600081113</v>
      </c>
      <c r="H10861">
        <f>D10861-G10861</f>
        <v>-9.0232669562990147</v>
      </c>
      <c r="I10861">
        <f>H10861^2</f>
        <v>81.419346564637678</v>
      </c>
    </row>
    <row r="10862" spans="1:9" x14ac:dyDescent="0.25">
      <c r="A10862">
        <v>25.276367108828001</v>
      </c>
      <c r="B10862">
        <v>5.7897404800000003E-4</v>
      </c>
      <c r="C10862">
        <f>B10862*$E$2</f>
        <v>5.6044687846400004E-4</v>
      </c>
      <c r="D10862">
        <f>D10863+C10862</f>
        <v>6.754368661473154</v>
      </c>
      <c r="F10862">
        <f>(LN($L$2/A10862)/(LN($L$2/$L$3)))^$L$4</f>
        <v>5.3378923057010832</v>
      </c>
      <c r="G10862">
        <f>(1/(1+F10862))*100</f>
        <v>15.77811600081113</v>
      </c>
      <c r="H10862">
        <f>D10862-G10862</f>
        <v>-9.0237473393379766</v>
      </c>
      <c r="I10862">
        <f>H10862^2</f>
        <v>81.428016044209215</v>
      </c>
    </row>
    <row r="10863" spans="1:9" x14ac:dyDescent="0.25">
      <c r="A10863">
        <v>25.276367108828001</v>
      </c>
      <c r="B10863">
        <v>2.6317002199999998E-4</v>
      </c>
      <c r="C10863">
        <f>B10863*$E$2</f>
        <v>2.5474858129599995E-4</v>
      </c>
      <c r="D10863">
        <f>D10864+C10863</f>
        <v>6.7538082145946898</v>
      </c>
      <c r="F10863">
        <f>(LN($L$2/A10863)/(LN($L$2/$L$3)))^$L$4</f>
        <v>5.3378923057010832</v>
      </c>
      <c r="G10863">
        <f>(1/(1+F10863))*100</f>
        <v>15.77811600081113</v>
      </c>
      <c r="H10863">
        <f>D10863-G10863</f>
        <v>-9.0243077862164398</v>
      </c>
      <c r="I10863">
        <f>H10863^2</f>
        <v>81.438131020366654</v>
      </c>
    </row>
    <row r="10864" spans="1:9" x14ac:dyDescent="0.25">
      <c r="A10864">
        <v>25.276367108828001</v>
      </c>
      <c r="B10864">
        <v>4.5114860900000002E-4</v>
      </c>
      <c r="C10864">
        <f>B10864*$E$2</f>
        <v>4.3671185351200001E-4</v>
      </c>
      <c r="D10864">
        <f>D10865+C10864</f>
        <v>6.7535534660133942</v>
      </c>
      <c r="F10864">
        <f>(LN($L$2/A10864)/(LN($L$2/$L$3)))^$L$4</f>
        <v>5.3378923057010832</v>
      </c>
      <c r="G10864">
        <f>(1/(1+F10864))*100</f>
        <v>15.77811600081113</v>
      </c>
      <c r="H10864">
        <f>D10864-G10864</f>
        <v>-9.0245625347977345</v>
      </c>
      <c r="I10864">
        <f>H10864^2</f>
        <v>81.442728944474908</v>
      </c>
    </row>
    <row r="10865" spans="1:9" x14ac:dyDescent="0.25">
      <c r="A10865">
        <v>25.276367108828001</v>
      </c>
      <c r="B10865">
        <v>4.9626347000000001E-4</v>
      </c>
      <c r="C10865">
        <f>B10865*$E$2</f>
        <v>4.8038303896000002E-4</v>
      </c>
      <c r="D10865">
        <f>D10866+C10865</f>
        <v>6.7531167541598824</v>
      </c>
      <c r="F10865">
        <f>(LN($L$2/A10865)/(LN($L$2/$L$3)))^$L$4</f>
        <v>5.3378923057010832</v>
      </c>
      <c r="G10865">
        <f>(1/(1+F10865))*100</f>
        <v>15.77811600081113</v>
      </c>
      <c r="H10865">
        <f>D10865-G10865</f>
        <v>-9.0249992466512481</v>
      </c>
      <c r="I10865">
        <f>H10865^2</f>
        <v>81.4506114020556</v>
      </c>
    </row>
    <row r="10866" spans="1:9" x14ac:dyDescent="0.25">
      <c r="A10866">
        <v>25.276367108828001</v>
      </c>
      <c r="B10866">
        <v>5.0378261299999997E-4</v>
      </c>
      <c r="C10866">
        <f>B10866*$E$2</f>
        <v>4.8766156938399998E-4</v>
      </c>
      <c r="D10866">
        <f>D10867+C10866</f>
        <v>6.7526363711209223</v>
      </c>
      <c r="F10866">
        <f>(LN($L$2/A10866)/(LN($L$2/$L$3)))^$L$4</f>
        <v>5.3378923057010832</v>
      </c>
      <c r="G10866">
        <f>(1/(1+F10866))*100</f>
        <v>15.77811600081113</v>
      </c>
      <c r="H10866">
        <f>D10866-G10866</f>
        <v>-9.0254796296902065</v>
      </c>
      <c r="I10866">
        <f>H10866^2</f>
        <v>81.45928254595286</v>
      </c>
    </row>
    <row r="10867" spans="1:9" x14ac:dyDescent="0.25">
      <c r="A10867">
        <v>25.276367108828001</v>
      </c>
      <c r="B10867">
        <v>4.43629465E-4</v>
      </c>
      <c r="C10867">
        <f>B10867*$E$2</f>
        <v>4.2943332212000001E-4</v>
      </c>
      <c r="D10867">
        <f>D10868+C10867</f>
        <v>6.7521487095515385</v>
      </c>
      <c r="F10867">
        <f>(LN($L$2/A10867)/(LN($L$2/$L$3)))^$L$4</f>
        <v>5.3378923057010832</v>
      </c>
      <c r="G10867">
        <f>(1/(1+F10867))*100</f>
        <v>15.77811600081113</v>
      </c>
      <c r="H10867">
        <f>D10867-G10867</f>
        <v>-9.0259672912595903</v>
      </c>
      <c r="I10867">
        <f>H10867^2</f>
        <v>81.468085542887991</v>
      </c>
    </row>
    <row r="10868" spans="1:9" x14ac:dyDescent="0.25">
      <c r="A10868">
        <v>25.276367108828001</v>
      </c>
      <c r="B10868">
        <v>3.7595717400000002E-4</v>
      </c>
      <c r="C10868">
        <f>B10868*$E$2</f>
        <v>3.6392654443200001E-4</v>
      </c>
      <c r="D10868">
        <f>D10869+C10868</f>
        <v>6.7517192762294185</v>
      </c>
      <c r="F10868">
        <f>(LN($L$2/A10868)/(LN($L$2/$L$3)))^$L$4</f>
        <v>5.3378923057010832</v>
      </c>
      <c r="G10868">
        <f>(1/(1+F10868))*100</f>
        <v>15.77811600081113</v>
      </c>
      <c r="H10868">
        <f>D10868-G10868</f>
        <v>-9.026396724581712</v>
      </c>
      <c r="I10868">
        <f>H10868^2</f>
        <v>81.475837829539458</v>
      </c>
    </row>
    <row r="10869" spans="1:9" x14ac:dyDescent="0.25">
      <c r="A10869">
        <v>25.276367108828001</v>
      </c>
      <c r="B10869">
        <v>8.2710578299999998E-4</v>
      </c>
      <c r="C10869">
        <f>B10869*$E$2</f>
        <v>8.0063839794399991E-4</v>
      </c>
      <c r="D10869">
        <f>D10870+C10869</f>
        <v>6.7513553496849861</v>
      </c>
      <c r="F10869">
        <f>(LN($L$2/A10869)/(LN($L$2/$L$3)))^$L$4</f>
        <v>5.3378923057010832</v>
      </c>
      <c r="G10869">
        <f>(1/(1+F10869))*100</f>
        <v>15.77811600081113</v>
      </c>
      <c r="H10869">
        <f>D10869-G10869</f>
        <v>-9.0267606511261427</v>
      </c>
      <c r="I10869">
        <f>H10869^2</f>
        <v>81.482407852719263</v>
      </c>
    </row>
    <row r="10870" spans="1:9" x14ac:dyDescent="0.25">
      <c r="A10870">
        <v>25.276367108828001</v>
      </c>
      <c r="B10870">
        <v>5.2634004399999997E-4</v>
      </c>
      <c r="C10870">
        <f>B10870*$E$2</f>
        <v>5.094971625919999E-4</v>
      </c>
      <c r="D10870">
        <f>D10871+C10870</f>
        <v>6.7505547112870419</v>
      </c>
      <c r="F10870">
        <f>(LN($L$2/A10870)/(LN($L$2/$L$3)))^$L$4</f>
        <v>5.3378923057010832</v>
      </c>
      <c r="G10870">
        <f>(1/(1+F10870))*100</f>
        <v>15.77811600081113</v>
      </c>
      <c r="H10870">
        <f>D10870-G10870</f>
        <v>-9.0275612895240869</v>
      </c>
      <c r="I10870">
        <f>H10870^2</f>
        <v>81.496862836113792</v>
      </c>
    </row>
    <row r="10871" spans="1:9" x14ac:dyDescent="0.25">
      <c r="A10871">
        <v>25.276367108828001</v>
      </c>
      <c r="B10871">
        <v>3.8347631799999998E-4</v>
      </c>
      <c r="C10871">
        <f>B10871*$E$2</f>
        <v>3.7120507582399996E-4</v>
      </c>
      <c r="D10871">
        <f>D10872+C10871</f>
        <v>6.7500452141244498</v>
      </c>
      <c r="F10871">
        <f>(LN($L$2/A10871)/(LN($L$2/$L$3)))^$L$4</f>
        <v>5.3378923057010832</v>
      </c>
      <c r="G10871">
        <f>(1/(1+F10871))*100</f>
        <v>15.77811600081113</v>
      </c>
      <c r="H10871">
        <f>D10871-G10871</f>
        <v>-9.0280707866866798</v>
      </c>
      <c r="I10871">
        <f>H10871^2</f>
        <v>81.506062129425445</v>
      </c>
    </row>
    <row r="10872" spans="1:9" x14ac:dyDescent="0.25">
      <c r="A10872">
        <v>25.276367108828001</v>
      </c>
      <c r="B10872">
        <v>5.41378331E-4</v>
      </c>
      <c r="C10872">
        <f>B10872*$E$2</f>
        <v>5.2405422440800003E-4</v>
      </c>
      <c r="D10872">
        <f>D10873+C10872</f>
        <v>6.7496740090486256</v>
      </c>
      <c r="F10872">
        <f>(LN($L$2/A10872)/(LN($L$2/$L$3)))^$L$4</f>
        <v>5.3378923057010832</v>
      </c>
      <c r="G10872">
        <f>(1/(1+F10872))*100</f>
        <v>15.77811600081113</v>
      </c>
      <c r="H10872">
        <f>D10872-G10872</f>
        <v>-9.0284419917625041</v>
      </c>
      <c r="I10872">
        <f>H10872^2</f>
        <v>81.512764798620495</v>
      </c>
    </row>
    <row r="10873" spans="1:9" x14ac:dyDescent="0.25">
      <c r="A10873">
        <v>25.276367108828001</v>
      </c>
      <c r="B10873">
        <v>4.2859117900000002E-4</v>
      </c>
      <c r="C10873">
        <f>B10873*$E$2</f>
        <v>4.1487626127200002E-4</v>
      </c>
      <c r="D10873">
        <f>D10874+C10873</f>
        <v>6.749149954824218</v>
      </c>
      <c r="F10873">
        <f>(LN($L$2/A10873)/(LN($L$2/$L$3)))^$L$4</f>
        <v>5.3378923057010832</v>
      </c>
      <c r="G10873">
        <f>(1/(1+F10873))*100</f>
        <v>15.77811600081113</v>
      </c>
      <c r="H10873">
        <f>D10873-G10873</f>
        <v>-9.0289660459869125</v>
      </c>
      <c r="I10873">
        <f>H10873^2</f>
        <v>81.522227859584547</v>
      </c>
    </row>
    <row r="10874" spans="1:9" x14ac:dyDescent="0.25">
      <c r="A10874">
        <v>25.276367108828001</v>
      </c>
      <c r="B10874">
        <v>3.5339974400000002E-4</v>
      </c>
      <c r="C10874">
        <f>B10874*$E$2</f>
        <v>3.4209095219200002E-4</v>
      </c>
      <c r="D10874">
        <f>D10875+C10874</f>
        <v>6.7487350785629463</v>
      </c>
      <c r="F10874">
        <f>(LN($L$2/A10874)/(LN($L$2/$L$3)))^$L$4</f>
        <v>5.3378923057010832</v>
      </c>
      <c r="G10874">
        <f>(1/(1+F10874))*100</f>
        <v>15.77811600081113</v>
      </c>
      <c r="H10874">
        <f>D10874-G10874</f>
        <v>-9.0293809222481833</v>
      </c>
      <c r="I10874">
        <f>H10874^2</f>
        <v>81.529719839059453</v>
      </c>
    </row>
    <row r="10875" spans="1:9" x14ac:dyDescent="0.25">
      <c r="A10875">
        <v>25.276367108828001</v>
      </c>
      <c r="B10875">
        <v>4.8874432600000005E-4</v>
      </c>
      <c r="C10875">
        <f>B10875*$E$2</f>
        <v>4.7310450756800002E-4</v>
      </c>
      <c r="D10875">
        <f>D10876+C10875</f>
        <v>6.748392987610754</v>
      </c>
      <c r="F10875">
        <f>(LN($L$2/A10875)/(LN($L$2/$L$3)))^$L$4</f>
        <v>5.3378923057010832</v>
      </c>
      <c r="G10875">
        <f>(1/(1+F10875))*100</f>
        <v>15.77811600081113</v>
      </c>
      <c r="H10875">
        <f>D10875-G10875</f>
        <v>-9.0297230132003747</v>
      </c>
      <c r="I10875">
        <f>H10875^2</f>
        <v>81.535897695120454</v>
      </c>
    </row>
    <row r="10876" spans="1:9" x14ac:dyDescent="0.25">
      <c r="A10876">
        <v>25.276367108828001</v>
      </c>
      <c r="B10876">
        <v>3.8347631799999998E-4</v>
      </c>
      <c r="C10876">
        <f>B10876*$E$2</f>
        <v>3.7120507582399996E-4</v>
      </c>
      <c r="D10876">
        <f>D10877+C10876</f>
        <v>6.7479198831031857</v>
      </c>
      <c r="F10876">
        <f>(LN($L$2/A10876)/(LN($L$2/$L$3)))^$L$4</f>
        <v>5.3378923057010832</v>
      </c>
      <c r="G10876">
        <f>(1/(1+F10876))*100</f>
        <v>15.77811600081113</v>
      </c>
      <c r="H10876">
        <f>D10876-G10876</f>
        <v>-9.0301961177079448</v>
      </c>
      <c r="I10876">
        <f>H10876^2</f>
        <v>81.544441924267645</v>
      </c>
    </row>
    <row r="10877" spans="1:9" x14ac:dyDescent="0.25">
      <c r="A10877">
        <v>25.276367108828001</v>
      </c>
      <c r="B10877">
        <v>4.66186896E-4</v>
      </c>
      <c r="C10877">
        <f>B10877*$E$2</f>
        <v>4.5126891532799998E-4</v>
      </c>
      <c r="D10877">
        <f>D10878+C10877</f>
        <v>6.7475486780273615</v>
      </c>
      <c r="F10877">
        <f>(LN($L$2/A10877)/(LN($L$2/$L$3)))^$L$4</f>
        <v>5.3378923057010832</v>
      </c>
      <c r="G10877">
        <f>(1/(1+F10877))*100</f>
        <v>15.77811600081113</v>
      </c>
      <c r="H10877">
        <f>D10877-G10877</f>
        <v>-9.0305673227837673</v>
      </c>
      <c r="I10877">
        <f>H10877^2</f>
        <v>81.551146171329975</v>
      </c>
    </row>
    <row r="10878" spans="1:9" x14ac:dyDescent="0.25">
      <c r="A10878">
        <v>25.276367108828001</v>
      </c>
      <c r="B10878">
        <v>5.4889747399999996E-4</v>
      </c>
      <c r="C10878">
        <f>B10878*$E$2</f>
        <v>5.3133275483199999E-4</v>
      </c>
      <c r="D10878">
        <f>D10879+C10878</f>
        <v>6.7470974091120333</v>
      </c>
      <c r="F10878">
        <f>(LN($L$2/A10878)/(LN($L$2/$L$3)))^$L$4</f>
        <v>5.3378923057010832</v>
      </c>
      <c r="G10878">
        <f>(1/(1+F10878))*100</f>
        <v>15.77811600081113</v>
      </c>
      <c r="H10878">
        <f>D10878-G10878</f>
        <v>-9.0310185916990964</v>
      </c>
      <c r="I10878">
        <f>H10878^2</f>
        <v>81.559296803614728</v>
      </c>
    </row>
    <row r="10879" spans="1:9" x14ac:dyDescent="0.25">
      <c r="A10879">
        <v>25.276367108828001</v>
      </c>
      <c r="B10879">
        <v>6.9928034399999997E-4</v>
      </c>
      <c r="C10879">
        <f>B10879*$E$2</f>
        <v>6.7690337299199999E-4</v>
      </c>
      <c r="D10879">
        <f>D10880+C10879</f>
        <v>6.7465660763572011</v>
      </c>
      <c r="F10879">
        <f>(LN($L$2/A10879)/(LN($L$2/$L$3)))^$L$4</f>
        <v>5.3378923057010832</v>
      </c>
      <c r="G10879">
        <f>(1/(1+F10879))*100</f>
        <v>15.77811600081113</v>
      </c>
      <c r="H10879">
        <f>D10879-G10879</f>
        <v>-9.0315499244539286</v>
      </c>
      <c r="I10879">
        <f>H10879^2</f>
        <v>81.56889403790376</v>
      </c>
    </row>
    <row r="10880" spans="1:9" x14ac:dyDescent="0.25">
      <c r="A10880">
        <v>25.276367108828001</v>
      </c>
      <c r="B10880">
        <v>3.6091888699999998E-4</v>
      </c>
      <c r="C10880">
        <f>B10880*$E$2</f>
        <v>3.4936948261599999E-4</v>
      </c>
      <c r="D10880">
        <f>D10881+C10880</f>
        <v>6.7458891729842092</v>
      </c>
      <c r="F10880">
        <f>(LN($L$2/A10880)/(LN($L$2/$L$3)))^$L$4</f>
        <v>5.3378923057010832</v>
      </c>
      <c r="G10880">
        <f>(1/(1+F10880))*100</f>
        <v>15.77811600081113</v>
      </c>
      <c r="H10880">
        <f>D10880-G10880</f>
        <v>-9.0322268278269213</v>
      </c>
      <c r="I10880">
        <f>H10880^2</f>
        <v>81.581121469316372</v>
      </c>
    </row>
    <row r="10881" spans="1:9" x14ac:dyDescent="0.25">
      <c r="A10881">
        <v>25.276367108828001</v>
      </c>
      <c r="B10881">
        <v>6.8424205700000004E-4</v>
      </c>
      <c r="C10881">
        <f>B10881*$E$2</f>
        <v>6.6234631117599997E-4</v>
      </c>
      <c r="D10881">
        <f>D10882+C10881</f>
        <v>6.7455398035015932</v>
      </c>
      <c r="F10881">
        <f>(LN($L$2/A10881)/(LN($L$2/$L$3)))^$L$4</f>
        <v>5.3378923057010832</v>
      </c>
      <c r="G10881">
        <f>(1/(1+F10881))*100</f>
        <v>15.77811600081113</v>
      </c>
      <c r="H10881">
        <f>D10881-G10881</f>
        <v>-9.0325761973095364</v>
      </c>
      <c r="I10881">
        <f>H10881^2</f>
        <v>81.587432760202802</v>
      </c>
    </row>
    <row r="10882" spans="1:9" x14ac:dyDescent="0.25">
      <c r="A10882">
        <v>25.276367108828001</v>
      </c>
      <c r="B10882">
        <v>7.8199092199999999E-4</v>
      </c>
      <c r="C10882">
        <f>B10882*$E$2</f>
        <v>7.5696721249599995E-4</v>
      </c>
      <c r="D10882">
        <f>D10883+C10882</f>
        <v>6.7448774571904169</v>
      </c>
      <c r="F10882">
        <f>(LN($L$2/A10882)/(LN($L$2/$L$3)))^$L$4</f>
        <v>5.3378923057010832</v>
      </c>
      <c r="G10882">
        <f>(1/(1+F10882))*100</f>
        <v>15.77811600081113</v>
      </c>
      <c r="H10882">
        <f>D10882-G10882</f>
        <v>-9.0332385436207119</v>
      </c>
      <c r="I10882">
        <f>H10882^2</f>
        <v>81.599398585954845</v>
      </c>
    </row>
    <row r="10883" spans="1:9" x14ac:dyDescent="0.25">
      <c r="A10883">
        <v>25.276367108828001</v>
      </c>
      <c r="B10883">
        <v>5.7145490499999996E-4</v>
      </c>
      <c r="C10883">
        <f>B10883*$E$2</f>
        <v>5.5316834803999996E-4</v>
      </c>
      <c r="D10883">
        <f>D10884+C10883</f>
        <v>6.744120489977921</v>
      </c>
      <c r="F10883">
        <f>(LN($L$2/A10883)/(LN($L$2/$L$3)))^$L$4</f>
        <v>5.3378923057010832</v>
      </c>
      <c r="G10883">
        <f>(1/(1+F10883))*100</f>
        <v>15.77811600081113</v>
      </c>
      <c r="H10883">
        <f>D10883-G10883</f>
        <v>-9.0339955108332077</v>
      </c>
      <c r="I10883">
        <f>H10883^2</f>
        <v>81.613074889754543</v>
      </c>
    </row>
    <row r="10884" spans="1:9" x14ac:dyDescent="0.25">
      <c r="A10884">
        <v>25.276367108828001</v>
      </c>
      <c r="B10884">
        <v>2.9324659599999999E-4</v>
      </c>
      <c r="C10884">
        <f>B10884*$E$2</f>
        <v>2.8386270492799999E-4</v>
      </c>
      <c r="D10884">
        <f>D10885+C10884</f>
        <v>6.7435673216298806</v>
      </c>
      <c r="F10884">
        <f>(LN($L$2/A10884)/(LN($L$2/$L$3)))^$L$4</f>
        <v>5.3378923057010832</v>
      </c>
      <c r="G10884">
        <f>(1/(1+F10884))*100</f>
        <v>15.77811600081113</v>
      </c>
      <c r="H10884">
        <f>D10884-G10884</f>
        <v>-9.034548679181249</v>
      </c>
      <c r="I10884">
        <f>H10884^2</f>
        <v>81.623069836495645</v>
      </c>
    </row>
    <row r="10885" spans="1:9" x14ac:dyDescent="0.25">
      <c r="A10885">
        <v>25.276367108828001</v>
      </c>
      <c r="B10885">
        <v>4.5114860900000002E-4</v>
      </c>
      <c r="C10885">
        <f>B10885*$E$2</f>
        <v>4.3671185351200001E-4</v>
      </c>
      <c r="D10885">
        <f>D10886+C10885</f>
        <v>6.7432834589249522</v>
      </c>
      <c r="F10885">
        <f>(LN($L$2/A10885)/(LN($L$2/$L$3)))^$L$4</f>
        <v>5.3378923057010832</v>
      </c>
      <c r="G10885">
        <f>(1/(1+F10885))*100</f>
        <v>15.77811600081113</v>
      </c>
      <c r="H10885">
        <f>D10885-G10885</f>
        <v>-9.0348325418861783</v>
      </c>
      <c r="I10885">
        <f>H10885^2</f>
        <v>81.628199059925464</v>
      </c>
    </row>
    <row r="10886" spans="1:9" x14ac:dyDescent="0.25">
      <c r="A10886">
        <v>25.276367108828001</v>
      </c>
      <c r="B10886">
        <v>5.9401233499999995E-4</v>
      </c>
      <c r="C10886">
        <f>B10886*$E$2</f>
        <v>5.7500394027999995E-4</v>
      </c>
      <c r="D10886">
        <f>D10887+C10886</f>
        <v>6.7428467470714404</v>
      </c>
      <c r="F10886">
        <f>(LN($L$2/A10886)/(LN($L$2/$L$3)))^$L$4</f>
        <v>5.3378923057010832</v>
      </c>
      <c r="G10886">
        <f>(1/(1+F10886))*100</f>
        <v>15.77811600081113</v>
      </c>
      <c r="H10886">
        <f>D10886-G10886</f>
        <v>-9.0352692537396884</v>
      </c>
      <c r="I10886">
        <f>H10886^2</f>
        <v>81.636090487573739</v>
      </c>
    </row>
    <row r="10887" spans="1:9" x14ac:dyDescent="0.25">
      <c r="A10887">
        <v>25.276367108828001</v>
      </c>
      <c r="B10887">
        <v>3.3836145699999998E-4</v>
      </c>
      <c r="C10887">
        <f>B10887*$E$2</f>
        <v>3.2753389037599995E-4</v>
      </c>
      <c r="D10887">
        <f>D10888+C10887</f>
        <v>6.7422717431311607</v>
      </c>
      <c r="F10887">
        <f>(LN($L$2/A10887)/(LN($L$2/$L$3)))^$L$4</f>
        <v>5.3378923057010832</v>
      </c>
      <c r="G10887">
        <f>(1/(1+F10887))*100</f>
        <v>15.77811600081113</v>
      </c>
      <c r="H10887">
        <f>D10887-G10887</f>
        <v>-9.0358442576799689</v>
      </c>
      <c r="I10887">
        <f>H10887^2</f>
        <v>81.646481449048068</v>
      </c>
    </row>
    <row r="10888" spans="1:9" x14ac:dyDescent="0.25">
      <c r="A10888">
        <v>25.276367108828001</v>
      </c>
      <c r="B10888">
        <v>3.6091888699999998E-4</v>
      </c>
      <c r="C10888">
        <f>B10888*$E$2</f>
        <v>3.4936948261599999E-4</v>
      </c>
      <c r="D10888">
        <f>D10889+C10888</f>
        <v>6.7419442092407849</v>
      </c>
      <c r="F10888">
        <f>(LN($L$2/A10888)/(LN($L$2/$L$3)))^$L$4</f>
        <v>5.3378923057010832</v>
      </c>
      <c r="G10888">
        <f>(1/(1+F10888))*100</f>
        <v>15.77811600081113</v>
      </c>
      <c r="H10888">
        <f>D10888-G10888</f>
        <v>-9.0361717915703448</v>
      </c>
      <c r="I10888">
        <f>H10888^2</f>
        <v>81.652400646771611</v>
      </c>
    </row>
    <row r="10889" spans="1:9" x14ac:dyDescent="0.25">
      <c r="A10889">
        <v>25.276367108828001</v>
      </c>
      <c r="B10889">
        <v>3.8347631799999998E-4</v>
      </c>
      <c r="C10889">
        <f>B10889*$E$2</f>
        <v>3.7120507582399996E-4</v>
      </c>
      <c r="D10889">
        <f>D10890+C10889</f>
        <v>6.7415948397581689</v>
      </c>
      <c r="F10889">
        <f>(LN($L$2/A10889)/(LN($L$2/$L$3)))^$L$4</f>
        <v>5.3378923057010832</v>
      </c>
      <c r="G10889">
        <f>(1/(1+F10889))*100</f>
        <v>15.77811600081113</v>
      </c>
      <c r="H10889">
        <f>D10889-G10889</f>
        <v>-9.0365211610529599</v>
      </c>
      <c r="I10889">
        <f>H10889^2</f>
        <v>81.658714694157936</v>
      </c>
    </row>
    <row r="10890" spans="1:9" x14ac:dyDescent="0.25">
      <c r="A10890">
        <v>25.276367108828001</v>
      </c>
      <c r="B10890">
        <v>3.1580402599999999E-4</v>
      </c>
      <c r="C10890">
        <f>B10890*$E$2</f>
        <v>3.0569829716799998E-4</v>
      </c>
      <c r="D10890">
        <f>D10891+C10890</f>
        <v>6.7412236346823446</v>
      </c>
      <c r="F10890">
        <f>(LN($L$2/A10890)/(LN($L$2/$L$3)))^$L$4</f>
        <v>5.3378923057010832</v>
      </c>
      <c r="G10890">
        <f>(1/(1+F10890))*100</f>
        <v>15.77811600081113</v>
      </c>
      <c r="H10890">
        <f>D10890-G10890</f>
        <v>-9.0368923661287859</v>
      </c>
      <c r="I10890">
        <f>H10890^2</f>
        <v>81.665423636996721</v>
      </c>
    </row>
    <row r="10891" spans="1:9" x14ac:dyDescent="0.25">
      <c r="A10891">
        <v>25.276367108828001</v>
      </c>
      <c r="B10891">
        <v>3.458806E-4</v>
      </c>
      <c r="C10891">
        <f>B10891*$E$2</f>
        <v>3.3481242079999997E-4</v>
      </c>
      <c r="D10891">
        <f>D10892+C10891</f>
        <v>6.740917936385177</v>
      </c>
      <c r="F10891">
        <f>(LN($L$2/A10891)/(LN($L$2/$L$3)))^$L$4</f>
        <v>5.3378923057010832</v>
      </c>
      <c r="G10891">
        <f>(1/(1+F10891))*100</f>
        <v>15.77811600081113</v>
      </c>
      <c r="H10891">
        <f>D10891-G10891</f>
        <v>-9.0371980644259526</v>
      </c>
      <c r="I10891">
        <f>H10891^2</f>
        <v>81.670948855664179</v>
      </c>
    </row>
    <row r="10892" spans="1:9" x14ac:dyDescent="0.25">
      <c r="A10892">
        <v>25.276367108828001</v>
      </c>
      <c r="B10892">
        <v>4.5866775199999998E-4</v>
      </c>
      <c r="C10892">
        <f>B10892*$E$2</f>
        <v>4.4399038393599997E-4</v>
      </c>
      <c r="D10892">
        <f>D10893+C10892</f>
        <v>6.7405831239643774</v>
      </c>
      <c r="F10892">
        <f>(LN($L$2/A10892)/(LN($L$2/$L$3)))^$L$4</f>
        <v>5.3378923057010832</v>
      </c>
      <c r="G10892">
        <f>(1/(1+F10892))*100</f>
        <v>15.77811600081113</v>
      </c>
      <c r="H10892">
        <f>D10892-G10892</f>
        <v>-9.0375328768467522</v>
      </c>
      <c r="I10892">
        <f>H10892^2</f>
        <v>81.677000500085938</v>
      </c>
    </row>
    <row r="10893" spans="1:9" x14ac:dyDescent="0.25">
      <c r="A10893">
        <v>25.276367108828001</v>
      </c>
      <c r="B10893">
        <v>3.5339974400000002E-4</v>
      </c>
      <c r="C10893">
        <f>B10893*$E$2</f>
        <v>3.4209095219200002E-4</v>
      </c>
      <c r="D10893">
        <f>D10894+C10893</f>
        <v>6.740139133580441</v>
      </c>
      <c r="F10893">
        <f>(LN($L$2/A10893)/(LN($L$2/$L$3)))^$L$4</f>
        <v>5.3378923057010832</v>
      </c>
      <c r="G10893">
        <f>(1/(1+F10893))*100</f>
        <v>15.77811600081113</v>
      </c>
      <c r="H10893">
        <f>D10893-G10893</f>
        <v>-9.0379768672306895</v>
      </c>
      <c r="I10893">
        <f>H10893^2</f>
        <v>81.685025852597064</v>
      </c>
    </row>
    <row r="10894" spans="1:9" x14ac:dyDescent="0.25">
      <c r="A10894">
        <v>25.276367108828001</v>
      </c>
      <c r="B10894">
        <v>4.3611032199999998E-4</v>
      </c>
      <c r="C10894">
        <f>B10894*$E$2</f>
        <v>4.2215479169599999E-4</v>
      </c>
      <c r="D10894">
        <f>D10895+C10894</f>
        <v>6.7397970426282487</v>
      </c>
      <c r="F10894">
        <f>(LN($L$2/A10894)/(LN($L$2/$L$3)))^$L$4</f>
        <v>5.3378923057010832</v>
      </c>
      <c r="G10894">
        <f>(1/(1+F10894))*100</f>
        <v>15.77811600081113</v>
      </c>
      <c r="H10894">
        <f>D10894-G10894</f>
        <v>-9.0383189581828809</v>
      </c>
      <c r="I10894">
        <f>H10894^2</f>
        <v>81.691209589848071</v>
      </c>
    </row>
    <row r="10895" spans="1:9" x14ac:dyDescent="0.25">
      <c r="A10895">
        <v>25.276367108828001</v>
      </c>
      <c r="B10895">
        <v>5.7897404800000003E-4</v>
      </c>
      <c r="C10895">
        <f>B10895*$E$2</f>
        <v>5.6044687846400004E-4</v>
      </c>
      <c r="D10895">
        <f>D10896+C10895</f>
        <v>6.7393748878365525</v>
      </c>
      <c r="F10895">
        <f>(LN($L$2/A10895)/(LN($L$2/$L$3)))^$L$4</f>
        <v>5.3378923057010832</v>
      </c>
      <c r="G10895">
        <f>(1/(1+F10895))*100</f>
        <v>15.77811600081113</v>
      </c>
      <c r="H10895">
        <f>D10895-G10895</f>
        <v>-9.0387411129745772</v>
      </c>
      <c r="I10895">
        <f>H10895^2</f>
        <v>81.698840907376905</v>
      </c>
    </row>
    <row r="10896" spans="1:9" x14ac:dyDescent="0.25">
      <c r="A10896">
        <v>25.276367108828001</v>
      </c>
      <c r="B10896">
        <v>3.2332317000000001E-4</v>
      </c>
      <c r="C10896">
        <f>B10896*$E$2</f>
        <v>3.1297682855999998E-4</v>
      </c>
      <c r="D10896">
        <f>D10897+C10896</f>
        <v>6.7388144409580883</v>
      </c>
      <c r="F10896">
        <f>(LN($L$2/A10896)/(LN($L$2/$L$3)))^$L$4</f>
        <v>5.3378923057010832</v>
      </c>
      <c r="G10896">
        <f>(1/(1+F10896))*100</f>
        <v>15.77811600081113</v>
      </c>
      <c r="H10896">
        <f>D10896-G10896</f>
        <v>-9.0393015598530404</v>
      </c>
      <c r="I10896">
        <f>H10896^2</f>
        <v>81.708972689961612</v>
      </c>
    </row>
    <row r="10897" spans="1:9" x14ac:dyDescent="0.25">
      <c r="A10897">
        <v>25.276367108828001</v>
      </c>
      <c r="B10897">
        <v>4.66186896E-4</v>
      </c>
      <c r="C10897">
        <f>B10897*$E$2</f>
        <v>4.5126891532799998E-4</v>
      </c>
      <c r="D10897">
        <f>D10898+C10897</f>
        <v>6.738501464129528</v>
      </c>
      <c r="F10897">
        <f>(LN($L$2/A10897)/(LN($L$2/$L$3)))^$L$4</f>
        <v>5.3378923057010832</v>
      </c>
      <c r="G10897">
        <f>(1/(1+F10897))*100</f>
        <v>15.77811600081113</v>
      </c>
      <c r="H10897">
        <f>D10897-G10897</f>
        <v>-9.0396145366816008</v>
      </c>
      <c r="I10897">
        <f>H10897^2</f>
        <v>81.714630971785311</v>
      </c>
    </row>
    <row r="10898" spans="1:9" x14ac:dyDescent="0.25">
      <c r="A10898">
        <v>25.276367108828001</v>
      </c>
      <c r="B10898">
        <v>5.188209E-4</v>
      </c>
      <c r="C10898">
        <f>B10898*$E$2</f>
        <v>5.0221863119999995E-4</v>
      </c>
      <c r="D10898">
        <f>D10899+C10898</f>
        <v>6.7380501952141998</v>
      </c>
      <c r="F10898">
        <f>(LN($L$2/A10898)/(LN($L$2/$L$3)))^$L$4</f>
        <v>5.3378923057010832</v>
      </c>
      <c r="G10898">
        <f>(1/(1+F10898))*100</f>
        <v>15.77811600081113</v>
      </c>
      <c r="H10898">
        <f>D10898-G10898</f>
        <v>-9.0400658055969298</v>
      </c>
      <c r="I10898">
        <f>H10898^2</f>
        <v>81.722789769522862</v>
      </c>
    </row>
    <row r="10899" spans="1:9" x14ac:dyDescent="0.25">
      <c r="A10899">
        <v>25.276367108828001</v>
      </c>
      <c r="B10899">
        <v>2.70689165E-4</v>
      </c>
      <c r="C10899">
        <f>B10899*$E$2</f>
        <v>2.6202711171999997E-4</v>
      </c>
      <c r="D10899">
        <f>D10900+C10899</f>
        <v>6.7375479765829995</v>
      </c>
      <c r="F10899">
        <f>(LN($L$2/A10899)/(LN($L$2/$L$3)))^$L$4</f>
        <v>5.3378923057010832</v>
      </c>
      <c r="G10899">
        <f>(1/(1+F10899))*100</f>
        <v>15.77811600081113</v>
      </c>
      <c r="H10899">
        <f>D10899-G10899</f>
        <v>-9.0405680242281292</v>
      </c>
      <c r="I10899">
        <f>H10899^2</f>
        <v>81.731870200696093</v>
      </c>
    </row>
    <row r="10900" spans="1:9" x14ac:dyDescent="0.25">
      <c r="A10900">
        <v>25.276367108828001</v>
      </c>
      <c r="B10900">
        <v>5.63935761E-4</v>
      </c>
      <c r="C10900">
        <f>B10900*$E$2</f>
        <v>5.4588981664800001E-4</v>
      </c>
      <c r="D10900">
        <f>D10901+C10900</f>
        <v>6.7372859494712793</v>
      </c>
      <c r="F10900">
        <f>(LN($L$2/A10900)/(LN($L$2/$L$3)))^$L$4</f>
        <v>5.3378923057010832</v>
      </c>
      <c r="G10900">
        <f>(1/(1+F10900))*100</f>
        <v>15.77811600081113</v>
      </c>
      <c r="H10900">
        <f>D10900-G10900</f>
        <v>-9.0408300513398494</v>
      </c>
      <c r="I10900">
        <f>H10900^2</f>
        <v>81.736608017209704</v>
      </c>
    </row>
    <row r="10901" spans="1:9" x14ac:dyDescent="0.25">
      <c r="A10901">
        <v>25.276367108828001</v>
      </c>
      <c r="B10901">
        <v>9.09816361E-4</v>
      </c>
      <c r="C10901">
        <f>B10901*$E$2</f>
        <v>8.8070223744799998E-4</v>
      </c>
      <c r="D10901">
        <f>D10902+C10901</f>
        <v>6.7367400596546316</v>
      </c>
      <c r="F10901">
        <f>(LN($L$2/A10901)/(LN($L$2/$L$3)))^$L$4</f>
        <v>5.3378923057010832</v>
      </c>
      <c r="G10901">
        <f>(1/(1+F10901))*100</f>
        <v>15.77811600081113</v>
      </c>
      <c r="H10901">
        <f>D10901-G10901</f>
        <v>-9.0413759411564989</v>
      </c>
      <c r="I10901">
        <f>H10901^2</f>
        <v>81.746478909323571</v>
      </c>
    </row>
    <row r="10902" spans="1:9" x14ac:dyDescent="0.25">
      <c r="A10902">
        <v>25.276367108828001</v>
      </c>
      <c r="B10902">
        <v>5.5641661800000003E-4</v>
      </c>
      <c r="C10902">
        <f>B10902*$E$2</f>
        <v>5.3861128622400005E-4</v>
      </c>
      <c r="D10902">
        <f>D10903+C10902</f>
        <v>6.7358593574171834</v>
      </c>
      <c r="F10902">
        <f>(LN($L$2/A10902)/(LN($L$2/$L$3)))^$L$4</f>
        <v>5.3378923057010832</v>
      </c>
      <c r="G10902">
        <f>(1/(1+F10902))*100</f>
        <v>15.77811600081113</v>
      </c>
      <c r="H10902">
        <f>D10902-G10902</f>
        <v>-9.0422566433939462</v>
      </c>
      <c r="I10902">
        <f>H10902^2</f>
        <v>81.762405205001954</v>
      </c>
    </row>
    <row r="10903" spans="1:9" x14ac:dyDescent="0.25">
      <c r="A10903">
        <v>25.276367108828001</v>
      </c>
      <c r="B10903">
        <v>5.4889747399999996E-4</v>
      </c>
      <c r="C10903">
        <f>B10903*$E$2</f>
        <v>5.3133275483199999E-4</v>
      </c>
      <c r="D10903">
        <f>D10904+C10903</f>
        <v>6.7353207461309594</v>
      </c>
      <c r="F10903">
        <f>(LN($L$2/A10903)/(LN($L$2/$L$3)))^$L$4</f>
        <v>5.3378923057010832</v>
      </c>
      <c r="G10903">
        <f>(1/(1+F10903))*100</f>
        <v>15.77811600081113</v>
      </c>
      <c r="H10903">
        <f>D10903-G10903</f>
        <v>-9.0427952546801702</v>
      </c>
      <c r="I10903">
        <f>H10903^2</f>
        <v>81.772146018066209</v>
      </c>
    </row>
    <row r="10904" spans="1:9" x14ac:dyDescent="0.25">
      <c r="A10904">
        <v>25.276367108828001</v>
      </c>
      <c r="B10904">
        <v>4.5866775199999998E-4</v>
      </c>
      <c r="C10904">
        <f>B10904*$E$2</f>
        <v>4.4399038393599997E-4</v>
      </c>
      <c r="D10904">
        <f>D10905+C10904</f>
        <v>6.7347894133761272</v>
      </c>
      <c r="F10904">
        <f>(LN($L$2/A10904)/(LN($L$2/$L$3)))^$L$4</f>
        <v>5.3378923057010832</v>
      </c>
      <c r="G10904">
        <f>(1/(1+F10904))*100</f>
        <v>15.77811600081113</v>
      </c>
      <c r="H10904">
        <f>D10904-G10904</f>
        <v>-9.0433265874350024</v>
      </c>
      <c r="I10904">
        <f>H10904^2</f>
        <v>81.781755767008804</v>
      </c>
    </row>
    <row r="10905" spans="1:9" x14ac:dyDescent="0.25">
      <c r="A10905">
        <v>25.276367108828001</v>
      </c>
      <c r="B10905">
        <v>4.3611032199999998E-4</v>
      </c>
      <c r="C10905">
        <f>B10905*$E$2</f>
        <v>4.2215479169599999E-4</v>
      </c>
      <c r="D10905">
        <f>D10906+C10905</f>
        <v>6.7343454229921909</v>
      </c>
      <c r="F10905">
        <f>(LN($L$2/A10905)/(LN($L$2/$L$3)))^$L$4</f>
        <v>5.3378923057010832</v>
      </c>
      <c r="G10905">
        <f>(1/(1+F10905))*100</f>
        <v>15.77811600081113</v>
      </c>
      <c r="H10905">
        <f>D10905-G10905</f>
        <v>-9.0437705778189397</v>
      </c>
      <c r="I10905">
        <f>H10905^2</f>
        <v>81.789786264223522</v>
      </c>
    </row>
    <row r="10906" spans="1:9" x14ac:dyDescent="0.25">
      <c r="A10906">
        <v>25.276367108828001</v>
      </c>
      <c r="B10906">
        <v>5.5641661800000003E-4</v>
      </c>
      <c r="C10906">
        <f>B10906*$E$2</f>
        <v>5.3861128622400005E-4</v>
      </c>
      <c r="D10906">
        <f>D10907+C10906</f>
        <v>6.7339232682004946</v>
      </c>
      <c r="F10906">
        <f>(LN($L$2/A10906)/(LN($L$2/$L$3)))^$L$4</f>
        <v>5.3378923057010832</v>
      </c>
      <c r="G10906">
        <f>(1/(1+F10906))*100</f>
        <v>15.77811600081113</v>
      </c>
      <c r="H10906">
        <f>D10906-G10906</f>
        <v>-9.0441927326106359</v>
      </c>
      <c r="I10906">
        <f>H10906^2</f>
        <v>81.797422184607044</v>
      </c>
    </row>
    <row r="10907" spans="1:9" x14ac:dyDescent="0.25">
      <c r="A10907">
        <v>25.276367108828001</v>
      </c>
      <c r="B10907">
        <v>8.1958664000000001E-4</v>
      </c>
      <c r="C10907">
        <f>B10907*$E$2</f>
        <v>7.9335986751999995E-4</v>
      </c>
      <c r="D10907">
        <f>D10908+C10907</f>
        <v>6.7333846569142706</v>
      </c>
      <c r="F10907">
        <f>(LN($L$2/A10907)/(LN($L$2/$L$3)))^$L$4</f>
        <v>5.3378923057010832</v>
      </c>
      <c r="G10907">
        <f>(1/(1+F10907))*100</f>
        <v>15.77811600081113</v>
      </c>
      <c r="H10907">
        <f>D10907-G10907</f>
        <v>-9.04473134389686</v>
      </c>
      <c r="I10907">
        <f>H10907^2</f>
        <v>81.807165083270291</v>
      </c>
    </row>
    <row r="10908" spans="1:9" x14ac:dyDescent="0.25">
      <c r="A10908">
        <v>25.276367108828001</v>
      </c>
      <c r="B10908">
        <v>4.2107203500000001E-4</v>
      </c>
      <c r="C10908">
        <f>B10908*$E$2</f>
        <v>4.0759772988000002E-4</v>
      </c>
      <c r="D10908">
        <f>D10909+C10908</f>
        <v>6.732591297046751</v>
      </c>
      <c r="F10908">
        <f>(LN($L$2/A10908)/(LN($L$2/$L$3)))^$L$4</f>
        <v>5.3378923057010832</v>
      </c>
      <c r="G10908">
        <f>(1/(1+F10908))*100</f>
        <v>15.77811600081113</v>
      </c>
      <c r="H10908">
        <f>D10908-G10908</f>
        <v>-9.0455247037643787</v>
      </c>
      <c r="I10908">
        <f>H10908^2</f>
        <v>81.821517166411653</v>
      </c>
    </row>
    <row r="10909" spans="1:9" x14ac:dyDescent="0.25">
      <c r="A10909">
        <v>25.276367108828001</v>
      </c>
      <c r="B10909">
        <v>5.4889747399999996E-4</v>
      </c>
      <c r="C10909">
        <f>B10909*$E$2</f>
        <v>5.3133275483199999E-4</v>
      </c>
      <c r="D10909">
        <f>D10910+C10909</f>
        <v>6.7321836993168711</v>
      </c>
      <c r="F10909">
        <f>(LN($L$2/A10909)/(LN($L$2/$L$3)))^$L$4</f>
        <v>5.3378923057010832</v>
      </c>
      <c r="G10909">
        <f>(1/(1+F10909))*100</f>
        <v>15.77811600081113</v>
      </c>
      <c r="H10909">
        <f>D10909-G10909</f>
        <v>-9.0459323014942576</v>
      </c>
      <c r="I10909">
        <f>H10909^2</f>
        <v>81.828891203217196</v>
      </c>
    </row>
    <row r="10910" spans="1:9" x14ac:dyDescent="0.25">
      <c r="A10910">
        <v>25.276367108828001</v>
      </c>
      <c r="B10910">
        <v>4.5866775199999998E-4</v>
      </c>
      <c r="C10910">
        <f>B10910*$E$2</f>
        <v>4.4399038393599997E-4</v>
      </c>
      <c r="D10910">
        <f>D10911+C10910</f>
        <v>6.7316523665620389</v>
      </c>
      <c r="F10910">
        <f>(LN($L$2/A10910)/(LN($L$2/$L$3)))^$L$4</f>
        <v>5.3378923057010832</v>
      </c>
      <c r="G10910">
        <f>(1/(1+F10910))*100</f>
        <v>15.77811600081113</v>
      </c>
      <c r="H10910">
        <f>D10910-G10910</f>
        <v>-9.0464636342490898</v>
      </c>
      <c r="I10910">
        <f>H10910^2</f>
        <v>81.838504285791245</v>
      </c>
    </row>
    <row r="10911" spans="1:9" x14ac:dyDescent="0.25">
      <c r="A10911">
        <v>25.276367108828001</v>
      </c>
      <c r="B10911">
        <v>5.9401233499999995E-4</v>
      </c>
      <c r="C10911">
        <f>B10911*$E$2</f>
        <v>5.7500394027999995E-4</v>
      </c>
      <c r="D10911">
        <f>D10912+C10911</f>
        <v>6.7312083761781025</v>
      </c>
      <c r="F10911">
        <f>(LN($L$2/A10911)/(LN($L$2/$L$3)))^$L$4</f>
        <v>5.3378923057010832</v>
      </c>
      <c r="G10911">
        <f>(1/(1+F10911))*100</f>
        <v>15.77811600081113</v>
      </c>
      <c r="H10911">
        <f>D10911-G10911</f>
        <v>-9.0469076246330271</v>
      </c>
      <c r="I10911">
        <f>H10911^2</f>
        <v>81.8465375686432</v>
      </c>
    </row>
    <row r="10912" spans="1:9" x14ac:dyDescent="0.25">
      <c r="A10912">
        <v>25.260587125236999</v>
      </c>
      <c r="B10912">
        <v>7.0679948700000004E-4</v>
      </c>
      <c r="C10912">
        <f>B10912*$E$2</f>
        <v>6.8418190341600006E-4</v>
      </c>
      <c r="D10912">
        <f>D10913+C10912</f>
        <v>6.7306333722378229</v>
      </c>
      <c r="F10912">
        <f>(LN($L$2/A10912)/(LN($L$2/$L$3)))^$L$4</f>
        <v>5.3399252964964381</v>
      </c>
      <c r="G10912">
        <f>(1/(1+F10912))*100</f>
        <v>15.773056514603079</v>
      </c>
      <c r="H10912">
        <f>D10912-G10912</f>
        <v>-9.042423142365255</v>
      </c>
      <c r="I10912">
        <f>H10912^2</f>
        <v>81.765416285582731</v>
      </c>
    </row>
    <row r="10913" spans="1:9" x14ac:dyDescent="0.25">
      <c r="A10913">
        <v>25.260587125236999</v>
      </c>
      <c r="B10913">
        <v>5.1130175700000004E-4</v>
      </c>
      <c r="C10913">
        <f>B10913*$E$2</f>
        <v>4.9494010077599999E-4</v>
      </c>
      <c r="D10913">
        <f>D10914+C10913</f>
        <v>6.7299491903344073</v>
      </c>
      <c r="F10913">
        <f>(LN($L$2/A10913)/(LN($L$2/$L$3)))^$L$4</f>
        <v>5.3399252964964381</v>
      </c>
      <c r="G10913">
        <f>(1/(1+F10913))*100</f>
        <v>15.773056514603079</v>
      </c>
      <c r="H10913">
        <f>D10913-G10913</f>
        <v>-9.0431073242686715</v>
      </c>
      <c r="I10913">
        <f>H10913^2</f>
        <v>81.777790078241694</v>
      </c>
    </row>
    <row r="10914" spans="1:9" x14ac:dyDescent="0.25">
      <c r="A10914">
        <v>25.222642817600999</v>
      </c>
      <c r="B10914">
        <v>7.2183777399999996E-4</v>
      </c>
      <c r="C10914">
        <f>B10914*$E$2</f>
        <v>6.9873896523199998E-4</v>
      </c>
      <c r="D10914">
        <f>D10915+C10914</f>
        <v>6.7294542502336316</v>
      </c>
      <c r="F10914">
        <f>(LN($L$2/A10914)/(LN($L$2/$L$3)))^$L$4</f>
        <v>5.3448207157129213</v>
      </c>
      <c r="G10914">
        <f>(1/(1+F10914))*100</f>
        <v>15.760886631887081</v>
      </c>
      <c r="H10914">
        <f>D10914-G10914</f>
        <v>-9.031432381653449</v>
      </c>
      <c r="I10914">
        <f>H10914^2</f>
        <v>81.566770864378483</v>
      </c>
    </row>
    <row r="10915" spans="1:9" x14ac:dyDescent="0.25">
      <c r="A10915">
        <v>25.222642817600999</v>
      </c>
      <c r="B10915">
        <v>8.9477807399999997E-4</v>
      </c>
      <c r="C10915">
        <f>B10915*$E$2</f>
        <v>8.6614517563199996E-4</v>
      </c>
      <c r="D10915">
        <f>D10916+C10915</f>
        <v>6.7287555112683997</v>
      </c>
      <c r="F10915">
        <f>(LN($L$2/A10915)/(LN($L$2/$L$3)))^$L$4</f>
        <v>5.3448207157129213</v>
      </c>
      <c r="G10915">
        <f>(1/(1+F10915))*100</f>
        <v>15.760886631887081</v>
      </c>
      <c r="H10915">
        <f>D10915-G10915</f>
        <v>-9.032131120618681</v>
      </c>
      <c r="I10915">
        <f>H10915^2</f>
        <v>81.579392580048463</v>
      </c>
    </row>
    <row r="10916" spans="1:9" x14ac:dyDescent="0.25">
      <c r="A10916">
        <v>25.202842082071001</v>
      </c>
      <c r="B10916">
        <v>5.63935761E-4</v>
      </c>
      <c r="C10916">
        <f>B10916*$E$2</f>
        <v>5.4588981664800001E-4</v>
      </c>
      <c r="D10916">
        <f>D10917+C10916</f>
        <v>6.7278893660927679</v>
      </c>
      <c r="F10916">
        <f>(LN($L$2/A10916)/(LN($L$2/$L$3)))^$L$4</f>
        <v>5.3473792157673952</v>
      </c>
      <c r="G10916">
        <f>(1/(1+F10916))*100</f>
        <v>15.754533737576612</v>
      </c>
      <c r="H10916">
        <f>D10916-G10916</f>
        <v>-9.0266443714838438</v>
      </c>
      <c r="I10916">
        <f>H10916^2</f>
        <v>81.480308609240964</v>
      </c>
    </row>
    <row r="10917" spans="1:9" x14ac:dyDescent="0.25">
      <c r="A10917">
        <v>25.202842082071001</v>
      </c>
      <c r="B10917">
        <v>7.2183777399999996E-4</v>
      </c>
      <c r="C10917">
        <f>B10917*$E$2</f>
        <v>6.9873896523199998E-4</v>
      </c>
      <c r="D10917">
        <f>D10918+C10917</f>
        <v>6.7273434762761202</v>
      </c>
      <c r="F10917">
        <f>(LN($L$2/A10917)/(LN($L$2/$L$3)))^$L$4</f>
        <v>5.3473792157673952</v>
      </c>
      <c r="G10917">
        <f>(1/(1+F10917))*100</f>
        <v>15.754533737576612</v>
      </c>
      <c r="H10917">
        <f>D10917-G10917</f>
        <v>-9.0271902613004915</v>
      </c>
      <c r="I10917">
        <f>H10917^2</f>
        <v>81.490164013718442</v>
      </c>
    </row>
    <row r="10918" spans="1:9" x14ac:dyDescent="0.25">
      <c r="A10918">
        <v>25.202838294269</v>
      </c>
      <c r="B10918">
        <v>5.188209E-4</v>
      </c>
      <c r="C10918">
        <f>B10918*$E$2</f>
        <v>5.0221863119999995E-4</v>
      </c>
      <c r="D10918">
        <f>D10919+C10918</f>
        <v>6.7266447373108882</v>
      </c>
      <c r="F10918">
        <f>(LN($L$2/A10918)/(LN($L$2/$L$3)))^$L$4</f>
        <v>5.3473797054539531</v>
      </c>
      <c r="G10918">
        <f>(1/(1+F10918))*100</f>
        <v>15.754532522148551</v>
      </c>
      <c r="H10918">
        <f>D10918-G10918</f>
        <v>-9.0278877848376631</v>
      </c>
      <c r="I10918">
        <f>H10918^2</f>
        <v>81.502757855621084</v>
      </c>
    </row>
    <row r="10919" spans="1:9" x14ac:dyDescent="0.25">
      <c r="A10919">
        <v>25.202838294269</v>
      </c>
      <c r="B10919">
        <v>5.188209E-4</v>
      </c>
      <c r="C10919">
        <f>B10919*$E$2</f>
        <v>5.0221863119999995E-4</v>
      </c>
      <c r="D10919">
        <f>D10920+C10919</f>
        <v>6.7261425186796879</v>
      </c>
      <c r="F10919">
        <f>(LN($L$2/A10919)/(LN($L$2/$L$3)))^$L$4</f>
        <v>5.3473797054539531</v>
      </c>
      <c r="G10919">
        <f>(1/(1+F10919))*100</f>
        <v>15.754532522148551</v>
      </c>
      <c r="H10919">
        <f>D10919-G10919</f>
        <v>-9.0283900034688642</v>
      </c>
      <c r="I10919">
        <f>H10919^2</f>
        <v>81.511826054736517</v>
      </c>
    </row>
    <row r="10920" spans="1:9" x14ac:dyDescent="0.25">
      <c r="A10920">
        <v>25.202838294269</v>
      </c>
      <c r="B10920">
        <v>2.7820830900000002E-4</v>
      </c>
      <c r="C10920">
        <f>B10920*$E$2</f>
        <v>2.6930564311200003E-4</v>
      </c>
      <c r="D10920">
        <f>D10921+C10920</f>
        <v>6.7256403000484877</v>
      </c>
      <c r="F10920">
        <f>(LN($L$2/A10920)/(LN($L$2/$L$3)))^$L$4</f>
        <v>5.3473797054539531</v>
      </c>
      <c r="G10920">
        <f>(1/(1+F10920))*100</f>
        <v>15.754532522148551</v>
      </c>
      <c r="H10920">
        <f>D10920-G10920</f>
        <v>-9.0288922221000636</v>
      </c>
      <c r="I10920">
        <f>H10920^2</f>
        <v>81.520894758299022</v>
      </c>
    </row>
    <row r="10921" spans="1:9" x14ac:dyDescent="0.25">
      <c r="A10921">
        <v>25.202838294269</v>
      </c>
      <c r="B10921">
        <v>6.0905062199999999E-4</v>
      </c>
      <c r="C10921">
        <f>B10921*$E$2</f>
        <v>5.8956100209599997E-4</v>
      </c>
      <c r="D10921">
        <f>D10922+C10921</f>
        <v>6.7253709944053757</v>
      </c>
      <c r="F10921">
        <f>(LN($L$2/A10921)/(LN($L$2/$L$3)))^$L$4</f>
        <v>5.3473797054539531</v>
      </c>
      <c r="G10921">
        <f>(1/(1+F10921))*100</f>
        <v>15.754532522148551</v>
      </c>
      <c r="H10921">
        <f>D10921-G10921</f>
        <v>-9.0291615277431756</v>
      </c>
      <c r="I10921">
        <f>H10921^2</f>
        <v>81.525757894077472</v>
      </c>
    </row>
    <row r="10922" spans="1:9" x14ac:dyDescent="0.25">
      <c r="A10922">
        <v>25.202838294269</v>
      </c>
      <c r="B10922">
        <v>3.3836145699999998E-4</v>
      </c>
      <c r="C10922">
        <f>B10922*$E$2</f>
        <v>3.2753389037599995E-4</v>
      </c>
      <c r="D10922">
        <f>D10923+C10922</f>
        <v>6.7247814334032796</v>
      </c>
      <c r="F10922">
        <f>(LN($L$2/A10922)/(LN($L$2/$L$3)))^$L$4</f>
        <v>5.3473797054539531</v>
      </c>
      <c r="G10922">
        <f>(1/(1+F10922))*100</f>
        <v>15.754532522148551</v>
      </c>
      <c r="H10922">
        <f>D10922-G10922</f>
        <v>-9.0297510887452717</v>
      </c>
      <c r="I10922">
        <f>H10922^2</f>
        <v>81.536404724696425</v>
      </c>
    </row>
    <row r="10923" spans="1:9" x14ac:dyDescent="0.25">
      <c r="A10923">
        <v>25.202838294269</v>
      </c>
      <c r="B10923">
        <v>1.127871522E-3</v>
      </c>
      <c r="C10923">
        <f>B10923*$E$2</f>
        <v>1.091779633296E-3</v>
      </c>
      <c r="D10923">
        <f>D10924+C10923</f>
        <v>6.7244538995129037</v>
      </c>
      <c r="F10923">
        <f>(LN($L$2/A10923)/(LN($L$2/$L$3)))^$L$4</f>
        <v>5.3473797054539531</v>
      </c>
      <c r="G10923">
        <f>(1/(1+F10923))*100</f>
        <v>15.754532522148551</v>
      </c>
      <c r="H10923">
        <f>D10923-G10923</f>
        <v>-9.0300786226356475</v>
      </c>
      <c r="I10923">
        <f>H10923^2</f>
        <v>81.542319930981307</v>
      </c>
    </row>
    <row r="10924" spans="1:9" x14ac:dyDescent="0.25">
      <c r="A10924">
        <v>25.202838294269</v>
      </c>
      <c r="B10924">
        <v>3.6091888699999998E-4</v>
      </c>
      <c r="C10924">
        <f>B10924*$E$2</f>
        <v>3.4936948261599999E-4</v>
      </c>
      <c r="D10924">
        <f>D10925+C10924</f>
        <v>6.7233621198796074</v>
      </c>
      <c r="F10924">
        <f>(LN($L$2/A10924)/(LN($L$2/$L$3)))^$L$4</f>
        <v>5.3473797054539531</v>
      </c>
      <c r="G10924">
        <f>(1/(1+F10924))*100</f>
        <v>15.754532522148551</v>
      </c>
      <c r="H10924">
        <f>D10924-G10924</f>
        <v>-9.0311704022689447</v>
      </c>
      <c r="I10924">
        <f>H10924^2</f>
        <v>81.562038834818608</v>
      </c>
    </row>
    <row r="10925" spans="1:9" x14ac:dyDescent="0.25">
      <c r="A10925">
        <v>25.202838294269</v>
      </c>
      <c r="B10925">
        <v>4.43629465E-4</v>
      </c>
      <c r="C10925">
        <f>B10925*$E$2</f>
        <v>4.2943332212000001E-4</v>
      </c>
      <c r="D10925">
        <f>D10926+C10925</f>
        <v>6.7230127503969914</v>
      </c>
      <c r="F10925">
        <f>(LN($L$2/A10925)/(LN($L$2/$L$3)))^$L$4</f>
        <v>5.3473797054539531</v>
      </c>
      <c r="G10925">
        <f>(1/(1+F10925))*100</f>
        <v>15.754532522148551</v>
      </c>
      <c r="H10925">
        <f>D10925-G10925</f>
        <v>-9.0315197717515598</v>
      </c>
      <c r="I10925">
        <f>H10925^2</f>
        <v>81.568349387539342</v>
      </c>
    </row>
    <row r="10926" spans="1:9" x14ac:dyDescent="0.25">
      <c r="A10926">
        <v>25.202838294269</v>
      </c>
      <c r="B10926">
        <v>5.4889747399999996E-4</v>
      </c>
      <c r="C10926">
        <f>B10926*$E$2</f>
        <v>5.3133275483199999E-4</v>
      </c>
      <c r="D10926">
        <f>D10927+C10926</f>
        <v>6.7225833170748714</v>
      </c>
      <c r="F10926">
        <f>(LN($L$2/A10926)/(LN($L$2/$L$3)))^$L$4</f>
        <v>5.3473797054539531</v>
      </c>
      <c r="G10926">
        <f>(1/(1+F10926))*100</f>
        <v>15.754532522148551</v>
      </c>
      <c r="H10926">
        <f>D10926-G10926</f>
        <v>-9.0319492050736798</v>
      </c>
      <c r="I10926">
        <f>H10926^2</f>
        <v>81.57610644303108</v>
      </c>
    </row>
    <row r="10927" spans="1:9" x14ac:dyDescent="0.25">
      <c r="A10927">
        <v>25.202838294269</v>
      </c>
      <c r="B10927">
        <v>3.3836145699999998E-4</v>
      </c>
      <c r="C10927">
        <f>B10927*$E$2</f>
        <v>3.2753389037599995E-4</v>
      </c>
      <c r="D10927">
        <f>D10928+C10927</f>
        <v>6.7220519843200393</v>
      </c>
      <c r="F10927">
        <f>(LN($L$2/A10927)/(LN($L$2/$L$3)))^$L$4</f>
        <v>5.3473797054539531</v>
      </c>
      <c r="G10927">
        <f>(1/(1+F10927))*100</f>
        <v>15.754532522148551</v>
      </c>
      <c r="H10927">
        <f>D10927-G10927</f>
        <v>-9.032480537828512</v>
      </c>
      <c r="I10927">
        <f>H10927^2</f>
        <v>81.585704666250848</v>
      </c>
    </row>
    <row r="10928" spans="1:9" x14ac:dyDescent="0.25">
      <c r="A10928">
        <v>25.202838294269</v>
      </c>
      <c r="B10928">
        <v>3.3084231300000002E-4</v>
      </c>
      <c r="C10928">
        <f>B10928*$E$2</f>
        <v>3.20255358984E-4</v>
      </c>
      <c r="D10928">
        <f>D10929+C10928</f>
        <v>6.7217244504296634</v>
      </c>
      <c r="F10928">
        <f>(LN($L$2/A10928)/(LN($L$2/$L$3)))^$L$4</f>
        <v>5.3473797054539531</v>
      </c>
      <c r="G10928">
        <f>(1/(1+F10928))*100</f>
        <v>15.754532522148551</v>
      </c>
      <c r="H10928">
        <f>D10928-G10928</f>
        <v>-9.0328080717188879</v>
      </c>
      <c r="I10928">
        <f>H10928^2</f>
        <v>81.591621660509887</v>
      </c>
    </row>
    <row r="10929" spans="1:9" x14ac:dyDescent="0.25">
      <c r="A10929">
        <v>25.202838294269</v>
      </c>
      <c r="B10929">
        <v>6.7672291299999997E-4</v>
      </c>
      <c r="C10929">
        <f>B10929*$E$2</f>
        <v>6.5506777978399991E-4</v>
      </c>
      <c r="D10929">
        <f>D10930+C10929</f>
        <v>6.7214041950706793</v>
      </c>
      <c r="F10929">
        <f>(LN($L$2/A10929)/(LN($L$2/$L$3)))^$L$4</f>
        <v>5.3473797054539531</v>
      </c>
      <c r="G10929">
        <f>(1/(1+F10929))*100</f>
        <v>15.754532522148551</v>
      </c>
      <c r="H10929">
        <f>D10929-G10929</f>
        <v>-9.0331283270778719</v>
      </c>
      <c r="I10929">
        <f>H10929^2</f>
        <v>81.597407373456676</v>
      </c>
    </row>
    <row r="10930" spans="1:9" x14ac:dyDescent="0.25">
      <c r="A10930">
        <v>25.196524028152002</v>
      </c>
      <c r="B10930">
        <v>1.255696962E-3</v>
      </c>
      <c r="C10930">
        <f>B10930*$E$2</f>
        <v>1.2155146592159999E-3</v>
      </c>
      <c r="D10930">
        <f>D10931+C10930</f>
        <v>6.7207491272908957</v>
      </c>
      <c r="F10930">
        <f>(LN($L$2/A10930)/(LN($L$2/$L$3)))^$L$4</f>
        <v>5.3481961490470402</v>
      </c>
      <c r="G10930">
        <f>(1/(1+F10930))*100</f>
        <v>15.752506326543092</v>
      </c>
      <c r="H10930">
        <f>D10930-G10930</f>
        <v>-9.0317571992521959</v>
      </c>
      <c r="I10930">
        <f>H10930^2</f>
        <v>81.572638106243872</v>
      </c>
    </row>
    <row r="10931" spans="1:9" x14ac:dyDescent="0.25">
      <c r="A10931">
        <v>25.171280220989999</v>
      </c>
      <c r="B10931">
        <v>8.5718235700000004E-4</v>
      </c>
      <c r="C10931">
        <f>B10931*$E$2</f>
        <v>8.2975252157600006E-4</v>
      </c>
      <c r="D10931">
        <f>D10932+C10931</f>
        <v>6.7195336126316798</v>
      </c>
      <c r="F10931">
        <f>(LN($L$2/A10931)/(LN($L$2/$L$3)))^$L$4</f>
        <v>5.3514629290634144</v>
      </c>
      <c r="G10931">
        <f>(1/(1+F10931))*100</f>
        <v>15.744404260381314</v>
      </c>
      <c r="H10931">
        <f>D10931-G10931</f>
        <v>-9.0248706477496334</v>
      </c>
      <c r="I10931">
        <f>H10931^2</f>
        <v>81.448290208612889</v>
      </c>
    </row>
    <row r="10932" spans="1:9" x14ac:dyDescent="0.25">
      <c r="A10932">
        <v>25.130521576385</v>
      </c>
      <c r="B10932">
        <v>1.481271266E-3</v>
      </c>
      <c r="C10932">
        <f>B10932*$E$2</f>
        <v>1.4338705854879999E-3</v>
      </c>
      <c r="D10932">
        <f>D10933+C10932</f>
        <v>6.7187038601101037</v>
      </c>
      <c r="F10932">
        <f>(LN($L$2/A10932)/(LN($L$2/$L$3)))^$L$4</f>
        <v>5.3567466756720741</v>
      </c>
      <c r="G10932">
        <f>(1/(1+F10932))*100</f>
        <v>15.731317465065947</v>
      </c>
      <c r="H10932">
        <f>D10932-G10932</f>
        <v>-9.0126136049558436</v>
      </c>
      <c r="I10932">
        <f>H10932^2</f>
        <v>81.227203992235161</v>
      </c>
    </row>
    <row r="10933" spans="1:9" x14ac:dyDescent="0.25">
      <c r="A10933">
        <v>25.124686467235001</v>
      </c>
      <c r="B10933">
        <v>6.9176120000000001E-4</v>
      </c>
      <c r="C10933">
        <f>B10933*$E$2</f>
        <v>6.6962484159999993E-4</v>
      </c>
      <c r="D10933">
        <f>D10934+C10933</f>
        <v>6.717269989524616</v>
      </c>
      <c r="F10933">
        <f>(LN($L$2/A10933)/(LN($L$2/$L$3)))^$L$4</f>
        <v>5.3575040422463438</v>
      </c>
      <c r="G10933">
        <f>(1/(1+F10933))*100</f>
        <v>15.729443400348394</v>
      </c>
      <c r="H10933">
        <f>D10933-G10933</f>
        <v>-9.0121734108237774</v>
      </c>
      <c r="I10933">
        <f>H10933^2</f>
        <v>81.219269586759083</v>
      </c>
    </row>
    <row r="10934" spans="1:9" x14ac:dyDescent="0.25">
      <c r="A10934">
        <v>25.124686467235001</v>
      </c>
      <c r="B10934">
        <v>5.9401233499999995E-4</v>
      </c>
      <c r="C10934">
        <f>B10934*$E$2</f>
        <v>5.7500394027999995E-4</v>
      </c>
      <c r="D10934">
        <f>D10935+C10934</f>
        <v>6.7166003646830159</v>
      </c>
      <c r="F10934">
        <f>(LN($L$2/A10934)/(LN($L$2/$L$3)))^$L$4</f>
        <v>5.3575040422463438</v>
      </c>
      <c r="G10934">
        <f>(1/(1+F10934))*100</f>
        <v>15.729443400348394</v>
      </c>
      <c r="H10934">
        <f>D10934-G10934</f>
        <v>-9.0128430356653784</v>
      </c>
      <c r="I10934">
        <f>H10934^2</f>
        <v>81.231339585541917</v>
      </c>
    </row>
    <row r="10935" spans="1:9" x14ac:dyDescent="0.25">
      <c r="A10935">
        <v>25.124686467235001</v>
      </c>
      <c r="B10935">
        <v>1.0226035140000001E-3</v>
      </c>
      <c r="C10935">
        <f>B10935*$E$2</f>
        <v>9.8988020155199997E-4</v>
      </c>
      <c r="D10935">
        <f>D10936+C10935</f>
        <v>6.7160253607427363</v>
      </c>
      <c r="F10935">
        <f>(LN($L$2/A10935)/(LN($L$2/$L$3)))^$L$4</f>
        <v>5.3575040422463438</v>
      </c>
      <c r="G10935">
        <f>(1/(1+F10935))*100</f>
        <v>15.729443400348394</v>
      </c>
      <c r="H10935">
        <f>D10935-G10935</f>
        <v>-9.0134180396056571</v>
      </c>
      <c r="I10935">
        <f>H10935^2</f>
        <v>81.241704756688691</v>
      </c>
    </row>
    <row r="10936" spans="1:9" x14ac:dyDescent="0.25">
      <c r="A10936">
        <v>25.124686467235001</v>
      </c>
      <c r="B10936">
        <v>7.2183777399999996E-4</v>
      </c>
      <c r="C10936">
        <f>B10936*$E$2</f>
        <v>6.9873896523199998E-4</v>
      </c>
      <c r="D10936">
        <f>D10937+C10936</f>
        <v>6.715035480541184</v>
      </c>
      <c r="F10936">
        <f>(LN($L$2/A10936)/(LN($L$2/$L$3)))^$L$4</f>
        <v>5.3575040422463438</v>
      </c>
      <c r="G10936">
        <f>(1/(1+F10936))*100</f>
        <v>15.729443400348394</v>
      </c>
      <c r="H10936">
        <f>D10936-G10936</f>
        <v>-9.0144079198072102</v>
      </c>
      <c r="I10936">
        <f>H10936^2</f>
        <v>81.259550144682962</v>
      </c>
    </row>
    <row r="10937" spans="1:9" x14ac:dyDescent="0.25">
      <c r="A10937">
        <v>25.124686467235001</v>
      </c>
      <c r="B10937">
        <v>5.1130175700000004E-4</v>
      </c>
      <c r="C10937">
        <f>B10937*$E$2</f>
        <v>4.9494010077599999E-4</v>
      </c>
      <c r="D10937">
        <f>D10938+C10937</f>
        <v>6.7143367415759521</v>
      </c>
      <c r="F10937">
        <f>(LN($L$2/A10937)/(LN($L$2/$L$3)))^$L$4</f>
        <v>5.3575040422463438</v>
      </c>
      <c r="G10937">
        <f>(1/(1+F10937))*100</f>
        <v>15.729443400348394</v>
      </c>
      <c r="H10937">
        <f>D10937-G10937</f>
        <v>-9.0151066587724422</v>
      </c>
      <c r="I10937">
        <f>H10937^2</f>
        <v>81.272148069043226</v>
      </c>
    </row>
    <row r="10938" spans="1:9" x14ac:dyDescent="0.25">
      <c r="A10938">
        <v>25.124686467235001</v>
      </c>
      <c r="B10938">
        <v>8.64701501E-4</v>
      </c>
      <c r="C10938">
        <f>B10938*$E$2</f>
        <v>8.3703105296800001E-4</v>
      </c>
      <c r="D10938">
        <f>D10939+C10938</f>
        <v>6.7138418014751764</v>
      </c>
      <c r="F10938">
        <f>(LN($L$2/A10938)/(LN($L$2/$L$3)))^$L$4</f>
        <v>5.3575040422463438</v>
      </c>
      <c r="G10938">
        <f>(1/(1+F10938))*100</f>
        <v>15.729443400348394</v>
      </c>
      <c r="H10938">
        <f>D10938-G10938</f>
        <v>-9.0156015988732179</v>
      </c>
      <c r="I10938">
        <f>H10938^2</f>
        <v>81.281072189605325</v>
      </c>
    </row>
    <row r="10939" spans="1:9" x14ac:dyDescent="0.25">
      <c r="A10939">
        <v>25.119858913445999</v>
      </c>
      <c r="B10939">
        <v>4.5114860900000002E-4</v>
      </c>
      <c r="C10939">
        <f>B10939*$E$2</f>
        <v>4.3671185351200001E-4</v>
      </c>
      <c r="D10939">
        <f>D10940+C10939</f>
        <v>6.7130047704222084</v>
      </c>
      <c r="F10939">
        <f>(LN($L$2/A10939)/(LN($L$2/$L$3)))^$L$4</f>
        <v>5.3581308101892295</v>
      </c>
      <c r="G10939">
        <f>(1/(1+F10939))*100</f>
        <v>15.727892832866051</v>
      </c>
      <c r="H10939">
        <f>D10939-G10939</f>
        <v>-9.0148880624438412</v>
      </c>
      <c r="I10939">
        <f>H10939^2</f>
        <v>81.268206778392468</v>
      </c>
    </row>
    <row r="10940" spans="1:9" x14ac:dyDescent="0.25">
      <c r="A10940">
        <v>25.119858913445999</v>
      </c>
      <c r="B10940">
        <v>4.2107203500000001E-4</v>
      </c>
      <c r="C10940">
        <f>B10940*$E$2</f>
        <v>4.0759772988000002E-4</v>
      </c>
      <c r="D10940">
        <f>D10941+C10940</f>
        <v>6.7125680585686966</v>
      </c>
      <c r="F10940">
        <f>(LN($L$2/A10940)/(LN($L$2/$L$3)))^$L$4</f>
        <v>5.3581308101892295</v>
      </c>
      <c r="G10940">
        <f>(1/(1+F10940))*100</f>
        <v>15.727892832866051</v>
      </c>
      <c r="H10940">
        <f>D10940-G10940</f>
        <v>-9.0153247742973548</v>
      </c>
      <c r="I10940">
        <f>H10940^2</f>
        <v>81.276080786059651</v>
      </c>
    </row>
    <row r="10941" spans="1:9" x14ac:dyDescent="0.25">
      <c r="A10941">
        <v>25.119858913445999</v>
      </c>
      <c r="B10941">
        <v>4.43629465E-4</v>
      </c>
      <c r="C10941">
        <f>B10941*$E$2</f>
        <v>4.2943332212000001E-4</v>
      </c>
      <c r="D10941">
        <f>D10942+C10941</f>
        <v>6.7121604608388168</v>
      </c>
      <c r="F10941">
        <f>(LN($L$2/A10941)/(LN($L$2/$L$3)))^$L$4</f>
        <v>5.3581308101892295</v>
      </c>
      <c r="G10941">
        <f>(1/(1+F10941))*100</f>
        <v>15.727892832866051</v>
      </c>
      <c r="H10941">
        <f>D10941-G10941</f>
        <v>-9.0157323720272338</v>
      </c>
      <c r="I10941">
        <f>H10941^2</f>
        <v>81.283430204019808</v>
      </c>
    </row>
    <row r="10942" spans="1:9" x14ac:dyDescent="0.25">
      <c r="A10942">
        <v>25.119858913445999</v>
      </c>
      <c r="B10942">
        <v>7.8951006599999995E-4</v>
      </c>
      <c r="C10942">
        <f>B10942*$E$2</f>
        <v>7.642457438879999E-4</v>
      </c>
      <c r="D10942">
        <f>D10943+C10942</f>
        <v>6.7117310275166968</v>
      </c>
      <c r="F10942">
        <f>(LN($L$2/A10942)/(LN($L$2/$L$3)))^$L$4</f>
        <v>5.3581308101892295</v>
      </c>
      <c r="G10942">
        <f>(1/(1+F10942))*100</f>
        <v>15.727892832866051</v>
      </c>
      <c r="H10942">
        <f>D10942-G10942</f>
        <v>-9.0161618053493537</v>
      </c>
      <c r="I10942">
        <f>H10942^2</f>
        <v>81.29117370024052</v>
      </c>
    </row>
    <row r="10943" spans="1:9" x14ac:dyDescent="0.25">
      <c r="A10943">
        <v>25.119858913445999</v>
      </c>
      <c r="B10943">
        <v>6.3912719600000005E-4</v>
      </c>
      <c r="C10943">
        <f>B10943*$E$2</f>
        <v>6.1867512572800001E-4</v>
      </c>
      <c r="D10943">
        <f>D10944+C10943</f>
        <v>6.7109667817728091</v>
      </c>
      <c r="F10943">
        <f>(LN($L$2/A10943)/(LN($L$2/$L$3)))^$L$4</f>
        <v>5.3581308101892295</v>
      </c>
      <c r="G10943">
        <f>(1/(1+F10943))*100</f>
        <v>15.727892832866051</v>
      </c>
      <c r="H10943">
        <f>D10943-G10943</f>
        <v>-9.0169260510932414</v>
      </c>
      <c r="I10943">
        <f>H10943^2</f>
        <v>81.304955410883963</v>
      </c>
    </row>
    <row r="10944" spans="1:9" x14ac:dyDescent="0.25">
      <c r="A10944">
        <v>25.119858913445999</v>
      </c>
      <c r="B10944">
        <v>7.0679948700000004E-4</v>
      </c>
      <c r="C10944">
        <f>B10944*$E$2</f>
        <v>6.8418190341600006E-4</v>
      </c>
      <c r="D10944">
        <f>D10945+C10944</f>
        <v>6.7103481066470811</v>
      </c>
      <c r="F10944">
        <f>(LN($L$2/A10944)/(LN($L$2/$L$3)))^$L$4</f>
        <v>5.3581308101892295</v>
      </c>
      <c r="G10944">
        <f>(1/(1+F10944))*100</f>
        <v>15.727892832866051</v>
      </c>
      <c r="H10944">
        <f>D10944-G10944</f>
        <v>-9.0175447262189685</v>
      </c>
      <c r="I10944">
        <f>H10944^2</f>
        <v>81.31611288935953</v>
      </c>
    </row>
    <row r="10945" spans="1:9" x14ac:dyDescent="0.25">
      <c r="A10945">
        <v>25.119858913445999</v>
      </c>
      <c r="B10945">
        <v>6.4664634000000001E-4</v>
      </c>
      <c r="C10945">
        <f>B10945*$E$2</f>
        <v>6.2595365711999996E-4</v>
      </c>
      <c r="D10945">
        <f>D10946+C10945</f>
        <v>6.7096639247436656</v>
      </c>
      <c r="F10945">
        <f>(LN($L$2/A10945)/(LN($L$2/$L$3)))^$L$4</f>
        <v>5.3581308101892295</v>
      </c>
      <c r="G10945">
        <f>(1/(1+F10945))*100</f>
        <v>15.727892832866051</v>
      </c>
      <c r="H10945">
        <f>D10945-G10945</f>
        <v>-9.018228908122385</v>
      </c>
      <c r="I10945">
        <f>H10945^2</f>
        <v>81.328452639294269</v>
      </c>
    </row>
    <row r="10946" spans="1:9" x14ac:dyDescent="0.25">
      <c r="A10946">
        <v>25.119858913445999</v>
      </c>
      <c r="B10946">
        <v>7.8951006599999995E-4</v>
      </c>
      <c r="C10946">
        <f>B10946*$E$2</f>
        <v>7.642457438879999E-4</v>
      </c>
      <c r="D10946">
        <f>D10947+C10946</f>
        <v>6.7090379710865458</v>
      </c>
      <c r="F10946">
        <f>(LN($L$2/A10946)/(LN($L$2/$L$3)))^$L$4</f>
        <v>5.3581308101892295</v>
      </c>
      <c r="G10946">
        <f>(1/(1+F10946))*100</f>
        <v>15.727892832866051</v>
      </c>
      <c r="H10946">
        <f>D10946-G10946</f>
        <v>-9.0188548617795057</v>
      </c>
      <c r="I10946">
        <f>H10946^2</f>
        <v>81.33974301784383</v>
      </c>
    </row>
    <row r="10947" spans="1:9" x14ac:dyDescent="0.25">
      <c r="A10947">
        <v>25.119858913445999</v>
      </c>
      <c r="B10947">
        <v>3.5339974400000002E-4</v>
      </c>
      <c r="C10947">
        <f>B10947*$E$2</f>
        <v>3.4209095219200002E-4</v>
      </c>
      <c r="D10947">
        <f>D10948+C10947</f>
        <v>6.7082737253426581</v>
      </c>
      <c r="F10947">
        <f>(LN($L$2/A10947)/(LN($L$2/$L$3)))^$L$4</f>
        <v>5.3581308101892295</v>
      </c>
      <c r="G10947">
        <f>(1/(1+F10947))*100</f>
        <v>15.727892832866051</v>
      </c>
      <c r="H10947">
        <f>D10947-G10947</f>
        <v>-9.0196191075233934</v>
      </c>
      <c r="I10947">
        <f>H10947^2</f>
        <v>81.35352884480109</v>
      </c>
    </row>
    <row r="10948" spans="1:9" x14ac:dyDescent="0.25">
      <c r="A10948">
        <v>25.119858913445999</v>
      </c>
      <c r="B10948">
        <v>4.8874432600000005E-4</v>
      </c>
      <c r="C10948">
        <f>B10948*$E$2</f>
        <v>4.7310450756800002E-4</v>
      </c>
      <c r="D10948">
        <f>D10949+C10948</f>
        <v>6.7079316343904658</v>
      </c>
      <c r="F10948">
        <f>(LN($L$2/A10948)/(LN($L$2/$L$3)))^$L$4</f>
        <v>5.3581308101892295</v>
      </c>
      <c r="G10948">
        <f>(1/(1+F10948))*100</f>
        <v>15.727892832866051</v>
      </c>
      <c r="H10948">
        <f>D10948-G10948</f>
        <v>-9.0199611984755848</v>
      </c>
      <c r="I10948">
        <f>H10948^2</f>
        <v>81.359700022005114</v>
      </c>
    </row>
    <row r="10949" spans="1:9" x14ac:dyDescent="0.25">
      <c r="A10949">
        <v>25.119858913445999</v>
      </c>
      <c r="B10949">
        <v>5.2634004399999997E-4</v>
      </c>
      <c r="C10949">
        <f>B10949*$E$2</f>
        <v>5.094971625919999E-4</v>
      </c>
      <c r="D10949">
        <f>D10950+C10949</f>
        <v>6.7074585298828975</v>
      </c>
      <c r="F10949">
        <f>(LN($L$2/A10949)/(LN($L$2/$L$3)))^$L$4</f>
        <v>5.3581308101892295</v>
      </c>
      <c r="G10949">
        <f>(1/(1+F10949))*100</f>
        <v>15.727892832866051</v>
      </c>
      <c r="H10949">
        <f>D10949-G10949</f>
        <v>-9.0204343029831531</v>
      </c>
      <c r="I10949">
        <f>H10949^2</f>
        <v>81.368235014435157</v>
      </c>
    </row>
    <row r="10950" spans="1:9" x14ac:dyDescent="0.25">
      <c r="A10950">
        <v>25.119858913445999</v>
      </c>
      <c r="B10950">
        <v>3.9099546099999999E-4</v>
      </c>
      <c r="C10950">
        <f>B10950*$E$2</f>
        <v>3.7848360624799998E-4</v>
      </c>
      <c r="D10950">
        <f>D10951+C10950</f>
        <v>6.7069490327203054</v>
      </c>
      <c r="F10950">
        <f>(LN($L$2/A10950)/(LN($L$2/$L$3)))^$L$4</f>
        <v>5.3581308101892295</v>
      </c>
      <c r="G10950">
        <f>(1/(1+F10950))*100</f>
        <v>15.727892832866051</v>
      </c>
      <c r="H10950">
        <f>D10950-G10950</f>
        <v>-9.0209438001457443</v>
      </c>
      <c r="I10950">
        <f>H10950^2</f>
        <v>81.377427045387947</v>
      </c>
    </row>
    <row r="10951" spans="1:9" x14ac:dyDescent="0.25">
      <c r="A10951">
        <v>25.119858913445999</v>
      </c>
      <c r="B10951">
        <v>5.1130175700000004E-4</v>
      </c>
      <c r="C10951">
        <f>B10951*$E$2</f>
        <v>4.9494010077599999E-4</v>
      </c>
      <c r="D10951">
        <f>D10952+C10951</f>
        <v>6.7065705491140575</v>
      </c>
      <c r="F10951">
        <f>(LN($L$2/A10951)/(LN($L$2/$L$3)))^$L$4</f>
        <v>5.3581308101892295</v>
      </c>
      <c r="G10951">
        <f>(1/(1+F10951))*100</f>
        <v>15.727892832866051</v>
      </c>
      <c r="H10951">
        <f>D10951-G10951</f>
        <v>-9.0213222837519922</v>
      </c>
      <c r="I10951">
        <f>H10951^2</f>
        <v>81.384255747320253</v>
      </c>
    </row>
    <row r="10952" spans="1:9" x14ac:dyDescent="0.25">
      <c r="A10952">
        <v>25.119858913445999</v>
      </c>
      <c r="B10952">
        <v>6.3160805299999998E-4</v>
      </c>
      <c r="C10952">
        <f>B10952*$E$2</f>
        <v>6.1139659530399994E-4</v>
      </c>
      <c r="D10952">
        <f>D10953+C10952</f>
        <v>6.7060756090132818</v>
      </c>
      <c r="F10952">
        <f>(LN($L$2/A10952)/(LN($L$2/$L$3)))^$L$4</f>
        <v>5.3581308101892295</v>
      </c>
      <c r="G10952">
        <f>(1/(1+F10952))*100</f>
        <v>15.727892832866051</v>
      </c>
      <c r="H10952">
        <f>D10952-G10952</f>
        <v>-9.0218172238527679</v>
      </c>
      <c r="I10952">
        <f>H10952^2</f>
        <v>81.393186020606464</v>
      </c>
    </row>
    <row r="10953" spans="1:9" x14ac:dyDescent="0.25">
      <c r="A10953">
        <v>25.119858913445999</v>
      </c>
      <c r="B10953">
        <v>3.0828488299999997E-4</v>
      </c>
      <c r="C10953">
        <f>B10953*$E$2</f>
        <v>2.9841976674399996E-4</v>
      </c>
      <c r="D10953">
        <f>D10954+C10953</f>
        <v>6.7054642124179775</v>
      </c>
      <c r="F10953">
        <f>(LN($L$2/A10953)/(LN($L$2/$L$3)))^$L$4</f>
        <v>5.3581308101892295</v>
      </c>
      <c r="G10953">
        <f>(1/(1+F10953))*100</f>
        <v>15.727892832866051</v>
      </c>
      <c r="H10953">
        <f>D10953-G10953</f>
        <v>-9.022428620448073</v>
      </c>
      <c r="I10953">
        <f>H10953^2</f>
        <v>81.404218211080519</v>
      </c>
    </row>
    <row r="10954" spans="1:9" x14ac:dyDescent="0.25">
      <c r="A10954">
        <v>25.119858913445999</v>
      </c>
      <c r="B10954">
        <v>3.9851460500000001E-4</v>
      </c>
      <c r="C10954">
        <f>B10954*$E$2</f>
        <v>3.8576213763999998E-4</v>
      </c>
      <c r="D10954">
        <f>D10955+C10954</f>
        <v>6.7051657926512336</v>
      </c>
      <c r="F10954">
        <f>(LN($L$2/A10954)/(LN($L$2/$L$3)))^$L$4</f>
        <v>5.3581308101892295</v>
      </c>
      <c r="G10954">
        <f>(1/(1+F10954))*100</f>
        <v>15.727892832866051</v>
      </c>
      <c r="H10954">
        <f>D10954-G10954</f>
        <v>-9.0227270402148179</v>
      </c>
      <c r="I10954">
        <f>H10954^2</f>
        <v>81.409603242223653</v>
      </c>
    </row>
    <row r="10955" spans="1:9" x14ac:dyDescent="0.25">
      <c r="A10955">
        <v>25.119858913445999</v>
      </c>
      <c r="B10955">
        <v>8.1206749600000005E-4</v>
      </c>
      <c r="C10955">
        <f>B10955*$E$2</f>
        <v>7.86081336128E-4</v>
      </c>
      <c r="D10955">
        <f>D10956+C10955</f>
        <v>6.7047800305135938</v>
      </c>
      <c r="F10955">
        <f>(LN($L$2/A10955)/(LN($L$2/$L$3)))^$L$4</f>
        <v>5.3581308101892295</v>
      </c>
      <c r="G10955">
        <f>(1/(1+F10955))*100</f>
        <v>15.727892832866051</v>
      </c>
      <c r="H10955">
        <f>D10955-G10955</f>
        <v>-9.0231128023524576</v>
      </c>
      <c r="I10955">
        <f>H10955^2</f>
        <v>81.416564643976827</v>
      </c>
    </row>
    <row r="10956" spans="1:9" x14ac:dyDescent="0.25">
      <c r="A10956">
        <v>25.119858913445999</v>
      </c>
      <c r="B10956">
        <v>3.0076573900000001E-4</v>
      </c>
      <c r="C10956">
        <f>B10956*$E$2</f>
        <v>2.9114123535200001E-4</v>
      </c>
      <c r="D10956">
        <f>D10957+C10956</f>
        <v>6.703993949177466</v>
      </c>
      <c r="F10956">
        <f>(LN($L$2/A10956)/(LN($L$2/$L$3)))^$L$4</f>
        <v>5.3581308101892295</v>
      </c>
      <c r="G10956">
        <f>(1/(1+F10956))*100</f>
        <v>15.727892832866051</v>
      </c>
      <c r="H10956">
        <f>D10956-G10956</f>
        <v>-9.0238988836885845</v>
      </c>
      <c r="I10956">
        <f>H10956^2</f>
        <v>81.430751063036084</v>
      </c>
    </row>
    <row r="10957" spans="1:9" x14ac:dyDescent="0.25">
      <c r="A10957">
        <v>25.119857019545002</v>
      </c>
      <c r="B10957">
        <v>5.9401233499999995E-4</v>
      </c>
      <c r="C10957">
        <f>B10957*$E$2</f>
        <v>5.7500394027999995E-4</v>
      </c>
      <c r="D10957">
        <f>D10958+C10957</f>
        <v>6.7037028079421139</v>
      </c>
      <c r="F10957">
        <f>(LN($L$2/A10957)/(LN($L$2/$L$3)))^$L$4</f>
        <v>5.3581310561084212</v>
      </c>
      <c r="G10957">
        <f>(1/(1+F10957))*100</f>
        <v>15.7278922245441</v>
      </c>
      <c r="H10957">
        <f>D10957-G10957</f>
        <v>-9.0241894166019847</v>
      </c>
      <c r="I10957">
        <f>H10957^2</f>
        <v>81.435994626711263</v>
      </c>
    </row>
    <row r="10958" spans="1:9" x14ac:dyDescent="0.25">
      <c r="A10958">
        <v>25.119857019545002</v>
      </c>
      <c r="B10958">
        <v>4.2859117900000002E-4</v>
      </c>
      <c r="C10958">
        <f>B10958*$E$2</f>
        <v>4.1487626127200002E-4</v>
      </c>
      <c r="D10958">
        <f>D10959+C10958</f>
        <v>6.7031278040018343</v>
      </c>
      <c r="F10958">
        <f>(LN($L$2/A10958)/(LN($L$2/$L$3)))^$L$4</f>
        <v>5.3581310561084212</v>
      </c>
      <c r="G10958">
        <f>(1/(1+F10958))*100</f>
        <v>15.7278922245441</v>
      </c>
      <c r="H10958">
        <f>D10958-G10958</f>
        <v>-9.0247644205422652</v>
      </c>
      <c r="I10958">
        <f>H10958^2</f>
        <v>81.44637284628557</v>
      </c>
    </row>
    <row r="10959" spans="1:9" x14ac:dyDescent="0.25">
      <c r="A10959">
        <v>25.119857019545002</v>
      </c>
      <c r="B10959">
        <v>3.3836145699999998E-4</v>
      </c>
      <c r="C10959">
        <f>B10959*$E$2</f>
        <v>3.2753389037599995E-4</v>
      </c>
      <c r="D10959">
        <f>D10960+C10959</f>
        <v>6.7027129277405626</v>
      </c>
      <c r="F10959">
        <f>(LN($L$2/A10959)/(LN($L$2/$L$3)))^$L$4</f>
        <v>5.3581310561084212</v>
      </c>
      <c r="G10959">
        <f>(1/(1+F10959))*100</f>
        <v>15.7278922245441</v>
      </c>
      <c r="H10959">
        <f>D10959-G10959</f>
        <v>-9.025179296803536</v>
      </c>
      <c r="I10959">
        <f>H10959^2</f>
        <v>81.453861339451166</v>
      </c>
    </row>
    <row r="10960" spans="1:9" x14ac:dyDescent="0.25">
      <c r="A10960">
        <v>25.119857019545002</v>
      </c>
      <c r="B10960">
        <v>6.0153147900000002E-4</v>
      </c>
      <c r="C10960">
        <f>B10960*$E$2</f>
        <v>5.8228247167200001E-4</v>
      </c>
      <c r="D10960">
        <f>D10961+C10960</f>
        <v>6.7023853938501867</v>
      </c>
      <c r="F10960">
        <f>(LN($L$2/A10960)/(LN($L$2/$L$3)))^$L$4</f>
        <v>5.3581310561084212</v>
      </c>
      <c r="G10960">
        <f>(1/(1+F10960))*100</f>
        <v>15.7278922245441</v>
      </c>
      <c r="H10960">
        <f>D10960-G10960</f>
        <v>-9.0255068306939137</v>
      </c>
      <c r="I10960">
        <f>H10960^2</f>
        <v>81.459773550902497</v>
      </c>
    </row>
    <row r="10961" spans="1:9" x14ac:dyDescent="0.25">
      <c r="A10961">
        <v>25.119857019545002</v>
      </c>
      <c r="B10961">
        <v>4.5866775199999998E-4</v>
      </c>
      <c r="C10961">
        <f>B10961*$E$2</f>
        <v>4.4399038393599997E-4</v>
      </c>
      <c r="D10961">
        <f>D10962+C10961</f>
        <v>6.7018031113785144</v>
      </c>
      <c r="F10961">
        <f>(LN($L$2/A10961)/(LN($L$2/$L$3)))^$L$4</f>
        <v>5.3581310561084212</v>
      </c>
      <c r="G10961">
        <f>(1/(1+F10961))*100</f>
        <v>15.7278922245441</v>
      </c>
      <c r="H10961">
        <f>D10961-G10961</f>
        <v>-9.026089113165586</v>
      </c>
      <c r="I10961">
        <f>H10961^2</f>
        <v>81.470284678806308</v>
      </c>
    </row>
    <row r="10962" spans="1:9" x14ac:dyDescent="0.25">
      <c r="A10962">
        <v>25.119857019545002</v>
      </c>
      <c r="B10962">
        <v>6.6920377000000001E-4</v>
      </c>
      <c r="C10962">
        <f>B10962*$E$2</f>
        <v>6.4778924935999995E-4</v>
      </c>
      <c r="D10962">
        <f>D10963+C10962</f>
        <v>6.701359120994578</v>
      </c>
      <c r="F10962">
        <f>(LN($L$2/A10962)/(LN($L$2/$L$3)))^$L$4</f>
        <v>5.3581310561084212</v>
      </c>
      <c r="G10962">
        <f>(1/(1+F10962))*100</f>
        <v>15.7278922245441</v>
      </c>
      <c r="H10962">
        <f>D10962-G10962</f>
        <v>-9.0265331035495215</v>
      </c>
      <c r="I10962">
        <f>H10962^2</f>
        <v>81.478299869475364</v>
      </c>
    </row>
    <row r="10963" spans="1:9" x14ac:dyDescent="0.25">
      <c r="A10963">
        <v>25.119857019545002</v>
      </c>
      <c r="B10963">
        <v>2.70689165E-4</v>
      </c>
      <c r="C10963">
        <f>B10963*$E$2</f>
        <v>2.6202711171999997E-4</v>
      </c>
      <c r="D10963">
        <f>D10964+C10963</f>
        <v>6.700711331745218</v>
      </c>
      <c r="F10963">
        <f>(LN($L$2/A10963)/(LN($L$2/$L$3)))^$L$4</f>
        <v>5.3581310561084212</v>
      </c>
      <c r="G10963">
        <f>(1/(1+F10963))*100</f>
        <v>15.7278922245441</v>
      </c>
      <c r="H10963">
        <f>D10963-G10963</f>
        <v>-9.0271808927988815</v>
      </c>
      <c r="I10963">
        <f>H10963^2</f>
        <v>81.489994871313215</v>
      </c>
    </row>
    <row r="10964" spans="1:9" x14ac:dyDescent="0.25">
      <c r="A10964">
        <v>25.119857019545002</v>
      </c>
      <c r="B10964">
        <v>2.4061259099999999E-4</v>
      </c>
      <c r="C10964">
        <f>B10964*$E$2</f>
        <v>2.3291298808799998E-4</v>
      </c>
      <c r="D10964">
        <f>D10965+C10964</f>
        <v>6.7004493046334979</v>
      </c>
      <c r="F10964">
        <f>(LN($L$2/A10964)/(LN($L$2/$L$3)))^$L$4</f>
        <v>5.3581310561084212</v>
      </c>
      <c r="G10964">
        <f>(1/(1+F10964))*100</f>
        <v>15.7278922245441</v>
      </c>
      <c r="H10964">
        <f>D10964-G10964</f>
        <v>-9.0274429199106017</v>
      </c>
      <c r="I10964">
        <f>H10964^2</f>
        <v>81.494725672244044</v>
      </c>
    </row>
    <row r="10965" spans="1:9" x14ac:dyDescent="0.25">
      <c r="A10965">
        <v>25.119857019545002</v>
      </c>
      <c r="B10965">
        <v>1.5038287E-4</v>
      </c>
      <c r="C10965">
        <f>B10965*$E$2</f>
        <v>1.4557061816E-4</v>
      </c>
      <c r="D10965">
        <f>D10966+C10965</f>
        <v>6.7002163916454096</v>
      </c>
      <c r="F10965">
        <f>(LN($L$2/A10965)/(LN($L$2/$L$3)))^$L$4</f>
        <v>5.3581310561084212</v>
      </c>
      <c r="G10965">
        <f>(1/(1+F10965))*100</f>
        <v>15.7278922245441</v>
      </c>
      <c r="H10965">
        <f>D10965-G10965</f>
        <v>-9.0276758328986908</v>
      </c>
      <c r="I10965">
        <f>H10965^2</f>
        <v>81.498930943903076</v>
      </c>
    </row>
    <row r="10966" spans="1:9" x14ac:dyDescent="0.25">
      <c r="A10966">
        <v>25.119857019545002</v>
      </c>
      <c r="B10966">
        <v>3.7595717400000002E-4</v>
      </c>
      <c r="C10966">
        <f>B10966*$E$2</f>
        <v>3.6392654443200001E-4</v>
      </c>
      <c r="D10966">
        <f>D10967+C10966</f>
        <v>6.7000708210272499</v>
      </c>
      <c r="F10966">
        <f>(LN($L$2/A10966)/(LN($L$2/$L$3)))^$L$4</f>
        <v>5.3581310561084212</v>
      </c>
      <c r="G10966">
        <f>(1/(1+F10966))*100</f>
        <v>15.7278922245441</v>
      </c>
      <c r="H10966">
        <f>D10966-G10966</f>
        <v>-9.0278214035168496</v>
      </c>
      <c r="I10966">
        <f>H10966^2</f>
        <v>81.501559293796944</v>
      </c>
    </row>
    <row r="10967" spans="1:9" x14ac:dyDescent="0.25">
      <c r="A10967">
        <v>25.119857019545002</v>
      </c>
      <c r="B10967">
        <v>5.41378331E-4</v>
      </c>
      <c r="C10967">
        <f>B10967*$E$2</f>
        <v>5.2405422440800003E-4</v>
      </c>
      <c r="D10967">
        <f>D10968+C10967</f>
        <v>6.6997068944828175</v>
      </c>
      <c r="F10967">
        <f>(LN($L$2/A10967)/(LN($L$2/$L$3)))^$L$4</f>
        <v>5.3581310561084212</v>
      </c>
      <c r="G10967">
        <f>(1/(1+F10967))*100</f>
        <v>15.7278922245441</v>
      </c>
      <c r="H10967">
        <f>D10967-G10967</f>
        <v>-9.028185330061282</v>
      </c>
      <c r="I10967">
        <f>H10967^2</f>
        <v>81.508130353933737</v>
      </c>
    </row>
    <row r="10968" spans="1:9" x14ac:dyDescent="0.25">
      <c r="A10968">
        <v>25.119857019545002</v>
      </c>
      <c r="B10968">
        <v>7.0679948700000004E-4</v>
      </c>
      <c r="C10968">
        <f>B10968*$E$2</f>
        <v>6.8418190341600006E-4</v>
      </c>
      <c r="D10968">
        <f>D10969+C10968</f>
        <v>6.6991828402584099</v>
      </c>
      <c r="F10968">
        <f>(LN($L$2/A10968)/(LN($L$2/$L$3)))^$L$4</f>
        <v>5.3581310561084212</v>
      </c>
      <c r="G10968">
        <f>(1/(1+F10968))*100</f>
        <v>15.7278922245441</v>
      </c>
      <c r="H10968">
        <f>D10968-G10968</f>
        <v>-9.0287093842856905</v>
      </c>
      <c r="I10968">
        <f>H10968^2</f>
        <v>81.517593145888497</v>
      </c>
    </row>
    <row r="10969" spans="1:9" x14ac:dyDescent="0.25">
      <c r="A10969">
        <v>25.119857019545002</v>
      </c>
      <c r="B10969">
        <v>5.188209E-4</v>
      </c>
      <c r="C10969">
        <f>B10969*$E$2</f>
        <v>5.0221863119999995E-4</v>
      </c>
      <c r="D10969">
        <f>D10970+C10969</f>
        <v>6.6984986583549944</v>
      </c>
      <c r="F10969">
        <f>(LN($L$2/A10969)/(LN($L$2/$L$3)))^$L$4</f>
        <v>5.3581310561084212</v>
      </c>
      <c r="G10969">
        <f>(1/(1+F10969))*100</f>
        <v>15.7278922245441</v>
      </c>
      <c r="H10969">
        <f>D10969-G10969</f>
        <v>-9.0293935661891052</v>
      </c>
      <c r="I10969">
        <f>H10969^2</f>
        <v>81.5299481731372</v>
      </c>
    </row>
    <row r="10970" spans="1:9" x14ac:dyDescent="0.25">
      <c r="A10970">
        <v>25.119857019545002</v>
      </c>
      <c r="B10970">
        <v>9.6996950900000002E-4</v>
      </c>
      <c r="C10970">
        <f>B10970*$E$2</f>
        <v>9.3893048471199996E-4</v>
      </c>
      <c r="D10970">
        <f>D10971+C10970</f>
        <v>6.6979964397237941</v>
      </c>
      <c r="F10970">
        <f>(LN($L$2/A10970)/(LN($L$2/$L$3)))^$L$4</f>
        <v>5.3581310561084212</v>
      </c>
      <c r="G10970">
        <f>(1/(1+F10970))*100</f>
        <v>15.7278922245441</v>
      </c>
      <c r="H10970">
        <f>D10970-G10970</f>
        <v>-9.0298957848203045</v>
      </c>
      <c r="I10970">
        <f>H10970^2</f>
        <v>81.539017884715506</v>
      </c>
    </row>
    <row r="10971" spans="1:9" x14ac:dyDescent="0.25">
      <c r="A10971">
        <v>25.119857019545002</v>
      </c>
      <c r="B10971">
        <v>9.3989293499999996E-4</v>
      </c>
      <c r="C10971">
        <f>B10971*$E$2</f>
        <v>9.0981636107999992E-4</v>
      </c>
      <c r="D10971">
        <f>D10972+C10971</f>
        <v>6.6970575092390821</v>
      </c>
      <c r="F10971">
        <f>(LN($L$2/A10971)/(LN($L$2/$L$3)))^$L$4</f>
        <v>5.3581310561084212</v>
      </c>
      <c r="G10971">
        <f>(1/(1+F10971))*100</f>
        <v>15.7278922245441</v>
      </c>
      <c r="H10971">
        <f>D10971-G10971</f>
        <v>-9.0308347153050175</v>
      </c>
      <c r="I10971">
        <f>H10971^2</f>
        <v>81.55597565515825</v>
      </c>
    </row>
    <row r="10972" spans="1:9" x14ac:dyDescent="0.25">
      <c r="A10972">
        <v>25.119857019545002</v>
      </c>
      <c r="B10972">
        <v>5.8649319199999999E-4</v>
      </c>
      <c r="C10972">
        <f>B10972*$E$2</f>
        <v>5.6772540985599999E-4</v>
      </c>
      <c r="D10972">
        <f>D10973+C10972</f>
        <v>6.6961476928780019</v>
      </c>
      <c r="F10972">
        <f>(LN($L$2/A10972)/(LN($L$2/$L$3)))^$L$4</f>
        <v>5.3581310561084212</v>
      </c>
      <c r="G10972">
        <f>(1/(1+F10972))*100</f>
        <v>15.7278922245441</v>
      </c>
      <c r="H10972">
        <f>D10972-G10972</f>
        <v>-9.0317445316660976</v>
      </c>
      <c r="I10972">
        <f>H10972^2</f>
        <v>81.572409285280457</v>
      </c>
    </row>
    <row r="10973" spans="1:9" x14ac:dyDescent="0.25">
      <c r="A10973">
        <v>25.119857019545002</v>
      </c>
      <c r="B10973">
        <v>5.41378331E-4</v>
      </c>
      <c r="C10973">
        <f>B10973*$E$2</f>
        <v>5.2405422440800003E-4</v>
      </c>
      <c r="D10973">
        <f>D10974+C10973</f>
        <v>6.695579967468146</v>
      </c>
      <c r="F10973">
        <f>(LN($L$2/A10973)/(LN($L$2/$L$3)))^$L$4</f>
        <v>5.3581310561084212</v>
      </c>
      <c r="G10973">
        <f>(1/(1+F10973))*100</f>
        <v>15.7278922245441</v>
      </c>
      <c r="H10973">
        <f>D10973-G10973</f>
        <v>-9.0323122570759544</v>
      </c>
      <c r="I10973">
        <f>H10973^2</f>
        <v>81.582664709324519</v>
      </c>
    </row>
    <row r="10974" spans="1:9" x14ac:dyDescent="0.25">
      <c r="A10974">
        <v>25.119857019545002</v>
      </c>
      <c r="B10974">
        <v>2.6317002199999998E-4</v>
      </c>
      <c r="C10974">
        <f>B10974*$E$2</f>
        <v>2.5474858129599995E-4</v>
      </c>
      <c r="D10974">
        <f>D10975+C10974</f>
        <v>6.6950559132437384</v>
      </c>
      <c r="F10974">
        <f>(LN($L$2/A10974)/(LN($L$2/$L$3)))^$L$4</f>
        <v>5.3581310561084212</v>
      </c>
      <c r="G10974">
        <f>(1/(1+F10974))*100</f>
        <v>15.7278922245441</v>
      </c>
      <c r="H10974">
        <f>D10974-G10974</f>
        <v>-9.0328363113003611</v>
      </c>
      <c r="I10974">
        <f>H10974^2</f>
        <v>81.592131826746311</v>
      </c>
    </row>
    <row r="10975" spans="1:9" x14ac:dyDescent="0.25">
      <c r="A10975">
        <v>25.119857019545002</v>
      </c>
      <c r="B10975">
        <v>6.9176120000000001E-4</v>
      </c>
      <c r="C10975">
        <f>B10975*$E$2</f>
        <v>6.6962484159999993E-4</v>
      </c>
      <c r="D10975">
        <f>D10976+C10975</f>
        <v>6.6948011646624428</v>
      </c>
      <c r="F10975">
        <f>(LN($L$2/A10975)/(LN($L$2/$L$3)))^$L$4</f>
        <v>5.3581310561084212</v>
      </c>
      <c r="G10975">
        <f>(1/(1+F10975))*100</f>
        <v>15.7278922245441</v>
      </c>
      <c r="H10975">
        <f>D10975-G10975</f>
        <v>-9.0330910598816558</v>
      </c>
      <c r="I10975">
        <f>H10975^2</f>
        <v>81.596734096113892</v>
      </c>
    </row>
    <row r="10976" spans="1:9" x14ac:dyDescent="0.25">
      <c r="A10976">
        <v>25.119857019545002</v>
      </c>
      <c r="B10976">
        <v>3.458806E-4</v>
      </c>
      <c r="C10976">
        <f>B10976*$E$2</f>
        <v>3.3481242079999997E-4</v>
      </c>
      <c r="D10976">
        <f>D10977+C10976</f>
        <v>6.6941315398208427</v>
      </c>
      <c r="F10976">
        <f>(LN($L$2/A10976)/(LN($L$2/$L$3)))^$L$4</f>
        <v>5.3581310561084212</v>
      </c>
      <c r="G10976">
        <f>(1/(1+F10976))*100</f>
        <v>15.7278922245441</v>
      </c>
      <c r="H10976">
        <f>D10976-G10976</f>
        <v>-9.0337606847232568</v>
      </c>
      <c r="I10976">
        <f>H10976^2</f>
        <v>81.608832108851601</v>
      </c>
    </row>
    <row r="10977" spans="1:9" x14ac:dyDescent="0.25">
      <c r="A10977">
        <v>25.119857019545002</v>
      </c>
      <c r="B10977">
        <v>3.3084231300000002E-4</v>
      </c>
      <c r="C10977">
        <f>B10977*$E$2</f>
        <v>3.20255358984E-4</v>
      </c>
      <c r="D10977">
        <f>D10978+C10977</f>
        <v>6.6937967274000432</v>
      </c>
      <c r="F10977">
        <f>(LN($L$2/A10977)/(LN($L$2/$L$3)))^$L$4</f>
        <v>5.3581310561084212</v>
      </c>
      <c r="G10977">
        <f>(1/(1+F10977))*100</f>
        <v>15.7278922245441</v>
      </c>
      <c r="H10977">
        <f>D10977-G10977</f>
        <v>-9.0340954971440564</v>
      </c>
      <c r="I10977">
        <f>H10977^2</f>
        <v>81.614881451518514</v>
      </c>
    </row>
    <row r="10978" spans="1:9" x14ac:dyDescent="0.25">
      <c r="A10978">
        <v>25.119857019545002</v>
      </c>
      <c r="B10978">
        <v>3.5339974400000002E-4</v>
      </c>
      <c r="C10978">
        <f>B10978*$E$2</f>
        <v>3.4209095219200002E-4</v>
      </c>
      <c r="D10978">
        <f>D10979+C10978</f>
        <v>6.6934764720410591</v>
      </c>
      <c r="F10978">
        <f>(LN($L$2/A10978)/(LN($L$2/$L$3)))^$L$4</f>
        <v>5.3581310561084212</v>
      </c>
      <c r="G10978">
        <f>(1/(1+F10978))*100</f>
        <v>15.7278922245441</v>
      </c>
      <c r="H10978">
        <f>D10978-G10978</f>
        <v>-9.0344157525030404</v>
      </c>
      <c r="I10978">
        <f>H10978^2</f>
        <v>81.620667989075073</v>
      </c>
    </row>
    <row r="10979" spans="1:9" x14ac:dyDescent="0.25">
      <c r="A10979">
        <v>25.119857019545002</v>
      </c>
      <c r="B10979">
        <v>9.1733550499999996E-4</v>
      </c>
      <c r="C10979">
        <f>B10979*$E$2</f>
        <v>8.8798076883999993E-4</v>
      </c>
      <c r="D10979">
        <f>D10980+C10979</f>
        <v>6.6931343810888668</v>
      </c>
      <c r="F10979">
        <f>(LN($L$2/A10979)/(LN($L$2/$L$3)))^$L$4</f>
        <v>5.3581310561084212</v>
      </c>
      <c r="G10979">
        <f>(1/(1+F10979))*100</f>
        <v>15.7278922245441</v>
      </c>
      <c r="H10979">
        <f>D10979-G10979</f>
        <v>-9.0347578434552318</v>
      </c>
      <c r="I10979">
        <f>H10979^2</f>
        <v>81.626849289875835</v>
      </c>
    </row>
    <row r="10980" spans="1:9" x14ac:dyDescent="0.25">
      <c r="A10980">
        <v>25.119857019545002</v>
      </c>
      <c r="B10980">
        <v>5.5641661800000003E-4</v>
      </c>
      <c r="C10980">
        <f>B10980*$E$2</f>
        <v>5.3861128622400005E-4</v>
      </c>
      <c r="D10980">
        <f>D10981+C10980</f>
        <v>6.6922464003200268</v>
      </c>
      <c r="F10980">
        <f>(LN($L$2/A10980)/(LN($L$2/$L$3)))^$L$4</f>
        <v>5.3581310561084212</v>
      </c>
      <c r="G10980">
        <f>(1/(1+F10980))*100</f>
        <v>15.7278922245441</v>
      </c>
      <c r="H10980">
        <f>D10980-G10980</f>
        <v>-9.0356458242240727</v>
      </c>
      <c r="I10980">
        <f>H10980^2</f>
        <v>81.642895460817925</v>
      </c>
    </row>
    <row r="10981" spans="1:9" x14ac:dyDescent="0.25">
      <c r="A10981">
        <v>25.119857019545002</v>
      </c>
      <c r="B10981">
        <v>3.0828488299999997E-4</v>
      </c>
      <c r="C10981">
        <f>B10981*$E$2</f>
        <v>2.9841976674399996E-4</v>
      </c>
      <c r="D10981">
        <f>D10982+C10981</f>
        <v>6.6917077890338028</v>
      </c>
      <c r="F10981">
        <f>(LN($L$2/A10981)/(LN($L$2/$L$3)))^$L$4</f>
        <v>5.3581310561084212</v>
      </c>
      <c r="G10981">
        <f>(1/(1+F10981))*100</f>
        <v>15.7278922245441</v>
      </c>
      <c r="H10981">
        <f>D10981-G10981</f>
        <v>-9.0361844355102967</v>
      </c>
      <c r="I10981">
        <f>H10981^2</f>
        <v>81.652629152558546</v>
      </c>
    </row>
    <row r="10982" spans="1:9" x14ac:dyDescent="0.25">
      <c r="A10982">
        <v>25.119857019545002</v>
      </c>
      <c r="B10982">
        <v>4.3611032199999998E-4</v>
      </c>
      <c r="C10982">
        <f>B10982*$E$2</f>
        <v>4.2215479169599999E-4</v>
      </c>
      <c r="D10982">
        <f>D10983+C10982</f>
        <v>6.6914093692670589</v>
      </c>
      <c r="F10982">
        <f>(LN($L$2/A10982)/(LN($L$2/$L$3)))^$L$4</f>
        <v>5.3581310561084212</v>
      </c>
      <c r="G10982">
        <f>(1/(1+F10982))*100</f>
        <v>15.7278922245441</v>
      </c>
      <c r="H10982">
        <f>D10982-G10982</f>
        <v>-9.0364828552770398</v>
      </c>
      <c r="I10982">
        <f>H10982^2</f>
        <v>81.658022393715882</v>
      </c>
    </row>
    <row r="10983" spans="1:9" x14ac:dyDescent="0.25">
      <c r="A10983">
        <v>25.119857019545002</v>
      </c>
      <c r="B10983">
        <v>3.6091888699999998E-4</v>
      </c>
      <c r="C10983">
        <f>B10983*$E$2</f>
        <v>3.4936948261599999E-4</v>
      </c>
      <c r="D10983">
        <f>D10984+C10983</f>
        <v>6.6909872144753626</v>
      </c>
      <c r="F10983">
        <f>(LN($L$2/A10983)/(LN($L$2/$L$3)))^$L$4</f>
        <v>5.3581310561084212</v>
      </c>
      <c r="G10983">
        <f>(1/(1+F10983))*100</f>
        <v>15.7278922245441</v>
      </c>
      <c r="H10983">
        <f>D10983-G10983</f>
        <v>-9.036905010068736</v>
      </c>
      <c r="I10983">
        <f>H10983^2</f>
        <v>81.665652161005426</v>
      </c>
    </row>
    <row r="10984" spans="1:9" x14ac:dyDescent="0.25">
      <c r="A10984">
        <v>25.119857019545002</v>
      </c>
      <c r="B10984">
        <v>2.8572745199999998E-4</v>
      </c>
      <c r="C10984">
        <f>B10984*$E$2</f>
        <v>2.7658417353599999E-4</v>
      </c>
      <c r="D10984">
        <f>D10985+C10984</f>
        <v>6.6906378449927466</v>
      </c>
      <c r="F10984">
        <f>(LN($L$2/A10984)/(LN($L$2/$L$3)))^$L$4</f>
        <v>5.3581310561084212</v>
      </c>
      <c r="G10984">
        <f>(1/(1+F10984))*100</f>
        <v>15.7278922245441</v>
      </c>
      <c r="H10984">
        <f>D10984-G10984</f>
        <v>-9.0372543795513529</v>
      </c>
      <c r="I10984">
        <f>H10984^2</f>
        <v>81.671966720720107</v>
      </c>
    </row>
    <row r="10985" spans="1:9" x14ac:dyDescent="0.25">
      <c r="A10985">
        <v>25.119857019545002</v>
      </c>
      <c r="B10985">
        <v>5.188209E-4</v>
      </c>
      <c r="C10985">
        <f>B10985*$E$2</f>
        <v>5.0221863119999995E-4</v>
      </c>
      <c r="D10985">
        <f>D10986+C10985</f>
        <v>6.6903612608192109</v>
      </c>
      <c r="F10985">
        <f>(LN($L$2/A10985)/(LN($L$2/$L$3)))^$L$4</f>
        <v>5.3581310561084212</v>
      </c>
      <c r="G10985">
        <f>(1/(1+F10985))*100</f>
        <v>15.7278922245441</v>
      </c>
      <c r="H10985">
        <f>D10985-G10985</f>
        <v>-9.0375309637248886</v>
      </c>
      <c r="I10985">
        <f>H10985^2</f>
        <v>81.676965920286108</v>
      </c>
    </row>
    <row r="10986" spans="1:9" x14ac:dyDescent="0.25">
      <c r="A10986">
        <v>25.119857019545002</v>
      </c>
      <c r="B10986">
        <v>4.0603374800000003E-4</v>
      </c>
      <c r="C10986">
        <f>B10986*$E$2</f>
        <v>3.93040668064E-4</v>
      </c>
      <c r="D10986">
        <f>D10987+C10986</f>
        <v>6.6898590421880106</v>
      </c>
      <c r="F10986">
        <f>(LN($L$2/A10986)/(LN($L$2/$L$3)))^$L$4</f>
        <v>5.3581310561084212</v>
      </c>
      <c r="G10986">
        <f>(1/(1+F10986))*100</f>
        <v>15.7278922245441</v>
      </c>
      <c r="H10986">
        <f>D10986-G10986</f>
        <v>-9.038033182356088</v>
      </c>
      <c r="I10986">
        <f>H10986^2</f>
        <v>81.686043805369721</v>
      </c>
    </row>
    <row r="10987" spans="1:9" x14ac:dyDescent="0.25">
      <c r="A10987">
        <v>25.119855125644001</v>
      </c>
      <c r="B10987">
        <v>5.8649319199999999E-4</v>
      </c>
      <c r="C10987">
        <f>B10987*$E$2</f>
        <v>5.6772540985599999E-4</v>
      </c>
      <c r="D10987">
        <f>D10988+C10987</f>
        <v>6.6894660015199463</v>
      </c>
      <c r="F10987">
        <f>(LN($L$2/A10987)/(LN($L$2/$L$3)))^$L$4</f>
        <v>5.3581313020276369</v>
      </c>
      <c r="G10987">
        <f>(1/(1+F10987))*100</f>
        <v>15.727891616222136</v>
      </c>
      <c r="H10987">
        <f>D10987-G10987</f>
        <v>-9.0384256147021897</v>
      </c>
      <c r="I10987">
        <f>H10987^2</f>
        <v>81.693137592504655</v>
      </c>
    </row>
    <row r="10988" spans="1:9" x14ac:dyDescent="0.25">
      <c r="A10988">
        <v>25.114171528578002</v>
      </c>
      <c r="B10988">
        <v>1.045160944E-3</v>
      </c>
      <c r="C10988">
        <f>B10988*$E$2</f>
        <v>1.0117157937919998E-3</v>
      </c>
      <c r="D10988">
        <f>D10989+C10988</f>
        <v>6.6888982761100904</v>
      </c>
      <c r="F10988">
        <f>(LN($L$2/A10988)/(LN($L$2/$L$3)))^$L$4</f>
        <v>5.3588694166547697</v>
      </c>
      <c r="G10988">
        <f>(1/(1+F10988))*100</f>
        <v>15.72606597928965</v>
      </c>
      <c r="H10988">
        <f>D10988-G10988</f>
        <v>-9.0371677031795592</v>
      </c>
      <c r="I10988">
        <f>H10988^2</f>
        <v>81.670400095391713</v>
      </c>
    </row>
    <row r="10989" spans="1:9" x14ac:dyDescent="0.25">
      <c r="A10989">
        <v>25.102647140658</v>
      </c>
      <c r="B10989">
        <v>9.09816361E-4</v>
      </c>
      <c r="C10989">
        <f>B10989*$E$2</f>
        <v>8.8070223744799998E-4</v>
      </c>
      <c r="D10989">
        <f>D10990+C10989</f>
        <v>6.687886560316298</v>
      </c>
      <c r="F10989">
        <f>(LN($L$2/A10989)/(LN($L$2/$L$3)))^$L$4</f>
        <v>5.3603667420935031</v>
      </c>
      <c r="G10989">
        <f>(1/(1+F10989))*100</f>
        <v>15.722363828203589</v>
      </c>
      <c r="H10989">
        <f>D10989-G10989</f>
        <v>-9.03447726788729</v>
      </c>
      <c r="I10989">
        <f>H10989^2</f>
        <v>81.621779503972192</v>
      </c>
    </row>
    <row r="10990" spans="1:9" x14ac:dyDescent="0.25">
      <c r="A10990">
        <v>25.102647140658</v>
      </c>
      <c r="B10990">
        <v>5.7145490499999996E-4</v>
      </c>
      <c r="C10990">
        <f>B10990*$E$2</f>
        <v>5.5316834803999996E-4</v>
      </c>
      <c r="D10990">
        <f>D10991+C10990</f>
        <v>6.6870058580788498</v>
      </c>
      <c r="F10990">
        <f>(LN($L$2/A10990)/(LN($L$2/$L$3)))^$L$4</f>
        <v>5.3603667420935031</v>
      </c>
      <c r="G10990">
        <f>(1/(1+F10990))*100</f>
        <v>15.722363828203589</v>
      </c>
      <c r="H10990">
        <f>D10990-G10990</f>
        <v>-9.0353579701247391</v>
      </c>
      <c r="I10990">
        <f>H10990^2</f>
        <v>81.637693648296647</v>
      </c>
    </row>
    <row r="10991" spans="1:9" x14ac:dyDescent="0.25">
      <c r="A10991">
        <v>25.096145378336001</v>
      </c>
      <c r="B10991">
        <v>6.4664634000000001E-4</v>
      </c>
      <c r="C10991">
        <f>B10991*$E$2</f>
        <v>6.2595365711999996E-4</v>
      </c>
      <c r="D10991">
        <f>D10992+C10991</f>
        <v>6.6864526897308094</v>
      </c>
      <c r="F10991">
        <f>(LN($L$2/A10991)/(LN($L$2/$L$3)))^$L$4</f>
        <v>5.3612118977132326</v>
      </c>
      <c r="G10991">
        <f>(1/(1+F10991))*100</f>
        <v>15.720274942570081</v>
      </c>
      <c r="H10991">
        <f>D10991-G10991</f>
        <v>-9.033822252839272</v>
      </c>
      <c r="I10991">
        <f>H10991^2</f>
        <v>81.609944495894013</v>
      </c>
    </row>
    <row r="10992" spans="1:9" x14ac:dyDescent="0.25">
      <c r="A10992">
        <v>25.096145378336001</v>
      </c>
      <c r="B10992">
        <v>4.2859117900000002E-4</v>
      </c>
      <c r="C10992">
        <f>B10992*$E$2</f>
        <v>4.1487626127200002E-4</v>
      </c>
      <c r="D10992">
        <f>D10993+C10992</f>
        <v>6.6858267360736896</v>
      </c>
      <c r="F10992">
        <f>(LN($L$2/A10992)/(LN($L$2/$L$3)))^$L$4</f>
        <v>5.3612118977132326</v>
      </c>
      <c r="G10992">
        <f>(1/(1+F10992))*100</f>
        <v>15.720274942570081</v>
      </c>
      <c r="H10992">
        <f>D10992-G10992</f>
        <v>-9.0344482064963909</v>
      </c>
      <c r="I10992">
        <f>H10992^2</f>
        <v>81.621254395865861</v>
      </c>
    </row>
    <row r="10993" spans="1:9" x14ac:dyDescent="0.25">
      <c r="A10993">
        <v>25.081179772199999</v>
      </c>
      <c r="B10993">
        <v>7.8951006599999995E-4</v>
      </c>
      <c r="C10993">
        <f>B10993*$E$2</f>
        <v>7.642457438879999E-4</v>
      </c>
      <c r="D10993">
        <f>D10994+C10993</f>
        <v>6.6854118598124179</v>
      </c>
      <c r="F10993">
        <f>(LN($L$2/A10993)/(LN($L$2/$L$3)))^$L$4</f>
        <v>5.3631583638236071</v>
      </c>
      <c r="G10993">
        <f>(1/(1+F10993))*100</f>
        <v>15.715466169839317</v>
      </c>
      <c r="H10993">
        <f>D10993-G10993</f>
        <v>-9.0300543100268982</v>
      </c>
      <c r="I10993">
        <f>H10993^2</f>
        <v>81.541880842035354</v>
      </c>
    </row>
    <row r="10994" spans="1:9" x14ac:dyDescent="0.25">
      <c r="A10994">
        <v>25.076511306099</v>
      </c>
      <c r="B10994">
        <v>6.1656976599999995E-4</v>
      </c>
      <c r="C10994">
        <f>B10994*$E$2</f>
        <v>5.9683953348799992E-4</v>
      </c>
      <c r="D10994">
        <f>D10995+C10994</f>
        <v>6.6846476140685303</v>
      </c>
      <c r="F10994">
        <f>(LN($L$2/A10994)/(LN($L$2/$L$3)))^$L$4</f>
        <v>5.3637658727336861</v>
      </c>
      <c r="G10994">
        <f>(1/(1+F10994))*100</f>
        <v>15.713965912615032</v>
      </c>
      <c r="H10994">
        <f>D10994-G10994</f>
        <v>-9.029318298546503</v>
      </c>
      <c r="I10994">
        <f>H10994^2</f>
        <v>81.528588936466718</v>
      </c>
    </row>
    <row r="10995" spans="1:9" x14ac:dyDescent="0.25">
      <c r="A10995">
        <v>25.076511306099</v>
      </c>
      <c r="B10995">
        <v>1.075237518E-3</v>
      </c>
      <c r="C10995">
        <f>B10995*$E$2</f>
        <v>1.0408299174240001E-3</v>
      </c>
      <c r="D10995">
        <f>D10996+C10995</f>
        <v>6.6840507745350424</v>
      </c>
      <c r="F10995">
        <f>(LN($L$2/A10995)/(LN($L$2/$L$3)))^$L$4</f>
        <v>5.3637658727336861</v>
      </c>
      <c r="G10995">
        <f>(1/(1+F10995))*100</f>
        <v>15.713965912615032</v>
      </c>
      <c r="H10995">
        <f>D10995-G10995</f>
        <v>-9.0299151380799891</v>
      </c>
      <c r="I10995">
        <f>H10995^2</f>
        <v>81.539367400926153</v>
      </c>
    </row>
    <row r="10996" spans="1:9" x14ac:dyDescent="0.25">
      <c r="A10996">
        <v>25.076511306099</v>
      </c>
      <c r="B10996">
        <v>6.4664634000000001E-4</v>
      </c>
      <c r="C10996">
        <f>B10996*$E$2</f>
        <v>6.2595365711999996E-4</v>
      </c>
      <c r="D10996">
        <f>D10997+C10996</f>
        <v>6.6830099446176181</v>
      </c>
      <c r="F10996">
        <f>(LN($L$2/A10996)/(LN($L$2/$L$3)))^$L$4</f>
        <v>5.3637658727336861</v>
      </c>
      <c r="G10996">
        <f>(1/(1+F10996))*100</f>
        <v>15.713965912615032</v>
      </c>
      <c r="H10996">
        <f>D10996-G10996</f>
        <v>-9.0309559679974143</v>
      </c>
      <c r="I10996">
        <f>H10996^2</f>
        <v>81.558165695908116</v>
      </c>
    </row>
    <row r="10997" spans="1:9" x14ac:dyDescent="0.25">
      <c r="A10997">
        <v>25.076511306099</v>
      </c>
      <c r="B10997">
        <v>6.1656976599999995E-4</v>
      </c>
      <c r="C10997">
        <f>B10997*$E$2</f>
        <v>5.9683953348799992E-4</v>
      </c>
      <c r="D10997">
        <f>D10998+C10997</f>
        <v>6.6823839909604983</v>
      </c>
      <c r="F10997">
        <f>(LN($L$2/A10997)/(LN($L$2/$L$3)))^$L$4</f>
        <v>5.3637658727336861</v>
      </c>
      <c r="G10997">
        <f>(1/(1+F10997))*100</f>
        <v>15.713965912615032</v>
      </c>
      <c r="H10997">
        <f>D10997-G10997</f>
        <v>-9.031581921654535</v>
      </c>
      <c r="I10997">
        <f>H10997^2</f>
        <v>81.569472007557025</v>
      </c>
    </row>
    <row r="10998" spans="1:9" x14ac:dyDescent="0.25">
      <c r="A10998">
        <v>25.076511306099</v>
      </c>
      <c r="B10998">
        <v>5.5641661800000003E-4</v>
      </c>
      <c r="C10998">
        <f>B10998*$E$2</f>
        <v>5.3861128622400005E-4</v>
      </c>
      <c r="D10998">
        <f>D10999+C10998</f>
        <v>6.6817871514270104</v>
      </c>
      <c r="F10998">
        <f>(LN($L$2/A10998)/(LN($L$2/$L$3)))^$L$4</f>
        <v>5.3637658727336861</v>
      </c>
      <c r="G10998">
        <f>(1/(1+F10998))*100</f>
        <v>15.713965912615032</v>
      </c>
      <c r="H10998">
        <f>D10998-G10998</f>
        <v>-9.0321787611880211</v>
      </c>
      <c r="I10998">
        <f>H10998^2</f>
        <v>81.580253174055969</v>
      </c>
    </row>
    <row r="10999" spans="1:9" x14ac:dyDescent="0.25">
      <c r="A10999">
        <v>25.076511306099</v>
      </c>
      <c r="B10999">
        <v>4.2107203500000001E-4</v>
      </c>
      <c r="C10999">
        <f>B10999*$E$2</f>
        <v>4.0759772988000002E-4</v>
      </c>
      <c r="D10999">
        <f>D11000+C10999</f>
        <v>6.6812485401407864</v>
      </c>
      <c r="F10999">
        <f>(LN($L$2/A10999)/(LN($L$2/$L$3)))^$L$4</f>
        <v>5.3637658727336861</v>
      </c>
      <c r="G10999">
        <f>(1/(1+F10999))*100</f>
        <v>15.713965912615032</v>
      </c>
      <c r="H10999">
        <f>D10999-G10999</f>
        <v>-9.0327173724742451</v>
      </c>
      <c r="I10999">
        <f>H10999^2</f>
        <v>81.589983130998036</v>
      </c>
    </row>
    <row r="11000" spans="1:9" x14ac:dyDescent="0.25">
      <c r="A11000">
        <v>25.076511306099</v>
      </c>
      <c r="B11000">
        <v>7.2935691800000003E-4</v>
      </c>
      <c r="C11000">
        <f>B11000*$E$2</f>
        <v>7.0601749662400003E-4</v>
      </c>
      <c r="D11000">
        <f>D11001+C11000</f>
        <v>6.6808409424109065</v>
      </c>
      <c r="F11000">
        <f>(LN($L$2/A11000)/(LN($L$2/$L$3)))^$L$4</f>
        <v>5.3637658727336861</v>
      </c>
      <c r="G11000">
        <f>(1/(1+F11000))*100</f>
        <v>15.713965912615032</v>
      </c>
      <c r="H11000">
        <f>D11000-G11000</f>
        <v>-9.0331249702041259</v>
      </c>
      <c r="I11000">
        <f>H11000^2</f>
        <v>81.597346727325288</v>
      </c>
    </row>
    <row r="11001" spans="1:9" x14ac:dyDescent="0.25">
      <c r="A11001">
        <v>25.076509412198</v>
      </c>
      <c r="B11001">
        <v>6.5416548299999998E-4</v>
      </c>
      <c r="C11001">
        <f>B11001*$E$2</f>
        <v>6.3323218754399993E-4</v>
      </c>
      <c r="D11001">
        <f>D11002+C11001</f>
        <v>6.6801349249142827</v>
      </c>
      <c r="F11001">
        <f>(LN($L$2/A11001)/(LN($L$2/$L$3)))^$L$4</f>
        <v>5.3637661192181021</v>
      </c>
      <c r="G11001">
        <f>(1/(1+F11001))*100</f>
        <v>15.713965303974231</v>
      </c>
      <c r="H11001">
        <f>D11001-G11001</f>
        <v>-9.0338303790599479</v>
      </c>
      <c r="I11001">
        <f>H11001^2</f>
        <v>81.610091317626399</v>
      </c>
    </row>
    <row r="11002" spans="1:9" x14ac:dyDescent="0.25">
      <c r="A11002">
        <v>25.076509412198</v>
      </c>
      <c r="B11002">
        <v>4.2107203500000001E-4</v>
      </c>
      <c r="C11002">
        <f>B11002*$E$2</f>
        <v>4.0759772988000002E-4</v>
      </c>
      <c r="D11002">
        <f>D11003+C11002</f>
        <v>6.6795016927267383</v>
      </c>
      <c r="F11002">
        <f>(LN($L$2/A11002)/(LN($L$2/$L$3)))^$L$4</f>
        <v>5.3637661192181021</v>
      </c>
      <c r="G11002">
        <f>(1/(1+F11002))*100</f>
        <v>15.713965303974231</v>
      </c>
      <c r="H11002">
        <f>D11002-G11002</f>
        <v>-9.0344636112474923</v>
      </c>
      <c r="I11002">
        <f>H11002^2</f>
        <v>81.621532742955083</v>
      </c>
    </row>
    <row r="11003" spans="1:9" x14ac:dyDescent="0.25">
      <c r="A11003">
        <v>25.076509412198</v>
      </c>
      <c r="B11003">
        <v>3.9099546099999999E-4</v>
      </c>
      <c r="C11003">
        <f>B11003*$E$2</f>
        <v>3.7848360624799998E-4</v>
      </c>
      <c r="D11003">
        <f>D11004+C11003</f>
        <v>6.6790940949968585</v>
      </c>
      <c r="F11003">
        <f>(LN($L$2/A11003)/(LN($L$2/$L$3)))^$L$4</f>
        <v>5.3637661192181021</v>
      </c>
      <c r="G11003">
        <f>(1/(1+F11003))*100</f>
        <v>15.713965303974231</v>
      </c>
      <c r="H11003">
        <f>D11003-G11003</f>
        <v>-9.0348712089773713</v>
      </c>
      <c r="I11003">
        <f>H11003^2</f>
        <v>81.628897762808222</v>
      </c>
    </row>
    <row r="11004" spans="1:9" x14ac:dyDescent="0.25">
      <c r="A11004">
        <v>25.076509412198</v>
      </c>
      <c r="B11004">
        <v>3.9099546099999999E-4</v>
      </c>
      <c r="C11004">
        <f>B11004*$E$2</f>
        <v>3.7848360624799998E-4</v>
      </c>
      <c r="D11004">
        <f>D11005+C11004</f>
        <v>6.6787156113906105</v>
      </c>
      <c r="F11004">
        <f>(LN($L$2/A11004)/(LN($L$2/$L$3)))^$L$4</f>
        <v>5.3637661192181021</v>
      </c>
      <c r="G11004">
        <f>(1/(1+F11004))*100</f>
        <v>15.713965303974231</v>
      </c>
      <c r="H11004">
        <f>D11004-G11004</f>
        <v>-9.0352496925836192</v>
      </c>
      <c r="I11004">
        <f>H11004^2</f>
        <v>81.635737007332381</v>
      </c>
    </row>
    <row r="11005" spans="1:9" x14ac:dyDescent="0.25">
      <c r="A11005">
        <v>25.076509412198</v>
      </c>
      <c r="B11005">
        <v>4.3611032199999998E-4</v>
      </c>
      <c r="C11005">
        <f>B11005*$E$2</f>
        <v>4.2215479169599999E-4</v>
      </c>
      <c r="D11005">
        <f>D11006+C11005</f>
        <v>6.6783371277843626</v>
      </c>
      <c r="F11005">
        <f>(LN($L$2/A11005)/(LN($L$2/$L$3)))^$L$4</f>
        <v>5.3637661192181021</v>
      </c>
      <c r="G11005">
        <f>(1/(1+F11005))*100</f>
        <v>15.713965303974231</v>
      </c>
      <c r="H11005">
        <f>D11005-G11005</f>
        <v>-9.0356281761898671</v>
      </c>
      <c r="I11005">
        <f>H11005^2</f>
        <v>81.642576538356224</v>
      </c>
    </row>
    <row r="11006" spans="1:9" x14ac:dyDescent="0.25">
      <c r="A11006">
        <v>25.076509412198</v>
      </c>
      <c r="B11006">
        <v>6.1656976599999995E-4</v>
      </c>
      <c r="C11006">
        <f>B11006*$E$2</f>
        <v>5.9683953348799992E-4</v>
      </c>
      <c r="D11006">
        <f>D11007+C11006</f>
        <v>6.6779149729926663</v>
      </c>
      <c r="F11006">
        <f>(LN($L$2/A11006)/(LN($L$2/$L$3)))^$L$4</f>
        <v>5.3637661192181021</v>
      </c>
      <c r="G11006">
        <f>(1/(1+F11006))*100</f>
        <v>15.713965303974231</v>
      </c>
      <c r="H11006">
        <f>D11006-G11006</f>
        <v>-9.0360503309815634</v>
      </c>
      <c r="I11006">
        <f>H11006^2</f>
        <v>81.650205584032022</v>
      </c>
    </row>
    <row r="11007" spans="1:9" x14ac:dyDescent="0.25">
      <c r="A11007">
        <v>25.076509412198</v>
      </c>
      <c r="B11007">
        <v>3.458806E-4</v>
      </c>
      <c r="C11007">
        <f>B11007*$E$2</f>
        <v>3.3481242079999997E-4</v>
      </c>
      <c r="D11007">
        <f>D11008+C11007</f>
        <v>6.6773181334591785</v>
      </c>
      <c r="F11007">
        <f>(LN($L$2/A11007)/(LN($L$2/$L$3)))^$L$4</f>
        <v>5.3637661192181021</v>
      </c>
      <c r="G11007">
        <f>(1/(1+F11007))*100</f>
        <v>15.713965303974231</v>
      </c>
      <c r="H11007">
        <f>D11007-G11007</f>
        <v>-9.0366471705150531</v>
      </c>
      <c r="I11007">
        <f>H11007^2</f>
        <v>81.66099208437771</v>
      </c>
    </row>
    <row r="11008" spans="1:9" x14ac:dyDescent="0.25">
      <c r="A11008">
        <v>25.076509412198</v>
      </c>
      <c r="B11008">
        <v>3.3084231300000002E-4</v>
      </c>
      <c r="C11008">
        <f>B11008*$E$2</f>
        <v>3.20255358984E-4</v>
      </c>
      <c r="D11008">
        <f>D11009+C11008</f>
        <v>6.6769833210383789</v>
      </c>
      <c r="F11008">
        <f>(LN($L$2/A11008)/(LN($L$2/$L$3)))^$L$4</f>
        <v>5.3637661192181021</v>
      </c>
      <c r="G11008">
        <f>(1/(1+F11008))*100</f>
        <v>15.713965303974231</v>
      </c>
      <c r="H11008">
        <f>D11008-G11008</f>
        <v>-9.0369819829358526</v>
      </c>
      <c r="I11008">
        <f>H11008^2</f>
        <v>81.667043359907211</v>
      </c>
    </row>
    <row r="11009" spans="1:9" x14ac:dyDescent="0.25">
      <c r="A11009">
        <v>25.072911000194001</v>
      </c>
      <c r="B11009">
        <v>1.300811822E-3</v>
      </c>
      <c r="C11009">
        <f>B11009*$E$2</f>
        <v>1.2591858436959999E-3</v>
      </c>
      <c r="D11009">
        <f>D11010+C11009</f>
        <v>6.6766630656793948</v>
      </c>
      <c r="F11009">
        <f>(LN($L$2/A11009)/(LN($L$2/$L$3)))^$L$4</f>
        <v>5.3642344843129095</v>
      </c>
      <c r="G11009">
        <f>(1/(1+F11009))*100</f>
        <v>15.712808861220978</v>
      </c>
      <c r="H11009">
        <f>D11009-G11009</f>
        <v>-9.0361457955415823</v>
      </c>
      <c r="I11009">
        <f>H11009^2</f>
        <v>81.651930838283818</v>
      </c>
    </row>
    <row r="11010" spans="1:9" x14ac:dyDescent="0.25">
      <c r="A11010">
        <v>25.067835345365999</v>
      </c>
      <c r="B11010">
        <v>6.5416548299999998E-4</v>
      </c>
      <c r="C11010">
        <f>B11010*$E$2</f>
        <v>6.3323218754399993E-4</v>
      </c>
      <c r="D11010">
        <f>D11011+C11010</f>
        <v>6.6754038798356987</v>
      </c>
      <c r="F11010">
        <f>(LN($L$2/A11010)/(LN($L$2/$L$3)))^$L$4</f>
        <v>5.364895277516804</v>
      </c>
      <c r="G11010">
        <f>(1/(1+F11010))*100</f>
        <v>15.711177582644209</v>
      </c>
      <c r="H11010">
        <f>D11010-G11010</f>
        <v>-9.0357737028085108</v>
      </c>
      <c r="I11010">
        <f>H11010^2</f>
        <v>81.645206408365823</v>
      </c>
    </row>
    <row r="11011" spans="1:9" x14ac:dyDescent="0.25">
      <c r="A11011">
        <v>25.067835345365999</v>
      </c>
      <c r="B11011">
        <v>7.2183777399999996E-4</v>
      </c>
      <c r="C11011">
        <f>B11011*$E$2</f>
        <v>6.9873896523199998E-4</v>
      </c>
      <c r="D11011">
        <f>D11012+C11011</f>
        <v>6.6747706476481543</v>
      </c>
      <c r="F11011">
        <f>(LN($L$2/A11011)/(LN($L$2/$L$3)))^$L$4</f>
        <v>5.364895277516804</v>
      </c>
      <c r="G11011">
        <f>(1/(1+F11011))*100</f>
        <v>15.711177582644209</v>
      </c>
      <c r="H11011">
        <f>D11011-G11011</f>
        <v>-9.0364069349960552</v>
      </c>
      <c r="I11011">
        <f>H11011^2</f>
        <v>81.656650294844795</v>
      </c>
    </row>
    <row r="11012" spans="1:9" x14ac:dyDescent="0.25">
      <c r="A11012">
        <v>25.063532402170001</v>
      </c>
      <c r="B11012">
        <v>6.9928034399999997E-4</v>
      </c>
      <c r="C11012">
        <f>B11012*$E$2</f>
        <v>6.7690337299199999E-4</v>
      </c>
      <c r="D11012">
        <f>D11013+C11012</f>
        <v>6.6740719086829223</v>
      </c>
      <c r="F11012">
        <f>(LN($L$2/A11012)/(LN($L$2/$L$3)))^$L$4</f>
        <v>5.3654556116519307</v>
      </c>
      <c r="G11012">
        <f>(1/(1+F11012))*100</f>
        <v>15.70979456944929</v>
      </c>
      <c r="H11012">
        <f>D11012-G11012</f>
        <v>-9.0357226607663677</v>
      </c>
      <c r="I11012">
        <f>H11012^2</f>
        <v>81.644284002286852</v>
      </c>
    </row>
    <row r="11013" spans="1:9" x14ac:dyDescent="0.25">
      <c r="A11013">
        <v>25.04586798703</v>
      </c>
      <c r="B11013">
        <v>5.0378261299999997E-4</v>
      </c>
      <c r="C11013">
        <f>B11013*$E$2</f>
        <v>4.8766156938399998E-4</v>
      </c>
      <c r="D11013">
        <f>D11014+C11013</f>
        <v>6.6733950053099305</v>
      </c>
      <c r="F11013">
        <f>(LN($L$2/A11013)/(LN($L$2/$L$3)))^$L$4</f>
        <v>5.3677572323240659</v>
      </c>
      <c r="G11013">
        <f>(1/(1+F11013))*100</f>
        <v>15.704116276980395</v>
      </c>
      <c r="H11013">
        <f>D11013-G11013</f>
        <v>-9.0307212716704655</v>
      </c>
      <c r="I11013">
        <f>H11013^2</f>
        <v>81.553926686601429</v>
      </c>
    </row>
    <row r="11014" spans="1:9" x14ac:dyDescent="0.25">
      <c r="A11014">
        <v>25.04586798703</v>
      </c>
      <c r="B11014">
        <v>4.2107203500000001E-4</v>
      </c>
      <c r="C11014">
        <f>B11014*$E$2</f>
        <v>4.0759772988000002E-4</v>
      </c>
      <c r="D11014">
        <f>D11015+C11014</f>
        <v>6.6729073437405466</v>
      </c>
      <c r="F11014">
        <f>(LN($L$2/A11014)/(LN($L$2/$L$3)))^$L$4</f>
        <v>5.3677572323240659</v>
      </c>
      <c r="G11014">
        <f>(1/(1+F11014))*100</f>
        <v>15.704116276980395</v>
      </c>
      <c r="H11014">
        <f>D11014-G11014</f>
        <v>-9.0312089332398493</v>
      </c>
      <c r="I11014">
        <f>H11014^2</f>
        <v>81.562734795831261</v>
      </c>
    </row>
    <row r="11015" spans="1:9" x14ac:dyDescent="0.25">
      <c r="A11015">
        <v>25.04586798703</v>
      </c>
      <c r="B11015">
        <v>5.1130175700000004E-4</v>
      </c>
      <c r="C11015">
        <f>B11015*$E$2</f>
        <v>4.9494010077599999E-4</v>
      </c>
      <c r="D11015">
        <f>D11016+C11015</f>
        <v>6.6724997460106668</v>
      </c>
      <c r="F11015">
        <f>(LN($L$2/A11015)/(LN($L$2/$L$3)))^$L$4</f>
        <v>5.3677572323240659</v>
      </c>
      <c r="G11015">
        <f>(1/(1+F11015))*100</f>
        <v>15.704116276980395</v>
      </c>
      <c r="H11015">
        <f>D11015-G11015</f>
        <v>-9.0316165309697283</v>
      </c>
      <c r="I11015">
        <f>H11015^2</f>
        <v>81.570097162485666</v>
      </c>
    </row>
    <row r="11016" spans="1:9" x14ac:dyDescent="0.25">
      <c r="A11016">
        <v>25.04586798703</v>
      </c>
      <c r="B11016">
        <v>3.0828488299999997E-4</v>
      </c>
      <c r="C11016">
        <f>B11016*$E$2</f>
        <v>2.9841976674399996E-4</v>
      </c>
      <c r="D11016">
        <f>D11017+C11016</f>
        <v>6.6720048059098911</v>
      </c>
      <c r="F11016">
        <f>(LN($L$2/A11016)/(LN($L$2/$L$3)))^$L$4</f>
        <v>5.3677572323240659</v>
      </c>
      <c r="G11016">
        <f>(1/(1+F11016))*100</f>
        <v>15.704116276980395</v>
      </c>
      <c r="H11016">
        <f>D11016-G11016</f>
        <v>-9.0321114710705039</v>
      </c>
      <c r="I11016">
        <f>H11016^2</f>
        <v>81.579037625843384</v>
      </c>
    </row>
    <row r="11017" spans="1:9" x14ac:dyDescent="0.25">
      <c r="A11017">
        <v>25.04586798703</v>
      </c>
      <c r="B11017">
        <v>5.1130175700000004E-4</v>
      </c>
      <c r="C11017">
        <f>B11017*$E$2</f>
        <v>4.9494010077599999E-4</v>
      </c>
      <c r="D11017">
        <f>D11018+C11017</f>
        <v>6.6717063861431471</v>
      </c>
      <c r="F11017">
        <f>(LN($L$2/A11017)/(LN($L$2/$L$3)))^$L$4</f>
        <v>5.3677572323240659</v>
      </c>
      <c r="G11017">
        <f>(1/(1+F11017))*100</f>
        <v>15.704116276980395</v>
      </c>
      <c r="H11017">
        <f>D11017-G11017</f>
        <v>-9.032409890837247</v>
      </c>
      <c r="I11017">
        <f>H11017^2</f>
        <v>81.584428436094527</v>
      </c>
    </row>
    <row r="11018" spans="1:9" x14ac:dyDescent="0.25">
      <c r="A11018">
        <v>25.04586798703</v>
      </c>
      <c r="B11018">
        <v>4.3611032199999998E-4</v>
      </c>
      <c r="C11018">
        <f>B11018*$E$2</f>
        <v>4.2215479169599999E-4</v>
      </c>
      <c r="D11018">
        <f>D11019+C11018</f>
        <v>6.6712114460423715</v>
      </c>
      <c r="F11018">
        <f>(LN($L$2/A11018)/(LN($L$2/$L$3)))^$L$4</f>
        <v>5.3677572323240659</v>
      </c>
      <c r="G11018">
        <f>(1/(1+F11018))*100</f>
        <v>15.704116276980395</v>
      </c>
      <c r="H11018">
        <f>D11018-G11018</f>
        <v>-9.0329048309380227</v>
      </c>
      <c r="I11018">
        <f>H11018^2</f>
        <v>81.593369684783468</v>
      </c>
    </row>
    <row r="11019" spans="1:9" x14ac:dyDescent="0.25">
      <c r="A11019">
        <v>25.04586798703</v>
      </c>
      <c r="B11019">
        <v>7.0679948700000004E-4</v>
      </c>
      <c r="C11019">
        <f>B11019*$E$2</f>
        <v>6.8418190341600006E-4</v>
      </c>
      <c r="D11019">
        <f>D11020+C11019</f>
        <v>6.6707892912506752</v>
      </c>
      <c r="F11019">
        <f>(LN($L$2/A11019)/(LN($L$2/$L$3)))^$L$4</f>
        <v>5.3677572323240659</v>
      </c>
      <c r="G11019">
        <f>(1/(1+F11019))*100</f>
        <v>15.704116276980395</v>
      </c>
      <c r="H11019">
        <f>D11019-G11019</f>
        <v>-9.0333269857297189</v>
      </c>
      <c r="I11019">
        <f>H11019^2</f>
        <v>81.600996431112776</v>
      </c>
    </row>
    <row r="11020" spans="1:9" x14ac:dyDescent="0.25">
      <c r="A11020">
        <v>25.04586798703</v>
      </c>
      <c r="B11020">
        <v>5.4889747399999996E-4</v>
      </c>
      <c r="C11020">
        <f>B11020*$E$2</f>
        <v>5.3133275483199999E-4</v>
      </c>
      <c r="D11020">
        <f>D11021+C11020</f>
        <v>6.6701051093472596</v>
      </c>
      <c r="F11020">
        <f>(LN($L$2/A11020)/(LN($L$2/$L$3)))^$L$4</f>
        <v>5.3677572323240659</v>
      </c>
      <c r="G11020">
        <f>(1/(1+F11020))*100</f>
        <v>15.704116276980395</v>
      </c>
      <c r="H11020">
        <f>D11020-G11020</f>
        <v>-9.0340111676331354</v>
      </c>
      <c r="I11020">
        <f>H11020^2</f>
        <v>81.613357776920211</v>
      </c>
    </row>
    <row r="11021" spans="1:9" x14ac:dyDescent="0.25">
      <c r="A11021">
        <v>25.04586798703</v>
      </c>
      <c r="B11021">
        <v>2.33093448E-4</v>
      </c>
      <c r="C11021">
        <f>B11021*$E$2</f>
        <v>2.2563445766399999E-4</v>
      </c>
      <c r="D11021">
        <f>D11022+C11021</f>
        <v>6.6695737765924274</v>
      </c>
      <c r="F11021">
        <f>(LN($L$2/A11021)/(LN($L$2/$L$3)))^$L$4</f>
        <v>5.3677572323240659</v>
      </c>
      <c r="G11021">
        <f>(1/(1+F11021))*100</f>
        <v>15.704116276980395</v>
      </c>
      <c r="H11021">
        <f>D11021-G11021</f>
        <v>-9.0345425003879676</v>
      </c>
      <c r="I11021">
        <f>H11021^2</f>
        <v>81.622958191316471</v>
      </c>
    </row>
    <row r="11022" spans="1:9" x14ac:dyDescent="0.25">
      <c r="A11022">
        <v>25.04586798703</v>
      </c>
      <c r="B11022">
        <v>6.3160805299999998E-4</v>
      </c>
      <c r="C11022">
        <f>B11022*$E$2</f>
        <v>6.1139659530399994E-4</v>
      </c>
      <c r="D11022">
        <f>D11023+C11022</f>
        <v>6.6693481421347638</v>
      </c>
      <c r="F11022">
        <f>(LN($L$2/A11022)/(LN($L$2/$L$3)))^$L$4</f>
        <v>5.3677572323240659</v>
      </c>
      <c r="G11022">
        <f>(1/(1+F11022))*100</f>
        <v>15.704116276980395</v>
      </c>
      <c r="H11022">
        <f>D11022-G11022</f>
        <v>-9.0347681348456312</v>
      </c>
      <c r="I11022">
        <f>H11022^2</f>
        <v>81.627035250422011</v>
      </c>
    </row>
    <row r="11023" spans="1:9" x14ac:dyDescent="0.25">
      <c r="A11023">
        <v>25.04586798703</v>
      </c>
      <c r="B11023">
        <v>4.66186896E-4</v>
      </c>
      <c r="C11023">
        <f>B11023*$E$2</f>
        <v>4.5126891532799998E-4</v>
      </c>
      <c r="D11023">
        <f>D11024+C11023</f>
        <v>6.6687367455394595</v>
      </c>
      <c r="F11023">
        <f>(LN($L$2/A11023)/(LN($L$2/$L$3)))^$L$4</f>
        <v>5.3677572323240659</v>
      </c>
      <c r="G11023">
        <f>(1/(1+F11023))*100</f>
        <v>15.704116276980395</v>
      </c>
      <c r="H11023">
        <f>D11023-G11023</f>
        <v>-9.0353795314409346</v>
      </c>
      <c r="I11023">
        <f>H11023^2</f>
        <v>81.638083277181806</v>
      </c>
    </row>
    <row r="11024" spans="1:9" x14ac:dyDescent="0.25">
      <c r="A11024">
        <v>25.04586798703</v>
      </c>
      <c r="B11024">
        <v>4.7370603900000001E-4</v>
      </c>
      <c r="C11024">
        <f>B11024*$E$2</f>
        <v>4.5854744575199999E-4</v>
      </c>
      <c r="D11024">
        <f>D11025+C11024</f>
        <v>6.6682854766241313</v>
      </c>
      <c r="F11024">
        <f>(LN($L$2/A11024)/(LN($L$2/$L$3)))^$L$4</f>
        <v>5.3677572323240659</v>
      </c>
      <c r="G11024">
        <f>(1/(1+F11024))*100</f>
        <v>15.704116276980395</v>
      </c>
      <c r="H11024">
        <f>D11024-G11024</f>
        <v>-9.0358308003562637</v>
      </c>
      <c r="I11024">
        <f>H11024^2</f>
        <v>81.646238252666919</v>
      </c>
    </row>
    <row r="11025" spans="1:9" x14ac:dyDescent="0.25">
      <c r="A11025">
        <v>25.04586798703</v>
      </c>
      <c r="B11025">
        <v>5.9401233499999995E-4</v>
      </c>
      <c r="C11025">
        <f>B11025*$E$2</f>
        <v>5.7500394027999995E-4</v>
      </c>
      <c r="D11025">
        <f>D11026+C11025</f>
        <v>6.6678269291783794</v>
      </c>
      <c r="F11025">
        <f>(LN($L$2/A11025)/(LN($L$2/$L$3)))^$L$4</f>
        <v>5.3677572323240659</v>
      </c>
      <c r="G11025">
        <f>(1/(1+F11025))*100</f>
        <v>15.704116276980395</v>
      </c>
      <c r="H11025">
        <f>D11025-G11025</f>
        <v>-9.0362893478020148</v>
      </c>
      <c r="I11025">
        <f>H11025^2</f>
        <v>81.654525177200156</v>
      </c>
    </row>
    <row r="11026" spans="1:9" x14ac:dyDescent="0.25">
      <c r="A11026">
        <v>25.04586798703</v>
      </c>
      <c r="B11026">
        <v>5.0378261299999997E-4</v>
      </c>
      <c r="C11026">
        <f>B11026*$E$2</f>
        <v>4.8766156938399998E-4</v>
      </c>
      <c r="D11026">
        <f>D11027+C11026</f>
        <v>6.6672519252380997</v>
      </c>
      <c r="F11026">
        <f>(LN($L$2/A11026)/(LN($L$2/$L$3)))^$L$4</f>
        <v>5.3677572323240659</v>
      </c>
      <c r="G11026">
        <f>(1/(1+F11026))*100</f>
        <v>15.704116276980395</v>
      </c>
      <c r="H11026">
        <f>D11026-G11026</f>
        <v>-9.0368643517422953</v>
      </c>
      <c r="I11026">
        <f>H11026^2</f>
        <v>81.664917311790688</v>
      </c>
    </row>
    <row r="11027" spans="1:9" x14ac:dyDescent="0.25">
      <c r="A11027">
        <v>25.04586798703</v>
      </c>
      <c r="B11027">
        <v>5.9401233499999995E-4</v>
      </c>
      <c r="C11027">
        <f>B11027*$E$2</f>
        <v>5.7500394027999995E-4</v>
      </c>
      <c r="D11027">
        <f>D11028+C11027</f>
        <v>6.6667642636687159</v>
      </c>
      <c r="F11027">
        <f>(LN($L$2/A11027)/(LN($L$2/$L$3)))^$L$4</f>
        <v>5.3677572323240659</v>
      </c>
      <c r="G11027">
        <f>(1/(1+F11027))*100</f>
        <v>15.704116276980395</v>
      </c>
      <c r="H11027">
        <f>D11027-G11027</f>
        <v>-9.0373520133116791</v>
      </c>
      <c r="I11027">
        <f>H11027^2</f>
        <v>81.673731412508658</v>
      </c>
    </row>
    <row r="11028" spans="1:9" x14ac:dyDescent="0.25">
      <c r="A11028">
        <v>25.04586798703</v>
      </c>
      <c r="B11028">
        <v>2.8572745199999998E-4</v>
      </c>
      <c r="C11028">
        <f>B11028*$E$2</f>
        <v>2.7658417353599999E-4</v>
      </c>
      <c r="D11028">
        <f>D11029+C11028</f>
        <v>6.6661892597284362</v>
      </c>
      <c r="F11028">
        <f>(LN($L$2/A11028)/(LN($L$2/$L$3)))^$L$4</f>
        <v>5.3677572323240659</v>
      </c>
      <c r="G11028">
        <f>(1/(1+F11028))*100</f>
        <v>15.704116276980395</v>
      </c>
      <c r="H11028">
        <f>D11028-G11028</f>
        <v>-9.0379270172519597</v>
      </c>
      <c r="I11028">
        <f>H11028^2</f>
        <v>81.684124769172911</v>
      </c>
    </row>
    <row r="11029" spans="1:9" x14ac:dyDescent="0.25">
      <c r="A11029">
        <v>25.04586798703</v>
      </c>
      <c r="B11029">
        <v>6.0153147900000002E-4</v>
      </c>
      <c r="C11029">
        <f>B11029*$E$2</f>
        <v>5.8228247167200001E-4</v>
      </c>
      <c r="D11029">
        <f>D11030+C11029</f>
        <v>6.6659126755549005</v>
      </c>
      <c r="F11029">
        <f>(LN($L$2/A11029)/(LN($L$2/$L$3)))^$L$4</f>
        <v>5.3677572323240659</v>
      </c>
      <c r="G11029">
        <f>(1/(1+F11029))*100</f>
        <v>15.704116276980395</v>
      </c>
      <c r="H11029">
        <f>D11029-G11029</f>
        <v>-9.0382036014254936</v>
      </c>
      <c r="I11029">
        <f>H11029^2</f>
        <v>81.689124340820769</v>
      </c>
    </row>
    <row r="11030" spans="1:9" x14ac:dyDescent="0.25">
      <c r="A11030">
        <v>25.04586798703</v>
      </c>
      <c r="B11030">
        <v>7.9702920900000002E-4</v>
      </c>
      <c r="C11030">
        <f>B11030*$E$2</f>
        <v>7.7152427431199998E-4</v>
      </c>
      <c r="D11030">
        <f>D11031+C11030</f>
        <v>6.6653303930832282</v>
      </c>
      <c r="F11030">
        <f>(LN($L$2/A11030)/(LN($L$2/$L$3)))^$L$4</f>
        <v>5.3677572323240659</v>
      </c>
      <c r="G11030">
        <f>(1/(1+F11030))*100</f>
        <v>15.704116276980395</v>
      </c>
      <c r="H11030">
        <f>D11030-G11030</f>
        <v>-9.038785883897166</v>
      </c>
      <c r="I11030">
        <f>H11030^2</f>
        <v>81.699650254938675</v>
      </c>
    </row>
    <row r="11031" spans="1:9" x14ac:dyDescent="0.25">
      <c r="A11031">
        <v>25.03357088748</v>
      </c>
      <c r="B11031">
        <v>7.4439520499999996E-4</v>
      </c>
      <c r="C11031">
        <f>B11031*$E$2</f>
        <v>7.2057455843999995E-4</v>
      </c>
      <c r="D11031">
        <f>D11032+C11031</f>
        <v>6.6645588688089159</v>
      </c>
      <c r="F11031">
        <f>(LN($L$2/A11031)/(LN($L$2/$L$3)))^$L$4</f>
        <v>5.3693607818939295</v>
      </c>
      <c r="G11031">
        <f>(1/(1+F11031))*100</f>
        <v>15.700162610393848</v>
      </c>
      <c r="H11031">
        <f>D11031-G11031</f>
        <v>-9.0356037415849322</v>
      </c>
      <c r="I11031">
        <f>H11031^2</f>
        <v>81.64213497494363</v>
      </c>
    </row>
    <row r="11032" spans="1:9" x14ac:dyDescent="0.25">
      <c r="A11032">
        <v>25.03357088748</v>
      </c>
      <c r="B11032">
        <v>6.9176120000000001E-4</v>
      </c>
      <c r="C11032">
        <f>B11032*$E$2</f>
        <v>6.6962484159999993E-4</v>
      </c>
      <c r="D11032">
        <f>D11033+C11032</f>
        <v>6.6638382942504757</v>
      </c>
      <c r="F11032">
        <f>(LN($L$2/A11032)/(LN($L$2/$L$3)))^$L$4</f>
        <v>5.3693607818939295</v>
      </c>
      <c r="G11032">
        <f>(1/(1+F11032))*100</f>
        <v>15.700162610393848</v>
      </c>
      <c r="H11032">
        <f>D11032-G11032</f>
        <v>-9.0363243161433715</v>
      </c>
      <c r="I11032">
        <f>H11032^2</f>
        <v>81.655157146523976</v>
      </c>
    </row>
    <row r="11033" spans="1:9" x14ac:dyDescent="0.25">
      <c r="A11033">
        <v>25.033093624414001</v>
      </c>
      <c r="B11033">
        <v>5.63935761E-4</v>
      </c>
      <c r="C11033">
        <f>B11033*$E$2</f>
        <v>5.4588981664800001E-4</v>
      </c>
      <c r="D11033">
        <f>D11034+C11033</f>
        <v>6.6631686694088756</v>
      </c>
      <c r="F11033">
        <f>(LN($L$2/A11033)/(LN($L$2/$L$3)))^$L$4</f>
        <v>5.3694230384029122</v>
      </c>
      <c r="G11033">
        <f>(1/(1+F11033))*100</f>
        <v>15.700009152645997</v>
      </c>
      <c r="H11033">
        <f>D11033-G11033</f>
        <v>-9.0368404832371212</v>
      </c>
      <c r="I11033">
        <f>H11033^2</f>
        <v>81.664485919473321</v>
      </c>
    </row>
    <row r="11034" spans="1:9" x14ac:dyDescent="0.25">
      <c r="A11034">
        <v>25.033091730513</v>
      </c>
      <c r="B11034">
        <v>4.66186896E-4</v>
      </c>
      <c r="C11034">
        <f>B11034*$E$2</f>
        <v>4.5126891532799998E-4</v>
      </c>
      <c r="D11034">
        <f>D11035+C11034</f>
        <v>6.6626227795922279</v>
      </c>
      <c r="F11034">
        <f>(LN($L$2/A11034)/(LN($L$2/$L$3)))^$L$4</f>
        <v>5.3694232854556887</v>
      </c>
      <c r="G11034">
        <f>(1/(1+F11034))*100</f>
        <v>15.700008543684923</v>
      </c>
      <c r="H11034">
        <f>D11034-G11034</f>
        <v>-9.0373857640926953</v>
      </c>
      <c r="I11034">
        <f>H11034^2</f>
        <v>81.674341449025306</v>
      </c>
    </row>
    <row r="11035" spans="1:9" x14ac:dyDescent="0.25">
      <c r="A11035">
        <v>25.033091730513</v>
      </c>
      <c r="B11035">
        <v>4.66186896E-4</v>
      </c>
      <c r="C11035">
        <f>B11035*$E$2</f>
        <v>4.5126891532799998E-4</v>
      </c>
      <c r="D11035">
        <f>D11036+C11035</f>
        <v>6.6621715106768997</v>
      </c>
      <c r="F11035">
        <f>(LN($L$2/A11035)/(LN($L$2/$L$3)))^$L$4</f>
        <v>5.3694232854556887</v>
      </c>
      <c r="G11035">
        <f>(1/(1+F11035))*100</f>
        <v>15.700008543684923</v>
      </c>
      <c r="H11035">
        <f>D11035-G11035</f>
        <v>-9.0378370330080244</v>
      </c>
      <c r="I11035">
        <f>H11035^2</f>
        <v>81.682498235211284</v>
      </c>
    </row>
    <row r="11036" spans="1:9" x14ac:dyDescent="0.25">
      <c r="A11036">
        <v>25.003050671979</v>
      </c>
      <c r="B11036">
        <v>8.1958664000000001E-4</v>
      </c>
      <c r="C11036">
        <f>B11036*$E$2</f>
        <v>7.9335986751999995E-4</v>
      </c>
      <c r="D11036">
        <f>D11037+C11036</f>
        <v>6.6617202417615715</v>
      </c>
      <c r="F11036">
        <f>(LN($L$2/A11036)/(LN($L$2/$L$3)))^$L$4</f>
        <v>5.3733451646837747</v>
      </c>
      <c r="G11036">
        <f>(1/(1+F11036))*100</f>
        <v>15.690347441736538</v>
      </c>
      <c r="H11036">
        <f>D11036-G11036</f>
        <v>-9.0286271999749665</v>
      </c>
      <c r="I11036">
        <f>H11036^2</f>
        <v>81.516109116127808</v>
      </c>
    </row>
    <row r="11037" spans="1:9" x14ac:dyDescent="0.25">
      <c r="A11037">
        <v>25.003050671979</v>
      </c>
      <c r="B11037">
        <v>4.7370603900000001E-4</v>
      </c>
      <c r="C11037">
        <f>B11037*$E$2</f>
        <v>4.5854744575199999E-4</v>
      </c>
      <c r="D11037">
        <f>D11038+C11037</f>
        <v>6.6609268818940519</v>
      </c>
      <c r="F11037">
        <f>(LN($L$2/A11037)/(LN($L$2/$L$3)))^$L$4</f>
        <v>5.3733451646837747</v>
      </c>
      <c r="G11037">
        <f>(1/(1+F11037))*100</f>
        <v>15.690347441736538</v>
      </c>
      <c r="H11037">
        <f>D11037-G11037</f>
        <v>-9.0294205598424853</v>
      </c>
      <c r="I11037">
        <f>H11037^2</f>
        <v>81.530435646506177</v>
      </c>
    </row>
    <row r="11038" spans="1:9" x14ac:dyDescent="0.25">
      <c r="A11038">
        <v>25.000872685765</v>
      </c>
      <c r="B11038">
        <v>6.9928034399999997E-4</v>
      </c>
      <c r="C11038">
        <f>B11038*$E$2</f>
        <v>6.7690337299199999E-4</v>
      </c>
      <c r="D11038">
        <f>D11039+C11038</f>
        <v>6.6604683344483</v>
      </c>
      <c r="F11038">
        <f>(LN($L$2/A11038)/(LN($L$2/$L$3)))^$L$4</f>
        <v>5.3736297456087634</v>
      </c>
      <c r="G11038">
        <f>(1/(1+F11038))*100</f>
        <v>15.689646871768312</v>
      </c>
      <c r="H11038">
        <f>D11038-G11038</f>
        <v>-9.0291785373200124</v>
      </c>
      <c r="I11038">
        <f>H11038^2</f>
        <v>81.526065058800356</v>
      </c>
    </row>
    <row r="11039" spans="1:9" x14ac:dyDescent="0.25">
      <c r="A11039">
        <v>25.000872685765</v>
      </c>
      <c r="B11039">
        <v>1.045160944E-3</v>
      </c>
      <c r="C11039">
        <f>B11039*$E$2</f>
        <v>1.0117157937919998E-3</v>
      </c>
      <c r="D11039">
        <f>D11040+C11039</f>
        <v>6.6597914310753081</v>
      </c>
      <c r="F11039">
        <f>(LN($L$2/A11039)/(LN($L$2/$L$3)))^$L$4</f>
        <v>5.3736297456087634</v>
      </c>
      <c r="G11039">
        <f>(1/(1+F11039))*100</f>
        <v>15.689646871768312</v>
      </c>
      <c r="H11039">
        <f>D11039-G11039</f>
        <v>-9.0298554406930052</v>
      </c>
      <c r="I11039">
        <f>H11039^2</f>
        <v>81.538289279813071</v>
      </c>
    </row>
    <row r="11040" spans="1:9" x14ac:dyDescent="0.25">
      <c r="A11040">
        <v>24.986520703570999</v>
      </c>
      <c r="B11040">
        <v>1.5414244140000001E-3</v>
      </c>
      <c r="C11040">
        <f>B11040*$E$2</f>
        <v>1.492098832752E-3</v>
      </c>
      <c r="D11040">
        <f>D11041+C11040</f>
        <v>6.6587797152815158</v>
      </c>
      <c r="F11040">
        <f>(LN($L$2/A11040)/(LN($L$2/$L$3)))^$L$4</f>
        <v>5.3755058343593101</v>
      </c>
      <c r="G11040">
        <f>(1/(1+F11040))*100</f>
        <v>15.685029956536656</v>
      </c>
      <c r="H11040">
        <f>D11040-G11040</f>
        <v>-9.0262502412551413</v>
      </c>
      <c r="I11040">
        <f>H11040^2</f>
        <v>81.473193417758495</v>
      </c>
    </row>
    <row r="11041" spans="1:9" x14ac:dyDescent="0.25">
      <c r="A11041">
        <v>24.986516915768998</v>
      </c>
      <c r="B11041">
        <v>5.4889747399999996E-4</v>
      </c>
      <c r="C11041">
        <f>B11041*$E$2</f>
        <v>5.3133275483199999E-4</v>
      </c>
      <c r="D11041">
        <f>D11042+C11041</f>
        <v>6.6572876164487642</v>
      </c>
      <c r="F11041">
        <f>(LN($L$2/A11041)/(LN($L$2/$L$3)))^$L$4</f>
        <v>5.3755063296891707</v>
      </c>
      <c r="G11041">
        <f>(1/(1+F11041))*100</f>
        <v>15.685028737925411</v>
      </c>
      <c r="H11041">
        <f>D11041-G11041</f>
        <v>-9.0277411214766463</v>
      </c>
      <c r="I11041">
        <f>H11041^2</f>
        <v>81.50010975640042</v>
      </c>
    </row>
    <row r="11042" spans="1:9" x14ac:dyDescent="0.25">
      <c r="A11042">
        <v>24.986516915768998</v>
      </c>
      <c r="B11042">
        <v>7.5943349199999999E-4</v>
      </c>
      <c r="C11042">
        <f>B11042*$E$2</f>
        <v>7.3513162025599997E-4</v>
      </c>
      <c r="D11042">
        <f>D11043+C11042</f>
        <v>6.656756283693932</v>
      </c>
      <c r="F11042">
        <f>(LN($L$2/A11042)/(LN($L$2/$L$3)))^$L$4</f>
        <v>5.3755063296891707</v>
      </c>
      <c r="G11042">
        <f>(1/(1+F11042))*100</f>
        <v>15.685028737925411</v>
      </c>
      <c r="H11042">
        <f>D11042-G11042</f>
        <v>-9.0282724542314785</v>
      </c>
      <c r="I11042">
        <f>H11042^2</f>
        <v>81.509703507834885</v>
      </c>
    </row>
    <row r="11043" spans="1:9" x14ac:dyDescent="0.25">
      <c r="A11043">
        <v>24.932457404055</v>
      </c>
      <c r="B11043">
        <v>6.2408890900000002E-4</v>
      </c>
      <c r="C11043">
        <f>B11043*$E$2</f>
        <v>6.0411806391199999E-4</v>
      </c>
      <c r="D11043">
        <f>D11044+C11043</f>
        <v>6.6560211520736763</v>
      </c>
      <c r="F11043">
        <f>(LN($L$2/A11043)/(LN($L$2/$L$3)))^$L$4</f>
        <v>5.3825858571933169</v>
      </c>
      <c r="G11043">
        <f>(1/(1+F11043))*100</f>
        <v>15.667630994308954</v>
      </c>
      <c r="H11043">
        <f>D11043-G11043</f>
        <v>-9.0116098422352771</v>
      </c>
      <c r="I11043">
        <f>H11043^2</f>
        <v>81.209111948671719</v>
      </c>
    </row>
    <row r="11044" spans="1:9" x14ac:dyDescent="0.25">
      <c r="A11044">
        <v>24.932457404055</v>
      </c>
      <c r="B11044">
        <v>4.1355289199999999E-4</v>
      </c>
      <c r="C11044">
        <f>B11044*$E$2</f>
        <v>4.00319199456E-4</v>
      </c>
      <c r="D11044">
        <f>D11045+C11044</f>
        <v>6.6554170340097647</v>
      </c>
      <c r="F11044">
        <f>(LN($L$2/A11044)/(LN($L$2/$L$3)))^$L$4</f>
        <v>5.3825858571933169</v>
      </c>
      <c r="G11044">
        <f>(1/(1+F11044))*100</f>
        <v>15.667630994308954</v>
      </c>
      <c r="H11044">
        <f>D11044-G11044</f>
        <v>-9.0122139602991886</v>
      </c>
      <c r="I11044">
        <f>H11044^2</f>
        <v>81.220000466211587</v>
      </c>
    </row>
    <row r="11045" spans="1:9" x14ac:dyDescent="0.25">
      <c r="A11045">
        <v>24.932457404055</v>
      </c>
      <c r="B11045">
        <v>4.43629465E-4</v>
      </c>
      <c r="C11045">
        <f>B11045*$E$2</f>
        <v>4.2943332212000001E-4</v>
      </c>
      <c r="D11045">
        <f>D11046+C11045</f>
        <v>6.6550167148103085</v>
      </c>
      <c r="F11045">
        <f>(LN($L$2/A11045)/(LN($L$2/$L$3)))^$L$4</f>
        <v>5.3825858571933169</v>
      </c>
      <c r="G11045">
        <f>(1/(1+F11045))*100</f>
        <v>15.667630994308954</v>
      </c>
      <c r="H11045">
        <f>D11045-G11045</f>
        <v>-9.0126142794986457</v>
      </c>
      <c r="I11045">
        <f>H11045^2</f>
        <v>81.227216151022887</v>
      </c>
    </row>
    <row r="11046" spans="1:9" x14ac:dyDescent="0.25">
      <c r="A11046">
        <v>24.932457404055</v>
      </c>
      <c r="B11046">
        <v>3.1580402599999999E-4</v>
      </c>
      <c r="C11046">
        <f>B11046*$E$2</f>
        <v>3.0569829716799998E-4</v>
      </c>
      <c r="D11046">
        <f>D11047+C11046</f>
        <v>6.6545872814881886</v>
      </c>
      <c r="F11046">
        <f>(LN($L$2/A11046)/(LN($L$2/$L$3)))^$L$4</f>
        <v>5.3825858571933169</v>
      </c>
      <c r="G11046">
        <f>(1/(1+F11046))*100</f>
        <v>15.667630994308954</v>
      </c>
      <c r="H11046">
        <f>D11046-G11046</f>
        <v>-9.0130437128207657</v>
      </c>
      <c r="I11046">
        <f>H11046^2</f>
        <v>81.234956969217933</v>
      </c>
    </row>
    <row r="11047" spans="1:9" x14ac:dyDescent="0.25">
      <c r="A11047">
        <v>24.932457404055</v>
      </c>
      <c r="B11047">
        <v>4.2859117900000002E-4</v>
      </c>
      <c r="C11047">
        <f>B11047*$E$2</f>
        <v>4.1487626127200002E-4</v>
      </c>
      <c r="D11047">
        <f>D11048+C11047</f>
        <v>6.6542815831910209</v>
      </c>
      <c r="F11047">
        <f>(LN($L$2/A11047)/(LN($L$2/$L$3)))^$L$4</f>
        <v>5.3825858571933169</v>
      </c>
      <c r="G11047">
        <f>(1/(1+F11047))*100</f>
        <v>15.667630994308954</v>
      </c>
      <c r="H11047">
        <f>D11047-G11047</f>
        <v>-9.0133494111179324</v>
      </c>
      <c r="I11047">
        <f>H11047^2</f>
        <v>81.240467606899983</v>
      </c>
    </row>
    <row r="11048" spans="1:9" x14ac:dyDescent="0.25">
      <c r="A11048">
        <v>24.932457404055</v>
      </c>
      <c r="B11048">
        <v>4.5114860900000002E-4</v>
      </c>
      <c r="C11048">
        <f>B11048*$E$2</f>
        <v>4.3671185351200001E-4</v>
      </c>
      <c r="D11048">
        <f>D11049+C11048</f>
        <v>6.6538667069297492</v>
      </c>
      <c r="F11048">
        <f>(LN($L$2/A11048)/(LN($L$2/$L$3)))^$L$4</f>
        <v>5.3825858571933169</v>
      </c>
      <c r="G11048">
        <f>(1/(1+F11048))*100</f>
        <v>15.667630994308954</v>
      </c>
      <c r="H11048">
        <f>D11048-G11048</f>
        <v>-9.013764287379205</v>
      </c>
      <c r="I11048">
        <f>H11048^2</f>
        <v>81.247946628432743</v>
      </c>
    </row>
    <row r="11049" spans="1:9" x14ac:dyDescent="0.25">
      <c r="A11049">
        <v>24.925879885691</v>
      </c>
      <c r="B11049">
        <v>5.188209E-4</v>
      </c>
      <c r="C11049">
        <f>B11049*$E$2</f>
        <v>5.0221863119999995E-4</v>
      </c>
      <c r="D11049">
        <f>D11050+C11049</f>
        <v>6.6534299950762374</v>
      </c>
      <c r="F11049">
        <f>(LN($L$2/A11049)/(LN($L$2/$L$3)))^$L$4</f>
        <v>5.3834486277942295</v>
      </c>
      <c r="G11049">
        <f>(1/(1+F11049))*100</f>
        <v>15.665513397349065</v>
      </c>
      <c r="H11049">
        <f>D11049-G11049</f>
        <v>-9.0120834022728271</v>
      </c>
      <c r="I11049">
        <f>H11049^2</f>
        <v>81.217647249521377</v>
      </c>
    </row>
    <row r="11050" spans="1:9" x14ac:dyDescent="0.25">
      <c r="A11050">
        <v>24.925879885691</v>
      </c>
      <c r="B11050">
        <v>5.2634004399999997E-4</v>
      </c>
      <c r="C11050">
        <f>B11050*$E$2</f>
        <v>5.094971625919999E-4</v>
      </c>
      <c r="D11050">
        <f>D11051+C11050</f>
        <v>6.6529277764450372</v>
      </c>
      <c r="F11050">
        <f>(LN($L$2/A11050)/(LN($L$2/$L$3)))^$L$4</f>
        <v>5.3834486277942295</v>
      </c>
      <c r="G11050">
        <f>(1/(1+F11050))*100</f>
        <v>15.665513397349065</v>
      </c>
      <c r="H11050">
        <f>D11050-G11050</f>
        <v>-9.0125856209040265</v>
      </c>
      <c r="I11050">
        <f>H11050^2</f>
        <v>81.226699574126016</v>
      </c>
    </row>
    <row r="11051" spans="1:9" x14ac:dyDescent="0.25">
      <c r="A11051">
        <v>24.925879885691</v>
      </c>
      <c r="B11051">
        <v>2.4061259099999999E-4</v>
      </c>
      <c r="C11051">
        <f>B11051*$E$2</f>
        <v>2.3291298808799998E-4</v>
      </c>
      <c r="D11051">
        <f>D11052+C11051</f>
        <v>6.6524182792824451</v>
      </c>
      <c r="F11051">
        <f>(LN($L$2/A11051)/(LN($L$2/$L$3)))^$L$4</f>
        <v>5.3834486277942295</v>
      </c>
      <c r="G11051">
        <f>(1/(1+F11051))*100</f>
        <v>15.665513397349065</v>
      </c>
      <c r="H11051">
        <f>D11051-G11051</f>
        <v>-9.0130951180666194</v>
      </c>
      <c r="I11051">
        <f>H11051^2</f>
        <v>81.235883607316325</v>
      </c>
    </row>
    <row r="11052" spans="1:9" x14ac:dyDescent="0.25">
      <c r="A11052">
        <v>24.925879885691</v>
      </c>
      <c r="B11052">
        <v>5.41378331E-4</v>
      </c>
      <c r="C11052">
        <f>B11052*$E$2</f>
        <v>5.2405422440800003E-4</v>
      </c>
      <c r="D11052">
        <f>D11053+C11052</f>
        <v>6.6521853662943569</v>
      </c>
      <c r="F11052">
        <f>(LN($L$2/A11052)/(LN($L$2/$L$3)))^$L$4</f>
        <v>5.3834486277942295</v>
      </c>
      <c r="G11052">
        <f>(1/(1+F11052))*100</f>
        <v>15.665513397349065</v>
      </c>
      <c r="H11052">
        <f>D11052-G11052</f>
        <v>-9.0133280310547086</v>
      </c>
      <c r="I11052">
        <f>H11052^2</f>
        <v>81.240082195396553</v>
      </c>
    </row>
    <row r="11053" spans="1:9" x14ac:dyDescent="0.25">
      <c r="A11053">
        <v>24.925879885691</v>
      </c>
      <c r="B11053">
        <v>5.188209E-4</v>
      </c>
      <c r="C11053">
        <f>B11053*$E$2</f>
        <v>5.0221863119999995E-4</v>
      </c>
      <c r="D11053">
        <f>D11054+C11053</f>
        <v>6.6516613120699493</v>
      </c>
      <c r="F11053">
        <f>(LN($L$2/A11053)/(LN($L$2/$L$3)))^$L$4</f>
        <v>5.3834486277942295</v>
      </c>
      <c r="G11053">
        <f>(1/(1+F11053))*100</f>
        <v>15.665513397349065</v>
      </c>
      <c r="H11053">
        <f>D11053-G11053</f>
        <v>-9.0138520852791153</v>
      </c>
      <c r="I11053">
        <f>H11053^2</f>
        <v>81.249529415290652</v>
      </c>
    </row>
    <row r="11054" spans="1:9" x14ac:dyDescent="0.25">
      <c r="A11054">
        <v>24.925879885691</v>
      </c>
      <c r="B11054">
        <v>8.0454835299999998E-4</v>
      </c>
      <c r="C11054">
        <f>B11054*$E$2</f>
        <v>7.7880280570399993E-4</v>
      </c>
      <c r="D11054">
        <f>D11055+C11054</f>
        <v>6.651159093438749</v>
      </c>
      <c r="F11054">
        <f>(LN($L$2/A11054)/(LN($L$2/$L$3)))^$L$4</f>
        <v>5.3834486277942295</v>
      </c>
      <c r="G11054">
        <f>(1/(1+F11054))*100</f>
        <v>15.665513397349065</v>
      </c>
      <c r="H11054">
        <f>D11054-G11054</f>
        <v>-9.0143543039103164</v>
      </c>
      <c r="I11054">
        <f>H11054^2</f>
        <v>81.258583516426441</v>
      </c>
    </row>
    <row r="11055" spans="1:9" x14ac:dyDescent="0.25">
      <c r="A11055">
        <v>24.925879885691</v>
      </c>
      <c r="B11055">
        <v>5.4889747399999996E-4</v>
      </c>
      <c r="C11055">
        <f>B11055*$E$2</f>
        <v>5.3133275483199999E-4</v>
      </c>
      <c r="D11055">
        <f>D11056+C11055</f>
        <v>6.6503802906330449</v>
      </c>
      <c r="F11055">
        <f>(LN($L$2/A11055)/(LN($L$2/$L$3)))^$L$4</f>
        <v>5.3834486277942295</v>
      </c>
      <c r="G11055">
        <f>(1/(1+F11055))*100</f>
        <v>15.665513397349065</v>
      </c>
      <c r="H11055">
        <f>D11055-G11055</f>
        <v>-9.0151331067160196</v>
      </c>
      <c r="I11055">
        <f>H11055^2</f>
        <v>81.272624931807229</v>
      </c>
    </row>
    <row r="11056" spans="1:9" x14ac:dyDescent="0.25">
      <c r="A11056">
        <v>24.925879885691</v>
      </c>
      <c r="B11056">
        <v>2.48131735E-4</v>
      </c>
      <c r="C11056">
        <f>B11056*$E$2</f>
        <v>2.4019151948000001E-4</v>
      </c>
      <c r="D11056">
        <f>D11057+C11056</f>
        <v>6.6498489578782127</v>
      </c>
      <c r="F11056">
        <f>(LN($L$2/A11056)/(LN($L$2/$L$3)))^$L$4</f>
        <v>5.3834486277942295</v>
      </c>
      <c r="G11056">
        <f>(1/(1+F11056))*100</f>
        <v>15.665513397349065</v>
      </c>
      <c r="H11056">
        <f>D11056-G11056</f>
        <v>-9.0156644394708518</v>
      </c>
      <c r="I11056">
        <f>H11056^2</f>
        <v>81.28220528513927</v>
      </c>
    </row>
    <row r="11057" spans="1:9" x14ac:dyDescent="0.25">
      <c r="A11057">
        <v>24.925879885691</v>
      </c>
      <c r="B11057">
        <v>8.3462492700000005E-4</v>
      </c>
      <c r="C11057">
        <f>B11057*$E$2</f>
        <v>8.0791692933599997E-4</v>
      </c>
      <c r="D11057">
        <f>D11058+C11057</f>
        <v>6.6496087663587327</v>
      </c>
      <c r="F11057">
        <f>(LN($L$2/A11057)/(LN($L$2/$L$3)))^$L$4</f>
        <v>5.3834486277942295</v>
      </c>
      <c r="G11057">
        <f>(1/(1+F11057))*100</f>
        <v>15.665513397349065</v>
      </c>
      <c r="H11057">
        <f>D11057-G11057</f>
        <v>-9.015904630990331</v>
      </c>
      <c r="I11057">
        <f>H11057^2</f>
        <v>81.286536315112897</v>
      </c>
    </row>
    <row r="11058" spans="1:9" x14ac:dyDescent="0.25">
      <c r="A11058">
        <v>24.925879885691</v>
      </c>
      <c r="B11058">
        <v>4.0603374800000003E-4</v>
      </c>
      <c r="C11058">
        <f>B11058*$E$2</f>
        <v>3.93040668064E-4</v>
      </c>
      <c r="D11058">
        <f>D11059+C11058</f>
        <v>6.6488008494293966</v>
      </c>
      <c r="F11058">
        <f>(LN($L$2/A11058)/(LN($L$2/$L$3)))^$L$4</f>
        <v>5.3834486277942295</v>
      </c>
      <c r="G11058">
        <f>(1/(1+F11058))*100</f>
        <v>15.665513397349065</v>
      </c>
      <c r="H11058">
        <f>D11058-G11058</f>
        <v>-9.016712547919667</v>
      </c>
      <c r="I11058">
        <f>H11058^2</f>
        <v>81.301105171811969</v>
      </c>
    </row>
    <row r="11059" spans="1:9" x14ac:dyDescent="0.25">
      <c r="A11059">
        <v>24.918298599768001</v>
      </c>
      <c r="B11059">
        <v>5.5641661800000003E-4</v>
      </c>
      <c r="C11059">
        <f>B11059*$E$2</f>
        <v>5.3861128622400005E-4</v>
      </c>
      <c r="D11059">
        <f>D11060+C11059</f>
        <v>6.6484078087613323</v>
      </c>
      <c r="F11059">
        <f>(LN($L$2/A11059)/(LN($L$2/$L$3)))^$L$4</f>
        <v>5.3844434375367953</v>
      </c>
      <c r="G11059">
        <f>(1/(1+F11059))*100</f>
        <v>15.663072431977149</v>
      </c>
      <c r="H11059">
        <f>D11059-G11059</f>
        <v>-9.0146646232158165</v>
      </c>
      <c r="I11059">
        <f>H11059^2</f>
        <v>81.26417826905876</v>
      </c>
    </row>
    <row r="11060" spans="1:9" x14ac:dyDescent="0.25">
      <c r="A11060">
        <v>24.918298599768001</v>
      </c>
      <c r="B11060">
        <v>3.0828488299999997E-4</v>
      </c>
      <c r="C11060">
        <f>B11060*$E$2</f>
        <v>2.9841976674399996E-4</v>
      </c>
      <c r="D11060">
        <f>D11061+C11060</f>
        <v>6.6478691974751083</v>
      </c>
      <c r="F11060">
        <f>(LN($L$2/A11060)/(LN($L$2/$L$3)))^$L$4</f>
        <v>5.3844434375367953</v>
      </c>
      <c r="G11060">
        <f>(1/(1+F11060))*100</f>
        <v>15.663072431977149</v>
      </c>
      <c r="H11060">
        <f>D11060-G11060</f>
        <v>-9.0152032345020405</v>
      </c>
      <c r="I11060">
        <f>H11060^2</f>
        <v>81.273889359376057</v>
      </c>
    </row>
    <row r="11061" spans="1:9" x14ac:dyDescent="0.25">
      <c r="A11061">
        <v>24.918296705867</v>
      </c>
      <c r="B11061">
        <v>1.1128332350000001E-3</v>
      </c>
      <c r="C11061">
        <f>B11061*$E$2</f>
        <v>1.0772225714800001E-3</v>
      </c>
      <c r="D11061">
        <f>D11062+C11061</f>
        <v>6.6475707777083644</v>
      </c>
      <c r="F11061">
        <f>(LN($L$2/A11061)/(LN($L$2/$L$3)))^$L$4</f>
        <v>5.3844436861030749</v>
      </c>
      <c r="G11061">
        <f>(1/(1+F11061))*100</f>
        <v>15.66307182216495</v>
      </c>
      <c r="H11061">
        <f>D11061-G11061</f>
        <v>-9.0155010444565846</v>
      </c>
      <c r="I11061">
        <f>H11061^2</f>
        <v>81.279259082597761</v>
      </c>
    </row>
    <row r="11062" spans="1:9" x14ac:dyDescent="0.25">
      <c r="A11062">
        <v>24.918296705867</v>
      </c>
      <c r="B11062">
        <v>1.0526800879999999E-3</v>
      </c>
      <c r="C11062">
        <f>B11062*$E$2</f>
        <v>1.0189943251839998E-3</v>
      </c>
      <c r="D11062">
        <f>D11063+C11062</f>
        <v>6.6464935551368844</v>
      </c>
      <c r="F11062">
        <f>(LN($L$2/A11062)/(LN($L$2/$L$3)))^$L$4</f>
        <v>5.3844436861030749</v>
      </c>
      <c r="G11062">
        <f>(1/(1+F11062))*100</f>
        <v>15.66307182216495</v>
      </c>
      <c r="H11062">
        <f>D11062-G11062</f>
        <v>-9.0165782670280663</v>
      </c>
      <c r="I11062">
        <f>H11062^2</f>
        <v>81.29868364544285</v>
      </c>
    </row>
    <row r="11063" spans="1:9" x14ac:dyDescent="0.25">
      <c r="A11063">
        <v>24.898151280345001</v>
      </c>
      <c r="B11063">
        <v>6.0905062199999999E-4</v>
      </c>
      <c r="C11063">
        <f>B11063*$E$2</f>
        <v>5.8956100209599997E-4</v>
      </c>
      <c r="D11063">
        <f>D11064+C11063</f>
        <v>6.6454745608117003</v>
      </c>
      <c r="F11063">
        <f>(LN($L$2/A11063)/(LN($L$2/$L$3)))^$L$4</f>
        <v>5.3870891066786601</v>
      </c>
      <c r="G11063">
        <f>(1/(1+F11063))*100</f>
        <v>15.656584451817807</v>
      </c>
      <c r="H11063">
        <f>D11063-G11063</f>
        <v>-9.0111098910061074</v>
      </c>
      <c r="I11063">
        <f>H11063^2</f>
        <v>81.200101467788102</v>
      </c>
    </row>
    <row r="11064" spans="1:9" x14ac:dyDescent="0.25">
      <c r="A11064">
        <v>24.898151280345001</v>
      </c>
      <c r="B11064">
        <v>6.7672291299999997E-4</v>
      </c>
      <c r="C11064">
        <f>B11064*$E$2</f>
        <v>6.5506777978399991E-4</v>
      </c>
      <c r="D11064">
        <f>D11065+C11064</f>
        <v>6.6448849998096042</v>
      </c>
      <c r="F11064">
        <f>(LN($L$2/A11064)/(LN($L$2/$L$3)))^$L$4</f>
        <v>5.3870891066786601</v>
      </c>
      <c r="G11064">
        <f>(1/(1+F11064))*100</f>
        <v>15.656584451817807</v>
      </c>
      <c r="H11064">
        <f>D11064-G11064</f>
        <v>-9.0116994520082017</v>
      </c>
      <c r="I11064">
        <f>H11064^2</f>
        <v>81.210727013324927</v>
      </c>
    </row>
    <row r="11065" spans="1:9" x14ac:dyDescent="0.25">
      <c r="A11065">
        <v>24.898149386444</v>
      </c>
      <c r="B11065">
        <v>6.3912719600000005E-4</v>
      </c>
      <c r="C11065">
        <f>B11065*$E$2</f>
        <v>6.1867512572800001E-4</v>
      </c>
      <c r="D11065">
        <f>D11066+C11065</f>
        <v>6.6442299320298206</v>
      </c>
      <c r="F11065">
        <f>(LN($L$2/A11065)/(LN($L$2/$L$3)))^$L$4</f>
        <v>5.387089355512197</v>
      </c>
      <c r="G11065">
        <f>(1/(1+F11065))*100</f>
        <v>15.656583841855575</v>
      </c>
      <c r="H11065">
        <f>D11065-G11065</f>
        <v>-9.0123539098257552</v>
      </c>
      <c r="I11065">
        <f>H11065^2</f>
        <v>81.222522995951579</v>
      </c>
    </row>
    <row r="11066" spans="1:9" x14ac:dyDescent="0.25">
      <c r="A11066">
        <v>24.881127003762</v>
      </c>
      <c r="B11066">
        <v>1.082756661E-3</v>
      </c>
      <c r="C11066">
        <f>B11066*$E$2</f>
        <v>1.0481084478480001E-3</v>
      </c>
      <c r="D11066">
        <f>D11067+C11066</f>
        <v>6.6436112569040926</v>
      </c>
      <c r="F11066">
        <f>(LN($L$2/A11066)/(LN($L$2/$L$3)))^$L$4</f>
        <v>5.3893268877474947</v>
      </c>
      <c r="G11066">
        <f>(1/(1+F11066))*100</f>
        <v>15.651100930798389</v>
      </c>
      <c r="H11066">
        <f>D11066-G11066</f>
        <v>-9.0074896738942964</v>
      </c>
      <c r="I11066">
        <f>H11066^2</f>
        <v>81.134870225312383</v>
      </c>
    </row>
    <row r="11067" spans="1:9" x14ac:dyDescent="0.25">
      <c r="A11067">
        <v>24.867392433311</v>
      </c>
      <c r="B11067">
        <v>3.8347631799999998E-4</v>
      </c>
      <c r="C11067">
        <f>B11067*$E$2</f>
        <v>3.7120507582399996E-4</v>
      </c>
      <c r="D11067">
        <f>D11068+C11067</f>
        <v>6.6425631484562446</v>
      </c>
      <c r="F11067">
        <f>(LN($L$2/A11067)/(LN($L$2/$L$3)))^$L$4</f>
        <v>5.3911337315386705</v>
      </c>
      <c r="G11067">
        <f>(1/(1+F11067))*100</f>
        <v>15.646676192445266</v>
      </c>
      <c r="H11067">
        <f>D11067-G11067</f>
        <v>-9.0041130439890225</v>
      </c>
      <c r="I11067">
        <f>H11067^2</f>
        <v>81.074051708933254</v>
      </c>
    </row>
    <row r="11068" spans="1:9" x14ac:dyDescent="0.25">
      <c r="A11068">
        <v>24.867392433311</v>
      </c>
      <c r="B11068">
        <v>5.7145490499999996E-4</v>
      </c>
      <c r="C11068">
        <f>B11068*$E$2</f>
        <v>5.5316834803999996E-4</v>
      </c>
      <c r="D11068">
        <f>D11069+C11068</f>
        <v>6.6421919433804204</v>
      </c>
      <c r="F11068">
        <f>(LN($L$2/A11068)/(LN($L$2/$L$3)))^$L$4</f>
        <v>5.3911337315386705</v>
      </c>
      <c r="G11068">
        <f>(1/(1+F11068))*100</f>
        <v>15.646676192445266</v>
      </c>
      <c r="H11068">
        <f>D11068-G11068</f>
        <v>-9.0044842490648449</v>
      </c>
      <c r="I11068">
        <f>H11068^2</f>
        <v>81.080736591656887</v>
      </c>
    </row>
    <row r="11069" spans="1:9" x14ac:dyDescent="0.25">
      <c r="A11069">
        <v>24.867392433311</v>
      </c>
      <c r="B11069">
        <v>8.5718235700000004E-4</v>
      </c>
      <c r="C11069">
        <f>B11069*$E$2</f>
        <v>8.2975252157600006E-4</v>
      </c>
      <c r="D11069">
        <f>D11070+C11069</f>
        <v>6.64163877503238</v>
      </c>
      <c r="F11069">
        <f>(LN($L$2/A11069)/(LN($L$2/$L$3)))^$L$4</f>
        <v>5.3911337315386705</v>
      </c>
      <c r="G11069">
        <f>(1/(1+F11069))*100</f>
        <v>15.646676192445266</v>
      </c>
      <c r="H11069">
        <f>D11069-G11069</f>
        <v>-9.0050374174128862</v>
      </c>
      <c r="I11069">
        <f>H11069^2</f>
        <v>81.090698889006148</v>
      </c>
    </row>
    <row r="11070" spans="1:9" x14ac:dyDescent="0.25">
      <c r="A11070">
        <v>24.867392433311</v>
      </c>
      <c r="B11070">
        <v>9.3237379199999999E-4</v>
      </c>
      <c r="C11070">
        <f>B11070*$E$2</f>
        <v>9.0253783065599995E-4</v>
      </c>
      <c r="D11070">
        <f>D11071+C11070</f>
        <v>6.6408090225108038</v>
      </c>
      <c r="F11070">
        <f>(LN($L$2/A11070)/(LN($L$2/$L$3)))^$L$4</f>
        <v>5.3911337315386705</v>
      </c>
      <c r="G11070">
        <f>(1/(1+F11070))*100</f>
        <v>15.646676192445266</v>
      </c>
      <c r="H11070">
        <f>D11070-G11070</f>
        <v>-9.0058671699344615</v>
      </c>
      <c r="I11070">
        <f>H11070^2</f>
        <v>81.105643482503339</v>
      </c>
    </row>
    <row r="11071" spans="1:9" x14ac:dyDescent="0.25">
      <c r="A11071">
        <v>24.86739053941</v>
      </c>
      <c r="B11071">
        <v>5.63935761E-4</v>
      </c>
      <c r="C11071">
        <f>B11071*$E$2</f>
        <v>5.4588981664800001E-4</v>
      </c>
      <c r="D11071">
        <f>D11072+C11071</f>
        <v>6.6399064846801474</v>
      </c>
      <c r="F11071">
        <f>(LN($L$2/A11071)/(LN($L$2/$L$3)))^$L$4</f>
        <v>5.3911339807811753</v>
      </c>
      <c r="G11071">
        <f>(1/(1+F11071))*100</f>
        <v>15.646675582253589</v>
      </c>
      <c r="H11071">
        <f>D11071-G11071</f>
        <v>-9.0067690975734429</v>
      </c>
      <c r="I11071">
        <f>H11071^2</f>
        <v>81.121889577003927</v>
      </c>
    </row>
    <row r="11072" spans="1:9" x14ac:dyDescent="0.25">
      <c r="A11072">
        <v>24.86739053941</v>
      </c>
      <c r="B11072">
        <v>3.68438031E-4</v>
      </c>
      <c r="C11072">
        <f>B11072*$E$2</f>
        <v>3.5664801400799999E-4</v>
      </c>
      <c r="D11072">
        <f>D11073+C11072</f>
        <v>6.6393605948634997</v>
      </c>
      <c r="F11072">
        <f>(LN($L$2/A11072)/(LN($L$2/$L$3)))^$L$4</f>
        <v>5.3911339807811753</v>
      </c>
      <c r="G11072">
        <f>(1/(1+F11072))*100</f>
        <v>15.646675582253589</v>
      </c>
      <c r="H11072">
        <f>D11072-G11072</f>
        <v>-9.0073149873900888</v>
      </c>
      <c r="I11072">
        <f>H11072^2</f>
        <v>81.131723282062111</v>
      </c>
    </row>
    <row r="11073" spans="1:9" x14ac:dyDescent="0.25">
      <c r="A11073">
        <v>24.86739053941</v>
      </c>
      <c r="B11073">
        <v>5.63935761E-4</v>
      </c>
      <c r="C11073">
        <f>B11073*$E$2</f>
        <v>5.4588981664800001E-4</v>
      </c>
      <c r="D11073">
        <f>D11074+C11073</f>
        <v>6.6390039468494919</v>
      </c>
      <c r="F11073">
        <f>(LN($L$2/A11073)/(LN($L$2/$L$3)))^$L$4</f>
        <v>5.3911339807811753</v>
      </c>
      <c r="G11073">
        <f>(1/(1+F11073))*100</f>
        <v>15.646675582253589</v>
      </c>
      <c r="H11073">
        <f>D11073-G11073</f>
        <v>-9.0076716354040975</v>
      </c>
      <c r="I11073">
        <f>H11073^2</f>
        <v>81.138148291263533</v>
      </c>
    </row>
    <row r="11074" spans="1:9" x14ac:dyDescent="0.25">
      <c r="A11074">
        <v>24.86739053941</v>
      </c>
      <c r="B11074">
        <v>6.0153147900000002E-4</v>
      </c>
      <c r="C11074">
        <f>B11074*$E$2</f>
        <v>5.8228247167200001E-4</v>
      </c>
      <c r="D11074">
        <f>D11075+C11074</f>
        <v>6.6384580570328442</v>
      </c>
      <c r="F11074">
        <f>(LN($L$2/A11074)/(LN($L$2/$L$3)))^$L$4</f>
        <v>5.3911339807811753</v>
      </c>
      <c r="G11074">
        <f>(1/(1+F11074))*100</f>
        <v>15.646675582253589</v>
      </c>
      <c r="H11074">
        <f>D11074-G11074</f>
        <v>-9.0082175252207453</v>
      </c>
      <c r="I11074">
        <f>H11074^2</f>
        <v>81.14798298169417</v>
      </c>
    </row>
    <row r="11075" spans="1:9" x14ac:dyDescent="0.25">
      <c r="A11075">
        <v>24.86739053941</v>
      </c>
      <c r="B11075">
        <v>3.9851460500000001E-4</v>
      </c>
      <c r="C11075">
        <f>B11075*$E$2</f>
        <v>3.8576213763999998E-4</v>
      </c>
      <c r="D11075">
        <f>D11076+C11075</f>
        <v>6.6378757745611718</v>
      </c>
      <c r="F11075">
        <f>(LN($L$2/A11075)/(LN($L$2/$L$3)))^$L$4</f>
        <v>5.3911339807811753</v>
      </c>
      <c r="G11075">
        <f>(1/(1+F11075))*100</f>
        <v>15.646675582253589</v>
      </c>
      <c r="H11075">
        <f>D11075-G11075</f>
        <v>-9.0087998076924176</v>
      </c>
      <c r="I11075">
        <f>H11075^2</f>
        <v>81.158473975078934</v>
      </c>
    </row>
    <row r="11076" spans="1:9" x14ac:dyDescent="0.25">
      <c r="A11076">
        <v>24.86739053941</v>
      </c>
      <c r="B11076">
        <v>3.0076573900000001E-4</v>
      </c>
      <c r="C11076">
        <f>B11076*$E$2</f>
        <v>2.9114123535200001E-4</v>
      </c>
      <c r="D11076">
        <f>D11077+C11076</f>
        <v>6.6374900124235321</v>
      </c>
      <c r="F11076">
        <f>(LN($L$2/A11076)/(LN($L$2/$L$3)))^$L$4</f>
        <v>5.3911339807811753</v>
      </c>
      <c r="G11076">
        <f>(1/(1+F11076))*100</f>
        <v>15.646675582253589</v>
      </c>
      <c r="H11076">
        <f>D11076-G11076</f>
        <v>-9.0091855698300574</v>
      </c>
      <c r="I11076">
        <f>H11076^2</f>
        <v>81.165424631634139</v>
      </c>
    </row>
    <row r="11077" spans="1:9" x14ac:dyDescent="0.25">
      <c r="A11077">
        <v>24.86739053941</v>
      </c>
      <c r="B11077">
        <v>2.9324659599999999E-4</v>
      </c>
      <c r="C11077">
        <f>B11077*$E$2</f>
        <v>2.8386270492799999E-4</v>
      </c>
      <c r="D11077">
        <f>D11078+C11077</f>
        <v>6.63719887118818</v>
      </c>
      <c r="F11077">
        <f>(LN($L$2/A11077)/(LN($L$2/$L$3)))^$L$4</f>
        <v>5.3911339807811753</v>
      </c>
      <c r="G11077">
        <f>(1/(1+F11077))*100</f>
        <v>15.646675582253589</v>
      </c>
      <c r="H11077">
        <f>D11077-G11077</f>
        <v>-9.0094767110654104</v>
      </c>
      <c r="I11077">
        <f>H11077^2</f>
        <v>81.170670607230008</v>
      </c>
    </row>
    <row r="11078" spans="1:9" x14ac:dyDescent="0.25">
      <c r="A11078">
        <v>24.86739053941</v>
      </c>
      <c r="B11078">
        <v>5.1130175700000004E-4</v>
      </c>
      <c r="C11078">
        <f>B11078*$E$2</f>
        <v>4.9494010077599999E-4</v>
      </c>
      <c r="D11078">
        <f>D11079+C11078</f>
        <v>6.6369150084832516</v>
      </c>
      <c r="F11078">
        <f>(LN($L$2/A11078)/(LN($L$2/$L$3)))^$L$4</f>
        <v>5.3911339807811753</v>
      </c>
      <c r="G11078">
        <f>(1/(1+F11078))*100</f>
        <v>15.646675582253589</v>
      </c>
      <c r="H11078">
        <f>D11078-G11078</f>
        <v>-9.0097605737703379</v>
      </c>
      <c r="I11078">
        <f>H11078^2</f>
        <v>81.175785596666415</v>
      </c>
    </row>
    <row r="11079" spans="1:9" x14ac:dyDescent="0.25">
      <c r="A11079">
        <v>24.86739053941</v>
      </c>
      <c r="B11079">
        <v>5.5641661800000003E-4</v>
      </c>
      <c r="C11079">
        <f>B11079*$E$2</f>
        <v>5.3861128622400005E-4</v>
      </c>
      <c r="D11079">
        <f>D11080+C11079</f>
        <v>6.6364200683824759</v>
      </c>
      <c r="F11079">
        <f>(LN($L$2/A11079)/(LN($L$2/$L$3)))^$L$4</f>
        <v>5.3911339807811753</v>
      </c>
      <c r="G11079">
        <f>(1/(1+F11079))*100</f>
        <v>15.646675582253589</v>
      </c>
      <c r="H11079">
        <f>D11079-G11079</f>
        <v>-9.0102555138711136</v>
      </c>
      <c r="I11079">
        <f>H11079^2</f>
        <v>81.184704425244803</v>
      </c>
    </row>
    <row r="11080" spans="1:9" x14ac:dyDescent="0.25">
      <c r="A11080">
        <v>24.86739053941</v>
      </c>
      <c r="B11080">
        <v>5.41378331E-4</v>
      </c>
      <c r="C11080">
        <f>B11080*$E$2</f>
        <v>5.2405422440800003E-4</v>
      </c>
      <c r="D11080">
        <f>D11081+C11080</f>
        <v>6.6358814570962519</v>
      </c>
      <c r="F11080">
        <f>(LN($L$2/A11080)/(LN($L$2/$L$3)))^$L$4</f>
        <v>5.3911339807811753</v>
      </c>
      <c r="G11080">
        <f>(1/(1+F11080))*100</f>
        <v>15.646675582253589</v>
      </c>
      <c r="H11080">
        <f>D11080-G11080</f>
        <v>-9.0107941251573376</v>
      </c>
      <c r="I11080">
        <f>H11080^2</f>
        <v>81.194410765969991</v>
      </c>
    </row>
    <row r="11081" spans="1:9" x14ac:dyDescent="0.25">
      <c r="A11081">
        <v>24.86739053941</v>
      </c>
      <c r="B11081">
        <v>4.2859117900000002E-4</v>
      </c>
      <c r="C11081">
        <f>B11081*$E$2</f>
        <v>4.1487626127200002E-4</v>
      </c>
      <c r="D11081">
        <f>D11082+C11081</f>
        <v>6.6353574028718443</v>
      </c>
      <c r="F11081">
        <f>(LN($L$2/A11081)/(LN($L$2/$L$3)))^$L$4</f>
        <v>5.3911339807811753</v>
      </c>
      <c r="G11081">
        <f>(1/(1+F11081))*100</f>
        <v>15.646675582253589</v>
      </c>
      <c r="H11081">
        <f>D11081-G11081</f>
        <v>-9.0113181793817461</v>
      </c>
      <c r="I11081">
        <f>H11081^2</f>
        <v>81.203855330055944</v>
      </c>
    </row>
    <row r="11082" spans="1:9" x14ac:dyDescent="0.25">
      <c r="A11082">
        <v>24.86739053941</v>
      </c>
      <c r="B11082">
        <v>5.1130175700000004E-4</v>
      </c>
      <c r="C11082">
        <f>B11082*$E$2</f>
        <v>4.9494010077599999E-4</v>
      </c>
      <c r="D11082">
        <f>D11083+C11082</f>
        <v>6.6349425266105726</v>
      </c>
      <c r="F11082">
        <f>(LN($L$2/A11082)/(LN($L$2/$L$3)))^$L$4</f>
        <v>5.3911339807811753</v>
      </c>
      <c r="G11082">
        <f>(1/(1+F11082))*100</f>
        <v>15.646675582253589</v>
      </c>
      <c r="H11082">
        <f>D11082-G11082</f>
        <v>-9.0117330556430169</v>
      </c>
      <c r="I11082">
        <f>H11082^2</f>
        <v>81.211332666169028</v>
      </c>
    </row>
    <row r="11083" spans="1:9" x14ac:dyDescent="0.25">
      <c r="A11083">
        <v>24.86739053941</v>
      </c>
      <c r="B11083">
        <v>2.33093448E-4</v>
      </c>
      <c r="C11083">
        <f>B11083*$E$2</f>
        <v>2.2563445766399999E-4</v>
      </c>
      <c r="D11083">
        <f>D11084+C11083</f>
        <v>6.6344475865097969</v>
      </c>
      <c r="F11083">
        <f>(LN($L$2/A11083)/(LN($L$2/$L$3)))^$L$4</f>
        <v>5.3911339807811753</v>
      </c>
      <c r="G11083">
        <f>(1/(1+F11083))*100</f>
        <v>15.646675582253589</v>
      </c>
      <c r="H11083">
        <f>D11083-G11083</f>
        <v>-9.0122279957437925</v>
      </c>
      <c r="I11083">
        <f>H11083^2</f>
        <v>81.220253447268178</v>
      </c>
    </row>
    <row r="11084" spans="1:9" x14ac:dyDescent="0.25">
      <c r="A11084">
        <v>24.86739053941</v>
      </c>
      <c r="B11084">
        <v>5.188209E-4</v>
      </c>
      <c r="C11084">
        <f>B11084*$E$2</f>
        <v>5.0221863119999995E-4</v>
      </c>
      <c r="D11084">
        <f>D11085+C11084</f>
        <v>6.6342219520521333</v>
      </c>
      <c r="F11084">
        <f>(LN($L$2/A11084)/(LN($L$2/$L$3)))^$L$4</f>
        <v>5.3911339807811753</v>
      </c>
      <c r="G11084">
        <f>(1/(1+F11084))*100</f>
        <v>15.646675582253589</v>
      </c>
      <c r="H11084">
        <f>D11084-G11084</f>
        <v>-9.0124536302014562</v>
      </c>
      <c r="I11084">
        <f>H11084^2</f>
        <v>81.2243204365314</v>
      </c>
    </row>
    <row r="11085" spans="1:9" x14ac:dyDescent="0.25">
      <c r="A11085">
        <v>24.86739053941</v>
      </c>
      <c r="B11085">
        <v>3.9099546099999999E-4</v>
      </c>
      <c r="C11085">
        <f>B11085*$E$2</f>
        <v>3.7848360624799998E-4</v>
      </c>
      <c r="D11085">
        <f>D11086+C11085</f>
        <v>6.633719733420933</v>
      </c>
      <c r="F11085">
        <f>(LN($L$2/A11085)/(LN($L$2/$L$3)))^$L$4</f>
        <v>5.3911339807811753</v>
      </c>
      <c r="G11085">
        <f>(1/(1+F11085))*100</f>
        <v>15.646675582253589</v>
      </c>
      <c r="H11085">
        <f>D11085-G11085</f>
        <v>-9.0129558488326573</v>
      </c>
      <c r="I11085">
        <f>H11085^2</f>
        <v>81.233373133006808</v>
      </c>
    </row>
    <row r="11086" spans="1:9" x14ac:dyDescent="0.25">
      <c r="A11086">
        <v>24.86739053941</v>
      </c>
      <c r="B11086">
        <v>8.1206749600000005E-4</v>
      </c>
      <c r="C11086">
        <f>B11086*$E$2</f>
        <v>7.86081336128E-4</v>
      </c>
      <c r="D11086">
        <f>D11087+C11086</f>
        <v>6.6333412498146851</v>
      </c>
      <c r="F11086">
        <f>(LN($L$2/A11086)/(LN($L$2/$L$3)))^$L$4</f>
        <v>5.3911339807811753</v>
      </c>
      <c r="G11086">
        <f>(1/(1+F11086))*100</f>
        <v>15.646675582253589</v>
      </c>
      <c r="H11086">
        <f>D11086-G11086</f>
        <v>-9.0133343324389052</v>
      </c>
      <c r="I11086">
        <f>H11086^2</f>
        <v>81.240195788321884</v>
      </c>
    </row>
    <row r="11087" spans="1:9" x14ac:dyDescent="0.25">
      <c r="A11087">
        <v>24.86739053941</v>
      </c>
      <c r="B11087">
        <v>5.3385918700000004E-4</v>
      </c>
      <c r="C11087">
        <f>B11087*$E$2</f>
        <v>5.1677569301599997E-4</v>
      </c>
      <c r="D11087">
        <f>D11088+C11087</f>
        <v>6.6325551684785573</v>
      </c>
      <c r="F11087">
        <f>(LN($L$2/A11087)/(LN($L$2/$L$3)))^$L$4</f>
        <v>5.3911339807811753</v>
      </c>
      <c r="G11087">
        <f>(1/(1+F11087))*100</f>
        <v>15.646675582253589</v>
      </c>
      <c r="H11087">
        <f>D11087-G11087</f>
        <v>-9.0141204137750321</v>
      </c>
      <c r="I11087">
        <f>H11087^2</f>
        <v>81.25436683403575</v>
      </c>
    </row>
    <row r="11088" spans="1:9" x14ac:dyDescent="0.25">
      <c r="A11088">
        <v>24.86739053941</v>
      </c>
      <c r="B11088">
        <v>5.0378261299999997E-4</v>
      </c>
      <c r="C11088">
        <f>B11088*$E$2</f>
        <v>4.8766156938399998E-4</v>
      </c>
      <c r="D11088">
        <f>D11089+C11088</f>
        <v>6.6320383927855415</v>
      </c>
      <c r="F11088">
        <f>(LN($L$2/A11088)/(LN($L$2/$L$3)))^$L$4</f>
        <v>5.3911339807811753</v>
      </c>
      <c r="G11088">
        <f>(1/(1+F11088))*100</f>
        <v>15.646675582253589</v>
      </c>
      <c r="H11088">
        <f>D11088-G11088</f>
        <v>-9.014637189468047</v>
      </c>
      <c r="I11088">
        <f>H11088^2</f>
        <v>81.263683657740373</v>
      </c>
    </row>
    <row r="11089" spans="1:9" x14ac:dyDescent="0.25">
      <c r="A11089">
        <v>24.86739053941</v>
      </c>
      <c r="B11089">
        <v>8.4966321399999997E-4</v>
      </c>
      <c r="C11089">
        <f>B11089*$E$2</f>
        <v>8.2247399115199999E-4</v>
      </c>
      <c r="D11089">
        <f>D11090+C11089</f>
        <v>6.6315507312161577</v>
      </c>
      <c r="F11089">
        <f>(LN($L$2/A11089)/(LN($L$2/$L$3)))^$L$4</f>
        <v>5.3911339807811753</v>
      </c>
      <c r="G11089">
        <f>(1/(1+F11089))*100</f>
        <v>15.646675582253589</v>
      </c>
      <c r="H11089">
        <f>D11089-G11089</f>
        <v>-9.0151248510374309</v>
      </c>
      <c r="I11089">
        <f>H11089^2</f>
        <v>81.272476079792654</v>
      </c>
    </row>
    <row r="11090" spans="1:9" x14ac:dyDescent="0.25">
      <c r="A11090">
        <v>24.86739053941</v>
      </c>
      <c r="B11090">
        <v>3.5339974400000002E-4</v>
      </c>
      <c r="C11090">
        <f>B11090*$E$2</f>
        <v>3.4209095219200002E-4</v>
      </c>
      <c r="D11090">
        <f>D11091+C11090</f>
        <v>6.6307282572250053</v>
      </c>
      <c r="F11090">
        <f>(LN($L$2/A11090)/(LN($L$2/$L$3)))^$L$4</f>
        <v>5.3911339807811753</v>
      </c>
      <c r="G11090">
        <f>(1/(1+F11090))*100</f>
        <v>15.646675582253589</v>
      </c>
      <c r="H11090">
        <f>D11090-G11090</f>
        <v>-9.0159473250285842</v>
      </c>
      <c r="I11090">
        <f>H11090^2</f>
        <v>81.287306167690076</v>
      </c>
    </row>
    <row r="11091" spans="1:9" x14ac:dyDescent="0.25">
      <c r="A11091">
        <v>24.86739053941</v>
      </c>
      <c r="B11091">
        <v>5.7897404800000003E-4</v>
      </c>
      <c r="C11091">
        <f>B11091*$E$2</f>
        <v>5.6044687846400004E-4</v>
      </c>
      <c r="D11091">
        <f>D11092+C11091</f>
        <v>6.630386166272813</v>
      </c>
      <c r="F11091">
        <f>(LN($L$2/A11091)/(LN($L$2/$L$3)))^$L$4</f>
        <v>5.3911339807811753</v>
      </c>
      <c r="G11091">
        <f>(1/(1+F11091))*100</f>
        <v>15.646675582253589</v>
      </c>
      <c r="H11091">
        <f>D11091-G11091</f>
        <v>-9.0162894159807756</v>
      </c>
      <c r="I11091">
        <f>H11091^2</f>
        <v>81.293474832726957</v>
      </c>
    </row>
    <row r="11092" spans="1:9" x14ac:dyDescent="0.25">
      <c r="A11092">
        <v>24.86739053941</v>
      </c>
      <c r="B11092">
        <v>3.5339974400000002E-4</v>
      </c>
      <c r="C11092">
        <f>B11092*$E$2</f>
        <v>3.4209095219200002E-4</v>
      </c>
      <c r="D11092">
        <f>D11093+C11092</f>
        <v>6.6298257193943488</v>
      </c>
      <c r="F11092">
        <f>(LN($L$2/A11092)/(LN($L$2/$L$3)))^$L$4</f>
        <v>5.3911339807811753</v>
      </c>
      <c r="G11092">
        <f>(1/(1+F11092))*100</f>
        <v>15.646675582253589</v>
      </c>
      <c r="H11092">
        <f>D11092-G11092</f>
        <v>-9.0168498628592406</v>
      </c>
      <c r="I11092">
        <f>H11092^2</f>
        <v>81.303581449344705</v>
      </c>
    </row>
    <row r="11093" spans="1:9" x14ac:dyDescent="0.25">
      <c r="A11093">
        <v>24.86739053941</v>
      </c>
      <c r="B11093">
        <v>2.70689165E-4</v>
      </c>
      <c r="C11093">
        <f>B11093*$E$2</f>
        <v>2.6202711171999997E-4</v>
      </c>
      <c r="D11093">
        <f>D11094+C11093</f>
        <v>6.6294836284421566</v>
      </c>
      <c r="F11093">
        <f>(LN($L$2/A11093)/(LN($L$2/$L$3)))^$L$4</f>
        <v>5.3911339807811753</v>
      </c>
      <c r="G11093">
        <f>(1/(1+F11093))*100</f>
        <v>15.646675582253589</v>
      </c>
      <c r="H11093">
        <f>D11093-G11093</f>
        <v>-9.0171919538114338</v>
      </c>
      <c r="I11093">
        <f>H11093^2</f>
        <v>81.309750731881664</v>
      </c>
    </row>
    <row r="11094" spans="1:9" x14ac:dyDescent="0.25">
      <c r="A11094">
        <v>24.86739053941</v>
      </c>
      <c r="B11094">
        <v>4.8874432600000005E-4</v>
      </c>
      <c r="C11094">
        <f>B11094*$E$2</f>
        <v>4.7310450756800002E-4</v>
      </c>
      <c r="D11094">
        <f>D11095+C11094</f>
        <v>6.6292216013304364</v>
      </c>
      <c r="F11094">
        <f>(LN($L$2/A11094)/(LN($L$2/$L$3)))^$L$4</f>
        <v>5.3911339807811753</v>
      </c>
      <c r="G11094">
        <f>(1/(1+F11094))*100</f>
        <v>15.646675582253589</v>
      </c>
      <c r="H11094">
        <f>D11094-G11094</f>
        <v>-9.017453980923154</v>
      </c>
      <c r="I11094">
        <f>H11094^2</f>
        <v>81.314476298066836</v>
      </c>
    </row>
    <row r="11095" spans="1:9" x14ac:dyDescent="0.25">
      <c r="A11095">
        <v>24.86739053941</v>
      </c>
      <c r="B11095">
        <v>2.8572745199999998E-4</v>
      </c>
      <c r="C11095">
        <f>B11095*$E$2</f>
        <v>2.7658417353599999E-4</v>
      </c>
      <c r="D11095">
        <f>D11096+C11095</f>
        <v>6.628748496822868</v>
      </c>
      <c r="F11095">
        <f>(LN($L$2/A11095)/(LN($L$2/$L$3)))^$L$4</f>
        <v>5.3911339807811753</v>
      </c>
      <c r="G11095">
        <f>(1/(1+F11095))*100</f>
        <v>15.646675582253589</v>
      </c>
      <c r="H11095">
        <f>D11095-G11095</f>
        <v>-9.0179270854307205</v>
      </c>
      <c r="I11095">
        <f>H11095^2</f>
        <v>81.323008918145007</v>
      </c>
    </row>
    <row r="11096" spans="1:9" x14ac:dyDescent="0.25">
      <c r="A11096">
        <v>24.86739053941</v>
      </c>
      <c r="B11096">
        <v>4.43629465E-4</v>
      </c>
      <c r="C11096">
        <f>B11096*$E$2</f>
        <v>4.2943332212000001E-4</v>
      </c>
      <c r="D11096">
        <f>D11097+C11096</f>
        <v>6.6284719126493323</v>
      </c>
      <c r="F11096">
        <f>(LN($L$2/A11096)/(LN($L$2/$L$3)))^$L$4</f>
        <v>5.3911339807811753</v>
      </c>
      <c r="G11096">
        <f>(1/(1+F11096))*100</f>
        <v>15.646675582253589</v>
      </c>
      <c r="H11096">
        <f>D11096-G11096</f>
        <v>-9.018203669604258</v>
      </c>
      <c r="I11096">
        <f>H11096^2</f>
        <v>81.32799742646371</v>
      </c>
    </row>
    <row r="11097" spans="1:9" x14ac:dyDescent="0.25">
      <c r="A11097">
        <v>24.86739053941</v>
      </c>
      <c r="B11097">
        <v>6.4664634000000001E-4</v>
      </c>
      <c r="C11097">
        <f>B11097*$E$2</f>
        <v>6.2595365711999996E-4</v>
      </c>
      <c r="D11097">
        <f>D11098+C11097</f>
        <v>6.6280424793272124</v>
      </c>
      <c r="F11097">
        <f>(LN($L$2/A11097)/(LN($L$2/$L$3)))^$L$4</f>
        <v>5.3911339807811753</v>
      </c>
      <c r="G11097">
        <f>(1/(1+F11097))*100</f>
        <v>15.646675582253589</v>
      </c>
      <c r="H11097">
        <f>D11097-G11097</f>
        <v>-9.0186331029263762</v>
      </c>
      <c r="I11097">
        <f>H11097^2</f>
        <v>81.335743045199436</v>
      </c>
    </row>
    <row r="11098" spans="1:9" x14ac:dyDescent="0.25">
      <c r="A11098">
        <v>24.86739053941</v>
      </c>
      <c r="B11098">
        <v>3.9851460500000001E-4</v>
      </c>
      <c r="C11098">
        <f>B11098*$E$2</f>
        <v>3.8576213763999998E-4</v>
      </c>
      <c r="D11098">
        <f>D11099+C11098</f>
        <v>6.6274165256700925</v>
      </c>
      <c r="F11098">
        <f>(LN($L$2/A11098)/(LN($L$2/$L$3)))^$L$4</f>
        <v>5.3911339807811753</v>
      </c>
      <c r="G11098">
        <f>(1/(1+F11098))*100</f>
        <v>15.646675582253589</v>
      </c>
      <c r="H11098">
        <f>D11098-G11098</f>
        <v>-9.0192590565834969</v>
      </c>
      <c r="I11098">
        <f>H11098^2</f>
        <v>81.347033929763427</v>
      </c>
    </row>
    <row r="11099" spans="1:9" x14ac:dyDescent="0.25">
      <c r="A11099">
        <v>24.86739053941</v>
      </c>
      <c r="B11099">
        <v>1.090275805E-3</v>
      </c>
      <c r="C11099">
        <f>B11099*$E$2</f>
        <v>1.05538697924E-3</v>
      </c>
      <c r="D11099">
        <f>D11100+C11099</f>
        <v>6.6270307635324528</v>
      </c>
      <c r="F11099">
        <f>(LN($L$2/A11099)/(LN($L$2/$L$3)))^$L$4</f>
        <v>5.3911339807811753</v>
      </c>
      <c r="G11099">
        <f>(1/(1+F11099))*100</f>
        <v>15.646675582253589</v>
      </c>
      <c r="H11099">
        <f>D11099-G11099</f>
        <v>-9.0196448187211367</v>
      </c>
      <c r="I11099">
        <f>H11099^2</f>
        <v>81.353992655883047</v>
      </c>
    </row>
    <row r="11100" spans="1:9" x14ac:dyDescent="0.25">
      <c r="A11100">
        <v>24.86739053941</v>
      </c>
      <c r="B11100">
        <v>7.5191434800000003E-4</v>
      </c>
      <c r="C11100">
        <f>B11100*$E$2</f>
        <v>7.2785308886400002E-4</v>
      </c>
      <c r="D11100">
        <f>D11101+C11100</f>
        <v>6.625975376553213</v>
      </c>
      <c r="F11100">
        <f>(LN($L$2/A11100)/(LN($L$2/$L$3)))^$L$4</f>
        <v>5.3911339807811753</v>
      </c>
      <c r="G11100">
        <f>(1/(1+F11100))*100</f>
        <v>15.646675582253589</v>
      </c>
      <c r="H11100">
        <f>D11100-G11100</f>
        <v>-9.0207002057003756</v>
      </c>
      <c r="I11100">
        <f>H11100^2</f>
        <v>81.373032201122797</v>
      </c>
    </row>
    <row r="11101" spans="1:9" x14ac:dyDescent="0.25">
      <c r="A11101">
        <v>24.86739053941</v>
      </c>
      <c r="B11101">
        <v>6.6920377000000001E-4</v>
      </c>
      <c r="C11101">
        <f>B11101*$E$2</f>
        <v>6.4778924935999995E-4</v>
      </c>
      <c r="D11101">
        <f>D11102+C11101</f>
        <v>6.6252475234643491</v>
      </c>
      <c r="F11101">
        <f>(LN($L$2/A11101)/(LN($L$2/$L$3)))^$L$4</f>
        <v>5.3911339807811753</v>
      </c>
      <c r="G11101">
        <f>(1/(1+F11101))*100</f>
        <v>15.646675582253589</v>
      </c>
      <c r="H11101">
        <f>D11101-G11101</f>
        <v>-9.0214280587892404</v>
      </c>
      <c r="I11101">
        <f>H11101^2</f>
        <v>81.386164219909801</v>
      </c>
    </row>
    <row r="11102" spans="1:9" x14ac:dyDescent="0.25">
      <c r="A11102">
        <v>24.86739053941</v>
      </c>
      <c r="B11102">
        <v>3.0828488299999997E-4</v>
      </c>
      <c r="C11102">
        <f>B11102*$E$2</f>
        <v>2.9841976674399996E-4</v>
      </c>
      <c r="D11102">
        <f>D11103+C11102</f>
        <v>6.6245997342149892</v>
      </c>
      <c r="F11102">
        <f>(LN($L$2/A11102)/(LN($L$2/$L$3)))^$L$4</f>
        <v>5.3911339807811753</v>
      </c>
      <c r="G11102">
        <f>(1/(1+F11102))*100</f>
        <v>15.646675582253589</v>
      </c>
      <c r="H11102">
        <f>D11102-G11102</f>
        <v>-9.0220758480386003</v>
      </c>
      <c r="I11102">
        <f>H11102^2</f>
        <v>81.397852607761422</v>
      </c>
    </row>
    <row r="11103" spans="1:9" x14ac:dyDescent="0.25">
      <c r="A11103">
        <v>24.86739053941</v>
      </c>
      <c r="B11103">
        <v>4.7370603900000001E-4</v>
      </c>
      <c r="C11103">
        <f>B11103*$E$2</f>
        <v>4.5854744575199999E-4</v>
      </c>
      <c r="D11103">
        <f>D11104+C11103</f>
        <v>6.6243013144482452</v>
      </c>
      <c r="F11103">
        <f>(LN($L$2/A11103)/(LN($L$2/$L$3)))^$L$4</f>
        <v>5.3911339807811753</v>
      </c>
      <c r="G11103">
        <f>(1/(1+F11103))*100</f>
        <v>15.646675582253589</v>
      </c>
      <c r="H11103">
        <f>D11103-G11103</f>
        <v>-9.0223742678053434</v>
      </c>
      <c r="I11103">
        <f>H11103^2</f>
        <v>81.403237428356007</v>
      </c>
    </row>
    <row r="11104" spans="1:9" x14ac:dyDescent="0.25">
      <c r="A11104">
        <v>24.86739053941</v>
      </c>
      <c r="B11104">
        <v>8.0454835299999998E-4</v>
      </c>
      <c r="C11104">
        <f>B11104*$E$2</f>
        <v>7.7880280570399993E-4</v>
      </c>
      <c r="D11104">
        <f>D11105+C11104</f>
        <v>6.6238427670024933</v>
      </c>
      <c r="F11104">
        <f>(LN($L$2/A11104)/(LN($L$2/$L$3)))^$L$4</f>
        <v>5.3911339807811753</v>
      </c>
      <c r="G11104">
        <f>(1/(1+F11104))*100</f>
        <v>15.646675582253589</v>
      </c>
      <c r="H11104">
        <f>D11104-G11104</f>
        <v>-9.0228328152510962</v>
      </c>
      <c r="I11104">
        <f>H11104^2</f>
        <v>81.411512011972022</v>
      </c>
    </row>
    <row r="11105" spans="1:9" x14ac:dyDescent="0.25">
      <c r="A11105">
        <v>24.86739053941</v>
      </c>
      <c r="B11105">
        <v>4.2859117900000002E-4</v>
      </c>
      <c r="C11105">
        <f>B11105*$E$2</f>
        <v>4.1487626127200002E-4</v>
      </c>
      <c r="D11105">
        <f>D11106+C11105</f>
        <v>6.6230639641967892</v>
      </c>
      <c r="F11105">
        <f>(LN($L$2/A11105)/(LN($L$2/$L$3)))^$L$4</f>
        <v>5.3911339807811753</v>
      </c>
      <c r="G11105">
        <f>(1/(1+F11105))*100</f>
        <v>15.646675582253589</v>
      </c>
      <c r="H11105">
        <f>D11105-G11105</f>
        <v>-9.0236116180568011</v>
      </c>
      <c r="I11105">
        <f>H11105^2</f>
        <v>81.425566633529684</v>
      </c>
    </row>
    <row r="11106" spans="1:9" x14ac:dyDescent="0.25">
      <c r="A11106">
        <v>24.86739053941</v>
      </c>
      <c r="B11106">
        <v>5.4889747399999996E-4</v>
      </c>
      <c r="C11106">
        <f>B11106*$E$2</f>
        <v>5.3133275483199999E-4</v>
      </c>
      <c r="D11106">
        <f>D11107+C11106</f>
        <v>6.6226490879355175</v>
      </c>
      <c r="F11106">
        <f>(LN($L$2/A11106)/(LN($L$2/$L$3)))^$L$4</f>
        <v>5.3911339807811753</v>
      </c>
      <c r="G11106">
        <f>(1/(1+F11106))*100</f>
        <v>15.646675582253589</v>
      </c>
      <c r="H11106">
        <f>D11106-G11106</f>
        <v>-9.0240264943180719</v>
      </c>
      <c r="I11106">
        <f>H11106^2</f>
        <v>81.433054170154506</v>
      </c>
    </row>
    <row r="11107" spans="1:9" x14ac:dyDescent="0.25">
      <c r="A11107">
        <v>24.86739053941</v>
      </c>
      <c r="B11107">
        <v>6.7672291299999997E-4</v>
      </c>
      <c r="C11107">
        <f>B11107*$E$2</f>
        <v>6.5506777978399991E-4</v>
      </c>
      <c r="D11107">
        <f>D11108+C11107</f>
        <v>6.6221177551806854</v>
      </c>
      <c r="F11107">
        <f>(LN($L$2/A11107)/(LN($L$2/$L$3)))^$L$4</f>
        <v>5.3911339807811753</v>
      </c>
      <c r="G11107">
        <f>(1/(1+F11107))*100</f>
        <v>15.646675582253589</v>
      </c>
      <c r="H11107">
        <f>D11107-G11107</f>
        <v>-9.0245578270729041</v>
      </c>
      <c r="I11107">
        <f>H11107^2</f>
        <v>81.442643974182815</v>
      </c>
    </row>
    <row r="11108" spans="1:9" x14ac:dyDescent="0.25">
      <c r="A11108">
        <v>24.86739053941</v>
      </c>
      <c r="B11108">
        <v>6.4664634000000001E-4</v>
      </c>
      <c r="C11108">
        <f>B11108*$E$2</f>
        <v>6.2595365711999996E-4</v>
      </c>
      <c r="D11108">
        <f>D11109+C11108</f>
        <v>6.6214626874009017</v>
      </c>
      <c r="F11108">
        <f>(LN($L$2/A11108)/(LN($L$2/$L$3)))^$L$4</f>
        <v>5.3911339807811753</v>
      </c>
      <c r="G11108">
        <f>(1/(1+F11108))*100</f>
        <v>15.646675582253589</v>
      </c>
      <c r="H11108">
        <f>D11108-G11108</f>
        <v>-9.0252128948526877</v>
      </c>
      <c r="I11108">
        <f>H11108^2</f>
        <v>81.454467797415234</v>
      </c>
    </row>
    <row r="11109" spans="1:9" x14ac:dyDescent="0.25">
      <c r="A11109">
        <v>24.86739053941</v>
      </c>
      <c r="B11109">
        <v>4.9626347000000001E-4</v>
      </c>
      <c r="C11109">
        <f>B11109*$E$2</f>
        <v>4.8038303896000002E-4</v>
      </c>
      <c r="D11109">
        <f>D11110+C11109</f>
        <v>6.6208367337437819</v>
      </c>
      <c r="F11109">
        <f>(LN($L$2/A11109)/(LN($L$2/$L$3)))^$L$4</f>
        <v>5.3911339807811753</v>
      </c>
      <c r="G11109">
        <f>(1/(1+F11109))*100</f>
        <v>15.646675582253589</v>
      </c>
      <c r="H11109">
        <f>D11109-G11109</f>
        <v>-9.0258388485098067</v>
      </c>
      <c r="I11109">
        <f>H11109^2</f>
        <v>81.46576691926883</v>
      </c>
    </row>
    <row r="11110" spans="1:9" x14ac:dyDescent="0.25">
      <c r="A11110">
        <v>24.86739053941</v>
      </c>
      <c r="B11110">
        <v>3.0828488299999997E-4</v>
      </c>
      <c r="C11110">
        <f>B11110*$E$2</f>
        <v>2.9841976674399996E-4</v>
      </c>
      <c r="D11110">
        <f>D11111+C11110</f>
        <v>6.6203563507048218</v>
      </c>
      <c r="F11110">
        <f>(LN($L$2/A11110)/(LN($L$2/$L$3)))^$L$4</f>
        <v>5.3911339807811753</v>
      </c>
      <c r="G11110">
        <f>(1/(1+F11110))*100</f>
        <v>15.646675582253589</v>
      </c>
      <c r="H11110">
        <f>D11110-G11110</f>
        <v>-9.0263192315487686</v>
      </c>
      <c r="I11110">
        <f>H11110^2</f>
        <v>81.474438869827154</v>
      </c>
    </row>
    <row r="11111" spans="1:9" x14ac:dyDescent="0.25">
      <c r="A11111">
        <v>24.86739053941</v>
      </c>
      <c r="B11111">
        <v>5.0378261299999997E-4</v>
      </c>
      <c r="C11111">
        <f>B11111*$E$2</f>
        <v>4.8766156938399998E-4</v>
      </c>
      <c r="D11111">
        <f>D11112+C11111</f>
        <v>6.6200579309380778</v>
      </c>
      <c r="F11111">
        <f>(LN($L$2/A11111)/(LN($L$2/$L$3)))^$L$4</f>
        <v>5.3911339807811753</v>
      </c>
      <c r="G11111">
        <f>(1/(1+F11111))*100</f>
        <v>15.646675582253589</v>
      </c>
      <c r="H11111">
        <f>D11111-G11111</f>
        <v>-9.0266176513155116</v>
      </c>
      <c r="I11111">
        <f>H11111^2</f>
        <v>81.47982622304076</v>
      </c>
    </row>
    <row r="11112" spans="1:9" x14ac:dyDescent="0.25">
      <c r="A11112">
        <v>24.86739053941</v>
      </c>
      <c r="B11112">
        <v>1.8045944399999999E-4</v>
      </c>
      <c r="C11112">
        <f>B11112*$E$2</f>
        <v>1.7468474179199999E-4</v>
      </c>
      <c r="D11112">
        <f>D11113+C11112</f>
        <v>6.619570269368694</v>
      </c>
      <c r="F11112">
        <f>(LN($L$2/A11112)/(LN($L$2/$L$3)))^$L$4</f>
        <v>5.3911339807811753</v>
      </c>
      <c r="G11112">
        <f>(1/(1+F11112))*100</f>
        <v>15.646675582253589</v>
      </c>
      <c r="H11112">
        <f>D11112-G11112</f>
        <v>-9.0271053128848955</v>
      </c>
      <c r="I11112">
        <f>H11112^2</f>
        <v>81.488630329914713</v>
      </c>
    </row>
    <row r="11113" spans="1:9" x14ac:dyDescent="0.25">
      <c r="A11113">
        <v>24.86739053941</v>
      </c>
      <c r="B11113">
        <v>5.0378261299999997E-4</v>
      </c>
      <c r="C11113">
        <f>B11113*$E$2</f>
        <v>4.8766156938399998E-4</v>
      </c>
      <c r="D11113">
        <f>D11114+C11113</f>
        <v>6.6193955846269024</v>
      </c>
      <c r="F11113">
        <f>(LN($L$2/A11113)/(LN($L$2/$L$3)))^$L$4</f>
        <v>5.3911339807811753</v>
      </c>
      <c r="G11113">
        <f>(1/(1+F11113))*100</f>
        <v>15.646675582253589</v>
      </c>
      <c r="H11113">
        <f>D11113-G11113</f>
        <v>-9.0272799976266871</v>
      </c>
      <c r="I11113">
        <f>H11113^2</f>
        <v>81.491784155550874</v>
      </c>
    </row>
    <row r="11114" spans="1:9" x14ac:dyDescent="0.25">
      <c r="A11114">
        <v>24.86739053941</v>
      </c>
      <c r="B11114">
        <v>4.7370603900000001E-4</v>
      </c>
      <c r="C11114">
        <f>B11114*$E$2</f>
        <v>4.5854744575199999E-4</v>
      </c>
      <c r="D11114">
        <f>D11115+C11114</f>
        <v>6.6189079230575185</v>
      </c>
      <c r="F11114">
        <f>(LN($L$2/A11114)/(LN($L$2/$L$3)))^$L$4</f>
        <v>5.3911339807811753</v>
      </c>
      <c r="G11114">
        <f>(1/(1+F11114))*100</f>
        <v>15.646675582253589</v>
      </c>
      <c r="H11114">
        <f>D11114-G11114</f>
        <v>-9.0277676591960709</v>
      </c>
      <c r="I11114">
        <f>H11114^2</f>
        <v>81.500588908426508</v>
      </c>
    </row>
    <row r="11115" spans="1:9" x14ac:dyDescent="0.25">
      <c r="A11115">
        <v>24.86739053941</v>
      </c>
      <c r="B11115">
        <v>4.5114860900000002E-4</v>
      </c>
      <c r="C11115">
        <f>B11115*$E$2</f>
        <v>4.3671185351200001E-4</v>
      </c>
      <c r="D11115">
        <f>D11116+C11115</f>
        <v>6.6184493756117666</v>
      </c>
      <c r="F11115">
        <f>(LN($L$2/A11115)/(LN($L$2/$L$3)))^$L$4</f>
        <v>5.3911339807811753</v>
      </c>
      <c r="G11115">
        <f>(1/(1+F11115))*100</f>
        <v>15.646675582253589</v>
      </c>
      <c r="H11115">
        <f>D11115-G11115</f>
        <v>-9.028226206641822</v>
      </c>
      <c r="I11115">
        <f>H11115^2</f>
        <v>81.508868438294186</v>
      </c>
    </row>
    <row r="11116" spans="1:9" x14ac:dyDescent="0.25">
      <c r="A11116">
        <v>24.86739053941</v>
      </c>
      <c r="B11116">
        <v>9.6245036599999995E-4</v>
      </c>
      <c r="C11116">
        <f>B11116*$E$2</f>
        <v>9.3165195428799989E-4</v>
      </c>
      <c r="D11116">
        <f>D11117+C11116</f>
        <v>6.6180126637582548</v>
      </c>
      <c r="F11116">
        <f>(LN($L$2/A11116)/(LN($L$2/$L$3)))^$L$4</f>
        <v>5.3911339807811753</v>
      </c>
      <c r="G11116">
        <f>(1/(1+F11116))*100</f>
        <v>15.646675582253589</v>
      </c>
      <c r="H11116">
        <f>D11116-G11116</f>
        <v>-9.0286629184953355</v>
      </c>
      <c r="I11116">
        <f>H11116^2</f>
        <v>81.516754095812715</v>
      </c>
    </row>
    <row r="11117" spans="1:9" x14ac:dyDescent="0.25">
      <c r="A11117">
        <v>24.86739053941</v>
      </c>
      <c r="B11117">
        <v>3.3836145699999998E-4</v>
      </c>
      <c r="C11117">
        <f>B11117*$E$2</f>
        <v>3.2753389037599995E-4</v>
      </c>
      <c r="D11117">
        <f>D11118+C11117</f>
        <v>6.6170810118039665</v>
      </c>
      <c r="F11117">
        <f>(LN($L$2/A11117)/(LN($L$2/$L$3)))^$L$4</f>
        <v>5.3911339807811753</v>
      </c>
      <c r="G11117">
        <f>(1/(1+F11117))*100</f>
        <v>15.646675582253589</v>
      </c>
      <c r="H11117">
        <f>D11117-G11117</f>
        <v>-9.029594570449623</v>
      </c>
      <c r="I11117">
        <f>H11117^2</f>
        <v>81.533578106693312</v>
      </c>
    </row>
    <row r="11118" spans="1:9" x14ac:dyDescent="0.25">
      <c r="A11118">
        <v>24.86739053941</v>
      </c>
      <c r="B11118">
        <v>3.9851460500000001E-4</v>
      </c>
      <c r="C11118">
        <f>B11118*$E$2</f>
        <v>3.8576213763999998E-4</v>
      </c>
      <c r="D11118">
        <f>D11119+C11118</f>
        <v>6.6167534779135906</v>
      </c>
      <c r="F11118">
        <f>(LN($L$2/A11118)/(LN($L$2/$L$3)))^$L$4</f>
        <v>5.3911339807811753</v>
      </c>
      <c r="G11118">
        <f>(1/(1+F11118))*100</f>
        <v>15.646675582253589</v>
      </c>
      <c r="H11118">
        <f>D11118-G11118</f>
        <v>-9.0299221043399989</v>
      </c>
      <c r="I11118">
        <f>H11118^2</f>
        <v>81.539493210448114</v>
      </c>
    </row>
    <row r="11119" spans="1:9" x14ac:dyDescent="0.25">
      <c r="A11119">
        <v>24.86739053941</v>
      </c>
      <c r="B11119">
        <v>3.3084231300000002E-4</v>
      </c>
      <c r="C11119">
        <f>B11119*$E$2</f>
        <v>3.20255358984E-4</v>
      </c>
      <c r="D11119">
        <f>D11120+C11119</f>
        <v>6.6163677157759508</v>
      </c>
      <c r="F11119">
        <f>(LN($L$2/A11119)/(LN($L$2/$L$3)))^$L$4</f>
        <v>5.3911339807811753</v>
      </c>
      <c r="G11119">
        <f>(1/(1+F11119))*100</f>
        <v>15.646675582253589</v>
      </c>
      <c r="H11119">
        <f>D11119-G11119</f>
        <v>-9.0303078664776386</v>
      </c>
      <c r="I11119">
        <f>H11119^2</f>
        <v>81.546460163367925</v>
      </c>
    </row>
    <row r="11120" spans="1:9" x14ac:dyDescent="0.25">
      <c r="A11120">
        <v>24.86739053941</v>
      </c>
      <c r="B11120">
        <v>2.5565087800000002E-4</v>
      </c>
      <c r="C11120">
        <f>B11120*$E$2</f>
        <v>2.47470049904E-4</v>
      </c>
      <c r="D11120">
        <f>D11121+C11120</f>
        <v>6.6160474604169668</v>
      </c>
      <c r="F11120">
        <f>(LN($L$2/A11120)/(LN($L$2/$L$3)))^$L$4</f>
        <v>5.3911339807811753</v>
      </c>
      <c r="G11120">
        <f>(1/(1+F11120))*100</f>
        <v>15.646675582253589</v>
      </c>
      <c r="H11120">
        <f>D11120-G11120</f>
        <v>-9.0306281218366227</v>
      </c>
      <c r="I11120">
        <f>H11120^2</f>
        <v>81.552244274906442</v>
      </c>
    </row>
    <row r="11121" spans="1:9" x14ac:dyDescent="0.25">
      <c r="A11121">
        <v>24.86739053941</v>
      </c>
      <c r="B11121">
        <v>4.5866775199999998E-4</v>
      </c>
      <c r="C11121">
        <f>B11121*$E$2</f>
        <v>4.4399038393599997E-4</v>
      </c>
      <c r="D11121">
        <f>D11122+C11121</f>
        <v>6.615799990367063</v>
      </c>
      <c r="F11121">
        <f>(LN($L$2/A11121)/(LN($L$2/$L$3)))^$L$4</f>
        <v>5.3911339807811753</v>
      </c>
      <c r="G11121">
        <f>(1/(1+F11121))*100</f>
        <v>15.646675582253589</v>
      </c>
      <c r="H11121">
        <f>D11121-G11121</f>
        <v>-9.0308755918865273</v>
      </c>
      <c r="I11121">
        <f>H11121^2</f>
        <v>81.55671395613183</v>
      </c>
    </row>
    <row r="11122" spans="1:9" x14ac:dyDescent="0.25">
      <c r="A11122">
        <v>24.86739053941</v>
      </c>
      <c r="B11122">
        <v>6.4664634000000001E-4</v>
      </c>
      <c r="C11122">
        <f>B11122*$E$2</f>
        <v>6.2595365711999996E-4</v>
      </c>
      <c r="D11122">
        <f>D11123+C11122</f>
        <v>6.6153559999831266</v>
      </c>
      <c r="F11122">
        <f>(LN($L$2/A11122)/(LN($L$2/$L$3)))^$L$4</f>
        <v>5.3911339807811753</v>
      </c>
      <c r="G11122">
        <f>(1/(1+F11122))*100</f>
        <v>15.646675582253589</v>
      </c>
      <c r="H11122">
        <f>D11122-G11122</f>
        <v>-9.0313195822704628</v>
      </c>
      <c r="I11122">
        <f>H11122^2</f>
        <v>81.564733397101932</v>
      </c>
    </row>
    <row r="11123" spans="1:9" x14ac:dyDescent="0.25">
      <c r="A11123">
        <v>24.86739053941</v>
      </c>
      <c r="B11123">
        <v>6.8424205700000004E-4</v>
      </c>
      <c r="C11123">
        <f>B11123*$E$2</f>
        <v>6.6234631117599997E-4</v>
      </c>
      <c r="D11123">
        <f>D11124+C11123</f>
        <v>6.6147300463260068</v>
      </c>
      <c r="F11123">
        <f>(LN($L$2/A11123)/(LN($L$2/$L$3)))^$L$4</f>
        <v>5.3911339807811753</v>
      </c>
      <c r="G11123">
        <f>(1/(1+F11123))*100</f>
        <v>15.646675582253589</v>
      </c>
      <c r="H11123">
        <f>D11123-G11123</f>
        <v>-9.0319455359275835</v>
      </c>
      <c r="I11123">
        <f>H11123^2</f>
        <v>81.576040163962205</v>
      </c>
    </row>
    <row r="11124" spans="1:9" x14ac:dyDescent="0.25">
      <c r="A11124">
        <v>24.86739053941</v>
      </c>
      <c r="B11124">
        <v>4.43629465E-4</v>
      </c>
      <c r="C11124">
        <f>B11124*$E$2</f>
        <v>4.2943332212000001E-4</v>
      </c>
      <c r="D11124">
        <f>D11125+C11124</f>
        <v>6.6140677000148305</v>
      </c>
      <c r="F11124">
        <f>(LN($L$2/A11124)/(LN($L$2/$L$3)))^$L$4</f>
        <v>5.3911339807811753</v>
      </c>
      <c r="G11124">
        <f>(1/(1+F11124))*100</f>
        <v>15.646675582253589</v>
      </c>
      <c r="H11124">
        <f>D11124-G11124</f>
        <v>-9.032607882238759</v>
      </c>
      <c r="I11124">
        <f>H11124^2</f>
        <v>81.58800515428176</v>
      </c>
    </row>
    <row r="11125" spans="1:9" x14ac:dyDescent="0.25">
      <c r="A11125">
        <v>24.86739053941</v>
      </c>
      <c r="B11125">
        <v>6.8424205700000004E-4</v>
      </c>
      <c r="C11125">
        <f>B11125*$E$2</f>
        <v>6.6234631117599997E-4</v>
      </c>
      <c r="D11125">
        <f>D11126+C11125</f>
        <v>6.6136382666927105</v>
      </c>
      <c r="F11125">
        <f>(LN($L$2/A11125)/(LN($L$2/$L$3)))^$L$4</f>
        <v>5.3911339807811753</v>
      </c>
      <c r="G11125">
        <f>(1/(1+F11125))*100</f>
        <v>15.646675582253589</v>
      </c>
      <c r="H11125">
        <f>D11125-G11125</f>
        <v>-9.033037315560879</v>
      </c>
      <c r="I11125">
        <f>H11125^2</f>
        <v>81.595763144315285</v>
      </c>
    </row>
    <row r="11126" spans="1:9" x14ac:dyDescent="0.25">
      <c r="A11126">
        <v>24.86739053941</v>
      </c>
      <c r="B11126">
        <v>5.1130175700000004E-4</v>
      </c>
      <c r="C11126">
        <f>B11126*$E$2</f>
        <v>4.9494010077599999E-4</v>
      </c>
      <c r="D11126">
        <f>D11127+C11126</f>
        <v>6.6129759203815341</v>
      </c>
      <c r="F11126">
        <f>(LN($L$2/A11126)/(LN($L$2/$L$3)))^$L$4</f>
        <v>5.3911339807811753</v>
      </c>
      <c r="G11126">
        <f>(1/(1+F11126))*100</f>
        <v>15.646675582253589</v>
      </c>
      <c r="H11126">
        <f>D11126-G11126</f>
        <v>-9.0336996618720562</v>
      </c>
      <c r="I11126">
        <f>H11126^2</f>
        <v>81.607729580907304</v>
      </c>
    </row>
    <row r="11127" spans="1:9" x14ac:dyDescent="0.25">
      <c r="A11127">
        <v>24.86739053941</v>
      </c>
      <c r="B11127">
        <v>6.5416548299999998E-4</v>
      </c>
      <c r="C11127">
        <f>B11127*$E$2</f>
        <v>6.3323218754399993E-4</v>
      </c>
      <c r="D11127">
        <f>D11128+C11127</f>
        <v>6.6124809802807585</v>
      </c>
      <c r="F11127">
        <f>(LN($L$2/A11127)/(LN($L$2/$L$3)))^$L$4</f>
        <v>5.3911339807811753</v>
      </c>
      <c r="G11127">
        <f>(1/(1+F11127))*100</f>
        <v>15.646675582253589</v>
      </c>
      <c r="H11127">
        <f>D11127-G11127</f>
        <v>-9.0341946019728319</v>
      </c>
      <c r="I11127">
        <f>H11127^2</f>
        <v>81.61667210631505</v>
      </c>
    </row>
    <row r="11128" spans="1:9" x14ac:dyDescent="0.25">
      <c r="A11128">
        <v>24.86739053941</v>
      </c>
      <c r="B11128">
        <v>2.2557430400000001E-4</v>
      </c>
      <c r="C11128">
        <f>B11128*$E$2</f>
        <v>2.1835592627200001E-4</v>
      </c>
      <c r="D11128">
        <f>D11129+C11128</f>
        <v>6.6118477480932141</v>
      </c>
      <c r="F11128">
        <f>(LN($L$2/A11128)/(LN($L$2/$L$3)))^$L$4</f>
        <v>5.3911339807811753</v>
      </c>
      <c r="G11128">
        <f>(1/(1+F11128))*100</f>
        <v>15.646675582253589</v>
      </c>
      <c r="H11128">
        <f>D11128-G11128</f>
        <v>-9.0348278341603745</v>
      </c>
      <c r="I11128">
        <f>H11128^2</f>
        <v>81.62811399291904</v>
      </c>
    </row>
    <row r="11129" spans="1:9" x14ac:dyDescent="0.25">
      <c r="A11129">
        <v>24.86739053941</v>
      </c>
      <c r="B11129">
        <v>3.3836145699999998E-4</v>
      </c>
      <c r="C11129">
        <f>B11129*$E$2</f>
        <v>3.2753389037599995E-4</v>
      </c>
      <c r="D11129">
        <f>D11130+C11129</f>
        <v>6.6116293921669422</v>
      </c>
      <c r="F11129">
        <f>(LN($L$2/A11129)/(LN($L$2/$L$3)))^$L$4</f>
        <v>5.3911339807811753</v>
      </c>
      <c r="G11129">
        <f>(1/(1+F11129))*100</f>
        <v>15.646675582253589</v>
      </c>
      <c r="H11129">
        <f>D11129-G11129</f>
        <v>-9.0350461900866463</v>
      </c>
      <c r="I11129">
        <f>H11129^2</f>
        <v>81.632059656999218</v>
      </c>
    </row>
    <row r="11130" spans="1:9" x14ac:dyDescent="0.25">
      <c r="A11130">
        <v>24.86739053941</v>
      </c>
      <c r="B11130">
        <v>4.5114860900000002E-4</v>
      </c>
      <c r="C11130">
        <f>B11130*$E$2</f>
        <v>4.3671185351200001E-4</v>
      </c>
      <c r="D11130">
        <f>D11131+C11130</f>
        <v>6.6113018582765664</v>
      </c>
      <c r="F11130">
        <f>(LN($L$2/A11130)/(LN($L$2/$L$3)))^$L$4</f>
        <v>5.3911339807811753</v>
      </c>
      <c r="G11130">
        <f>(1/(1+F11130))*100</f>
        <v>15.646675582253589</v>
      </c>
      <c r="H11130">
        <f>D11130-G11130</f>
        <v>-9.035373723977024</v>
      </c>
      <c r="I11130">
        <f>H11130^2</f>
        <v>81.637978331934434</v>
      </c>
    </row>
    <row r="11131" spans="1:9" x14ac:dyDescent="0.25">
      <c r="A11131">
        <v>24.86739053941</v>
      </c>
      <c r="B11131">
        <v>3.9851460500000001E-4</v>
      </c>
      <c r="C11131">
        <f>B11131*$E$2</f>
        <v>3.8576213763999998E-4</v>
      </c>
      <c r="D11131">
        <f>D11132+C11131</f>
        <v>6.6108651464230546</v>
      </c>
      <c r="F11131">
        <f>(LN($L$2/A11131)/(LN($L$2/$L$3)))^$L$4</f>
        <v>5.3911339807811753</v>
      </c>
      <c r="G11131">
        <f>(1/(1+F11131))*100</f>
        <v>15.646675582253589</v>
      </c>
      <c r="H11131">
        <f>D11131-G11131</f>
        <v>-9.035810435830534</v>
      </c>
      <c r="I11131">
        <f>H11131^2</f>
        <v>81.645870232263988</v>
      </c>
    </row>
    <row r="11132" spans="1:9" x14ac:dyDescent="0.25">
      <c r="A11132">
        <v>24.86739053941</v>
      </c>
      <c r="B11132">
        <v>4.8874432600000005E-4</v>
      </c>
      <c r="C11132">
        <f>B11132*$E$2</f>
        <v>4.7310450756800002E-4</v>
      </c>
      <c r="D11132">
        <f>D11133+C11132</f>
        <v>6.6104793842854148</v>
      </c>
      <c r="F11132">
        <f>(LN($L$2/A11132)/(LN($L$2/$L$3)))^$L$4</f>
        <v>5.3911339807811753</v>
      </c>
      <c r="G11132">
        <f>(1/(1+F11132))*100</f>
        <v>15.646675582253589</v>
      </c>
      <c r="H11132">
        <f>D11132-G11132</f>
        <v>-9.0361961979681737</v>
      </c>
      <c r="I11132">
        <f>H11132^2</f>
        <v>81.652841728174479</v>
      </c>
    </row>
    <row r="11133" spans="1:9" x14ac:dyDescent="0.25">
      <c r="A11133">
        <v>24.86739053941</v>
      </c>
      <c r="B11133">
        <v>7.36876061E-4</v>
      </c>
      <c r="C11133">
        <f>B11133*$E$2</f>
        <v>7.13296027048E-4</v>
      </c>
      <c r="D11133">
        <f>D11134+C11133</f>
        <v>6.6100062797778465</v>
      </c>
      <c r="F11133">
        <f>(LN($L$2/A11133)/(LN($L$2/$L$3)))^$L$4</f>
        <v>5.3911339807811753</v>
      </c>
      <c r="G11133">
        <f>(1/(1+F11133))*100</f>
        <v>15.646675582253589</v>
      </c>
      <c r="H11133">
        <f>D11133-G11133</f>
        <v>-9.0366693024757438</v>
      </c>
      <c r="I11133">
        <f>H11133^2</f>
        <v>81.661392082307444</v>
      </c>
    </row>
    <row r="11134" spans="1:9" x14ac:dyDescent="0.25">
      <c r="A11134">
        <v>24.86739053941</v>
      </c>
      <c r="B11134">
        <v>4.2859117900000002E-4</v>
      </c>
      <c r="C11134">
        <f>B11134*$E$2</f>
        <v>4.1487626127200002E-4</v>
      </c>
      <c r="D11134">
        <f>D11135+C11134</f>
        <v>6.6092929837507981</v>
      </c>
      <c r="F11134">
        <f>(LN($L$2/A11134)/(LN($L$2/$L$3)))^$L$4</f>
        <v>5.3911339807811753</v>
      </c>
      <c r="G11134">
        <f>(1/(1+F11134))*100</f>
        <v>15.646675582253589</v>
      </c>
      <c r="H11134">
        <f>D11134-G11134</f>
        <v>-9.0373825985027914</v>
      </c>
      <c r="I11134">
        <f>H11134^2</f>
        <v>81.67428423172106</v>
      </c>
    </row>
    <row r="11135" spans="1:9" x14ac:dyDescent="0.25">
      <c r="A11135">
        <v>24.86739053941</v>
      </c>
      <c r="B11135">
        <v>4.1355289199999999E-4</v>
      </c>
      <c r="C11135">
        <f>B11135*$E$2</f>
        <v>4.00319199456E-4</v>
      </c>
      <c r="D11135">
        <f>D11136+C11135</f>
        <v>6.6088781074895264</v>
      </c>
      <c r="F11135">
        <f>(LN($L$2/A11135)/(LN($L$2/$L$3)))^$L$4</f>
        <v>5.3911339807811753</v>
      </c>
      <c r="G11135">
        <f>(1/(1+F11135))*100</f>
        <v>15.646675582253589</v>
      </c>
      <c r="H11135">
        <f>D11135-G11135</f>
        <v>-9.0377974747640621</v>
      </c>
      <c r="I11135">
        <f>H11135^2</f>
        <v>81.681783194851661</v>
      </c>
    </row>
    <row r="11136" spans="1:9" x14ac:dyDescent="0.25">
      <c r="A11136">
        <v>24.86739053941</v>
      </c>
      <c r="B11136">
        <v>3.9851460500000001E-4</v>
      </c>
      <c r="C11136">
        <f>B11136*$E$2</f>
        <v>3.8576213763999998E-4</v>
      </c>
      <c r="D11136">
        <f>D11137+C11136</f>
        <v>6.6084777882900703</v>
      </c>
      <c r="F11136">
        <f>(LN($L$2/A11136)/(LN($L$2/$L$3)))^$L$4</f>
        <v>5.3911339807811753</v>
      </c>
      <c r="G11136">
        <f>(1/(1+F11136))*100</f>
        <v>15.646675582253589</v>
      </c>
      <c r="H11136">
        <f>D11136-G11136</f>
        <v>-9.0381977939635192</v>
      </c>
      <c r="I11136">
        <f>H11136^2</f>
        <v>81.689019362807031</v>
      </c>
    </row>
    <row r="11137" spans="1:9" x14ac:dyDescent="0.25">
      <c r="A11137">
        <v>24.86739053941</v>
      </c>
      <c r="B11137">
        <v>6.0153147900000002E-4</v>
      </c>
      <c r="C11137">
        <f>B11137*$E$2</f>
        <v>5.8228247167200001E-4</v>
      </c>
      <c r="D11137">
        <f>D11138+C11137</f>
        <v>6.6080920261524305</v>
      </c>
      <c r="F11137">
        <f>(LN($L$2/A11137)/(LN($L$2/$L$3)))^$L$4</f>
        <v>5.3911339807811753</v>
      </c>
      <c r="G11137">
        <f>(1/(1+F11137))*100</f>
        <v>15.646675582253589</v>
      </c>
      <c r="H11137">
        <f>D11137-G11137</f>
        <v>-9.0385835561011589</v>
      </c>
      <c r="I11137">
        <f>H11137^2</f>
        <v>81.69599270062227</v>
      </c>
    </row>
    <row r="11138" spans="1:9" x14ac:dyDescent="0.25">
      <c r="A11138">
        <v>24.86739053941</v>
      </c>
      <c r="B11138">
        <v>3.7595717400000002E-4</v>
      </c>
      <c r="C11138">
        <f>B11138*$E$2</f>
        <v>3.6392654443200001E-4</v>
      </c>
      <c r="D11138">
        <f>D11139+C11138</f>
        <v>6.6075097436807582</v>
      </c>
      <c r="F11138">
        <f>(LN($L$2/A11138)/(LN($L$2/$L$3)))^$L$4</f>
        <v>5.3911339807811753</v>
      </c>
      <c r="G11138">
        <f>(1/(1+F11138))*100</f>
        <v>15.646675582253589</v>
      </c>
      <c r="H11138">
        <f>D11138-G11138</f>
        <v>-9.0391658385728313</v>
      </c>
      <c r="I11138">
        <f>H11138^2</f>
        <v>81.706519057222081</v>
      </c>
    </row>
    <row r="11139" spans="1:9" x14ac:dyDescent="0.25">
      <c r="A11139">
        <v>24.86739053941</v>
      </c>
      <c r="B11139">
        <v>8.1206749600000005E-4</v>
      </c>
      <c r="C11139">
        <f>B11139*$E$2</f>
        <v>7.86081336128E-4</v>
      </c>
      <c r="D11139">
        <f>D11140+C11139</f>
        <v>6.6071458171363258</v>
      </c>
      <c r="F11139">
        <f>(LN($L$2/A11139)/(LN($L$2/$L$3)))^$L$4</f>
        <v>5.3911339807811753</v>
      </c>
      <c r="G11139">
        <f>(1/(1+F11139))*100</f>
        <v>15.646675582253589</v>
      </c>
      <c r="H11139">
        <f>D11139-G11139</f>
        <v>-9.0395297651172637</v>
      </c>
      <c r="I11139">
        <f>H11139^2</f>
        <v>81.713098374440975</v>
      </c>
    </row>
    <row r="11140" spans="1:9" x14ac:dyDescent="0.25">
      <c r="A11140">
        <v>24.86739053941</v>
      </c>
      <c r="B11140">
        <v>4.0603374800000003E-4</v>
      </c>
      <c r="C11140">
        <f>B11140*$E$2</f>
        <v>3.93040668064E-4</v>
      </c>
      <c r="D11140">
        <f>D11141+C11140</f>
        <v>6.606359735800198</v>
      </c>
      <c r="F11140">
        <f>(LN($L$2/A11140)/(LN($L$2/$L$3)))^$L$4</f>
        <v>5.3911339807811753</v>
      </c>
      <c r="G11140">
        <f>(1/(1+F11140))*100</f>
        <v>15.646675582253589</v>
      </c>
      <c r="H11140">
        <f>D11140-G11140</f>
        <v>-9.0403158464533924</v>
      </c>
      <c r="I11140">
        <f>H11140^2</f>
        <v>81.727310603636312</v>
      </c>
    </row>
    <row r="11141" spans="1:9" x14ac:dyDescent="0.25">
      <c r="A11141">
        <v>24.86739053941</v>
      </c>
      <c r="B11141">
        <v>6.3912719600000005E-4</v>
      </c>
      <c r="C11141">
        <f>B11141*$E$2</f>
        <v>6.1867512572800001E-4</v>
      </c>
      <c r="D11141">
        <f>D11142+C11141</f>
        <v>6.6059666951321336</v>
      </c>
      <c r="F11141">
        <f>(LN($L$2/A11141)/(LN($L$2/$L$3)))^$L$4</f>
        <v>5.3911339807811753</v>
      </c>
      <c r="G11141">
        <f>(1/(1+F11141))*100</f>
        <v>15.646675582253589</v>
      </c>
      <c r="H11141">
        <f>D11141-G11141</f>
        <v>-9.0407088871214558</v>
      </c>
      <c r="I11141">
        <f>H11141^2</f>
        <v>81.734417181676875</v>
      </c>
    </row>
    <row r="11142" spans="1:9" x14ac:dyDescent="0.25">
      <c r="A11142">
        <v>24.86739053941</v>
      </c>
      <c r="B11142">
        <v>7.8951006599999995E-4</v>
      </c>
      <c r="C11142">
        <f>B11142*$E$2</f>
        <v>7.642457438879999E-4</v>
      </c>
      <c r="D11142">
        <f>D11143+C11142</f>
        <v>6.6053480200064056</v>
      </c>
      <c r="F11142">
        <f>(LN($L$2/A11142)/(LN($L$2/$L$3)))^$L$4</f>
        <v>5.3911339807811753</v>
      </c>
      <c r="G11142">
        <f>(1/(1+F11142))*100</f>
        <v>15.646675582253589</v>
      </c>
      <c r="H11142">
        <f>D11142-G11142</f>
        <v>-9.0413275622471829</v>
      </c>
      <c r="I11142">
        <f>H11142^2</f>
        <v>81.745604087850595</v>
      </c>
    </row>
    <row r="11143" spans="1:9" x14ac:dyDescent="0.25">
      <c r="A11143">
        <v>24.86739053941</v>
      </c>
      <c r="B11143">
        <v>4.3611032199999998E-4</v>
      </c>
      <c r="C11143">
        <f>B11143*$E$2</f>
        <v>4.2215479169599999E-4</v>
      </c>
      <c r="D11143">
        <f>D11144+C11143</f>
        <v>6.604583774262518</v>
      </c>
      <c r="F11143">
        <f>(LN($L$2/A11143)/(LN($L$2/$L$3)))^$L$4</f>
        <v>5.3911339807811753</v>
      </c>
      <c r="G11143">
        <f>(1/(1+F11143))*100</f>
        <v>15.646675582253589</v>
      </c>
      <c r="H11143">
        <f>D11143-G11143</f>
        <v>-9.0420918079910706</v>
      </c>
      <c r="I11143">
        <f>H11143^2</f>
        <v>81.759424264139227</v>
      </c>
    </row>
    <row r="11144" spans="1:9" x14ac:dyDescent="0.25">
      <c r="A11144">
        <v>24.86739053941</v>
      </c>
      <c r="B11144">
        <v>4.8874432600000005E-4</v>
      </c>
      <c r="C11144">
        <f>B11144*$E$2</f>
        <v>4.7310450756800002E-4</v>
      </c>
      <c r="D11144">
        <f>D11145+C11144</f>
        <v>6.6041616194708217</v>
      </c>
      <c r="F11144">
        <f>(LN($L$2/A11144)/(LN($L$2/$L$3)))^$L$4</f>
        <v>5.3911339807811753</v>
      </c>
      <c r="G11144">
        <f>(1/(1+F11144))*100</f>
        <v>15.646675582253589</v>
      </c>
      <c r="H11144">
        <f>D11144-G11144</f>
        <v>-9.0425139627827669</v>
      </c>
      <c r="I11144">
        <f>H11144^2</f>
        <v>81.767058767121299</v>
      </c>
    </row>
    <row r="11145" spans="1:9" x14ac:dyDescent="0.25">
      <c r="A11145">
        <v>24.86739053941</v>
      </c>
      <c r="B11145">
        <v>6.4664634000000001E-4</v>
      </c>
      <c r="C11145">
        <f>B11145*$E$2</f>
        <v>6.2595365711999996E-4</v>
      </c>
      <c r="D11145">
        <f>D11146+C11145</f>
        <v>6.6036885149632534</v>
      </c>
      <c r="F11145">
        <f>(LN($L$2/A11145)/(LN($L$2/$L$3)))^$L$4</f>
        <v>5.3911339807811753</v>
      </c>
      <c r="G11145">
        <f>(1/(1+F11145))*100</f>
        <v>15.646675582253589</v>
      </c>
      <c r="H11145">
        <f>D11145-G11145</f>
        <v>-9.042987067290337</v>
      </c>
      <c r="I11145">
        <f>H11145^2</f>
        <v>81.775615099180285</v>
      </c>
    </row>
    <row r="11146" spans="1:9" x14ac:dyDescent="0.25">
      <c r="A11146">
        <v>24.86739053941</v>
      </c>
      <c r="B11146">
        <v>4.2859117900000002E-4</v>
      </c>
      <c r="C11146">
        <f>B11146*$E$2</f>
        <v>4.1487626127200002E-4</v>
      </c>
      <c r="D11146">
        <f>D11147+C11146</f>
        <v>6.6030625613061336</v>
      </c>
      <c r="F11146">
        <f>(LN($L$2/A11146)/(LN($L$2/$L$3)))^$L$4</f>
        <v>5.3911339807811753</v>
      </c>
      <c r="G11146">
        <f>(1/(1+F11146))*100</f>
        <v>15.646675582253589</v>
      </c>
      <c r="H11146">
        <f>D11146-G11146</f>
        <v>-9.0436130209474559</v>
      </c>
      <c r="I11146">
        <f>H11146^2</f>
        <v>81.786936472650368</v>
      </c>
    </row>
    <row r="11147" spans="1:9" x14ac:dyDescent="0.25">
      <c r="A11147">
        <v>24.86739053941</v>
      </c>
      <c r="B11147">
        <v>2.9324659599999999E-4</v>
      </c>
      <c r="C11147">
        <f>B11147*$E$2</f>
        <v>2.8386270492799999E-4</v>
      </c>
      <c r="D11147">
        <f>D11148+C11147</f>
        <v>6.6026476850448619</v>
      </c>
      <c r="F11147">
        <f>(LN($L$2/A11147)/(LN($L$2/$L$3)))^$L$4</f>
        <v>5.3911339807811753</v>
      </c>
      <c r="G11147">
        <f>(1/(1+F11147))*100</f>
        <v>15.646675582253589</v>
      </c>
      <c r="H11147">
        <f>D11147-G11147</f>
        <v>-9.0440278972087285</v>
      </c>
      <c r="I11147">
        <f>H11147^2</f>
        <v>81.79444060548974</v>
      </c>
    </row>
    <row r="11148" spans="1:9" x14ac:dyDescent="0.25">
      <c r="A11148">
        <v>24.86739053941</v>
      </c>
      <c r="B11148">
        <v>4.43629465E-4</v>
      </c>
      <c r="C11148">
        <f>B11148*$E$2</f>
        <v>4.2943332212000001E-4</v>
      </c>
      <c r="D11148">
        <f>D11149+C11148</f>
        <v>6.6023638223399335</v>
      </c>
      <c r="F11148">
        <f>(LN($L$2/A11148)/(LN($L$2/$L$3)))^$L$4</f>
        <v>5.3911339807811753</v>
      </c>
      <c r="G11148">
        <f>(1/(1+F11148))*100</f>
        <v>15.646675582253589</v>
      </c>
      <c r="H11148">
        <f>D11148-G11148</f>
        <v>-9.044311759913656</v>
      </c>
      <c r="I11148">
        <f>H11148^2</f>
        <v>81.799575210512458</v>
      </c>
    </row>
    <row r="11149" spans="1:9" x14ac:dyDescent="0.25">
      <c r="A11149">
        <v>24.86739053941</v>
      </c>
      <c r="B11149">
        <v>6.3160805299999998E-4</v>
      </c>
      <c r="C11149">
        <f>B11149*$E$2</f>
        <v>6.1139659530399994E-4</v>
      </c>
      <c r="D11149">
        <f>D11150+C11149</f>
        <v>6.6019343890178135</v>
      </c>
      <c r="F11149">
        <f>(LN($L$2/A11149)/(LN($L$2/$L$3)))^$L$4</f>
        <v>5.3911339807811753</v>
      </c>
      <c r="G11149">
        <f>(1/(1+F11149))*100</f>
        <v>15.646675582253589</v>
      </c>
      <c r="H11149">
        <f>D11149-G11149</f>
        <v>-9.044741193235776</v>
      </c>
      <c r="I11149">
        <f>H11149^2</f>
        <v>81.807343252616135</v>
      </c>
    </row>
    <row r="11150" spans="1:9" x14ac:dyDescent="0.25">
      <c r="A11150">
        <v>24.86739053941</v>
      </c>
      <c r="B11150">
        <v>5.3385918700000004E-4</v>
      </c>
      <c r="C11150">
        <f>B11150*$E$2</f>
        <v>5.1677569301599997E-4</v>
      </c>
      <c r="D11150">
        <f>D11151+C11150</f>
        <v>6.6013229924225092</v>
      </c>
      <c r="F11150">
        <f>(LN($L$2/A11150)/(LN($L$2/$L$3)))^$L$4</f>
        <v>5.3911339807811753</v>
      </c>
      <c r="G11150">
        <f>(1/(1+F11150))*100</f>
        <v>15.646675582253589</v>
      </c>
      <c r="H11150">
        <f>D11150-G11150</f>
        <v>-9.0453525898310794</v>
      </c>
      <c r="I11150">
        <f>H11150^2</f>
        <v>81.818403474363819</v>
      </c>
    </row>
    <row r="11151" spans="1:9" x14ac:dyDescent="0.25">
      <c r="A11151">
        <v>24.86739053941</v>
      </c>
      <c r="B11151">
        <v>3.2332317000000001E-4</v>
      </c>
      <c r="C11151">
        <f>B11151*$E$2</f>
        <v>3.1297682855999998E-4</v>
      </c>
      <c r="D11151">
        <f>D11152+C11151</f>
        <v>6.6008062167294934</v>
      </c>
      <c r="F11151">
        <f>(LN($L$2/A11151)/(LN($L$2/$L$3)))^$L$4</f>
        <v>5.3911339807811753</v>
      </c>
      <c r="G11151">
        <f>(1/(1+F11151))*100</f>
        <v>15.646675582253589</v>
      </c>
      <c r="H11151">
        <f>D11151-G11151</f>
        <v>-9.045869365524096</v>
      </c>
      <c r="I11151">
        <f>H11151^2</f>
        <v>81.827752578127317</v>
      </c>
    </row>
    <row r="11152" spans="1:9" x14ac:dyDescent="0.25">
      <c r="A11152">
        <v>24.86739053941</v>
      </c>
      <c r="B11152">
        <v>6.0905062199999999E-4</v>
      </c>
      <c r="C11152">
        <f>B11152*$E$2</f>
        <v>5.8956100209599997E-4</v>
      </c>
      <c r="D11152">
        <f>D11153+C11152</f>
        <v>6.6004932399009331</v>
      </c>
      <c r="F11152">
        <f>(LN($L$2/A11152)/(LN($L$2/$L$3)))^$L$4</f>
        <v>5.3911339807811753</v>
      </c>
      <c r="G11152">
        <f>(1/(1+F11152))*100</f>
        <v>15.646675582253589</v>
      </c>
      <c r="H11152">
        <f>D11152-G11152</f>
        <v>-9.0461823423526564</v>
      </c>
      <c r="I11152">
        <f>H11152^2</f>
        <v>81.833414971092992</v>
      </c>
    </row>
    <row r="11153" spans="1:9" x14ac:dyDescent="0.25">
      <c r="A11153">
        <v>24.86739053941</v>
      </c>
      <c r="B11153">
        <v>3.1580402599999999E-4</v>
      </c>
      <c r="C11153">
        <f>B11153*$E$2</f>
        <v>3.0569829716799998E-4</v>
      </c>
      <c r="D11153">
        <f>D11154+C11153</f>
        <v>6.599903678898837</v>
      </c>
      <c r="F11153">
        <f>(LN($L$2/A11153)/(LN($L$2/$L$3)))^$L$4</f>
        <v>5.3911339807811753</v>
      </c>
      <c r="G11153">
        <f>(1/(1+F11153))*100</f>
        <v>15.646675582253589</v>
      </c>
      <c r="H11153">
        <f>D11153-G11153</f>
        <v>-9.0467719033547525</v>
      </c>
      <c r="I11153">
        <f>H11153^2</f>
        <v>81.844081871328967</v>
      </c>
    </row>
    <row r="11154" spans="1:9" x14ac:dyDescent="0.25">
      <c r="A11154">
        <v>24.812465514913999</v>
      </c>
      <c r="B11154">
        <v>7.5191434800000003E-4</v>
      </c>
      <c r="C11154">
        <f>B11154*$E$2</f>
        <v>7.2785308886400002E-4</v>
      </c>
      <c r="D11154">
        <f>D11155+C11154</f>
        <v>6.5995979806016694</v>
      </c>
      <c r="F11154">
        <f>(LN($L$2/A11154)/(LN($L$2/$L$3)))^$L$4</f>
        <v>5.3983728850318782</v>
      </c>
      <c r="G11154">
        <f>(1/(1+F11154))*100</f>
        <v>15.62897345885176</v>
      </c>
      <c r="H11154">
        <f>D11154-G11154</f>
        <v>-9.0293754782500919</v>
      </c>
      <c r="I11154">
        <f>H11154^2</f>
        <v>81.52962152722408</v>
      </c>
    </row>
    <row r="11155" spans="1:9" x14ac:dyDescent="0.25">
      <c r="A11155">
        <v>24.812465514913999</v>
      </c>
      <c r="B11155">
        <v>4.9626347000000001E-4</v>
      </c>
      <c r="C11155">
        <f>B11155*$E$2</f>
        <v>4.8038303896000002E-4</v>
      </c>
      <c r="D11155">
        <f>D11156+C11155</f>
        <v>6.5988701275128054</v>
      </c>
      <c r="F11155">
        <f>(LN($L$2/A11155)/(LN($L$2/$L$3)))^$L$4</f>
        <v>5.3983728850318782</v>
      </c>
      <c r="G11155">
        <f>(1/(1+F11155))*100</f>
        <v>15.62897345885176</v>
      </c>
      <c r="H11155">
        <f>D11155-G11155</f>
        <v>-9.0301033313389549</v>
      </c>
      <c r="I11155">
        <f>H11155^2</f>
        <v>81.542766174658894</v>
      </c>
    </row>
    <row r="11156" spans="1:9" x14ac:dyDescent="0.25">
      <c r="A11156">
        <v>24.812465514913999</v>
      </c>
      <c r="B11156">
        <v>6.4664634000000001E-4</v>
      </c>
      <c r="C11156">
        <f>B11156*$E$2</f>
        <v>6.2595365711999996E-4</v>
      </c>
      <c r="D11156">
        <f>D11157+C11156</f>
        <v>6.5983897444738453</v>
      </c>
      <c r="F11156">
        <f>(LN($L$2/A11156)/(LN($L$2/$L$3)))^$L$4</f>
        <v>5.3983728850318782</v>
      </c>
      <c r="G11156">
        <f>(1/(1+F11156))*100</f>
        <v>15.62897345885176</v>
      </c>
      <c r="H11156">
        <f>D11156-G11156</f>
        <v>-9.0305837143779151</v>
      </c>
      <c r="I11156">
        <f>H11156^2</f>
        <v>81.551442222387621</v>
      </c>
    </row>
    <row r="11157" spans="1:9" x14ac:dyDescent="0.25">
      <c r="A11157">
        <v>24.812465514913999</v>
      </c>
      <c r="B11157">
        <v>2.9324659599999999E-4</v>
      </c>
      <c r="C11157">
        <f>B11157*$E$2</f>
        <v>2.8386270492799999E-4</v>
      </c>
      <c r="D11157">
        <f>D11158+C11157</f>
        <v>6.5977637908167255</v>
      </c>
      <c r="F11157">
        <f>(LN($L$2/A11157)/(LN($L$2/$L$3)))^$L$4</f>
        <v>5.3983728850318782</v>
      </c>
      <c r="G11157">
        <f>(1/(1+F11157))*100</f>
        <v>15.62897345885176</v>
      </c>
      <c r="H11157">
        <f>D11157-G11157</f>
        <v>-9.0312096680350358</v>
      </c>
      <c r="I11157">
        <f>H11157^2</f>
        <v>81.562748068009498</v>
      </c>
    </row>
    <row r="11158" spans="1:9" x14ac:dyDescent="0.25">
      <c r="A11158">
        <v>24.812465514913999</v>
      </c>
      <c r="B11158">
        <v>6.9176120000000001E-4</v>
      </c>
      <c r="C11158">
        <f>B11158*$E$2</f>
        <v>6.6962484159999993E-4</v>
      </c>
      <c r="D11158">
        <f>D11159+C11158</f>
        <v>6.5974799281117971</v>
      </c>
      <c r="F11158">
        <f>(LN($L$2/A11158)/(LN($L$2/$L$3)))^$L$4</f>
        <v>5.3983728850318782</v>
      </c>
      <c r="G11158">
        <f>(1/(1+F11158))*100</f>
        <v>15.62897345885176</v>
      </c>
      <c r="H11158">
        <f>D11158-G11158</f>
        <v>-9.0314935307399633</v>
      </c>
      <c r="I11158">
        <f>H11158^2</f>
        <v>81.567875395797813</v>
      </c>
    </row>
    <row r="11159" spans="1:9" x14ac:dyDescent="0.25">
      <c r="A11159">
        <v>24.812465514913999</v>
      </c>
      <c r="B11159">
        <v>3.6091888699999998E-4</v>
      </c>
      <c r="C11159">
        <f>B11159*$E$2</f>
        <v>3.4936948261599999E-4</v>
      </c>
      <c r="D11159">
        <f>D11160+C11159</f>
        <v>6.596810303270197</v>
      </c>
      <c r="F11159">
        <f>(LN($L$2/A11159)/(LN($L$2/$L$3)))^$L$4</f>
        <v>5.3983728850318782</v>
      </c>
      <c r="G11159">
        <f>(1/(1+F11159))*100</f>
        <v>15.62897345885176</v>
      </c>
      <c r="H11159">
        <f>D11159-G11159</f>
        <v>-9.0321631555815642</v>
      </c>
      <c r="I11159">
        <f>H11159^2</f>
        <v>81.579971269045117</v>
      </c>
    </row>
    <row r="11160" spans="1:9" x14ac:dyDescent="0.25">
      <c r="A11160">
        <v>24.812465514913999</v>
      </c>
      <c r="B11160">
        <v>6.6920377000000001E-4</v>
      </c>
      <c r="C11160">
        <f>B11160*$E$2</f>
        <v>6.4778924935999995E-4</v>
      </c>
      <c r="D11160">
        <f>D11161+C11160</f>
        <v>6.596460933787581</v>
      </c>
      <c r="F11160">
        <f>(LN($L$2/A11160)/(LN($L$2/$L$3)))^$L$4</f>
        <v>5.3983728850318782</v>
      </c>
      <c r="G11160">
        <f>(1/(1+F11160))*100</f>
        <v>15.62897345885176</v>
      </c>
      <c r="H11160">
        <f>D11160-G11160</f>
        <v>-9.0325125250641793</v>
      </c>
      <c r="I11160">
        <f>H11160^2</f>
        <v>81.586282515441283</v>
      </c>
    </row>
    <row r="11161" spans="1:9" x14ac:dyDescent="0.25">
      <c r="A11161">
        <v>24.812465514913999</v>
      </c>
      <c r="B11161">
        <v>3.0828488299999997E-4</v>
      </c>
      <c r="C11161">
        <f>B11161*$E$2</f>
        <v>2.9841976674399996E-4</v>
      </c>
      <c r="D11161">
        <f>D11162+C11161</f>
        <v>6.5958131445382211</v>
      </c>
      <c r="F11161">
        <f>(LN($L$2/A11161)/(LN($L$2/$L$3)))^$L$4</f>
        <v>5.3983728850318782</v>
      </c>
      <c r="G11161">
        <f>(1/(1+F11161))*100</f>
        <v>15.62897345885176</v>
      </c>
      <c r="H11161">
        <f>D11161-G11161</f>
        <v>-9.0331603143135393</v>
      </c>
      <c r="I11161">
        <f>H11161^2</f>
        <v>81.597985264089075</v>
      </c>
    </row>
    <row r="11162" spans="1:9" x14ac:dyDescent="0.25">
      <c r="A11162">
        <v>24.812465514913999</v>
      </c>
      <c r="B11162">
        <v>4.8874432600000005E-4</v>
      </c>
      <c r="C11162">
        <f>B11162*$E$2</f>
        <v>4.7310450756800002E-4</v>
      </c>
      <c r="D11162">
        <f>D11163+C11162</f>
        <v>6.5955147247714772</v>
      </c>
      <c r="F11162">
        <f>(LN($L$2/A11162)/(LN($L$2/$L$3)))^$L$4</f>
        <v>5.3983728850318782</v>
      </c>
      <c r="G11162">
        <f>(1/(1+F11162))*100</f>
        <v>15.62897345885176</v>
      </c>
      <c r="H11162">
        <f>D11162-G11162</f>
        <v>-9.0334587340802841</v>
      </c>
      <c r="I11162">
        <f>H11162^2</f>
        <v>81.603376700331367</v>
      </c>
    </row>
    <row r="11163" spans="1:9" x14ac:dyDescent="0.25">
      <c r="A11163">
        <v>24.812465514913999</v>
      </c>
      <c r="B11163">
        <v>3.0828488299999997E-4</v>
      </c>
      <c r="C11163">
        <f>B11163*$E$2</f>
        <v>2.9841976674399996E-4</v>
      </c>
      <c r="D11163">
        <f>D11164+C11163</f>
        <v>6.5950416202639088</v>
      </c>
      <c r="F11163">
        <f>(LN($L$2/A11163)/(LN($L$2/$L$3)))^$L$4</f>
        <v>5.3983728850318782</v>
      </c>
      <c r="G11163">
        <f>(1/(1+F11163))*100</f>
        <v>15.62897345885176</v>
      </c>
      <c r="H11163">
        <f>D11163-G11163</f>
        <v>-9.0339318385878506</v>
      </c>
      <c r="I11163">
        <f>H11163^2</f>
        <v>81.61192446425126</v>
      </c>
    </row>
    <row r="11164" spans="1:9" x14ac:dyDescent="0.25">
      <c r="A11164">
        <v>24.812465514913999</v>
      </c>
      <c r="B11164">
        <v>3.3084231300000002E-4</v>
      </c>
      <c r="C11164">
        <f>B11164*$E$2</f>
        <v>3.20255358984E-4</v>
      </c>
      <c r="D11164">
        <f>D11165+C11164</f>
        <v>6.5947432004971649</v>
      </c>
      <c r="F11164">
        <f>(LN($L$2/A11164)/(LN($L$2/$L$3)))^$L$4</f>
        <v>5.3983728850318782</v>
      </c>
      <c r="G11164">
        <f>(1/(1+F11164))*100</f>
        <v>15.62897345885176</v>
      </c>
      <c r="H11164">
        <f>D11164-G11164</f>
        <v>-9.0342302583545955</v>
      </c>
      <c r="I11164">
        <f>H11164^2</f>
        <v>81.617316360969738</v>
      </c>
    </row>
    <row r="11165" spans="1:9" x14ac:dyDescent="0.25">
      <c r="A11165">
        <v>24.812465514913999</v>
      </c>
      <c r="B11165">
        <v>2.4061259099999999E-4</v>
      </c>
      <c r="C11165">
        <f>B11165*$E$2</f>
        <v>2.3291298808799998E-4</v>
      </c>
      <c r="D11165">
        <f>D11166+C11165</f>
        <v>6.5944229451381808</v>
      </c>
      <c r="F11165">
        <f>(LN($L$2/A11165)/(LN($L$2/$L$3)))^$L$4</f>
        <v>5.3983728850318782</v>
      </c>
      <c r="G11165">
        <f>(1/(1+F11165))*100</f>
        <v>15.62897345885176</v>
      </c>
      <c r="H11165">
        <f>D11165-G11165</f>
        <v>-9.0345505137135795</v>
      </c>
      <c r="I11165">
        <f>H11165^2</f>
        <v>81.623102984842305</v>
      </c>
    </row>
    <row r="11166" spans="1:9" x14ac:dyDescent="0.25">
      <c r="A11166">
        <v>24.812465514913999</v>
      </c>
      <c r="B11166">
        <v>4.1355289199999999E-4</v>
      </c>
      <c r="C11166">
        <f>B11166*$E$2</f>
        <v>4.00319199456E-4</v>
      </c>
      <c r="D11166">
        <f>D11167+C11166</f>
        <v>6.5941900321500926</v>
      </c>
      <c r="F11166">
        <f>(LN($L$2/A11166)/(LN($L$2/$L$3)))^$L$4</f>
        <v>5.3983728850318782</v>
      </c>
      <c r="G11166">
        <f>(1/(1+F11166))*100</f>
        <v>15.62897345885176</v>
      </c>
      <c r="H11166">
        <f>D11166-G11166</f>
        <v>-9.0347834267016687</v>
      </c>
      <c r="I11166">
        <f>H11166^2</f>
        <v>81.62731156740314</v>
      </c>
    </row>
    <row r="11167" spans="1:9" x14ac:dyDescent="0.25">
      <c r="A11167">
        <v>24.812465514913999</v>
      </c>
      <c r="B11167">
        <v>3.7595717400000002E-4</v>
      </c>
      <c r="C11167">
        <f>B11167*$E$2</f>
        <v>3.6392654443200001E-4</v>
      </c>
      <c r="D11167">
        <f>D11168+C11167</f>
        <v>6.5937897129506364</v>
      </c>
      <c r="F11167">
        <f>(LN($L$2/A11167)/(LN($L$2/$L$3)))^$L$4</f>
        <v>5.3983728850318782</v>
      </c>
      <c r="G11167">
        <f>(1/(1+F11167))*100</f>
        <v>15.62897345885176</v>
      </c>
      <c r="H11167">
        <f>D11167-G11167</f>
        <v>-9.0351837459011239</v>
      </c>
      <c r="I11167">
        <f>H11167^2</f>
        <v>81.634545322195862</v>
      </c>
    </row>
    <row r="11168" spans="1:9" x14ac:dyDescent="0.25">
      <c r="A11168">
        <v>24.812465514913999</v>
      </c>
      <c r="B11168">
        <v>6.0153147900000002E-4</v>
      </c>
      <c r="C11168">
        <f>B11168*$E$2</f>
        <v>5.8228247167200001E-4</v>
      </c>
      <c r="D11168">
        <f>D11169+C11168</f>
        <v>6.593425786406204</v>
      </c>
      <c r="F11168">
        <f>(LN($L$2/A11168)/(LN($L$2/$L$3)))^$L$4</f>
        <v>5.3983728850318782</v>
      </c>
      <c r="G11168">
        <f>(1/(1+F11168))*100</f>
        <v>15.62897345885176</v>
      </c>
      <c r="H11168">
        <f>D11168-G11168</f>
        <v>-9.0355476724455563</v>
      </c>
      <c r="I11168">
        <f>H11168^2</f>
        <v>81.641121741036315</v>
      </c>
    </row>
    <row r="11169" spans="1:9" x14ac:dyDescent="0.25">
      <c r="A11169">
        <v>24.812465514913999</v>
      </c>
      <c r="B11169">
        <v>3.6091888699999998E-4</v>
      </c>
      <c r="C11169">
        <f>B11169*$E$2</f>
        <v>3.4936948261599999E-4</v>
      </c>
      <c r="D11169">
        <f>D11170+C11169</f>
        <v>6.5928435039345317</v>
      </c>
      <c r="F11169">
        <f>(LN($L$2/A11169)/(LN($L$2/$L$3)))^$L$4</f>
        <v>5.3983728850318782</v>
      </c>
      <c r="G11169">
        <f>(1/(1+F11169))*100</f>
        <v>15.62897345885176</v>
      </c>
      <c r="H11169">
        <f>D11169-G11169</f>
        <v>-9.0361299549172287</v>
      </c>
      <c r="I11169">
        <f>H11169^2</f>
        <v>81.651644562152441</v>
      </c>
    </row>
    <row r="11170" spans="1:9" x14ac:dyDescent="0.25">
      <c r="A11170">
        <v>24.812465514913999</v>
      </c>
      <c r="B11170">
        <v>6.0905062199999999E-4</v>
      </c>
      <c r="C11170">
        <f>B11170*$E$2</f>
        <v>5.8956100209599997E-4</v>
      </c>
      <c r="D11170">
        <f>D11171+C11170</f>
        <v>6.5924941344519157</v>
      </c>
      <c r="F11170">
        <f>(LN($L$2/A11170)/(LN($L$2/$L$3)))^$L$4</f>
        <v>5.3983728850318782</v>
      </c>
      <c r="G11170">
        <f>(1/(1+F11170))*100</f>
        <v>15.62897345885176</v>
      </c>
      <c r="H11170">
        <f>D11170-G11170</f>
        <v>-9.0364793243998456</v>
      </c>
      <c r="I11170">
        <f>H11170^2</f>
        <v>81.657958580305888</v>
      </c>
    </row>
    <row r="11171" spans="1:9" x14ac:dyDescent="0.25">
      <c r="A11171">
        <v>24.812465514913999</v>
      </c>
      <c r="B11171">
        <v>4.9626347000000001E-4</v>
      </c>
      <c r="C11171">
        <f>B11171*$E$2</f>
        <v>4.8038303896000002E-4</v>
      </c>
      <c r="D11171">
        <f>D11172+C11171</f>
        <v>6.5919045734498196</v>
      </c>
      <c r="F11171">
        <f>(LN($L$2/A11171)/(LN($L$2/$L$3)))^$L$4</f>
        <v>5.3983728850318782</v>
      </c>
      <c r="G11171">
        <f>(1/(1+F11171))*100</f>
        <v>15.62897345885176</v>
      </c>
      <c r="H11171">
        <f>D11171-G11171</f>
        <v>-9.0370688854019399</v>
      </c>
      <c r="I11171">
        <f>H11171^2</f>
        <v>81.668614039499857</v>
      </c>
    </row>
    <row r="11172" spans="1:9" x14ac:dyDescent="0.25">
      <c r="A11172">
        <v>24.811628410648002</v>
      </c>
      <c r="B11172">
        <v>3.458806E-4</v>
      </c>
      <c r="C11172">
        <f>B11172*$E$2</f>
        <v>3.3481242079999997E-4</v>
      </c>
      <c r="D11172">
        <f>D11173+C11172</f>
        <v>6.5914241904108595</v>
      </c>
      <c r="F11172">
        <f>(LN($L$2/A11172)/(LN($L$2/$L$3)))^$L$4</f>
        <v>5.3984833767441556</v>
      </c>
      <c r="G11172">
        <f>(1/(1+F11172))*100</f>
        <v>15.628703571139797</v>
      </c>
      <c r="H11172">
        <f>D11172-G11172</f>
        <v>-9.0372793807289362</v>
      </c>
      <c r="I11172">
        <f>H11172^2</f>
        <v>81.672418605348383</v>
      </c>
    </row>
    <row r="11173" spans="1:9" x14ac:dyDescent="0.25">
      <c r="A11173">
        <v>24.811628410648002</v>
      </c>
      <c r="B11173">
        <v>3.2332317000000001E-4</v>
      </c>
      <c r="C11173">
        <f>B11173*$E$2</f>
        <v>3.1297682855999998E-4</v>
      </c>
      <c r="D11173">
        <f>D11174+C11173</f>
        <v>6.5910893779900599</v>
      </c>
      <c r="F11173">
        <f>(LN($L$2/A11173)/(LN($L$2/$L$3)))^$L$4</f>
        <v>5.3984833767441556</v>
      </c>
      <c r="G11173">
        <f>(1/(1+F11173))*100</f>
        <v>15.628703571139797</v>
      </c>
      <c r="H11173">
        <f>D11173-G11173</f>
        <v>-9.0376141931497358</v>
      </c>
      <c r="I11173">
        <f>H11173^2</f>
        <v>81.678470304221548</v>
      </c>
    </row>
    <row r="11174" spans="1:9" x14ac:dyDescent="0.25">
      <c r="A11174">
        <v>24.811628410648002</v>
      </c>
      <c r="B11174">
        <v>2.7820830900000002E-4</v>
      </c>
      <c r="C11174">
        <f>B11174*$E$2</f>
        <v>2.6930564311200003E-4</v>
      </c>
      <c r="D11174">
        <f>D11175+C11174</f>
        <v>6.5907764011614995</v>
      </c>
      <c r="F11174">
        <f>(LN($L$2/A11174)/(LN($L$2/$L$3)))^$L$4</f>
        <v>5.3984833767441556</v>
      </c>
      <c r="G11174">
        <f>(1/(1+F11174))*100</f>
        <v>15.628703571139797</v>
      </c>
      <c r="H11174">
        <f>D11174-G11174</f>
        <v>-9.0379271699782961</v>
      </c>
      <c r="I11174">
        <f>H11174^2</f>
        <v>81.684127529831898</v>
      </c>
    </row>
    <row r="11175" spans="1:9" x14ac:dyDescent="0.25">
      <c r="A11175">
        <v>24.811628410648002</v>
      </c>
      <c r="B11175">
        <v>2.48131735E-4</v>
      </c>
      <c r="C11175">
        <f>B11175*$E$2</f>
        <v>2.4019151948000001E-4</v>
      </c>
      <c r="D11175">
        <f>D11176+C11175</f>
        <v>6.5905070955183875</v>
      </c>
      <c r="F11175">
        <f>(LN($L$2/A11175)/(LN($L$2/$L$3)))^$L$4</f>
        <v>5.3984833767441556</v>
      </c>
      <c r="G11175">
        <f>(1/(1+F11175))*100</f>
        <v>15.628703571139797</v>
      </c>
      <c r="H11175">
        <f>D11175-G11175</f>
        <v>-9.0381964756214082</v>
      </c>
      <c r="I11175">
        <f>H11175^2</f>
        <v>81.688995531935248</v>
      </c>
    </row>
    <row r="11176" spans="1:9" x14ac:dyDescent="0.25">
      <c r="A11176">
        <v>24.811628410648002</v>
      </c>
      <c r="B11176">
        <v>5.2634004399999997E-4</v>
      </c>
      <c r="C11176">
        <f>B11176*$E$2</f>
        <v>5.094971625919999E-4</v>
      </c>
      <c r="D11176">
        <f>D11177+C11176</f>
        <v>6.5902669039989075</v>
      </c>
      <c r="F11176">
        <f>(LN($L$2/A11176)/(LN($L$2/$L$3)))^$L$4</f>
        <v>5.3984833767441556</v>
      </c>
      <c r="G11176">
        <f>(1/(1+F11176))*100</f>
        <v>15.628703571139797</v>
      </c>
      <c r="H11176">
        <f>D11176-G11176</f>
        <v>-9.0384366671408891</v>
      </c>
      <c r="I11176">
        <f>H11176^2</f>
        <v>81.693337385916905</v>
      </c>
    </row>
    <row r="11177" spans="1:9" x14ac:dyDescent="0.25">
      <c r="A11177">
        <v>24.811628410648002</v>
      </c>
      <c r="B11177">
        <v>8.4966321399999997E-4</v>
      </c>
      <c r="C11177">
        <f>B11177*$E$2</f>
        <v>8.2247399115199999E-4</v>
      </c>
      <c r="D11177">
        <f>D11178+C11177</f>
        <v>6.5897574068363154</v>
      </c>
      <c r="F11177">
        <f>(LN($L$2/A11177)/(LN($L$2/$L$3)))^$L$4</f>
        <v>5.3984833767441556</v>
      </c>
      <c r="G11177">
        <f>(1/(1+F11177))*100</f>
        <v>15.628703571139797</v>
      </c>
      <c r="H11177">
        <f>D11177-G11177</f>
        <v>-9.0389461643034821</v>
      </c>
      <c r="I11177">
        <f>H11177^2</f>
        <v>81.702547761176632</v>
      </c>
    </row>
    <row r="11178" spans="1:9" x14ac:dyDescent="0.25">
      <c r="A11178">
        <v>24.811628410648002</v>
      </c>
      <c r="B11178">
        <v>5.1130175700000004E-4</v>
      </c>
      <c r="C11178">
        <f>B11178*$E$2</f>
        <v>4.9494010077599999E-4</v>
      </c>
      <c r="D11178">
        <f>D11179+C11178</f>
        <v>6.588934932845163</v>
      </c>
      <c r="F11178">
        <f>(LN($L$2/A11178)/(LN($L$2/$L$3)))^$L$4</f>
        <v>5.3984833767441556</v>
      </c>
      <c r="G11178">
        <f>(1/(1+F11178))*100</f>
        <v>15.628703571139797</v>
      </c>
      <c r="H11178">
        <f>D11178-G11178</f>
        <v>-9.0397686382946336</v>
      </c>
      <c r="I11178">
        <f>H11178^2</f>
        <v>81.717417033895217</v>
      </c>
    </row>
    <row r="11179" spans="1:9" x14ac:dyDescent="0.25">
      <c r="A11179">
        <v>24.810484494411</v>
      </c>
      <c r="B11179">
        <v>8.5718235700000004E-4</v>
      </c>
      <c r="C11179">
        <f>B11179*$E$2</f>
        <v>8.2975252157600006E-4</v>
      </c>
      <c r="D11179">
        <f>D11180+C11179</f>
        <v>6.5884399927443873</v>
      </c>
      <c r="F11179">
        <f>(LN($L$2/A11179)/(LN($L$2/$L$3)))^$L$4</f>
        <v>5.3986343734250726</v>
      </c>
      <c r="G11179">
        <f>(1/(1+F11179))*100</f>
        <v>15.62833476082363</v>
      </c>
      <c r="H11179">
        <f>D11179-G11179</f>
        <v>-9.0398947680792432</v>
      </c>
      <c r="I11179">
        <f>H11179^2</f>
        <v>81.719697417946477</v>
      </c>
    </row>
    <row r="11180" spans="1:9" x14ac:dyDescent="0.25">
      <c r="A11180">
        <v>24.808787559066001</v>
      </c>
      <c r="B11180">
        <v>5.9401233499999995E-4</v>
      </c>
      <c r="C11180">
        <f>B11180*$E$2</f>
        <v>5.7500394027999995E-4</v>
      </c>
      <c r="D11180">
        <f>D11181+C11180</f>
        <v>6.5876102402228112</v>
      </c>
      <c r="F11180">
        <f>(LN($L$2/A11180)/(LN($L$2/$L$3)))^$L$4</f>
        <v>5.3988583855349521</v>
      </c>
      <c r="G11180">
        <f>(1/(1+F11180))*100</f>
        <v>15.627787641941989</v>
      </c>
      <c r="H11180">
        <f>D11180-G11180</f>
        <v>-9.0401774017191769</v>
      </c>
      <c r="I11180">
        <f>H11180^2</f>
        <v>81.724807454554096</v>
      </c>
    </row>
    <row r="11181" spans="1:9" x14ac:dyDescent="0.25">
      <c r="A11181">
        <v>24.808787559066001</v>
      </c>
      <c r="B11181">
        <v>8.7222064399999997E-4</v>
      </c>
      <c r="C11181">
        <f>B11181*$E$2</f>
        <v>8.4430958339199997E-4</v>
      </c>
      <c r="D11181">
        <f>D11182+C11181</f>
        <v>6.5870352362825315</v>
      </c>
      <c r="F11181">
        <f>(LN($L$2/A11181)/(LN($L$2/$L$3)))^$L$4</f>
        <v>5.3988583855349521</v>
      </c>
      <c r="G11181">
        <f>(1/(1+F11181))*100</f>
        <v>15.627787641941989</v>
      </c>
      <c r="H11181">
        <f>D11181-G11181</f>
        <v>-9.0407524056594575</v>
      </c>
      <c r="I11181">
        <f>H11181^2</f>
        <v>81.735204060437269</v>
      </c>
    </row>
    <row r="11182" spans="1:9" x14ac:dyDescent="0.25">
      <c r="A11182">
        <v>24.771352710813002</v>
      </c>
      <c r="B11182">
        <v>4.2859117900000002E-4</v>
      </c>
      <c r="C11182">
        <f>B11182*$E$2</f>
        <v>4.1487626127200002E-4</v>
      </c>
      <c r="D11182">
        <f>D11183+C11182</f>
        <v>6.5861909266991399</v>
      </c>
      <c r="F11182">
        <f>(LN($L$2/A11182)/(LN($L$2/$L$3)))^$L$4</f>
        <v>5.4038053350514144</v>
      </c>
      <c r="G11182">
        <f>(1/(1+F11182))*100</f>
        <v>15.615715151840593</v>
      </c>
      <c r="H11182">
        <f>D11182-G11182</f>
        <v>-9.0295242251414543</v>
      </c>
      <c r="I11182">
        <f>H11182^2</f>
        <v>81.532307732416385</v>
      </c>
    </row>
    <row r="11183" spans="1:9" x14ac:dyDescent="0.25">
      <c r="A11183">
        <v>24.73799353763</v>
      </c>
      <c r="B11183">
        <v>6.3160805299999998E-4</v>
      </c>
      <c r="C11183">
        <f>B11183*$E$2</f>
        <v>6.1139659530399994E-4</v>
      </c>
      <c r="D11183">
        <f>D11184+C11183</f>
        <v>6.5857760504378682</v>
      </c>
      <c r="F11183">
        <f>(LN($L$2/A11183)/(LN($L$2/$L$3)))^$L$4</f>
        <v>5.4082220644566608</v>
      </c>
      <c r="G11183">
        <f>(1/(1+F11183))*100</f>
        <v>15.604952355607669</v>
      </c>
      <c r="H11183">
        <f>D11183-G11183</f>
        <v>-9.0191763051698004</v>
      </c>
      <c r="I11183">
        <f>H11183^2</f>
        <v>81.345541223736376</v>
      </c>
    </row>
    <row r="11184" spans="1:9" x14ac:dyDescent="0.25">
      <c r="A11184">
        <v>24.732830763353999</v>
      </c>
      <c r="B11184">
        <v>6.7672291299999997E-4</v>
      </c>
      <c r="C11184">
        <f>B11184*$E$2</f>
        <v>6.5506777978399991E-4</v>
      </c>
      <c r="D11184">
        <f>D11185+C11184</f>
        <v>6.5851646538425639</v>
      </c>
      <c r="F11184">
        <f>(LN($L$2/A11184)/(LN($L$2/$L$3)))^$L$4</f>
        <v>5.4089063186456237</v>
      </c>
      <c r="G11184">
        <f>(1/(1+F11184))*100</f>
        <v>15.603286275080508</v>
      </c>
      <c r="H11184">
        <f>D11184-G11184</f>
        <v>-9.0181216212379454</v>
      </c>
      <c r="I11184">
        <f>H11184^2</f>
        <v>81.326517575439311</v>
      </c>
    </row>
    <row r="11185" spans="1:9" x14ac:dyDescent="0.25">
      <c r="A11185">
        <v>24.732830763353999</v>
      </c>
      <c r="B11185">
        <v>3.1580402599999999E-4</v>
      </c>
      <c r="C11185">
        <f>B11185*$E$2</f>
        <v>3.0569829716799998E-4</v>
      </c>
      <c r="D11185">
        <f>D11186+C11185</f>
        <v>6.5845095860627803</v>
      </c>
      <c r="F11185">
        <f>(LN($L$2/A11185)/(LN($L$2/$L$3)))^$L$4</f>
        <v>5.4089063186456237</v>
      </c>
      <c r="G11185">
        <f>(1/(1+F11185))*100</f>
        <v>15.603286275080508</v>
      </c>
      <c r="H11185">
        <f>D11185-G11185</f>
        <v>-9.0187766890177272</v>
      </c>
      <c r="I11185">
        <f>H11185^2</f>
        <v>81.338332966369563</v>
      </c>
    </row>
    <row r="11186" spans="1:9" x14ac:dyDescent="0.25">
      <c r="A11186">
        <v>24.732830763353999</v>
      </c>
      <c r="B11186">
        <v>7.0679948700000004E-4</v>
      </c>
      <c r="C11186">
        <f>B11186*$E$2</f>
        <v>6.8418190341600006E-4</v>
      </c>
      <c r="D11186">
        <f>D11187+C11186</f>
        <v>6.5842038877656126</v>
      </c>
      <c r="F11186">
        <f>(LN($L$2/A11186)/(LN($L$2/$L$3)))^$L$4</f>
        <v>5.4089063186456237</v>
      </c>
      <c r="G11186">
        <f>(1/(1+F11186))*100</f>
        <v>15.603286275080508</v>
      </c>
      <c r="H11186">
        <f>D11186-G11186</f>
        <v>-9.0190823873148958</v>
      </c>
      <c r="I11186">
        <f>H11186^2</f>
        <v>81.343847109173765</v>
      </c>
    </row>
    <row r="11187" spans="1:9" x14ac:dyDescent="0.25">
      <c r="A11187">
        <v>24.727904726710001</v>
      </c>
      <c r="B11187">
        <v>8.1206749600000005E-4</v>
      </c>
      <c r="C11187">
        <f>B11187*$E$2</f>
        <v>7.86081336128E-4</v>
      </c>
      <c r="D11187">
        <f>D11188+C11187</f>
        <v>6.583519705862197</v>
      </c>
      <c r="F11187">
        <f>(LN($L$2/A11187)/(LN($L$2/$L$3)))^$L$4</f>
        <v>5.4095593733876006</v>
      </c>
      <c r="G11187">
        <f>(1/(1+F11187))*100</f>
        <v>15.601696493396814</v>
      </c>
      <c r="H11187">
        <f>D11187-G11187</f>
        <v>-9.0181767875346175</v>
      </c>
      <c r="I11187">
        <f>H11187^2</f>
        <v>81.327512571228198</v>
      </c>
    </row>
    <row r="11188" spans="1:9" x14ac:dyDescent="0.25">
      <c r="A11188">
        <v>24.714673933939999</v>
      </c>
      <c r="B11188">
        <v>2.7820830900000002E-4</v>
      </c>
      <c r="C11188">
        <f>B11188*$E$2</f>
        <v>2.6930564311200003E-4</v>
      </c>
      <c r="D11188">
        <f>D11189+C11188</f>
        <v>6.5827336245260692</v>
      </c>
      <c r="F11188">
        <f>(LN($L$2/A11188)/(LN($L$2/$L$3)))^$L$4</f>
        <v>5.4113142620590251</v>
      </c>
      <c r="G11188">
        <f>(1/(1+F11188))*100</f>
        <v>15.597426036621156</v>
      </c>
      <c r="H11188">
        <f>D11188-G11188</f>
        <v>-9.0146924120950871</v>
      </c>
      <c r="I11188">
        <f>H11188^2</f>
        <v>81.264679284684746</v>
      </c>
    </row>
    <row r="11189" spans="1:9" x14ac:dyDescent="0.25">
      <c r="A11189">
        <v>24.714673933939999</v>
      </c>
      <c r="B11189">
        <v>3.8347631799999998E-4</v>
      </c>
      <c r="C11189">
        <f>B11189*$E$2</f>
        <v>3.7120507582399996E-4</v>
      </c>
      <c r="D11189">
        <f>D11190+C11189</f>
        <v>6.5824643188829572</v>
      </c>
      <c r="F11189">
        <f>(LN($L$2/A11189)/(LN($L$2/$L$3)))^$L$4</f>
        <v>5.4113142620590251</v>
      </c>
      <c r="G11189">
        <f>(1/(1+F11189))*100</f>
        <v>15.597426036621156</v>
      </c>
      <c r="H11189">
        <f>D11189-G11189</f>
        <v>-9.0149617177381991</v>
      </c>
      <c r="I11189">
        <f>H11189^2</f>
        <v>81.269534772285255</v>
      </c>
    </row>
    <row r="11190" spans="1:9" x14ac:dyDescent="0.25">
      <c r="A11190">
        <v>24.714673933939999</v>
      </c>
      <c r="B11190">
        <v>4.5114860900000002E-4</v>
      </c>
      <c r="C11190">
        <f>B11190*$E$2</f>
        <v>4.3671185351200001E-4</v>
      </c>
      <c r="D11190">
        <f>D11191+C11190</f>
        <v>6.582093113807133</v>
      </c>
      <c r="F11190">
        <f>(LN($L$2/A11190)/(LN($L$2/$L$3)))^$L$4</f>
        <v>5.4113142620590251</v>
      </c>
      <c r="G11190">
        <f>(1/(1+F11190))*100</f>
        <v>15.597426036621156</v>
      </c>
      <c r="H11190">
        <f>D11190-G11190</f>
        <v>-9.0153329228140233</v>
      </c>
      <c r="I11190">
        <f>H11190^2</f>
        <v>81.276227709174435</v>
      </c>
    </row>
    <row r="11191" spans="1:9" x14ac:dyDescent="0.25">
      <c r="A11191">
        <v>24.714673933939999</v>
      </c>
      <c r="B11191">
        <v>3.458806E-4</v>
      </c>
      <c r="C11191">
        <f>B11191*$E$2</f>
        <v>3.3481242079999997E-4</v>
      </c>
      <c r="D11191">
        <f>D11192+C11191</f>
        <v>6.5816564019536212</v>
      </c>
      <c r="F11191">
        <f>(LN($L$2/A11191)/(LN($L$2/$L$3)))^$L$4</f>
        <v>5.4113142620590251</v>
      </c>
      <c r="G11191">
        <f>(1/(1+F11191))*100</f>
        <v>15.597426036621156</v>
      </c>
      <c r="H11191">
        <f>D11191-G11191</f>
        <v>-9.0157696346675351</v>
      </c>
      <c r="I11191">
        <f>H11191^2</f>
        <v>81.284102105393174</v>
      </c>
    </row>
    <row r="11192" spans="1:9" x14ac:dyDescent="0.25">
      <c r="A11192">
        <v>24.714673933939999</v>
      </c>
      <c r="B11192">
        <v>6.1656976599999995E-4</v>
      </c>
      <c r="C11192">
        <f>B11192*$E$2</f>
        <v>5.9683953348799992E-4</v>
      </c>
      <c r="D11192">
        <f>D11193+C11192</f>
        <v>6.5813215895328216</v>
      </c>
      <c r="F11192">
        <f>(LN($L$2/A11192)/(LN($L$2/$L$3)))^$L$4</f>
        <v>5.4113142620590251</v>
      </c>
      <c r="G11192">
        <f>(1/(1+F11192))*100</f>
        <v>15.597426036621156</v>
      </c>
      <c r="H11192">
        <f>D11192-G11192</f>
        <v>-9.0161044470883347</v>
      </c>
      <c r="I11192">
        <f>H11192^2</f>
        <v>81.290139400806041</v>
      </c>
    </row>
    <row r="11193" spans="1:9" x14ac:dyDescent="0.25">
      <c r="A11193">
        <v>24.714673933939999</v>
      </c>
      <c r="B11193">
        <v>5.41378331E-4</v>
      </c>
      <c r="C11193">
        <f>B11193*$E$2</f>
        <v>5.2405422440800003E-4</v>
      </c>
      <c r="D11193">
        <f>D11194+C11193</f>
        <v>6.5807247499993338</v>
      </c>
      <c r="F11193">
        <f>(LN($L$2/A11193)/(LN($L$2/$L$3)))^$L$4</f>
        <v>5.4113142620590251</v>
      </c>
      <c r="G11193">
        <f>(1/(1+F11193))*100</f>
        <v>15.597426036621156</v>
      </c>
      <c r="H11193">
        <f>D11193-G11193</f>
        <v>-9.0167012866218226</v>
      </c>
      <c r="I11193">
        <f>H11193^2</f>
        <v>81.300902092167632</v>
      </c>
    </row>
    <row r="11194" spans="1:9" x14ac:dyDescent="0.25">
      <c r="A11194">
        <v>24.659936405648999</v>
      </c>
      <c r="B11194">
        <v>7.14318631E-4</v>
      </c>
      <c r="C11194">
        <f>B11194*$E$2</f>
        <v>6.9146043480800001E-4</v>
      </c>
      <c r="D11194">
        <f>D11195+C11194</f>
        <v>6.5802006957749262</v>
      </c>
      <c r="F11194">
        <f>(LN($L$2/A11194)/(LN($L$2/$L$3)))^$L$4</f>
        <v>5.4185877447708899</v>
      </c>
      <c r="G11194">
        <f>(1/(1+F11194))*100</f>
        <v>15.579751181475743</v>
      </c>
      <c r="H11194">
        <f>D11194-G11194</f>
        <v>-8.9995504857008157</v>
      </c>
      <c r="I11194">
        <f>H11194^2</f>
        <v>80.991908944677789</v>
      </c>
    </row>
    <row r="11195" spans="1:9" x14ac:dyDescent="0.25">
      <c r="A11195">
        <v>24.659936405648999</v>
      </c>
      <c r="B11195">
        <v>5.8649319199999999E-4</v>
      </c>
      <c r="C11195">
        <f>B11195*$E$2</f>
        <v>5.6772540985599999E-4</v>
      </c>
      <c r="D11195">
        <f>D11196+C11195</f>
        <v>6.5795092353401179</v>
      </c>
      <c r="F11195">
        <f>(LN($L$2/A11195)/(LN($L$2/$L$3)))^$L$4</f>
        <v>5.4185877447708899</v>
      </c>
      <c r="G11195">
        <f>(1/(1+F11195))*100</f>
        <v>15.579751181475743</v>
      </c>
      <c r="H11195">
        <f>D11195-G11195</f>
        <v>-9.000241946135624</v>
      </c>
      <c r="I11195">
        <f>H11195^2</f>
        <v>81.004355088979167</v>
      </c>
    </row>
    <row r="11196" spans="1:9" x14ac:dyDescent="0.25">
      <c r="A11196">
        <v>24.659932617847002</v>
      </c>
      <c r="B11196">
        <v>8.87258931E-4</v>
      </c>
      <c r="C11196">
        <f>B11196*$E$2</f>
        <v>8.58866645208E-4</v>
      </c>
      <c r="D11196">
        <f>D11197+C11196</f>
        <v>6.5789415099302619</v>
      </c>
      <c r="F11196">
        <f>(LN($L$2/A11196)/(LN($L$2/$L$3)))^$L$4</f>
        <v>5.4185882488327843</v>
      </c>
      <c r="G11196">
        <f>(1/(1+F11196))*100</f>
        <v>15.579749957973224</v>
      </c>
      <c r="H11196">
        <f>D11196-G11196</f>
        <v>-9.000808448042962</v>
      </c>
      <c r="I11196">
        <f>H11196^2</f>
        <v>81.014552718361557</v>
      </c>
    </row>
    <row r="11197" spans="1:9" x14ac:dyDescent="0.25">
      <c r="A11197">
        <v>24.653125937454998</v>
      </c>
      <c r="B11197">
        <v>4.66186896E-4</v>
      </c>
      <c r="C11197">
        <f>B11197*$E$2</f>
        <v>4.5126891532799998E-4</v>
      </c>
      <c r="D11197">
        <f>D11198+C11197</f>
        <v>6.5780826432850539</v>
      </c>
      <c r="F11197">
        <f>(LN($L$2/A11197)/(LN($L$2/$L$3)))^$L$4</f>
        <v>5.4194942141818396</v>
      </c>
      <c r="G11197">
        <f>(1/(1+F11197))*100</f>
        <v>15.577551231229661</v>
      </c>
      <c r="H11197">
        <f>D11197-G11197</f>
        <v>-8.999468587944607</v>
      </c>
      <c r="I11197">
        <f>H11197^2</f>
        <v>80.990434865401696</v>
      </c>
    </row>
    <row r="11198" spans="1:9" x14ac:dyDescent="0.25">
      <c r="A11198">
        <v>24.653125937454998</v>
      </c>
      <c r="B11198">
        <v>6.3912719600000005E-4</v>
      </c>
      <c r="C11198">
        <f>B11198*$E$2</f>
        <v>6.1867512572800001E-4</v>
      </c>
      <c r="D11198">
        <f>D11199+C11198</f>
        <v>6.5776313743697257</v>
      </c>
      <c r="F11198">
        <f>(LN($L$2/A11198)/(LN($L$2/$L$3)))^$L$4</f>
        <v>5.4194942141818396</v>
      </c>
      <c r="G11198">
        <f>(1/(1+F11198))*100</f>
        <v>15.577551231229661</v>
      </c>
      <c r="H11198">
        <f>D11198-G11198</f>
        <v>-8.9999198568599361</v>
      </c>
      <c r="I11198">
        <f>H11198^2</f>
        <v>80.99855742990178</v>
      </c>
    </row>
    <row r="11199" spans="1:9" x14ac:dyDescent="0.25">
      <c r="A11199">
        <v>24.63778533891</v>
      </c>
      <c r="B11199">
        <v>5.3385918700000004E-4</v>
      </c>
      <c r="C11199">
        <f>B11199*$E$2</f>
        <v>5.1677569301599997E-4</v>
      </c>
      <c r="D11199">
        <f>D11200+C11199</f>
        <v>6.5770126992439977</v>
      </c>
      <c r="F11199">
        <f>(LN($L$2/A11199)/(LN($L$2/$L$3)))^$L$4</f>
        <v>5.4215372574141627</v>
      </c>
      <c r="G11199">
        <f>(1/(1+F11199))*100</f>
        <v>15.572595157731467</v>
      </c>
      <c r="H11199">
        <f>D11199-G11199</f>
        <v>-8.9955824584874691</v>
      </c>
      <c r="I11199">
        <f>H11199^2</f>
        <v>80.920503767447457</v>
      </c>
    </row>
    <row r="11200" spans="1:9" x14ac:dyDescent="0.25">
      <c r="A11200">
        <v>24.63778533891</v>
      </c>
      <c r="B11200">
        <v>3.1580402599999999E-4</v>
      </c>
      <c r="C11200">
        <f>B11200*$E$2</f>
        <v>3.0569829716799998E-4</v>
      </c>
      <c r="D11200">
        <f>D11201+C11200</f>
        <v>6.5764959235509819</v>
      </c>
      <c r="F11200">
        <f>(LN($L$2/A11200)/(LN($L$2/$L$3)))^$L$4</f>
        <v>5.4215372574141627</v>
      </c>
      <c r="G11200">
        <f>(1/(1+F11200))*100</f>
        <v>15.572595157731467</v>
      </c>
      <c r="H11200">
        <f>D11200-G11200</f>
        <v>-8.996099234180484</v>
      </c>
      <c r="I11200">
        <f>H11200^2</f>
        <v>80.929801431222685</v>
      </c>
    </row>
    <row r="11201" spans="1:9" x14ac:dyDescent="0.25">
      <c r="A11201">
        <v>24.63778533891</v>
      </c>
      <c r="B11201">
        <v>3.9851460500000001E-4</v>
      </c>
      <c r="C11201">
        <f>B11201*$E$2</f>
        <v>3.8576213763999998E-4</v>
      </c>
      <c r="D11201">
        <f>D11202+C11201</f>
        <v>6.5761902252538142</v>
      </c>
      <c r="F11201">
        <f>(LN($L$2/A11201)/(LN($L$2/$L$3)))^$L$4</f>
        <v>5.4215372574141627</v>
      </c>
      <c r="G11201">
        <f>(1/(1+F11201))*100</f>
        <v>15.572595157731467</v>
      </c>
      <c r="H11201">
        <f>D11201-G11201</f>
        <v>-8.9964049324776525</v>
      </c>
      <c r="I11201">
        <f>H11201^2</f>
        <v>80.935301709108231</v>
      </c>
    </row>
    <row r="11202" spans="1:9" x14ac:dyDescent="0.25">
      <c r="A11202">
        <v>24.63778533891</v>
      </c>
      <c r="B11202">
        <v>3.8347631799999998E-4</v>
      </c>
      <c r="C11202">
        <f>B11202*$E$2</f>
        <v>3.7120507582399996E-4</v>
      </c>
      <c r="D11202">
        <f>D11203+C11202</f>
        <v>6.5758044631161745</v>
      </c>
      <c r="F11202">
        <f>(LN($L$2/A11202)/(LN($L$2/$L$3)))^$L$4</f>
        <v>5.4215372574141627</v>
      </c>
      <c r="G11202">
        <f>(1/(1+F11202))*100</f>
        <v>15.572595157731467</v>
      </c>
      <c r="H11202">
        <f>D11202-G11202</f>
        <v>-8.9967906946152922</v>
      </c>
      <c r="I11202">
        <f>H11202^2</f>
        <v>80.942242802716308</v>
      </c>
    </row>
    <row r="11203" spans="1:9" x14ac:dyDescent="0.25">
      <c r="A11203">
        <v>24.63778533891</v>
      </c>
      <c r="B11203">
        <v>5.1130175700000004E-4</v>
      </c>
      <c r="C11203">
        <f>B11203*$E$2</f>
        <v>4.9494010077599999E-4</v>
      </c>
      <c r="D11203">
        <f>D11204+C11203</f>
        <v>6.5754332580403503</v>
      </c>
      <c r="F11203">
        <f>(LN($L$2/A11203)/(LN($L$2/$L$3)))^$L$4</f>
        <v>5.4215372574141627</v>
      </c>
      <c r="G11203">
        <f>(1/(1+F11203))*100</f>
        <v>15.572595157731467</v>
      </c>
      <c r="H11203">
        <f>D11203-G11203</f>
        <v>-8.9971618996911165</v>
      </c>
      <c r="I11203">
        <f>H11203^2</f>
        <v>80.948922249253457</v>
      </c>
    </row>
    <row r="11204" spans="1:9" x14ac:dyDescent="0.25">
      <c r="A11204">
        <v>24.632048712614001</v>
      </c>
      <c r="B11204">
        <v>4.9626347000000001E-4</v>
      </c>
      <c r="C11204">
        <f>B11204*$E$2</f>
        <v>4.8038303896000002E-4</v>
      </c>
      <c r="D11204">
        <f>D11205+C11204</f>
        <v>6.5749383179395746</v>
      </c>
      <c r="F11204">
        <f>(LN($L$2/A11204)/(LN($L$2/$L$3)))^$L$4</f>
        <v>5.4223016885824293</v>
      </c>
      <c r="G11204">
        <f>(1/(1+F11204))*100</f>
        <v>15.570741589075462</v>
      </c>
      <c r="H11204">
        <f>D11204-G11204</f>
        <v>-8.9958032711358875</v>
      </c>
      <c r="I11204">
        <f>H11204^2</f>
        <v>80.924476492979139</v>
      </c>
    </row>
    <row r="11205" spans="1:9" x14ac:dyDescent="0.25">
      <c r="A11205">
        <v>24.632046818713</v>
      </c>
      <c r="B11205">
        <v>3.2332317000000001E-4</v>
      </c>
      <c r="C11205">
        <f>B11205*$E$2</f>
        <v>3.1297682855999998E-4</v>
      </c>
      <c r="D11205">
        <f>D11206+C11205</f>
        <v>6.5744579349006145</v>
      </c>
      <c r="F11205">
        <f>(LN($L$2/A11205)/(LN($L$2/$L$3)))^$L$4</f>
        <v>5.422301940992253</v>
      </c>
      <c r="G11205">
        <f>(1/(1+F11205))*100</f>
        <v>15.570740977112932</v>
      </c>
      <c r="H11205">
        <f>D11205-G11205</f>
        <v>-8.9962830422123172</v>
      </c>
      <c r="I11205">
        <f>H11205^2</f>
        <v>80.933108575596904</v>
      </c>
    </row>
    <row r="11206" spans="1:9" x14ac:dyDescent="0.25">
      <c r="A11206">
        <v>24.632046818713</v>
      </c>
      <c r="B11206">
        <v>4.43629465E-4</v>
      </c>
      <c r="C11206">
        <f>B11206*$E$2</f>
        <v>4.2943332212000001E-4</v>
      </c>
      <c r="D11206">
        <f>D11207+C11206</f>
        <v>6.5741449580720541</v>
      </c>
      <c r="F11206">
        <f>(LN($L$2/A11206)/(LN($L$2/$L$3)))^$L$4</f>
        <v>5.422301940992253</v>
      </c>
      <c r="G11206">
        <f>(1/(1+F11206))*100</f>
        <v>15.570740977112932</v>
      </c>
      <c r="H11206">
        <f>D11206-G11206</f>
        <v>-8.9965960190408776</v>
      </c>
      <c r="I11206">
        <f>H11206^2</f>
        <v>80.938739929822162</v>
      </c>
    </row>
    <row r="11207" spans="1:9" x14ac:dyDescent="0.25">
      <c r="A11207">
        <v>24.632046818713</v>
      </c>
      <c r="B11207">
        <v>1.210582101E-3</v>
      </c>
      <c r="C11207">
        <f>B11207*$E$2</f>
        <v>1.171843473768E-3</v>
      </c>
      <c r="D11207">
        <f>D11208+C11207</f>
        <v>6.5737155247499341</v>
      </c>
      <c r="F11207">
        <f>(LN($L$2/A11207)/(LN($L$2/$L$3)))^$L$4</f>
        <v>5.422301940992253</v>
      </c>
      <c r="G11207">
        <f>(1/(1+F11207))*100</f>
        <v>15.570740977112932</v>
      </c>
      <c r="H11207">
        <f>D11207-G11207</f>
        <v>-8.9970254523629976</v>
      </c>
      <c r="I11207">
        <f>H11207^2</f>
        <v>80.946466990467599</v>
      </c>
    </row>
    <row r="11208" spans="1:9" x14ac:dyDescent="0.25">
      <c r="A11208">
        <v>24.632046818713</v>
      </c>
      <c r="B11208">
        <v>9.4741207900000003E-4</v>
      </c>
      <c r="C11208">
        <f>B11208*$E$2</f>
        <v>9.1709489247199997E-4</v>
      </c>
      <c r="D11208">
        <f>D11209+C11208</f>
        <v>6.5725436812761657</v>
      </c>
      <c r="F11208">
        <f>(LN($L$2/A11208)/(LN($L$2/$L$3)))^$L$4</f>
        <v>5.422301940992253</v>
      </c>
      <c r="G11208">
        <f>(1/(1+F11208))*100</f>
        <v>15.570740977112932</v>
      </c>
      <c r="H11208">
        <f>D11208-G11208</f>
        <v>-8.998197295836766</v>
      </c>
      <c r="I11208">
        <f>H11208^2</f>
        <v>80.967554574804083</v>
      </c>
    </row>
    <row r="11209" spans="1:9" x14ac:dyDescent="0.25">
      <c r="A11209">
        <v>24.632046818713</v>
      </c>
      <c r="B11209">
        <v>6.2408890900000002E-4</v>
      </c>
      <c r="C11209">
        <f>B11209*$E$2</f>
        <v>6.0411806391199999E-4</v>
      </c>
      <c r="D11209">
        <f>D11210+C11209</f>
        <v>6.5716265863836938</v>
      </c>
      <c r="F11209">
        <f>(LN($L$2/A11209)/(LN($L$2/$L$3)))^$L$4</f>
        <v>5.422301940992253</v>
      </c>
      <c r="G11209">
        <f>(1/(1+F11209))*100</f>
        <v>15.570740977112932</v>
      </c>
      <c r="H11209">
        <f>D11209-G11209</f>
        <v>-8.9991143907292379</v>
      </c>
      <c r="I11209">
        <f>H11209^2</f>
        <v>80.984059817430065</v>
      </c>
    </row>
    <row r="11210" spans="1:9" x14ac:dyDescent="0.25">
      <c r="A11210">
        <v>24.632046818713</v>
      </c>
      <c r="B11210">
        <v>5.0378261299999997E-4</v>
      </c>
      <c r="C11210">
        <f>B11210*$E$2</f>
        <v>4.8766156938399998E-4</v>
      </c>
      <c r="D11210">
        <f>D11211+C11210</f>
        <v>6.5710224683197822</v>
      </c>
      <c r="F11210">
        <f>(LN($L$2/A11210)/(LN($L$2/$L$3)))^$L$4</f>
        <v>5.422301940992253</v>
      </c>
      <c r="G11210">
        <f>(1/(1+F11210))*100</f>
        <v>15.570740977112932</v>
      </c>
      <c r="H11210">
        <f>D11210-G11210</f>
        <v>-8.9997185087931495</v>
      </c>
      <c r="I11210">
        <f>H11210^2</f>
        <v>80.99493323751399</v>
      </c>
    </row>
    <row r="11211" spans="1:9" x14ac:dyDescent="0.25">
      <c r="A11211">
        <v>24.632046818713</v>
      </c>
      <c r="B11211">
        <v>6.0905062199999999E-4</v>
      </c>
      <c r="C11211">
        <f>B11211*$E$2</f>
        <v>5.8956100209599997E-4</v>
      </c>
      <c r="D11211">
        <f>D11212+C11211</f>
        <v>6.5705348067503984</v>
      </c>
      <c r="F11211">
        <f>(LN($L$2/A11211)/(LN($L$2/$L$3)))^$L$4</f>
        <v>5.422301940992253</v>
      </c>
      <c r="G11211">
        <f>(1/(1+F11211))*100</f>
        <v>15.570740977112932</v>
      </c>
      <c r="H11211">
        <f>D11211-G11211</f>
        <v>-9.0002061703625333</v>
      </c>
      <c r="I11211">
        <f>H11211^2</f>
        <v>81.003711109031812</v>
      </c>
    </row>
    <row r="11212" spans="1:9" x14ac:dyDescent="0.25">
      <c r="A11212">
        <v>24.632046818713</v>
      </c>
      <c r="B11212">
        <v>3.9099546099999999E-4</v>
      </c>
      <c r="C11212">
        <f>B11212*$E$2</f>
        <v>3.7848360624799998E-4</v>
      </c>
      <c r="D11212">
        <f>D11213+C11212</f>
        <v>6.5699452457483023</v>
      </c>
      <c r="F11212">
        <f>(LN($L$2/A11212)/(LN($L$2/$L$3)))^$L$4</f>
        <v>5.422301940992253</v>
      </c>
      <c r="G11212">
        <f>(1/(1+F11212))*100</f>
        <v>15.570740977112932</v>
      </c>
      <c r="H11212">
        <f>D11212-G11212</f>
        <v>-9.0007957313646294</v>
      </c>
      <c r="I11212">
        <f>H11212^2</f>
        <v>81.014323797751729</v>
      </c>
    </row>
    <row r="11213" spans="1:9" x14ac:dyDescent="0.25">
      <c r="A11213">
        <v>24.632046818713</v>
      </c>
      <c r="B11213">
        <v>7.36876061E-4</v>
      </c>
      <c r="C11213">
        <f>B11213*$E$2</f>
        <v>7.13296027048E-4</v>
      </c>
      <c r="D11213">
        <f>D11214+C11213</f>
        <v>6.5695667621420544</v>
      </c>
      <c r="F11213">
        <f>(LN($L$2/A11213)/(LN($L$2/$L$3)))^$L$4</f>
        <v>5.422301940992253</v>
      </c>
      <c r="G11213">
        <f>(1/(1+F11213))*100</f>
        <v>15.570740977112932</v>
      </c>
      <c r="H11213">
        <f>D11213-G11213</f>
        <v>-9.0011742149708773</v>
      </c>
      <c r="I11213">
        <f>H11213^2</f>
        <v>81.021137248256593</v>
      </c>
    </row>
    <row r="11214" spans="1:9" x14ac:dyDescent="0.25">
      <c r="A11214">
        <v>24.632046818713</v>
      </c>
      <c r="B11214">
        <v>6.4664634000000001E-4</v>
      </c>
      <c r="C11214">
        <f>B11214*$E$2</f>
        <v>6.2595365711999996E-4</v>
      </c>
      <c r="D11214">
        <f>D11215+C11214</f>
        <v>6.568853466115006</v>
      </c>
      <c r="F11214">
        <f>(LN($L$2/A11214)/(LN($L$2/$L$3)))^$L$4</f>
        <v>5.422301940992253</v>
      </c>
      <c r="G11214">
        <f>(1/(1+F11214))*100</f>
        <v>15.570740977112932</v>
      </c>
      <c r="H11214">
        <f>D11214-G11214</f>
        <v>-9.0018875109979248</v>
      </c>
      <c r="I11214">
        <f>H11214^2</f>
        <v>81.033978760660418</v>
      </c>
    </row>
    <row r="11215" spans="1:9" x14ac:dyDescent="0.25">
      <c r="A11215">
        <v>24.625153018873</v>
      </c>
      <c r="B11215">
        <v>2.2557430400000001E-4</v>
      </c>
      <c r="C11215">
        <f>B11215*$E$2</f>
        <v>2.1835592627200001E-4</v>
      </c>
      <c r="D11215">
        <f>D11216+C11215</f>
        <v>6.5682275124578862</v>
      </c>
      <c r="F11215">
        <f>(LN($L$2/A11215)/(LN($L$2/$L$3)))^$L$4</f>
        <v>5.4232208835376969</v>
      </c>
      <c r="G11215">
        <f>(1/(1+F11215))*100</f>
        <v>15.56851333826828</v>
      </c>
      <c r="H11215">
        <f>D11215-G11215</f>
        <v>-9.0002858258103942</v>
      </c>
      <c r="I11215">
        <f>H11215^2</f>
        <v>81.005144946283494</v>
      </c>
    </row>
    <row r="11216" spans="1:9" x14ac:dyDescent="0.25">
      <c r="A11216">
        <v>24.625149231070999</v>
      </c>
      <c r="B11216">
        <v>3.3084231300000002E-4</v>
      </c>
      <c r="C11216">
        <f>B11216*$E$2</f>
        <v>3.20255358984E-4</v>
      </c>
      <c r="D11216">
        <f>D11217+C11216</f>
        <v>6.5680091565316143</v>
      </c>
      <c r="F11216">
        <f>(LN($L$2/A11216)/(LN($L$2/$L$3)))^$L$4</f>
        <v>5.4232213885450404</v>
      </c>
      <c r="G11216">
        <f>(1/(1+F11216))*100</f>
        <v>15.568512114238608</v>
      </c>
      <c r="H11216">
        <f>D11216-G11216</f>
        <v>-9.0005029577069937</v>
      </c>
      <c r="I11216">
        <f>H11216^2</f>
        <v>81.009053491692342</v>
      </c>
    </row>
    <row r="11217" spans="1:9" x14ac:dyDescent="0.25">
      <c r="A11217">
        <v>24.625149231070999</v>
      </c>
      <c r="B11217">
        <v>6.9176120000000001E-4</v>
      </c>
      <c r="C11217">
        <f>B11217*$E$2</f>
        <v>6.6962484159999993E-4</v>
      </c>
      <c r="D11217">
        <f>D11218+C11217</f>
        <v>6.5676889011726303</v>
      </c>
      <c r="F11217">
        <f>(LN($L$2/A11217)/(LN($L$2/$L$3)))^$L$4</f>
        <v>5.4232213885450404</v>
      </c>
      <c r="G11217">
        <f>(1/(1+F11217))*100</f>
        <v>15.568512114238608</v>
      </c>
      <c r="H11217">
        <f>D11217-G11217</f>
        <v>-9.0008232130659778</v>
      </c>
      <c r="I11217">
        <f>H11217^2</f>
        <v>81.01481851286735</v>
      </c>
    </row>
    <row r="11218" spans="1:9" x14ac:dyDescent="0.25">
      <c r="A11218">
        <v>24.625149231070999</v>
      </c>
      <c r="B11218">
        <v>3.6091888699999998E-4</v>
      </c>
      <c r="C11218">
        <f>B11218*$E$2</f>
        <v>3.4936948261599999E-4</v>
      </c>
      <c r="D11218">
        <f>D11219+C11218</f>
        <v>6.5670192763310302</v>
      </c>
      <c r="F11218">
        <f>(LN($L$2/A11218)/(LN($L$2/$L$3)))^$L$4</f>
        <v>5.4232213885450404</v>
      </c>
      <c r="G11218">
        <f>(1/(1+F11218))*100</f>
        <v>15.568512114238608</v>
      </c>
      <c r="H11218">
        <f>D11218-G11218</f>
        <v>-9.0014928379075769</v>
      </c>
      <c r="I11218">
        <f>H11218^2</f>
        <v>81.026873310901408</v>
      </c>
    </row>
    <row r="11219" spans="1:9" x14ac:dyDescent="0.25">
      <c r="A11219">
        <v>24.625149231070999</v>
      </c>
      <c r="B11219">
        <v>3.0076573900000001E-4</v>
      </c>
      <c r="C11219">
        <f>B11219*$E$2</f>
        <v>2.9114123535200001E-4</v>
      </c>
      <c r="D11219">
        <f>D11220+C11219</f>
        <v>6.5666699068484142</v>
      </c>
      <c r="F11219">
        <f>(LN($L$2/A11219)/(LN($L$2/$L$3)))^$L$4</f>
        <v>5.4232213885450404</v>
      </c>
      <c r="G11219">
        <f>(1/(1+F11219))*100</f>
        <v>15.568512114238608</v>
      </c>
      <c r="H11219">
        <f>D11219-G11219</f>
        <v>-9.0018422073901938</v>
      </c>
      <c r="I11219">
        <f>H11219^2</f>
        <v>81.03316312675156</v>
      </c>
    </row>
    <row r="11220" spans="1:9" x14ac:dyDescent="0.25">
      <c r="A11220">
        <v>24.625149231070999</v>
      </c>
      <c r="B11220">
        <v>3.68438031E-4</v>
      </c>
      <c r="C11220">
        <f>B11220*$E$2</f>
        <v>3.5664801400799999E-4</v>
      </c>
      <c r="D11220">
        <f>D11221+C11220</f>
        <v>6.5663787656130621</v>
      </c>
      <c r="F11220">
        <f>(LN($L$2/A11220)/(LN($L$2/$L$3)))^$L$4</f>
        <v>5.4232213885450404</v>
      </c>
      <c r="G11220">
        <f>(1/(1+F11220))*100</f>
        <v>15.568512114238608</v>
      </c>
      <c r="H11220">
        <f>D11220-G11220</f>
        <v>-9.002133348625545</v>
      </c>
      <c r="I11220">
        <f>H11220^2</f>
        <v>81.038404826436164</v>
      </c>
    </row>
    <row r="11221" spans="1:9" x14ac:dyDescent="0.25">
      <c r="A11221">
        <v>24.625149231070999</v>
      </c>
      <c r="B11221">
        <v>3.9099546099999999E-4</v>
      </c>
      <c r="C11221">
        <f>B11221*$E$2</f>
        <v>3.7848360624799998E-4</v>
      </c>
      <c r="D11221">
        <f>D11222+C11221</f>
        <v>6.5660221175990543</v>
      </c>
      <c r="F11221">
        <f>(LN($L$2/A11221)/(LN($L$2/$L$3)))^$L$4</f>
        <v>5.4232213885450404</v>
      </c>
      <c r="G11221">
        <f>(1/(1+F11221))*100</f>
        <v>15.568512114238608</v>
      </c>
      <c r="H11221">
        <f>D11221-G11221</f>
        <v>-9.0024899966395537</v>
      </c>
      <c r="I11221">
        <f>H11221^2</f>
        <v>81.04482613959523</v>
      </c>
    </row>
    <row r="11222" spans="1:9" x14ac:dyDescent="0.25">
      <c r="A11222">
        <v>24.625149231070999</v>
      </c>
      <c r="B11222">
        <v>8.2710578299999998E-4</v>
      </c>
      <c r="C11222">
        <f>B11222*$E$2</f>
        <v>8.0063839794399991E-4</v>
      </c>
      <c r="D11222">
        <f>D11223+C11222</f>
        <v>6.5656436339928064</v>
      </c>
      <c r="F11222">
        <f>(LN($L$2/A11222)/(LN($L$2/$L$3)))^$L$4</f>
        <v>5.4232213885450404</v>
      </c>
      <c r="G11222">
        <f>(1/(1+F11222))*100</f>
        <v>15.568512114238608</v>
      </c>
      <c r="H11222">
        <f>D11222-G11222</f>
        <v>-9.0028684802458017</v>
      </c>
      <c r="I11222">
        <f>H11222^2</f>
        <v>81.051640872603357</v>
      </c>
    </row>
    <row r="11223" spans="1:9" x14ac:dyDescent="0.25">
      <c r="A11223">
        <v>24.625149231070999</v>
      </c>
      <c r="B11223">
        <v>3.7595717400000002E-4</v>
      </c>
      <c r="C11223">
        <f>B11223*$E$2</f>
        <v>3.6392654443200001E-4</v>
      </c>
      <c r="D11223">
        <f>D11224+C11223</f>
        <v>6.5648429955948622</v>
      </c>
      <c r="F11223">
        <f>(LN($L$2/A11223)/(LN($L$2/$L$3)))^$L$4</f>
        <v>5.4232213885450404</v>
      </c>
      <c r="G11223">
        <f>(1/(1+F11223))*100</f>
        <v>15.568512114238608</v>
      </c>
      <c r="H11223">
        <f>D11223-G11223</f>
        <v>-9.0036691186437459</v>
      </c>
      <c r="I11223">
        <f>H11223^2</f>
        <v>81.066057598019043</v>
      </c>
    </row>
    <row r="11224" spans="1:9" x14ac:dyDescent="0.25">
      <c r="A11224">
        <v>24.625149231070999</v>
      </c>
      <c r="B11224">
        <v>4.5866775199999998E-4</v>
      </c>
      <c r="C11224">
        <f>B11224*$E$2</f>
        <v>4.4399038393599997E-4</v>
      </c>
      <c r="D11224">
        <f>D11225+C11224</f>
        <v>6.5644790690504298</v>
      </c>
      <c r="F11224">
        <f>(LN($L$2/A11224)/(LN($L$2/$L$3)))^$L$4</f>
        <v>5.4232213885450404</v>
      </c>
      <c r="G11224">
        <f>(1/(1+F11224))*100</f>
        <v>15.568512114238608</v>
      </c>
      <c r="H11224">
        <f>D11224-G11224</f>
        <v>-9.0040330451881783</v>
      </c>
      <c r="I11224">
        <f>H11224^2</f>
        <v>81.072611078840694</v>
      </c>
    </row>
    <row r="11225" spans="1:9" x14ac:dyDescent="0.25">
      <c r="A11225">
        <v>24.625149231070999</v>
      </c>
      <c r="B11225">
        <v>4.5866775199999998E-4</v>
      </c>
      <c r="C11225">
        <f>B11225*$E$2</f>
        <v>4.4399038393599997E-4</v>
      </c>
      <c r="D11225">
        <f>D11226+C11225</f>
        <v>6.5640350786664934</v>
      </c>
      <c r="F11225">
        <f>(LN($L$2/A11225)/(LN($L$2/$L$3)))^$L$4</f>
        <v>5.4232213885450404</v>
      </c>
      <c r="G11225">
        <f>(1/(1+F11225))*100</f>
        <v>15.568512114238608</v>
      </c>
      <c r="H11225">
        <f>D11225-G11225</f>
        <v>-9.0044770355721155</v>
      </c>
      <c r="I11225">
        <f>H11225^2</f>
        <v>81.080606684145593</v>
      </c>
    </row>
    <row r="11226" spans="1:9" x14ac:dyDescent="0.25">
      <c r="A11226">
        <v>24.625149231070999</v>
      </c>
      <c r="B11226">
        <v>6.1656976599999995E-4</v>
      </c>
      <c r="C11226">
        <f>B11226*$E$2</f>
        <v>5.9683953348799992E-4</v>
      </c>
      <c r="D11226">
        <f>D11227+C11226</f>
        <v>6.563591088282557</v>
      </c>
      <c r="F11226">
        <f>(LN($L$2/A11226)/(LN($L$2/$L$3)))^$L$4</f>
        <v>5.4232213885450404</v>
      </c>
      <c r="G11226">
        <f>(1/(1+F11226))*100</f>
        <v>15.568512114238608</v>
      </c>
      <c r="H11226">
        <f>D11226-G11226</f>
        <v>-9.004921025956051</v>
      </c>
      <c r="I11226">
        <f>H11226^2</f>
        <v>81.088602683705375</v>
      </c>
    </row>
    <row r="11227" spans="1:9" x14ac:dyDescent="0.25">
      <c r="A11227">
        <v>24.625149231070999</v>
      </c>
      <c r="B11227">
        <v>5.41378331E-4</v>
      </c>
      <c r="C11227">
        <f>B11227*$E$2</f>
        <v>5.2405422440800003E-4</v>
      </c>
      <c r="D11227">
        <f>D11228+C11227</f>
        <v>6.5629942487490691</v>
      </c>
      <c r="F11227">
        <f>(LN($L$2/A11227)/(LN($L$2/$L$3)))^$L$4</f>
        <v>5.4232213885450404</v>
      </c>
      <c r="G11227">
        <f>(1/(1+F11227))*100</f>
        <v>15.568512114238608</v>
      </c>
      <c r="H11227">
        <f>D11227-G11227</f>
        <v>-9.0055178654895389</v>
      </c>
      <c r="I11227">
        <f>H11227^2</f>
        <v>81.099352025651257</v>
      </c>
    </row>
    <row r="11228" spans="1:9" x14ac:dyDescent="0.25">
      <c r="A11228">
        <v>24.625149231070999</v>
      </c>
      <c r="B11228">
        <v>6.4664634000000001E-4</v>
      </c>
      <c r="C11228">
        <f>B11228*$E$2</f>
        <v>6.2595365711999996E-4</v>
      </c>
      <c r="D11228">
        <f>D11229+C11228</f>
        <v>6.5624701945246615</v>
      </c>
      <c r="F11228">
        <f>(LN($L$2/A11228)/(LN($L$2/$L$3)))^$L$4</f>
        <v>5.4232213885450404</v>
      </c>
      <c r="G11228">
        <f>(1/(1+F11228))*100</f>
        <v>15.568512114238608</v>
      </c>
      <c r="H11228">
        <f>D11228-G11228</f>
        <v>-9.0060419197139474</v>
      </c>
      <c r="I11228">
        <f>H11228^2</f>
        <v>81.108791059644886</v>
      </c>
    </row>
    <row r="11229" spans="1:9" x14ac:dyDescent="0.25">
      <c r="A11229">
        <v>24.625149231070999</v>
      </c>
      <c r="B11229">
        <v>3.8347631799999998E-4</v>
      </c>
      <c r="C11229">
        <f>B11229*$E$2</f>
        <v>3.7120507582399996E-4</v>
      </c>
      <c r="D11229">
        <f>D11230+C11229</f>
        <v>6.5618442408675417</v>
      </c>
      <c r="F11229">
        <f>(LN($L$2/A11229)/(LN($L$2/$L$3)))^$L$4</f>
        <v>5.4232213885450404</v>
      </c>
      <c r="G11229">
        <f>(1/(1+F11229))*100</f>
        <v>15.568512114238608</v>
      </c>
      <c r="H11229">
        <f>D11229-G11229</f>
        <v>-9.0066678733710663</v>
      </c>
      <c r="I11229">
        <f>H11229^2</f>
        <v>81.120066181214483</v>
      </c>
    </row>
    <row r="11230" spans="1:9" x14ac:dyDescent="0.25">
      <c r="A11230">
        <v>24.617458098886999</v>
      </c>
      <c r="B11230">
        <v>8.1206749600000005E-4</v>
      </c>
      <c r="C11230">
        <f>B11230*$E$2</f>
        <v>7.86081336128E-4</v>
      </c>
      <c r="D11230">
        <f>D11231+C11230</f>
        <v>6.5614730357917175</v>
      </c>
      <c r="F11230">
        <f>(LN($L$2/A11230)/(LN($L$2/$L$3)))^$L$4</f>
        <v>5.4242470187194938</v>
      </c>
      <c r="G11230">
        <f>(1/(1+F11230))*100</f>
        <v>15.566026603368746</v>
      </c>
      <c r="H11230">
        <f>D11230-G11230</f>
        <v>-9.0045535675770285</v>
      </c>
      <c r="I11230">
        <f>H11230^2</f>
        <v>81.081984951364191</v>
      </c>
    </row>
    <row r="11231" spans="1:9" x14ac:dyDescent="0.25">
      <c r="A11231">
        <v>24.562260352639001</v>
      </c>
      <c r="B11231">
        <v>5.2634004399999997E-4</v>
      </c>
      <c r="C11231">
        <f>B11231*$E$2</f>
        <v>5.094971625919999E-4</v>
      </c>
      <c r="D11231">
        <f>D11232+C11231</f>
        <v>6.5606869544555897</v>
      </c>
      <c r="F11231">
        <f>(LN($L$2/A11231)/(LN($L$2/$L$3)))^$L$4</f>
        <v>5.4316202670400102</v>
      </c>
      <c r="G11231">
        <f>(1/(1+F11231))*100</f>
        <v>15.548181616453308</v>
      </c>
      <c r="H11231">
        <f>D11231-G11231</f>
        <v>-8.9874946619977187</v>
      </c>
      <c r="I11231">
        <f>H11231^2</f>
        <v>80.775060299437484</v>
      </c>
    </row>
    <row r="11232" spans="1:9" x14ac:dyDescent="0.25">
      <c r="A11232">
        <v>24.562260352639001</v>
      </c>
      <c r="B11232">
        <v>3.7595717400000002E-4</v>
      </c>
      <c r="C11232">
        <f>B11232*$E$2</f>
        <v>3.6392654443200001E-4</v>
      </c>
      <c r="D11232">
        <f>D11233+C11232</f>
        <v>6.5601774572929976</v>
      </c>
      <c r="F11232">
        <f>(LN($L$2/A11232)/(LN($L$2/$L$3)))^$L$4</f>
        <v>5.4316202670400102</v>
      </c>
      <c r="G11232">
        <f>(1/(1+F11232))*100</f>
        <v>15.548181616453308</v>
      </c>
      <c r="H11232">
        <f>D11232-G11232</f>
        <v>-8.9880041591603099</v>
      </c>
      <c r="I11232">
        <f>H11232^2</f>
        <v>80.784218765083025</v>
      </c>
    </row>
    <row r="11233" spans="1:9" x14ac:dyDescent="0.25">
      <c r="A11233">
        <v>24.555718818395</v>
      </c>
      <c r="B11233">
        <v>6.5416548299999998E-4</v>
      </c>
      <c r="C11233">
        <f>B11233*$E$2</f>
        <v>6.3323218754399993E-4</v>
      </c>
      <c r="D11233">
        <f>D11234+C11233</f>
        <v>6.5598135307485652</v>
      </c>
      <c r="F11233">
        <f>(LN($L$2/A11233)/(LN($L$2/$L$3)))^$L$4</f>
        <v>5.4324955349056685</v>
      </c>
      <c r="G11233">
        <f>(1/(1+F11233))*100</f>
        <v>15.546065979735884</v>
      </c>
      <c r="H11233">
        <f>D11233-G11233</f>
        <v>-8.9862524489873188</v>
      </c>
      <c r="I11233">
        <f>H11233^2</f>
        <v>80.752733076930582</v>
      </c>
    </row>
    <row r="11234" spans="1:9" x14ac:dyDescent="0.25">
      <c r="A11234">
        <v>24.555717414941999</v>
      </c>
      <c r="B11234">
        <v>1.3985606879999999E-3</v>
      </c>
      <c r="C11234">
        <f>B11234*$E$2</f>
        <v>1.353806745984E-3</v>
      </c>
      <c r="D11234">
        <f>D11235+C11234</f>
        <v>6.5591802985610208</v>
      </c>
      <c r="F11234">
        <f>(LN($L$2/A11234)/(LN($L$2/$L$3)))^$L$4</f>
        <v>5.4324957227231563</v>
      </c>
      <c r="G11234">
        <f>(1/(1+F11234))*100</f>
        <v>15.546065525818278</v>
      </c>
      <c r="H11234">
        <f>D11234-G11234</f>
        <v>-8.9868852272572575</v>
      </c>
      <c r="I11234">
        <f>H11234^2</f>
        <v>80.764106087894731</v>
      </c>
    </row>
    <row r="11235" spans="1:9" x14ac:dyDescent="0.25">
      <c r="A11235">
        <v>24.555716924494</v>
      </c>
      <c r="B11235">
        <v>5.188209E-4</v>
      </c>
      <c r="C11235">
        <f>B11235*$E$2</f>
        <v>5.0221863119999995E-4</v>
      </c>
      <c r="D11235">
        <f>D11236+C11235</f>
        <v>6.5578264918150371</v>
      </c>
      <c r="F11235">
        <f>(LN($L$2/A11235)/(LN($L$2/$L$3)))^$L$4</f>
        <v>5.4324957883574978</v>
      </c>
      <c r="G11235">
        <f>(1/(1+F11235))*100</f>
        <v>15.546065367193105</v>
      </c>
      <c r="H11235">
        <f>D11235-G11235</f>
        <v>-8.9882388753780678</v>
      </c>
      <c r="I11235">
        <f>H11235^2</f>
        <v>80.788438080857588</v>
      </c>
    </row>
    <row r="11236" spans="1:9" x14ac:dyDescent="0.25">
      <c r="A11236">
        <v>24.555716924494</v>
      </c>
      <c r="B11236">
        <v>6.3160805299999998E-4</v>
      </c>
      <c r="C11236">
        <f>B11236*$E$2</f>
        <v>6.1139659530399994E-4</v>
      </c>
      <c r="D11236">
        <f>D11237+C11236</f>
        <v>6.5573242731838368</v>
      </c>
      <c r="F11236">
        <f>(LN($L$2/A11236)/(LN($L$2/$L$3)))^$L$4</f>
        <v>5.4324957883574978</v>
      </c>
      <c r="G11236">
        <f>(1/(1+F11236))*100</f>
        <v>15.546065367193105</v>
      </c>
      <c r="H11236">
        <f>D11236-G11236</f>
        <v>-8.9887410940092671</v>
      </c>
      <c r="I11236">
        <f>H11236^2</f>
        <v>80.797466455130916</v>
      </c>
    </row>
    <row r="11237" spans="1:9" x14ac:dyDescent="0.25">
      <c r="A11237">
        <v>24.555716924494</v>
      </c>
      <c r="B11237">
        <v>5.9401233499999995E-4</v>
      </c>
      <c r="C11237">
        <f>B11237*$E$2</f>
        <v>5.7500394027999995E-4</v>
      </c>
      <c r="D11237">
        <f>D11238+C11237</f>
        <v>6.5567128765885325</v>
      </c>
      <c r="F11237">
        <f>(LN($L$2/A11237)/(LN($L$2/$L$3)))^$L$4</f>
        <v>5.4324957883574978</v>
      </c>
      <c r="G11237">
        <f>(1/(1+F11237))*100</f>
        <v>15.546065367193105</v>
      </c>
      <c r="H11237">
        <f>D11237-G11237</f>
        <v>-8.9893524906045723</v>
      </c>
      <c r="I11237">
        <f>H11237^2</f>
        <v>80.80845820033862</v>
      </c>
    </row>
    <row r="11238" spans="1:9" x14ac:dyDescent="0.25">
      <c r="A11238">
        <v>24.555715030592999</v>
      </c>
      <c r="B11238">
        <v>3.2332317000000001E-4</v>
      </c>
      <c r="C11238">
        <f>B11238*$E$2</f>
        <v>3.1297682855999998E-4</v>
      </c>
      <c r="D11238">
        <f>D11239+C11238</f>
        <v>6.5561378726482529</v>
      </c>
      <c r="F11238">
        <f>(LN($L$2/A11238)/(LN($L$2/$L$3)))^$L$4</f>
        <v>5.4324960418093564</v>
      </c>
      <c r="G11238">
        <f>(1/(1+F11238))*100</f>
        <v>15.546064754650299</v>
      </c>
      <c r="H11238">
        <f>D11238-G11238</f>
        <v>-8.9899268820020453</v>
      </c>
      <c r="I11238">
        <f>H11238^2</f>
        <v>80.818785343743016</v>
      </c>
    </row>
    <row r="11239" spans="1:9" x14ac:dyDescent="0.25">
      <c r="A11239">
        <v>24.555715030592999</v>
      </c>
      <c r="B11239">
        <v>6.3160805299999998E-4</v>
      </c>
      <c r="C11239">
        <f>B11239*$E$2</f>
        <v>6.1139659530399994E-4</v>
      </c>
      <c r="D11239">
        <f>D11240+C11239</f>
        <v>6.5558248958196925</v>
      </c>
      <c r="F11239">
        <f>(LN($L$2/A11239)/(LN($L$2/$L$3)))^$L$4</f>
        <v>5.4324960418093564</v>
      </c>
      <c r="G11239">
        <f>(1/(1+F11239))*100</f>
        <v>15.546064754650299</v>
      </c>
      <c r="H11239">
        <f>D11239-G11239</f>
        <v>-8.9902398588306056</v>
      </c>
      <c r="I11239">
        <f>H11239^2</f>
        <v>80.824412719306551</v>
      </c>
    </row>
    <row r="11240" spans="1:9" x14ac:dyDescent="0.25">
      <c r="A11240">
        <v>24.555715030592999</v>
      </c>
      <c r="B11240">
        <v>3.8347631799999998E-4</v>
      </c>
      <c r="C11240">
        <f>B11240*$E$2</f>
        <v>3.7120507582399996E-4</v>
      </c>
      <c r="D11240">
        <f>D11241+C11240</f>
        <v>6.5552134992243882</v>
      </c>
      <c r="F11240">
        <f>(LN($L$2/A11240)/(LN($L$2/$L$3)))^$L$4</f>
        <v>5.4324960418093564</v>
      </c>
      <c r="G11240">
        <f>(1/(1+F11240))*100</f>
        <v>15.546064754650299</v>
      </c>
      <c r="H11240">
        <f>D11240-G11240</f>
        <v>-8.9908512554259108</v>
      </c>
      <c r="I11240">
        <f>H11240^2</f>
        <v>80.835406297193671</v>
      </c>
    </row>
    <row r="11241" spans="1:9" x14ac:dyDescent="0.25">
      <c r="A11241">
        <v>24.555715030592999</v>
      </c>
      <c r="B11241">
        <v>7.2183777399999996E-4</v>
      </c>
      <c r="C11241">
        <f>B11241*$E$2</f>
        <v>6.9873896523199998E-4</v>
      </c>
      <c r="D11241">
        <f>D11242+C11241</f>
        <v>6.554842294148564</v>
      </c>
      <c r="F11241">
        <f>(LN($L$2/A11241)/(LN($L$2/$L$3)))^$L$4</f>
        <v>5.4324960418093564</v>
      </c>
      <c r="G11241">
        <f>(1/(1+F11241))*100</f>
        <v>15.546064754650299</v>
      </c>
      <c r="H11241">
        <f>D11241-G11241</f>
        <v>-8.991222460501735</v>
      </c>
      <c r="I11241">
        <f>H11241^2</f>
        <v>80.842081334230869</v>
      </c>
    </row>
    <row r="11242" spans="1:9" x14ac:dyDescent="0.25">
      <c r="A11242">
        <v>24.550578770931999</v>
      </c>
      <c r="B11242">
        <v>5.4889747399999996E-4</v>
      </c>
      <c r="C11242">
        <f>B11242*$E$2</f>
        <v>5.3133275483199999E-4</v>
      </c>
      <c r="D11242">
        <f>D11243+C11242</f>
        <v>6.554143555183332</v>
      </c>
      <c r="F11242">
        <f>(LN($L$2/A11242)/(LN($L$2/$L$3)))^$L$4</f>
        <v>5.4331834987229399</v>
      </c>
      <c r="G11242">
        <f>(1/(1+F11242))*100</f>
        <v>15.544403485436275</v>
      </c>
      <c r="H11242">
        <f>D11242-G11242</f>
        <v>-8.9902599302529431</v>
      </c>
      <c r="I11242">
        <f>H11242^2</f>
        <v>80.824773613511653</v>
      </c>
    </row>
    <row r="11243" spans="1:9" x14ac:dyDescent="0.25">
      <c r="A11243">
        <v>24.550576877030998</v>
      </c>
      <c r="B11243">
        <v>7.7447177900000002E-4</v>
      </c>
      <c r="C11243">
        <f>B11243*$E$2</f>
        <v>7.4968868207199999E-4</v>
      </c>
      <c r="D11243">
        <f>D11244+C11243</f>
        <v>6.5536122224284998</v>
      </c>
      <c r="F11243">
        <f>(LN($L$2/A11243)/(LN($L$2/$L$3)))^$L$4</f>
        <v>5.4331837522452027</v>
      </c>
      <c r="G11243">
        <f>(1/(1+F11243))*100</f>
        <v>15.54440287285431</v>
      </c>
      <c r="H11243">
        <f>D11243-G11243</f>
        <v>-8.9907906504258097</v>
      </c>
      <c r="I11243">
        <f>H11243^2</f>
        <v>80.834316519784153</v>
      </c>
    </row>
    <row r="11244" spans="1:9" x14ac:dyDescent="0.25">
      <c r="A11244">
        <v>24.529045115936999</v>
      </c>
      <c r="B11244">
        <v>6.1656976599999995E-4</v>
      </c>
      <c r="C11244">
        <f>B11244*$E$2</f>
        <v>5.9683953348799992E-4</v>
      </c>
      <c r="D11244">
        <f>D11245+C11244</f>
        <v>6.5528625337464277</v>
      </c>
      <c r="F11244">
        <f>(LN($L$2/A11244)/(LN($L$2/$L$3)))^$L$4</f>
        <v>5.4360677257164731</v>
      </c>
      <c r="G11244">
        <f>(1/(1+F11244))*100</f>
        <v>15.537437494703779</v>
      </c>
      <c r="H11244">
        <f>D11244-G11244</f>
        <v>-8.9845749609573513</v>
      </c>
      <c r="I11244">
        <f>H11244^2</f>
        <v>80.722587229061787</v>
      </c>
    </row>
    <row r="11245" spans="1:9" x14ac:dyDescent="0.25">
      <c r="A11245">
        <v>24.523628558919999</v>
      </c>
      <c r="B11245">
        <v>1.0075652269999999E-3</v>
      </c>
      <c r="C11245">
        <f>B11245*$E$2</f>
        <v>9.7532313973599995E-4</v>
      </c>
      <c r="D11245">
        <f>D11246+C11245</f>
        <v>6.5522656942129398</v>
      </c>
      <c r="F11245">
        <f>(LN($L$2/A11245)/(LN($L$2/$L$3)))^$L$4</f>
        <v>5.4367937506784685</v>
      </c>
      <c r="G11245">
        <f>(1/(1+F11245))*100</f>
        <v>15.535684981278067</v>
      </c>
      <c r="H11245">
        <f>D11245-G11245</f>
        <v>-8.9834192870651268</v>
      </c>
      <c r="I11245">
        <f>H11245^2</f>
        <v>80.701822087213714</v>
      </c>
    </row>
    <row r="11246" spans="1:9" x14ac:dyDescent="0.25">
      <c r="A11246">
        <v>24.521681628635001</v>
      </c>
      <c r="B11246">
        <v>4.43629465E-4</v>
      </c>
      <c r="C11246">
        <f>B11246*$E$2</f>
        <v>4.2943332212000001E-4</v>
      </c>
      <c r="D11246">
        <f>D11247+C11246</f>
        <v>6.551290371073204</v>
      </c>
      <c r="F11246">
        <f>(LN($L$2/A11246)/(LN($L$2/$L$3)))^$L$4</f>
        <v>5.4370547654943824</v>
      </c>
      <c r="G11246">
        <f>(1/(1+F11246))*100</f>
        <v>15.535055027968173</v>
      </c>
      <c r="H11246">
        <f>D11246-G11246</f>
        <v>-8.9837646568949694</v>
      </c>
      <c r="I11246">
        <f>H11246^2</f>
        <v>80.708027410475182</v>
      </c>
    </row>
    <row r="11247" spans="1:9" x14ac:dyDescent="0.25">
      <c r="A11247">
        <v>24.521681628635001</v>
      </c>
      <c r="B11247">
        <v>3.3084231300000002E-4</v>
      </c>
      <c r="C11247">
        <f>B11247*$E$2</f>
        <v>3.20255358984E-4</v>
      </c>
      <c r="D11247">
        <f>D11248+C11247</f>
        <v>6.550860937751084</v>
      </c>
      <c r="F11247">
        <f>(LN($L$2/A11247)/(LN($L$2/$L$3)))^$L$4</f>
        <v>5.4370547654943824</v>
      </c>
      <c r="G11247">
        <f>(1/(1+F11247))*100</f>
        <v>15.535055027968173</v>
      </c>
      <c r="H11247">
        <f>D11247-G11247</f>
        <v>-8.9841940902170894</v>
      </c>
      <c r="I11247">
        <f>H11247^2</f>
        <v>80.715743450691676</v>
      </c>
    </row>
    <row r="11248" spans="1:9" x14ac:dyDescent="0.25">
      <c r="A11248">
        <v>24.521681628635001</v>
      </c>
      <c r="B11248">
        <v>3.6091888699999998E-4</v>
      </c>
      <c r="C11248">
        <f>B11248*$E$2</f>
        <v>3.4936948261599999E-4</v>
      </c>
      <c r="D11248">
        <f>D11249+C11248</f>
        <v>6.5505406823921</v>
      </c>
      <c r="F11248">
        <f>(LN($L$2/A11248)/(LN($L$2/$L$3)))^$L$4</f>
        <v>5.4370547654943824</v>
      </c>
      <c r="G11248">
        <f>(1/(1+F11248))*100</f>
        <v>15.535055027968173</v>
      </c>
      <c r="H11248">
        <f>D11248-G11248</f>
        <v>-8.9845143455760734</v>
      </c>
      <c r="I11248">
        <f>H11248^2</f>
        <v>80.72149802586226</v>
      </c>
    </row>
    <row r="11249" spans="1:9" x14ac:dyDescent="0.25">
      <c r="A11249">
        <v>24.521681628635001</v>
      </c>
      <c r="B11249">
        <v>2.33093448E-4</v>
      </c>
      <c r="C11249">
        <f>B11249*$E$2</f>
        <v>2.2563445766399999E-4</v>
      </c>
      <c r="D11249">
        <f>D11250+C11249</f>
        <v>6.550191312909484</v>
      </c>
      <c r="F11249">
        <f>(LN($L$2/A11249)/(LN($L$2/$L$3)))^$L$4</f>
        <v>5.4370547654943824</v>
      </c>
      <c r="G11249">
        <f>(1/(1+F11249))*100</f>
        <v>15.535055027968173</v>
      </c>
      <c r="H11249">
        <f>D11249-G11249</f>
        <v>-8.9848637150586903</v>
      </c>
      <c r="I11249">
        <f>H11249^2</f>
        <v>80.727775978178244</v>
      </c>
    </row>
    <row r="11250" spans="1:9" x14ac:dyDescent="0.25">
      <c r="A11250">
        <v>24.521681628635001</v>
      </c>
      <c r="B11250">
        <v>6.6168462600000005E-4</v>
      </c>
      <c r="C11250">
        <f>B11250*$E$2</f>
        <v>6.40510717968E-4</v>
      </c>
      <c r="D11250">
        <f>D11251+C11250</f>
        <v>6.5499656784518203</v>
      </c>
      <c r="F11250">
        <f>(LN($L$2/A11250)/(LN($L$2/$L$3)))^$L$4</f>
        <v>5.4370547654943824</v>
      </c>
      <c r="G11250">
        <f>(1/(1+F11250))*100</f>
        <v>15.535055027968173</v>
      </c>
      <c r="H11250">
        <f>D11250-G11250</f>
        <v>-8.985089349516354</v>
      </c>
      <c r="I11250">
        <f>H11250^2</f>
        <v>80.731830618792216</v>
      </c>
    </row>
    <row r="11251" spans="1:9" x14ac:dyDescent="0.25">
      <c r="A11251">
        <v>24.521679734734001</v>
      </c>
      <c r="B11251">
        <v>2.1805516099999999E-4</v>
      </c>
      <c r="C11251">
        <f>B11251*$E$2</f>
        <v>2.1107739584799999E-4</v>
      </c>
      <c r="D11251">
        <f>D11252+C11251</f>
        <v>6.5493251677338522</v>
      </c>
      <c r="F11251">
        <f>(LN($L$2/A11251)/(LN($L$2/$L$3)))^$L$4</f>
        <v>5.4370550194132283</v>
      </c>
      <c r="G11251">
        <f>(1/(1+F11251))*100</f>
        <v>15.5350544151657</v>
      </c>
      <c r="H11251">
        <f>D11251-G11251</f>
        <v>-8.9857292474318484</v>
      </c>
      <c r="I11251">
        <f>H11251^2</f>
        <v>80.743330108152136</v>
      </c>
    </row>
    <row r="11252" spans="1:9" x14ac:dyDescent="0.25">
      <c r="A11252">
        <v>24.521679734734001</v>
      </c>
      <c r="B11252">
        <v>4.0603374800000003E-4</v>
      </c>
      <c r="C11252">
        <f>B11252*$E$2</f>
        <v>3.93040668064E-4</v>
      </c>
      <c r="D11252">
        <f>D11253+C11252</f>
        <v>6.5491140903380041</v>
      </c>
      <c r="F11252">
        <f>(LN($L$2/A11252)/(LN($L$2/$L$3)))^$L$4</f>
        <v>5.4370550194132283</v>
      </c>
      <c r="G11252">
        <f>(1/(1+F11252))*100</f>
        <v>15.5350544151657</v>
      </c>
      <c r="H11252">
        <f>D11252-G11252</f>
        <v>-8.9859403248276948</v>
      </c>
      <c r="I11252">
        <f>H11252^2</f>
        <v>80.747123521364458</v>
      </c>
    </row>
    <row r="11253" spans="1:9" x14ac:dyDescent="0.25">
      <c r="A11253">
        <v>24.521679734734001</v>
      </c>
      <c r="B11253">
        <v>3.2332317000000001E-4</v>
      </c>
      <c r="C11253">
        <f>B11253*$E$2</f>
        <v>3.1297682855999998E-4</v>
      </c>
      <c r="D11253">
        <f>D11254+C11253</f>
        <v>6.5487210496699397</v>
      </c>
      <c r="F11253">
        <f>(LN($L$2/A11253)/(LN($L$2/$L$3)))^$L$4</f>
        <v>5.4370550194132283</v>
      </c>
      <c r="G11253">
        <f>(1/(1+F11253))*100</f>
        <v>15.5350544151657</v>
      </c>
      <c r="H11253">
        <f>D11253-G11253</f>
        <v>-8.98633336549576</v>
      </c>
      <c r="I11253">
        <f>H11253^2</f>
        <v>80.754187355822353</v>
      </c>
    </row>
    <row r="11254" spans="1:9" x14ac:dyDescent="0.25">
      <c r="A11254">
        <v>24.521679734734001</v>
      </c>
      <c r="B11254">
        <v>6.0153147900000002E-4</v>
      </c>
      <c r="C11254">
        <f>B11254*$E$2</f>
        <v>5.8228247167200001E-4</v>
      </c>
      <c r="D11254">
        <f>D11255+C11254</f>
        <v>6.5484080728413794</v>
      </c>
      <c r="F11254">
        <f>(LN($L$2/A11254)/(LN($L$2/$L$3)))^$L$4</f>
        <v>5.4370550194132283</v>
      </c>
      <c r="G11254">
        <f>(1/(1+F11254))*100</f>
        <v>15.5350544151657</v>
      </c>
      <c r="H11254">
        <f>D11254-G11254</f>
        <v>-8.9866463423243204</v>
      </c>
      <c r="I11254">
        <f>H11254^2</f>
        <v>80.759812482011085</v>
      </c>
    </row>
    <row r="11255" spans="1:9" x14ac:dyDescent="0.25">
      <c r="A11255">
        <v>24.521679734734001</v>
      </c>
      <c r="B11255">
        <v>9.8500779600000006E-4</v>
      </c>
      <c r="C11255">
        <f>B11255*$E$2</f>
        <v>9.5348754652799998E-4</v>
      </c>
      <c r="D11255">
        <f>D11256+C11255</f>
        <v>6.547825790369707</v>
      </c>
      <c r="F11255">
        <f>(LN($L$2/A11255)/(LN($L$2/$L$3)))^$L$4</f>
        <v>5.4370550194132283</v>
      </c>
      <c r="G11255">
        <f>(1/(1+F11255))*100</f>
        <v>15.5350544151657</v>
      </c>
      <c r="H11255">
        <f>D11255-G11255</f>
        <v>-8.9872286247959927</v>
      </c>
      <c r="I11255">
        <f>H11255^2</f>
        <v>80.77027835435247</v>
      </c>
    </row>
    <row r="11256" spans="1:9" x14ac:dyDescent="0.25">
      <c r="A11256">
        <v>24.512145836822999</v>
      </c>
      <c r="B11256">
        <v>3.0828488299999997E-4</v>
      </c>
      <c r="C11256">
        <f>B11256*$E$2</f>
        <v>2.9841976674399996E-4</v>
      </c>
      <c r="D11256">
        <f>D11257+C11256</f>
        <v>6.5468723028231794</v>
      </c>
      <c r="F11256">
        <f>(LN($L$2/A11256)/(LN($L$2/$L$3)))^$L$4</f>
        <v>5.4383335768508383</v>
      </c>
      <c r="G11256">
        <f>(1/(1+F11256))*100</f>
        <v>15.531969384058023</v>
      </c>
      <c r="H11256">
        <f>D11256-G11256</f>
        <v>-8.9850970812348443</v>
      </c>
      <c r="I11256">
        <f>H11256^2</f>
        <v>80.731969559214917</v>
      </c>
    </row>
    <row r="11257" spans="1:9" x14ac:dyDescent="0.25">
      <c r="A11257">
        <v>24.512145836822999</v>
      </c>
      <c r="B11257">
        <v>1.0977949479999999E-3</v>
      </c>
      <c r="C11257">
        <f>B11257*$E$2</f>
        <v>1.062665509664E-3</v>
      </c>
      <c r="D11257">
        <f>D11258+C11257</f>
        <v>6.5465738830564355</v>
      </c>
      <c r="F11257">
        <f>(LN($L$2/A11257)/(LN($L$2/$L$3)))^$L$4</f>
        <v>5.4383335768508383</v>
      </c>
      <c r="G11257">
        <f>(1/(1+F11257))*100</f>
        <v>15.531969384058023</v>
      </c>
      <c r="H11257">
        <f>D11257-G11257</f>
        <v>-8.9853955010015873</v>
      </c>
      <c r="I11257">
        <f>H11257^2</f>
        <v>80.737332309419571</v>
      </c>
    </row>
    <row r="11258" spans="1:9" x14ac:dyDescent="0.25">
      <c r="A11258">
        <v>24.511570090903</v>
      </c>
      <c r="B11258">
        <v>3.6091888699999998E-4</v>
      </c>
      <c r="C11258">
        <f>B11258*$E$2</f>
        <v>3.4936948261599999E-4</v>
      </c>
      <c r="D11258">
        <f>D11259+C11258</f>
        <v>6.5455112175467711</v>
      </c>
      <c r="F11258">
        <f>(LN($L$2/A11258)/(LN($L$2/$L$3)))^$L$4</f>
        <v>5.4384108092364336</v>
      </c>
      <c r="G11258">
        <f>(1/(1+F11258))*100</f>
        <v>15.531783069285005</v>
      </c>
      <c r="H11258">
        <f>D11258-G11258</f>
        <v>-8.9862718517382341</v>
      </c>
      <c r="I11258">
        <f>H11258^2</f>
        <v>80.753081793342915</v>
      </c>
    </row>
    <row r="11259" spans="1:9" x14ac:dyDescent="0.25">
      <c r="A11259">
        <v>24.511570090903</v>
      </c>
      <c r="B11259">
        <v>6.0905062199999999E-4</v>
      </c>
      <c r="C11259">
        <f>B11259*$E$2</f>
        <v>5.8956100209599997E-4</v>
      </c>
      <c r="D11259">
        <f>D11260+C11259</f>
        <v>6.5451618480641551</v>
      </c>
      <c r="F11259">
        <f>(LN($L$2/A11259)/(LN($L$2/$L$3)))^$L$4</f>
        <v>5.4384108092364336</v>
      </c>
      <c r="G11259">
        <f>(1/(1+F11259))*100</f>
        <v>15.531783069285005</v>
      </c>
      <c r="H11259">
        <f>D11259-G11259</f>
        <v>-8.9866212212208509</v>
      </c>
      <c r="I11259">
        <f>H11259^2</f>
        <v>80.759360973696943</v>
      </c>
    </row>
    <row r="11260" spans="1:9" x14ac:dyDescent="0.25">
      <c r="A11260">
        <v>24.511570090903</v>
      </c>
      <c r="B11260">
        <v>3.458806E-4</v>
      </c>
      <c r="C11260">
        <f>B11260*$E$2</f>
        <v>3.3481242079999997E-4</v>
      </c>
      <c r="D11260">
        <f>D11261+C11260</f>
        <v>6.5445722870620591</v>
      </c>
      <c r="F11260">
        <f>(LN($L$2/A11260)/(LN($L$2/$L$3)))^$L$4</f>
        <v>5.4384108092364336</v>
      </c>
      <c r="G11260">
        <f>(1/(1+F11260))*100</f>
        <v>15.531783069285005</v>
      </c>
      <c r="H11260">
        <f>D11260-G11260</f>
        <v>-8.9872107822229452</v>
      </c>
      <c r="I11260">
        <f>H11260^2</f>
        <v>80.769957644104366</v>
      </c>
    </row>
    <row r="11261" spans="1:9" x14ac:dyDescent="0.25">
      <c r="A11261">
        <v>24.502941477696002</v>
      </c>
      <c r="B11261">
        <v>4.7370603900000001E-4</v>
      </c>
      <c r="C11261">
        <f>B11261*$E$2</f>
        <v>4.5854744575199999E-4</v>
      </c>
      <c r="D11261">
        <f>D11262+C11261</f>
        <v>6.5442374746412595</v>
      </c>
      <c r="F11261">
        <f>(LN($L$2/A11261)/(LN($L$2/$L$3)))^$L$4</f>
        <v>5.4395685672876812</v>
      </c>
      <c r="G11261">
        <f>(1/(1+F11261))*100</f>
        <v>15.528990638905421</v>
      </c>
      <c r="H11261">
        <f>D11261-G11261</f>
        <v>-8.9847531642641627</v>
      </c>
      <c r="I11261">
        <f>H11261^2</f>
        <v>80.725789422754886</v>
      </c>
    </row>
    <row r="11262" spans="1:9" x14ac:dyDescent="0.25">
      <c r="A11262">
        <v>24.502941477696002</v>
      </c>
      <c r="B11262">
        <v>5.3385918700000004E-4</v>
      </c>
      <c r="C11262">
        <f>B11262*$E$2</f>
        <v>5.1677569301599997E-4</v>
      </c>
      <c r="D11262">
        <f>D11263+C11262</f>
        <v>6.5437789271955076</v>
      </c>
      <c r="F11262">
        <f>(LN($L$2/A11262)/(LN($L$2/$L$3)))^$L$4</f>
        <v>5.4395685672876812</v>
      </c>
      <c r="G11262">
        <f>(1/(1+F11262))*100</f>
        <v>15.528990638905421</v>
      </c>
      <c r="H11262">
        <f>D11262-G11262</f>
        <v>-8.9852117117099137</v>
      </c>
      <c r="I11262">
        <f>H11262^2</f>
        <v>80.734029504248994</v>
      </c>
    </row>
    <row r="11263" spans="1:9" x14ac:dyDescent="0.25">
      <c r="A11263">
        <v>24.452101597776</v>
      </c>
      <c r="B11263">
        <v>1.030122657E-3</v>
      </c>
      <c r="C11263">
        <f>B11263*$E$2</f>
        <v>9.9715873197599994E-4</v>
      </c>
      <c r="D11263">
        <f>D11264+C11263</f>
        <v>6.5432621515024918</v>
      </c>
      <c r="F11263">
        <f>(LN($L$2/A11263)/(LN($L$2/$L$3)))^$L$4</f>
        <v>5.4464010920469255</v>
      </c>
      <c r="G11263">
        <f>(1/(1+F11263))*100</f>
        <v>15.512531499687837</v>
      </c>
      <c r="H11263">
        <f>D11263-G11263</f>
        <v>-8.969269348185346</v>
      </c>
      <c r="I11263">
        <f>H11263^2</f>
        <v>80.44779264029718</v>
      </c>
    </row>
    <row r="11264" spans="1:9" x14ac:dyDescent="0.25">
      <c r="A11264">
        <v>24.441840441859998</v>
      </c>
      <c r="B11264">
        <v>5.8649319199999999E-4</v>
      </c>
      <c r="C11264">
        <f>B11264*$E$2</f>
        <v>5.6772540985599999E-4</v>
      </c>
      <c r="D11264">
        <f>D11265+C11264</f>
        <v>6.5422649927705159</v>
      </c>
      <c r="F11264">
        <f>(LN($L$2/A11264)/(LN($L$2/$L$3)))^$L$4</f>
        <v>5.4477824061792512</v>
      </c>
      <c r="G11264">
        <f>(1/(1+F11264))*100</f>
        <v>15.509208236333272</v>
      </c>
      <c r="H11264">
        <f>D11264-G11264</f>
        <v>-8.9669432435627563</v>
      </c>
      <c r="I11264">
        <f>H11264^2</f>
        <v>80.406071133275759</v>
      </c>
    </row>
    <row r="11265" spans="1:9" x14ac:dyDescent="0.25">
      <c r="A11265">
        <v>24.431429667761002</v>
      </c>
      <c r="B11265">
        <v>5.7145490499999996E-4</v>
      </c>
      <c r="C11265">
        <f>B11265*$E$2</f>
        <v>5.5316834803999996E-4</v>
      </c>
      <c r="D11265">
        <f>D11266+C11265</f>
        <v>6.5416972673606599</v>
      </c>
      <c r="F11265">
        <f>(LN($L$2/A11265)/(LN($L$2/$L$3)))^$L$4</f>
        <v>5.4491846478571997</v>
      </c>
      <c r="G11265">
        <f>(1/(1+F11265))*100</f>
        <v>15.505836080104467</v>
      </c>
      <c r="H11265">
        <f>D11265-G11265</f>
        <v>-8.9641388127438084</v>
      </c>
      <c r="I11265">
        <f>H11265^2</f>
        <v>80.355784654139981</v>
      </c>
    </row>
    <row r="11266" spans="1:9" x14ac:dyDescent="0.25">
      <c r="A11266">
        <v>24.409763439692</v>
      </c>
      <c r="B11266">
        <v>3.7595717400000002E-4</v>
      </c>
      <c r="C11266">
        <f>B11266*$E$2</f>
        <v>3.6392654443200001E-4</v>
      </c>
      <c r="D11266">
        <f>D11267+C11266</f>
        <v>6.5411440990126195</v>
      </c>
      <c r="F11266">
        <f>(LN($L$2/A11266)/(LN($L$2/$L$3)))^$L$4</f>
        <v>5.4521054457300853</v>
      </c>
      <c r="G11266">
        <f>(1/(1+F11266))*100</f>
        <v>15.498816756967079</v>
      </c>
      <c r="H11266">
        <f>D11266-G11266</f>
        <v>-8.9576726579544594</v>
      </c>
      <c r="I11266">
        <f>H11266^2</f>
        <v>80.239899447064914</v>
      </c>
    </row>
    <row r="11267" spans="1:9" x14ac:dyDescent="0.25">
      <c r="A11267">
        <v>24.409763439692</v>
      </c>
      <c r="B11267">
        <v>3.3836145699999998E-4</v>
      </c>
      <c r="C11267">
        <f>B11267*$E$2</f>
        <v>3.2753389037599995E-4</v>
      </c>
      <c r="D11267">
        <f>D11268+C11267</f>
        <v>6.5407801724681871</v>
      </c>
      <c r="F11267">
        <f>(LN($L$2/A11267)/(LN($L$2/$L$3)))^$L$4</f>
        <v>5.4521054457300853</v>
      </c>
      <c r="G11267">
        <f>(1/(1+F11267))*100</f>
        <v>15.498816756967079</v>
      </c>
      <c r="H11267">
        <f>D11267-G11267</f>
        <v>-8.9580365844988918</v>
      </c>
      <c r="I11267">
        <f>H11267^2</f>
        <v>80.246419449220568</v>
      </c>
    </row>
    <row r="11268" spans="1:9" x14ac:dyDescent="0.25">
      <c r="A11268">
        <v>24.408153623794998</v>
      </c>
      <c r="B11268">
        <v>6.9176120000000001E-4</v>
      </c>
      <c r="C11268">
        <f>B11268*$E$2</f>
        <v>6.6962484159999993E-4</v>
      </c>
      <c r="D11268">
        <f>D11269+C11268</f>
        <v>6.5404526385778112</v>
      </c>
      <c r="F11268">
        <f>(LN($L$2/A11268)/(LN($L$2/$L$3)))^$L$4</f>
        <v>5.4523226003244494</v>
      </c>
      <c r="G11268">
        <f>(1/(1+F11268))*100</f>
        <v>15.498295140260282</v>
      </c>
      <c r="H11268">
        <f>D11268-G11268</f>
        <v>-8.957842501682471</v>
      </c>
      <c r="I11268">
        <f>H11268^2</f>
        <v>80.242942284948867</v>
      </c>
    </row>
    <row r="11269" spans="1:9" x14ac:dyDescent="0.25">
      <c r="A11269">
        <v>24.403680229502999</v>
      </c>
      <c r="B11269">
        <v>5.7145490499999996E-4</v>
      </c>
      <c r="C11269">
        <f>B11269*$E$2</f>
        <v>5.5316834803999996E-4</v>
      </c>
      <c r="D11269">
        <f>D11270+C11269</f>
        <v>6.5397830137362112</v>
      </c>
      <c r="F11269">
        <f>(LN($L$2/A11269)/(LN($L$2/$L$3)))^$L$4</f>
        <v>5.4529261343979254</v>
      </c>
      <c r="G11269">
        <f>(1/(1+F11269))*100</f>
        <v>15.496845604188875</v>
      </c>
      <c r="H11269">
        <f>D11269-G11269</f>
        <v>-8.9570625904526651</v>
      </c>
      <c r="I11269">
        <f>H11269^2</f>
        <v>80.228970249286604</v>
      </c>
    </row>
    <row r="11270" spans="1:9" x14ac:dyDescent="0.25">
      <c r="A11270">
        <v>24.403680229502999</v>
      </c>
      <c r="B11270">
        <v>7.2935691800000003E-4</v>
      </c>
      <c r="C11270">
        <f>B11270*$E$2</f>
        <v>7.0601749662400003E-4</v>
      </c>
      <c r="D11270">
        <f>D11271+C11270</f>
        <v>6.5392298453881708</v>
      </c>
      <c r="F11270">
        <f>(LN($L$2/A11270)/(LN($L$2/$L$3)))^$L$4</f>
        <v>5.4529261343979254</v>
      </c>
      <c r="G11270">
        <f>(1/(1+F11270))*100</f>
        <v>15.496845604188875</v>
      </c>
      <c r="H11270">
        <f>D11270-G11270</f>
        <v>-8.9576157588007046</v>
      </c>
      <c r="I11270">
        <f>H11270^2</f>
        <v>80.238880082314722</v>
      </c>
    </row>
    <row r="11271" spans="1:9" x14ac:dyDescent="0.25">
      <c r="A11271">
        <v>24.384481754509</v>
      </c>
      <c r="B11271">
        <v>5.5641661800000003E-4</v>
      </c>
      <c r="C11271">
        <f>B11271*$E$2</f>
        <v>5.3861128622400005E-4</v>
      </c>
      <c r="D11271">
        <f>D11272+C11271</f>
        <v>6.538523827891547</v>
      </c>
      <c r="F11271">
        <f>(LN($L$2/A11271)/(LN($L$2/$L$3)))^$L$4</f>
        <v>5.4555179903853492</v>
      </c>
      <c r="G11271">
        <f>(1/(1+F11271))*100</f>
        <v>15.490623703463754</v>
      </c>
      <c r="H11271">
        <f>D11271-G11271</f>
        <v>-8.9520998755722072</v>
      </c>
      <c r="I11271">
        <f>H11271^2</f>
        <v>80.140092182219931</v>
      </c>
    </row>
    <row r="11272" spans="1:9" x14ac:dyDescent="0.25">
      <c r="A11272">
        <v>24.384479860608</v>
      </c>
      <c r="B11272">
        <v>5.0378261299999997E-4</v>
      </c>
      <c r="C11272">
        <f>B11272*$E$2</f>
        <v>4.8766156938399998E-4</v>
      </c>
      <c r="D11272">
        <f>D11273+C11272</f>
        <v>6.5379852166053229</v>
      </c>
      <c r="F11272">
        <f>(LN($L$2/A11272)/(LN($L$2/$L$3)))^$L$4</f>
        <v>5.4555182462016187</v>
      </c>
      <c r="G11272">
        <f>(1/(1+F11272))*100</f>
        <v>15.490623089608539</v>
      </c>
      <c r="H11272">
        <f>D11272-G11272</f>
        <v>-8.9526378730032157</v>
      </c>
      <c r="I11272">
        <f>H11272^2</f>
        <v>80.149724885131548</v>
      </c>
    </row>
    <row r="11273" spans="1:9" x14ac:dyDescent="0.25">
      <c r="A11273">
        <v>24.384479860608</v>
      </c>
      <c r="B11273">
        <v>7.0679948700000004E-4</v>
      </c>
      <c r="C11273">
        <f>B11273*$E$2</f>
        <v>6.8418190341600006E-4</v>
      </c>
      <c r="D11273">
        <f>D11274+C11273</f>
        <v>6.5374975550359391</v>
      </c>
      <c r="F11273">
        <f>(LN($L$2/A11273)/(LN($L$2/$L$3)))^$L$4</f>
        <v>5.4555182462016187</v>
      </c>
      <c r="G11273">
        <f>(1/(1+F11273))*100</f>
        <v>15.490623089608539</v>
      </c>
      <c r="H11273">
        <f>D11273-G11273</f>
        <v>-8.9531255345725995</v>
      </c>
      <c r="I11273">
        <f>H11273^2</f>
        <v>80.158456837815891</v>
      </c>
    </row>
    <row r="11274" spans="1:9" x14ac:dyDescent="0.25">
      <c r="A11274">
        <v>24.384479860608</v>
      </c>
      <c r="B11274">
        <v>6.6168462600000005E-4</v>
      </c>
      <c r="C11274">
        <f>B11274*$E$2</f>
        <v>6.40510717968E-4</v>
      </c>
      <c r="D11274">
        <f>D11275+C11274</f>
        <v>6.5368133731325235</v>
      </c>
      <c r="F11274">
        <f>(LN($L$2/A11274)/(LN($L$2/$L$3)))^$L$4</f>
        <v>5.4555182462016187</v>
      </c>
      <c r="G11274">
        <f>(1/(1+F11274))*100</f>
        <v>15.490623089608539</v>
      </c>
      <c r="H11274">
        <f>D11274-G11274</f>
        <v>-8.953809716476016</v>
      </c>
      <c r="I11274">
        <f>H11274^2</f>
        <v>80.170708438860316</v>
      </c>
    </row>
    <row r="11275" spans="1:9" x14ac:dyDescent="0.25">
      <c r="A11275">
        <v>24.347476821796</v>
      </c>
      <c r="B11275">
        <v>5.188209E-4</v>
      </c>
      <c r="C11275">
        <f>B11275*$E$2</f>
        <v>5.0221863119999995E-4</v>
      </c>
      <c r="D11275">
        <f>D11276+C11275</f>
        <v>6.5361728624145554</v>
      </c>
      <c r="F11275">
        <f>(LN($L$2/A11275)/(LN($L$2/$L$3)))^$L$4</f>
        <v>5.4605214215745788</v>
      </c>
      <c r="G11275">
        <f>(1/(1+F11275))*100</f>
        <v>15.47862679722029</v>
      </c>
      <c r="H11275">
        <f>D11275-G11275</f>
        <v>-8.9424539348057337</v>
      </c>
      <c r="I11275">
        <f>H11275^2</f>
        <v>79.967482376122547</v>
      </c>
    </row>
    <row r="11276" spans="1:9" x14ac:dyDescent="0.25">
      <c r="A11276">
        <v>24.347476821796</v>
      </c>
      <c r="B11276">
        <v>5.188209E-4</v>
      </c>
      <c r="C11276">
        <f>B11276*$E$2</f>
        <v>5.0221863119999995E-4</v>
      </c>
      <c r="D11276">
        <f>D11277+C11276</f>
        <v>6.5356706437833552</v>
      </c>
      <c r="F11276">
        <f>(LN($L$2/A11276)/(LN($L$2/$L$3)))^$L$4</f>
        <v>5.4605214215745788</v>
      </c>
      <c r="G11276">
        <f>(1/(1+F11276))*100</f>
        <v>15.47862679722029</v>
      </c>
      <c r="H11276">
        <f>D11276-G11276</f>
        <v>-8.9429561534369348</v>
      </c>
      <c r="I11276">
        <f>H11276^2</f>
        <v>79.976464762295535</v>
      </c>
    </row>
    <row r="11277" spans="1:9" x14ac:dyDescent="0.25">
      <c r="A11277">
        <v>24.347476821796</v>
      </c>
      <c r="B11277">
        <v>6.3160805299999998E-4</v>
      </c>
      <c r="C11277">
        <f>B11277*$E$2</f>
        <v>6.1139659530399994E-4</v>
      </c>
      <c r="D11277">
        <f>D11278+C11277</f>
        <v>6.5351684251521549</v>
      </c>
      <c r="F11277">
        <f>(LN($L$2/A11277)/(LN($L$2/$L$3)))^$L$4</f>
        <v>5.4605214215745788</v>
      </c>
      <c r="G11277">
        <f>(1/(1+F11277))*100</f>
        <v>15.47862679722029</v>
      </c>
      <c r="H11277">
        <f>D11277-G11277</f>
        <v>-8.943458372068136</v>
      </c>
      <c r="I11277">
        <f>H11277^2</f>
        <v>79.985447652915639</v>
      </c>
    </row>
    <row r="11278" spans="1:9" x14ac:dyDescent="0.25">
      <c r="A11278">
        <v>24.347476821796</v>
      </c>
      <c r="B11278">
        <v>6.1656976599999995E-4</v>
      </c>
      <c r="C11278">
        <f>B11278*$E$2</f>
        <v>5.9683953348799992E-4</v>
      </c>
      <c r="D11278">
        <f>D11279+C11278</f>
        <v>6.5345570285568506</v>
      </c>
      <c r="F11278">
        <f>(LN($L$2/A11278)/(LN($L$2/$L$3)))^$L$4</f>
        <v>5.4605214215745788</v>
      </c>
      <c r="G11278">
        <f>(1/(1+F11278))*100</f>
        <v>15.47862679722029</v>
      </c>
      <c r="H11278">
        <f>D11278-G11278</f>
        <v>-8.9440697686634394</v>
      </c>
      <c r="I11278">
        <f>H11278^2</f>
        <v>79.996384026719269</v>
      </c>
    </row>
    <row r="11279" spans="1:9" x14ac:dyDescent="0.25">
      <c r="A11279">
        <v>24.338967524356001</v>
      </c>
      <c r="B11279">
        <v>2.4061259099999999E-4</v>
      </c>
      <c r="C11279">
        <f>B11279*$E$2</f>
        <v>2.3291298808799998E-4</v>
      </c>
      <c r="D11279">
        <f>D11280+C11279</f>
        <v>6.5339601890233627</v>
      </c>
      <c r="F11279">
        <f>(LN($L$2/A11279)/(LN($L$2/$L$3)))^$L$4</f>
        <v>5.4616733890240852</v>
      </c>
      <c r="G11279">
        <f>(1/(1+F11279))*100</f>
        <v>15.475867314782853</v>
      </c>
      <c r="H11279">
        <f>D11279-G11279</f>
        <v>-8.9419071257594904</v>
      </c>
      <c r="I11279">
        <f>H11279^2</f>
        <v>79.957703045708357</v>
      </c>
    </row>
    <row r="11280" spans="1:9" x14ac:dyDescent="0.25">
      <c r="A11280">
        <v>24.338967524356001</v>
      </c>
      <c r="B11280">
        <v>6.5416548299999998E-4</v>
      </c>
      <c r="C11280">
        <f>B11280*$E$2</f>
        <v>6.3323218754399993E-4</v>
      </c>
      <c r="D11280">
        <f>D11281+C11280</f>
        <v>6.5337272760352745</v>
      </c>
      <c r="F11280">
        <f>(LN($L$2/A11280)/(LN($L$2/$L$3)))^$L$4</f>
        <v>5.4616733890240852</v>
      </c>
      <c r="G11280">
        <f>(1/(1+F11280))*100</f>
        <v>15.475867314782853</v>
      </c>
      <c r="H11280">
        <f>D11280-G11280</f>
        <v>-8.9421400387475778</v>
      </c>
      <c r="I11280">
        <f>H11280^2</f>
        <v>79.961868472572533</v>
      </c>
    </row>
    <row r="11281" spans="1:9" x14ac:dyDescent="0.25">
      <c r="A11281">
        <v>24.338967524356001</v>
      </c>
      <c r="B11281">
        <v>6.5416548299999998E-4</v>
      </c>
      <c r="C11281">
        <f>B11281*$E$2</f>
        <v>6.3323218754399993E-4</v>
      </c>
      <c r="D11281">
        <f>D11282+C11281</f>
        <v>6.5330940438477301</v>
      </c>
      <c r="F11281">
        <f>(LN($L$2/A11281)/(LN($L$2/$L$3)))^$L$4</f>
        <v>5.4616733890240852</v>
      </c>
      <c r="G11281">
        <f>(1/(1+F11281))*100</f>
        <v>15.475867314782853</v>
      </c>
      <c r="H11281">
        <f>D11281-G11281</f>
        <v>-8.942773270935124</v>
      </c>
      <c r="I11281">
        <f>H11281^2</f>
        <v>79.973193775351703</v>
      </c>
    </row>
    <row r="11282" spans="1:9" x14ac:dyDescent="0.25">
      <c r="A11282">
        <v>24.338967524356001</v>
      </c>
      <c r="B11282">
        <v>2.8572745199999998E-4</v>
      </c>
      <c r="C11282">
        <f>B11282*$E$2</f>
        <v>2.7658417353599999E-4</v>
      </c>
      <c r="D11282">
        <f>D11283+C11282</f>
        <v>6.5324608116601857</v>
      </c>
      <c r="F11282">
        <f>(LN($L$2/A11282)/(LN($L$2/$L$3)))^$L$4</f>
        <v>5.4616733890240852</v>
      </c>
      <c r="G11282">
        <f>(1/(1+F11282))*100</f>
        <v>15.475867314782853</v>
      </c>
      <c r="H11282">
        <f>D11282-G11282</f>
        <v>-8.9434065031226666</v>
      </c>
      <c r="I11282">
        <f>H11282^2</f>
        <v>79.984519880096798</v>
      </c>
    </row>
    <row r="11283" spans="1:9" x14ac:dyDescent="0.25">
      <c r="A11283">
        <v>24.338967524356001</v>
      </c>
      <c r="B11283">
        <v>3.9099546099999999E-4</v>
      </c>
      <c r="C11283">
        <f>B11283*$E$2</f>
        <v>3.7848360624799998E-4</v>
      </c>
      <c r="D11283">
        <f>D11284+C11283</f>
        <v>6.53218422748665</v>
      </c>
      <c r="F11283">
        <f>(LN($L$2/A11283)/(LN($L$2/$L$3)))^$L$4</f>
        <v>5.4616733890240852</v>
      </c>
      <c r="G11283">
        <f>(1/(1+F11283))*100</f>
        <v>15.475867314782853</v>
      </c>
      <c r="H11283">
        <f>D11283-G11283</f>
        <v>-8.9436830872962041</v>
      </c>
      <c r="I11283">
        <f>H11283^2</f>
        <v>79.98946716598816</v>
      </c>
    </row>
    <row r="11284" spans="1:9" x14ac:dyDescent="0.25">
      <c r="A11284">
        <v>24.338967524356001</v>
      </c>
      <c r="B11284">
        <v>9.5493122199999999E-4</v>
      </c>
      <c r="C11284">
        <f>B11284*$E$2</f>
        <v>9.2437342289599994E-4</v>
      </c>
      <c r="D11284">
        <f>D11285+C11284</f>
        <v>6.531805743880402</v>
      </c>
      <c r="F11284">
        <f>(LN($L$2/A11284)/(LN($L$2/$L$3)))^$L$4</f>
        <v>5.4616733890240852</v>
      </c>
      <c r="G11284">
        <f>(1/(1+F11284))*100</f>
        <v>15.475867314782853</v>
      </c>
      <c r="H11284">
        <f>D11284-G11284</f>
        <v>-8.944061570902452</v>
      </c>
      <c r="I11284">
        <f>H11284^2</f>
        <v>79.996237384094044</v>
      </c>
    </row>
    <row r="11285" spans="1:9" x14ac:dyDescent="0.25">
      <c r="A11285">
        <v>24.338965630455</v>
      </c>
      <c r="B11285">
        <v>5.9401233499999995E-4</v>
      </c>
      <c r="C11285">
        <f>B11285*$E$2</f>
        <v>5.7500394027999995E-4</v>
      </c>
      <c r="D11285">
        <f>D11286+C11285</f>
        <v>6.5308813704575064</v>
      </c>
      <c r="F11285">
        <f>(LN($L$2/A11285)/(LN($L$2/$L$3)))^$L$4</f>
        <v>5.4616736454751393</v>
      </c>
      <c r="G11285">
        <f>(1/(1+F11285))*100</f>
        <v>15.475866700576271</v>
      </c>
      <c r="H11285">
        <f>D11285-G11285</f>
        <v>-8.9449853301187652</v>
      </c>
      <c r="I11285">
        <f>H11285^2</f>
        <v>80.012762556039917</v>
      </c>
    </row>
    <row r="11286" spans="1:9" x14ac:dyDescent="0.25">
      <c r="A11286">
        <v>24.338965630455</v>
      </c>
      <c r="B11286">
        <v>3.458806E-4</v>
      </c>
      <c r="C11286">
        <f>B11286*$E$2</f>
        <v>3.3481242079999997E-4</v>
      </c>
      <c r="D11286">
        <f>D11287+C11286</f>
        <v>6.5303063665172267</v>
      </c>
      <c r="F11286">
        <f>(LN($L$2/A11286)/(LN($L$2/$L$3)))^$L$4</f>
        <v>5.4616736454751393</v>
      </c>
      <c r="G11286">
        <f>(1/(1+F11286))*100</f>
        <v>15.475866700576271</v>
      </c>
      <c r="H11286">
        <f>D11286-G11286</f>
        <v>-8.9455603340590439</v>
      </c>
      <c r="I11286">
        <f>H11286^2</f>
        <v>80.023049690290549</v>
      </c>
    </row>
    <row r="11287" spans="1:9" x14ac:dyDescent="0.25">
      <c r="A11287">
        <v>24.338965630455</v>
      </c>
      <c r="B11287">
        <v>2.9324659599999999E-4</v>
      </c>
      <c r="C11287">
        <f>B11287*$E$2</f>
        <v>2.8386270492799999E-4</v>
      </c>
      <c r="D11287">
        <f>D11288+C11287</f>
        <v>6.5299715540964272</v>
      </c>
      <c r="F11287">
        <f>(LN($L$2/A11287)/(LN($L$2/$L$3)))^$L$4</f>
        <v>5.4616736454751393</v>
      </c>
      <c r="G11287">
        <f>(1/(1+F11287))*100</f>
        <v>15.475866700576271</v>
      </c>
      <c r="H11287">
        <f>D11287-G11287</f>
        <v>-8.9458951464798435</v>
      </c>
      <c r="I11287">
        <f>H11287^2</f>
        <v>80.029039971811628</v>
      </c>
    </row>
    <row r="11288" spans="1:9" x14ac:dyDescent="0.25">
      <c r="A11288">
        <v>24.338965630455</v>
      </c>
      <c r="B11288">
        <v>6.7672291299999997E-4</v>
      </c>
      <c r="C11288">
        <f>B11288*$E$2</f>
        <v>6.5506777978399991E-4</v>
      </c>
      <c r="D11288">
        <f>D11289+C11288</f>
        <v>6.5296876913914987</v>
      </c>
      <c r="F11288">
        <f>(LN($L$2/A11288)/(LN($L$2/$L$3)))^$L$4</f>
        <v>5.4616736454751393</v>
      </c>
      <c r="G11288">
        <f>(1/(1+F11288))*100</f>
        <v>15.475866700576271</v>
      </c>
      <c r="H11288">
        <f>D11288-G11288</f>
        <v>-8.946179009184771</v>
      </c>
      <c r="I11288">
        <f>H11288^2</f>
        <v>80.034118864378215</v>
      </c>
    </row>
    <row r="11289" spans="1:9" x14ac:dyDescent="0.25">
      <c r="A11289">
        <v>24.338965630455</v>
      </c>
      <c r="B11289">
        <v>4.8874432600000005E-4</v>
      </c>
      <c r="C11289">
        <f>B11289*$E$2</f>
        <v>4.7310450756800002E-4</v>
      </c>
      <c r="D11289">
        <f>D11290+C11289</f>
        <v>6.5290326236117151</v>
      </c>
      <c r="F11289">
        <f>(LN($L$2/A11289)/(LN($L$2/$L$3)))^$L$4</f>
        <v>5.4616736454751393</v>
      </c>
      <c r="G11289">
        <f>(1/(1+F11289))*100</f>
        <v>15.475866700576271</v>
      </c>
      <c r="H11289">
        <f>D11289-G11289</f>
        <v>-8.9468340769645565</v>
      </c>
      <c r="I11289">
        <f>H11289^2</f>
        <v>80.045840000734231</v>
      </c>
    </row>
    <row r="11290" spans="1:9" x14ac:dyDescent="0.25">
      <c r="A11290">
        <v>24.338965630455</v>
      </c>
      <c r="B11290">
        <v>4.1355289199999999E-4</v>
      </c>
      <c r="C11290">
        <f>B11290*$E$2</f>
        <v>4.00319199456E-4</v>
      </c>
      <c r="D11290">
        <f>D11291+C11290</f>
        <v>6.5285595191041468</v>
      </c>
      <c r="F11290">
        <f>(LN($L$2/A11290)/(LN($L$2/$L$3)))^$L$4</f>
        <v>5.4616736454751393</v>
      </c>
      <c r="G11290">
        <f>(1/(1+F11290))*100</f>
        <v>15.475866700576271</v>
      </c>
      <c r="H11290">
        <f>D11290-G11290</f>
        <v>-8.947307181472123</v>
      </c>
      <c r="I11290">
        <f>H11290^2</f>
        <v>80.054305799622625</v>
      </c>
    </row>
    <row r="11291" spans="1:9" x14ac:dyDescent="0.25">
      <c r="A11291">
        <v>24.338965630455</v>
      </c>
      <c r="B11291">
        <v>2.7820830900000002E-4</v>
      </c>
      <c r="C11291">
        <f>B11291*$E$2</f>
        <v>2.6930564311200003E-4</v>
      </c>
      <c r="D11291">
        <f>D11292+C11291</f>
        <v>6.5281591999046906</v>
      </c>
      <c r="F11291">
        <f>(LN($L$2/A11291)/(LN($L$2/$L$3)))^$L$4</f>
        <v>5.4616736454751393</v>
      </c>
      <c r="G11291">
        <f>(1/(1+F11291))*100</f>
        <v>15.475866700576271</v>
      </c>
      <c r="H11291">
        <f>D11291-G11291</f>
        <v>-8.94770750067158</v>
      </c>
      <c r="I11291">
        <f>H11291^2</f>
        <v>80.061469517574452</v>
      </c>
    </row>
    <row r="11292" spans="1:9" x14ac:dyDescent="0.25">
      <c r="A11292">
        <v>24.306405683516999</v>
      </c>
      <c r="B11292">
        <v>9.2485464800000003E-4</v>
      </c>
      <c r="C11292">
        <f>B11292*$E$2</f>
        <v>8.95259299264E-4</v>
      </c>
      <c r="D11292">
        <f>D11293+C11292</f>
        <v>6.5278898942615786</v>
      </c>
      <c r="F11292">
        <f>(LN($L$2/A11292)/(LN($L$2/$L$3)))^$L$4</f>
        <v>5.4660864680519339</v>
      </c>
      <c r="G11292">
        <f>(1/(1+F11292))*100</f>
        <v>15.46530509514319</v>
      </c>
      <c r="H11292">
        <f>D11292-G11292</f>
        <v>-8.9374152008816115</v>
      </c>
      <c r="I11292">
        <f>H11292^2</f>
        <v>79.877390472949699</v>
      </c>
    </row>
    <row r="11293" spans="1:9" x14ac:dyDescent="0.25">
      <c r="A11293">
        <v>24.303833765884999</v>
      </c>
      <c r="B11293">
        <v>3.9851460500000001E-4</v>
      </c>
      <c r="C11293">
        <f>B11293*$E$2</f>
        <v>3.8576213763999998E-4</v>
      </c>
      <c r="D11293">
        <f>D11294+C11293</f>
        <v>6.5269946349623149</v>
      </c>
      <c r="F11293">
        <f>(LN($L$2/A11293)/(LN($L$2/$L$3)))^$L$4</f>
        <v>5.4664353720124002</v>
      </c>
      <c r="G11293">
        <f>(1/(1+F11293))*100</f>
        <v>15.464470646813144</v>
      </c>
      <c r="H11293">
        <f>D11293-G11293</f>
        <v>-8.9374760118508298</v>
      </c>
      <c r="I11293">
        <f>H11293^2</f>
        <v>79.878477462409009</v>
      </c>
    </row>
    <row r="11294" spans="1:9" x14ac:dyDescent="0.25">
      <c r="A11294">
        <v>24.303833765884999</v>
      </c>
      <c r="B11294">
        <v>5.1130175700000004E-4</v>
      </c>
      <c r="C11294">
        <f>B11294*$E$2</f>
        <v>4.9494010077599999E-4</v>
      </c>
      <c r="D11294">
        <f>D11295+C11294</f>
        <v>6.5266088728246752</v>
      </c>
      <c r="F11294">
        <f>(LN($L$2/A11294)/(LN($L$2/$L$3)))^$L$4</f>
        <v>5.4664353720124002</v>
      </c>
      <c r="G11294">
        <f>(1/(1+F11294))*100</f>
        <v>15.464470646813144</v>
      </c>
      <c r="H11294">
        <f>D11294-G11294</f>
        <v>-8.9378617739884696</v>
      </c>
      <c r="I11294">
        <f>H11294^2</f>
        <v>79.885373090924318</v>
      </c>
    </row>
    <row r="11295" spans="1:9" x14ac:dyDescent="0.25">
      <c r="A11295">
        <v>24.303833765884999</v>
      </c>
      <c r="B11295">
        <v>6.2408890900000002E-4</v>
      </c>
      <c r="C11295">
        <f>B11295*$E$2</f>
        <v>6.0411806391199999E-4</v>
      </c>
      <c r="D11295">
        <f>D11296+C11295</f>
        <v>6.5261139327238995</v>
      </c>
      <c r="F11295">
        <f>(LN($L$2/A11295)/(LN($L$2/$L$3)))^$L$4</f>
        <v>5.4664353720124002</v>
      </c>
      <c r="G11295">
        <f>(1/(1+F11295))*100</f>
        <v>15.464470646813144</v>
      </c>
      <c r="H11295">
        <f>D11295-G11295</f>
        <v>-8.9383567140892453</v>
      </c>
      <c r="I11295">
        <f>H11295^2</f>
        <v>79.894220748304292</v>
      </c>
    </row>
    <row r="11296" spans="1:9" x14ac:dyDescent="0.25">
      <c r="A11296">
        <v>24.286300029917999</v>
      </c>
      <c r="B11296">
        <v>2.4061259099999999E-4</v>
      </c>
      <c r="C11296">
        <f>B11296*$E$2</f>
        <v>2.3291298808799998E-4</v>
      </c>
      <c r="D11296">
        <f>D11297+C11296</f>
        <v>6.5255098146599879</v>
      </c>
      <c r="F11296">
        <f>(LN($L$2/A11296)/(LN($L$2/$L$3)))^$L$4</f>
        <v>5.4688152879939489</v>
      </c>
      <c r="G11296">
        <f>(1/(1+F11296))*100</f>
        <v>15.458781175217496</v>
      </c>
      <c r="H11296">
        <f>D11296-G11296</f>
        <v>-8.9332713605575087</v>
      </c>
      <c r="I11296">
        <f>H11296^2</f>
        <v>79.803337201356996</v>
      </c>
    </row>
    <row r="11297" spans="1:9" x14ac:dyDescent="0.25">
      <c r="A11297">
        <v>24.286300029917999</v>
      </c>
      <c r="B11297">
        <v>3.1580402599999999E-4</v>
      </c>
      <c r="C11297">
        <f>B11297*$E$2</f>
        <v>3.0569829716799998E-4</v>
      </c>
      <c r="D11297">
        <f>D11298+C11297</f>
        <v>6.5252769016718997</v>
      </c>
      <c r="F11297">
        <f>(LN($L$2/A11297)/(LN($L$2/$L$3)))^$L$4</f>
        <v>5.4688152879939489</v>
      </c>
      <c r="G11297">
        <f>(1/(1+F11297))*100</f>
        <v>15.458781175217496</v>
      </c>
      <c r="H11297">
        <f>D11297-G11297</f>
        <v>-8.9335042735455961</v>
      </c>
      <c r="I11297">
        <f>H11297^2</f>
        <v>79.807498605457425</v>
      </c>
    </row>
    <row r="11298" spans="1:9" x14ac:dyDescent="0.25">
      <c r="A11298">
        <v>24.237033981774001</v>
      </c>
      <c r="B11298">
        <v>7.5943349199999999E-4</v>
      </c>
      <c r="C11298">
        <f>B11298*$E$2</f>
        <v>7.3513162025599997E-4</v>
      </c>
      <c r="D11298">
        <f>D11299+C11298</f>
        <v>6.524971203374732</v>
      </c>
      <c r="F11298">
        <f>(LN($L$2/A11298)/(LN($L$2/$L$3)))^$L$4</f>
        <v>5.4755145575934341</v>
      </c>
      <c r="G11298">
        <f>(1/(1+F11298))*100</f>
        <v>15.442788231050489</v>
      </c>
      <c r="H11298">
        <f>D11298-G11298</f>
        <v>-8.9178170276757562</v>
      </c>
      <c r="I11298">
        <f>H11298^2</f>
        <v>79.527460539103657</v>
      </c>
    </row>
    <row r="11299" spans="1:9" x14ac:dyDescent="0.25">
      <c r="A11299">
        <v>24.234730998090999</v>
      </c>
      <c r="B11299">
        <v>5.8649319199999999E-4</v>
      </c>
      <c r="C11299">
        <f>B11299*$E$2</f>
        <v>5.6772540985599999E-4</v>
      </c>
      <c r="D11299">
        <f>D11300+C11299</f>
        <v>6.5242360717544763</v>
      </c>
      <c r="F11299">
        <f>(LN($L$2/A11299)/(LN($L$2/$L$3)))^$L$4</f>
        <v>5.4758281624411342</v>
      </c>
      <c r="G11299">
        <f>(1/(1+F11299))*100</f>
        <v>15.442040383342089</v>
      </c>
      <c r="H11299">
        <f>D11299-G11299</f>
        <v>-8.9178043115876129</v>
      </c>
      <c r="I11299">
        <f>H11299^2</f>
        <v>79.527233739770622</v>
      </c>
    </row>
    <row r="11300" spans="1:9" x14ac:dyDescent="0.25">
      <c r="A11300">
        <v>24.234730998090999</v>
      </c>
      <c r="B11300">
        <v>3.9099546099999999E-4</v>
      </c>
      <c r="C11300">
        <f>B11300*$E$2</f>
        <v>3.7848360624799998E-4</v>
      </c>
      <c r="D11300">
        <f>D11301+C11300</f>
        <v>6.5236683463446203</v>
      </c>
      <c r="F11300">
        <f>(LN($L$2/A11300)/(LN($L$2/$L$3)))^$L$4</f>
        <v>5.4758281624411342</v>
      </c>
      <c r="G11300">
        <f>(1/(1+F11300))*100</f>
        <v>15.442040383342089</v>
      </c>
      <c r="H11300">
        <f>D11300-G11300</f>
        <v>-8.9183720369974679</v>
      </c>
      <c r="I11300">
        <f>H11300^2</f>
        <v>79.537359790298368</v>
      </c>
    </row>
    <row r="11301" spans="1:9" x14ac:dyDescent="0.25">
      <c r="A11301">
        <v>24.234730998090999</v>
      </c>
      <c r="B11301">
        <v>5.2634004399999997E-4</v>
      </c>
      <c r="C11301">
        <f>B11301*$E$2</f>
        <v>5.094971625919999E-4</v>
      </c>
      <c r="D11301">
        <f>D11302+C11301</f>
        <v>6.5232898627383724</v>
      </c>
      <c r="F11301">
        <f>(LN($L$2/A11301)/(LN($L$2/$L$3)))^$L$4</f>
        <v>5.4758281624411342</v>
      </c>
      <c r="G11301">
        <f>(1/(1+F11301))*100</f>
        <v>15.442040383342089</v>
      </c>
      <c r="H11301">
        <f>D11301-G11301</f>
        <v>-8.9187505206037159</v>
      </c>
      <c r="I11301">
        <f>H11301^2</f>
        <v>79.544110848769051</v>
      </c>
    </row>
    <row r="11302" spans="1:9" x14ac:dyDescent="0.25">
      <c r="A11302">
        <v>24.234730998090999</v>
      </c>
      <c r="B11302">
        <v>3.3836145699999998E-4</v>
      </c>
      <c r="C11302">
        <f>B11302*$E$2</f>
        <v>3.2753389037599995E-4</v>
      </c>
      <c r="D11302">
        <f>D11303+C11302</f>
        <v>6.5227803655757803</v>
      </c>
      <c r="F11302">
        <f>(LN($L$2/A11302)/(LN($L$2/$L$3)))^$L$4</f>
        <v>5.4758281624411342</v>
      </c>
      <c r="G11302">
        <f>(1/(1+F11302))*100</f>
        <v>15.442040383342089</v>
      </c>
      <c r="H11302">
        <f>D11302-G11302</f>
        <v>-8.9192600177663088</v>
      </c>
      <c r="I11302">
        <f>H11302^2</f>
        <v>79.55319926452465</v>
      </c>
    </row>
    <row r="11303" spans="1:9" x14ac:dyDescent="0.25">
      <c r="A11303">
        <v>24.234730998090999</v>
      </c>
      <c r="B11303">
        <v>1.045160944E-3</v>
      </c>
      <c r="C11303">
        <f>B11303*$E$2</f>
        <v>1.0117157937919998E-3</v>
      </c>
      <c r="D11303">
        <f>D11304+C11303</f>
        <v>6.5224528316854045</v>
      </c>
      <c r="F11303">
        <f>(LN($L$2/A11303)/(LN($L$2/$L$3)))^$L$4</f>
        <v>5.4758281624411342</v>
      </c>
      <c r="G11303">
        <f>(1/(1+F11303))*100</f>
        <v>15.442040383342089</v>
      </c>
      <c r="H11303">
        <f>D11303-G11303</f>
        <v>-8.9195875516566847</v>
      </c>
      <c r="I11303">
        <f>H11303^2</f>
        <v>79.559042091668886</v>
      </c>
    </row>
    <row r="11304" spans="1:9" x14ac:dyDescent="0.25">
      <c r="A11304">
        <v>24.234730998090999</v>
      </c>
      <c r="B11304">
        <v>6.0153147900000002E-4</v>
      </c>
      <c r="C11304">
        <f>B11304*$E$2</f>
        <v>5.8228247167200001E-4</v>
      </c>
      <c r="D11304">
        <f>D11305+C11304</f>
        <v>6.5214411158916121</v>
      </c>
      <c r="F11304">
        <f>(LN($L$2/A11304)/(LN($L$2/$L$3)))^$L$4</f>
        <v>5.4758281624411342</v>
      </c>
      <c r="G11304">
        <f>(1/(1+F11304))*100</f>
        <v>15.442040383342089</v>
      </c>
      <c r="H11304">
        <f>D11304-G11304</f>
        <v>-8.920599267450477</v>
      </c>
      <c r="I11304">
        <f>H11304^2</f>
        <v>79.577091290437991</v>
      </c>
    </row>
    <row r="11305" spans="1:9" x14ac:dyDescent="0.25">
      <c r="A11305">
        <v>24.234730998090999</v>
      </c>
      <c r="B11305">
        <v>4.0603374800000003E-4</v>
      </c>
      <c r="C11305">
        <f>B11305*$E$2</f>
        <v>3.93040668064E-4</v>
      </c>
      <c r="D11305">
        <f>D11306+C11305</f>
        <v>6.5208588334199398</v>
      </c>
      <c r="F11305">
        <f>(LN($L$2/A11305)/(LN($L$2/$L$3)))^$L$4</f>
        <v>5.4758281624411342</v>
      </c>
      <c r="G11305">
        <f>(1/(1+F11305))*100</f>
        <v>15.442040383342089</v>
      </c>
      <c r="H11305">
        <f>D11305-G11305</f>
        <v>-8.9211815499221494</v>
      </c>
      <c r="I11305">
        <f>H11305^2</f>
        <v>79.587480246671362</v>
      </c>
    </row>
    <row r="11306" spans="1:9" x14ac:dyDescent="0.25">
      <c r="A11306">
        <v>24.234730998090999</v>
      </c>
      <c r="B11306">
        <v>4.0603374800000003E-4</v>
      </c>
      <c r="C11306">
        <f>B11306*$E$2</f>
        <v>3.93040668064E-4</v>
      </c>
      <c r="D11306">
        <f>D11307+C11306</f>
        <v>6.5204657927518754</v>
      </c>
      <c r="F11306">
        <f>(LN($L$2/A11306)/(LN($L$2/$L$3)))^$L$4</f>
        <v>5.4758281624411342</v>
      </c>
      <c r="G11306">
        <f>(1/(1+F11306))*100</f>
        <v>15.442040383342089</v>
      </c>
      <c r="H11306">
        <f>D11306-G11306</f>
        <v>-8.9215745905902146</v>
      </c>
      <c r="I11306">
        <f>H11306^2</f>
        <v>79.594493175464962</v>
      </c>
    </row>
    <row r="11307" spans="1:9" x14ac:dyDescent="0.25">
      <c r="A11307">
        <v>24.234730998090999</v>
      </c>
      <c r="B11307">
        <v>3.8347631799999998E-4</v>
      </c>
      <c r="C11307">
        <f>B11307*$E$2</f>
        <v>3.7120507582399996E-4</v>
      </c>
      <c r="D11307">
        <f>D11308+C11307</f>
        <v>6.5200727520838111</v>
      </c>
      <c r="F11307">
        <f>(LN($L$2/A11307)/(LN($L$2/$L$3)))^$L$4</f>
        <v>5.4758281624411342</v>
      </c>
      <c r="G11307">
        <f>(1/(1+F11307))*100</f>
        <v>15.442040383342089</v>
      </c>
      <c r="H11307">
        <f>D11307-G11307</f>
        <v>-8.9219676312582781</v>
      </c>
      <c r="I11307">
        <f>H11307^2</f>
        <v>79.601506413220449</v>
      </c>
    </row>
    <row r="11308" spans="1:9" x14ac:dyDescent="0.25">
      <c r="A11308">
        <v>24.234730998090999</v>
      </c>
      <c r="B11308">
        <v>5.9401233499999995E-4</v>
      </c>
      <c r="C11308">
        <f>B11308*$E$2</f>
        <v>5.7500394027999995E-4</v>
      </c>
      <c r="D11308">
        <f>D11309+C11308</f>
        <v>6.5197015470079869</v>
      </c>
      <c r="F11308">
        <f>(LN($L$2/A11308)/(LN($L$2/$L$3)))^$L$4</f>
        <v>5.4758281624411342</v>
      </c>
      <c r="G11308">
        <f>(1/(1+F11308))*100</f>
        <v>15.442040383342089</v>
      </c>
      <c r="H11308">
        <f>D11308-G11308</f>
        <v>-8.9223388363341023</v>
      </c>
      <c r="I11308">
        <f>H11308^2</f>
        <v>79.608130310355776</v>
      </c>
    </row>
    <row r="11309" spans="1:9" x14ac:dyDescent="0.25">
      <c r="A11309">
        <v>24.234730998090999</v>
      </c>
      <c r="B11309">
        <v>4.8874432600000005E-4</v>
      </c>
      <c r="C11309">
        <f>B11309*$E$2</f>
        <v>4.7310450756800002E-4</v>
      </c>
      <c r="D11309">
        <f>D11310+C11309</f>
        <v>6.5191265430677072</v>
      </c>
      <c r="F11309">
        <f>(LN($L$2/A11309)/(LN($L$2/$L$3)))^$L$4</f>
        <v>5.4758281624411342</v>
      </c>
      <c r="G11309">
        <f>(1/(1+F11309))*100</f>
        <v>15.442040383342089</v>
      </c>
      <c r="H11309">
        <f>D11309-G11309</f>
        <v>-8.9229138402743828</v>
      </c>
      <c r="I11309">
        <f>H11309^2</f>
        <v>79.618391400960135</v>
      </c>
    </row>
    <row r="11310" spans="1:9" x14ac:dyDescent="0.25">
      <c r="A11310">
        <v>24.234730998090999</v>
      </c>
      <c r="B11310">
        <v>5.0378261299999997E-4</v>
      </c>
      <c r="C11310">
        <f>B11310*$E$2</f>
        <v>4.8766156938399998E-4</v>
      </c>
      <c r="D11310">
        <f>D11311+C11310</f>
        <v>6.5186534385601389</v>
      </c>
      <c r="F11310">
        <f>(LN($L$2/A11310)/(LN($L$2/$L$3)))^$L$4</f>
        <v>5.4758281624411342</v>
      </c>
      <c r="G11310">
        <f>(1/(1+F11310))*100</f>
        <v>15.442040383342089</v>
      </c>
      <c r="H11310">
        <f>D11310-G11310</f>
        <v>-8.9233869447819494</v>
      </c>
      <c r="I11310">
        <f>H11310^2</f>
        <v>79.626834566304936</v>
      </c>
    </row>
    <row r="11311" spans="1:9" x14ac:dyDescent="0.25">
      <c r="A11311">
        <v>24.234730998090999</v>
      </c>
      <c r="B11311">
        <v>6.0905062199999999E-4</v>
      </c>
      <c r="C11311">
        <f>B11311*$E$2</f>
        <v>5.8956100209599997E-4</v>
      </c>
      <c r="D11311">
        <f>D11312+C11311</f>
        <v>6.5181657769907551</v>
      </c>
      <c r="F11311">
        <f>(LN($L$2/A11311)/(LN($L$2/$L$3)))^$L$4</f>
        <v>5.4758281624411342</v>
      </c>
      <c r="G11311">
        <f>(1/(1+F11311))*100</f>
        <v>15.442040383342089</v>
      </c>
      <c r="H11311">
        <f>D11311-G11311</f>
        <v>-8.9238746063513332</v>
      </c>
      <c r="I11311">
        <f>H11311^2</f>
        <v>79.635537989882167</v>
      </c>
    </row>
    <row r="11312" spans="1:9" x14ac:dyDescent="0.25">
      <c r="A11312">
        <v>24.234730998090999</v>
      </c>
      <c r="B11312">
        <v>4.9626347000000001E-4</v>
      </c>
      <c r="C11312">
        <f>B11312*$E$2</f>
        <v>4.8038303896000002E-4</v>
      </c>
      <c r="D11312">
        <f>D11313+C11312</f>
        <v>6.517576215988659</v>
      </c>
      <c r="F11312">
        <f>(LN($L$2/A11312)/(LN($L$2/$L$3)))^$L$4</f>
        <v>5.4758281624411342</v>
      </c>
      <c r="G11312">
        <f>(1/(1+F11312))*100</f>
        <v>15.442040383342089</v>
      </c>
      <c r="H11312">
        <f>D11312-G11312</f>
        <v>-8.9244641673534311</v>
      </c>
      <c r="I11312">
        <f>H11312^2</f>
        <v>79.646060674375363</v>
      </c>
    </row>
    <row r="11313" spans="1:9" x14ac:dyDescent="0.25">
      <c r="A11313">
        <v>24.234730998090999</v>
      </c>
      <c r="B11313">
        <v>7.36876061E-4</v>
      </c>
      <c r="C11313">
        <f>B11313*$E$2</f>
        <v>7.13296027048E-4</v>
      </c>
      <c r="D11313">
        <f>D11314+C11313</f>
        <v>6.5170958329496989</v>
      </c>
      <c r="F11313">
        <f>(LN($L$2/A11313)/(LN($L$2/$L$3)))^$L$4</f>
        <v>5.4758281624411342</v>
      </c>
      <c r="G11313">
        <f>(1/(1+F11313))*100</f>
        <v>15.442040383342089</v>
      </c>
      <c r="H11313">
        <f>D11313-G11313</f>
        <v>-8.9249445503923894</v>
      </c>
      <c r="I11313">
        <f>H11313^2</f>
        <v>79.654635227578808</v>
      </c>
    </row>
    <row r="11314" spans="1:9" x14ac:dyDescent="0.25">
      <c r="A11314">
        <v>24.234730998090999</v>
      </c>
      <c r="B11314">
        <v>6.8424205700000004E-4</v>
      </c>
      <c r="C11314">
        <f>B11314*$E$2</f>
        <v>6.6234631117599997E-4</v>
      </c>
      <c r="D11314">
        <f>D11315+C11314</f>
        <v>6.5163825369226505</v>
      </c>
      <c r="F11314">
        <f>(LN($L$2/A11314)/(LN($L$2/$L$3)))^$L$4</f>
        <v>5.4758281624411342</v>
      </c>
      <c r="G11314">
        <f>(1/(1+F11314))*100</f>
        <v>15.442040383342089</v>
      </c>
      <c r="H11314">
        <f>D11314-G11314</f>
        <v>-8.9256578464194387</v>
      </c>
      <c r="I11314">
        <f>H11314^2</f>
        <v>79.667367991348897</v>
      </c>
    </row>
    <row r="11315" spans="1:9" x14ac:dyDescent="0.25">
      <c r="A11315">
        <v>24.234730998090999</v>
      </c>
      <c r="B11315">
        <v>4.66186896E-4</v>
      </c>
      <c r="C11315">
        <f>B11315*$E$2</f>
        <v>4.5126891532799998E-4</v>
      </c>
      <c r="D11315">
        <f>D11316+C11315</f>
        <v>6.5157201906114741</v>
      </c>
      <c r="F11315">
        <f>(LN($L$2/A11315)/(LN($L$2/$L$3)))^$L$4</f>
        <v>5.4758281624411342</v>
      </c>
      <c r="G11315">
        <f>(1/(1+F11315))*100</f>
        <v>15.442040383342089</v>
      </c>
      <c r="H11315">
        <f>D11315-G11315</f>
        <v>-8.9263201927306142</v>
      </c>
      <c r="I11315">
        <f>H11315^2</f>
        <v>79.679192183150306</v>
      </c>
    </row>
    <row r="11316" spans="1:9" x14ac:dyDescent="0.25">
      <c r="A11316">
        <v>24.234730998090999</v>
      </c>
      <c r="B11316">
        <v>3.7595717400000002E-4</v>
      </c>
      <c r="C11316">
        <f>B11316*$E$2</f>
        <v>3.6392654443200001E-4</v>
      </c>
      <c r="D11316">
        <f>D11317+C11316</f>
        <v>6.5152689216961459</v>
      </c>
      <c r="F11316">
        <f>(LN($L$2/A11316)/(LN($L$2/$L$3)))^$L$4</f>
        <v>5.4758281624411342</v>
      </c>
      <c r="G11316">
        <f>(1/(1+F11316))*100</f>
        <v>15.442040383342089</v>
      </c>
      <c r="H11316">
        <f>D11316-G11316</f>
        <v>-8.9267714616459433</v>
      </c>
      <c r="I11316">
        <f>H11316^2</f>
        <v>79.687248728456453</v>
      </c>
    </row>
    <row r="11317" spans="1:9" x14ac:dyDescent="0.25">
      <c r="A11317">
        <v>24.234730998090999</v>
      </c>
      <c r="B11317">
        <v>3.3836145699999998E-4</v>
      </c>
      <c r="C11317">
        <f>B11317*$E$2</f>
        <v>3.2753389037599995E-4</v>
      </c>
      <c r="D11317">
        <f>D11318+C11317</f>
        <v>6.5149049951517135</v>
      </c>
      <c r="F11317">
        <f>(LN($L$2/A11317)/(LN($L$2/$L$3)))^$L$4</f>
        <v>5.4758281624411342</v>
      </c>
      <c r="G11317">
        <f>(1/(1+F11317))*100</f>
        <v>15.442040383342089</v>
      </c>
      <c r="H11317">
        <f>D11317-G11317</f>
        <v>-8.9271353881903757</v>
      </c>
      <c r="I11317">
        <f>H11317^2</f>
        <v>79.693746239080923</v>
      </c>
    </row>
    <row r="11318" spans="1:9" x14ac:dyDescent="0.25">
      <c r="A11318">
        <v>24.234730998090999</v>
      </c>
      <c r="B11318">
        <v>1.2857735360000001E-3</v>
      </c>
      <c r="C11318">
        <f>B11318*$E$2</f>
        <v>1.244628782848E-3</v>
      </c>
      <c r="D11318">
        <f>D11319+C11318</f>
        <v>6.5145774612613376</v>
      </c>
      <c r="F11318">
        <f>(LN($L$2/A11318)/(LN($L$2/$L$3)))^$L$4</f>
        <v>5.4758281624411342</v>
      </c>
      <c r="G11318">
        <f>(1/(1+F11318))*100</f>
        <v>15.442040383342089</v>
      </c>
      <c r="H11318">
        <f>D11318-G11318</f>
        <v>-8.9274629220807515</v>
      </c>
      <c r="I11318">
        <f>H11318^2</f>
        <v>79.699594225126589</v>
      </c>
    </row>
    <row r="11319" spans="1:9" x14ac:dyDescent="0.25">
      <c r="A11319">
        <v>24.234730998090999</v>
      </c>
      <c r="B11319">
        <v>3.458806E-4</v>
      </c>
      <c r="C11319">
        <f>B11319*$E$2</f>
        <v>3.3481242079999997E-4</v>
      </c>
      <c r="D11319">
        <f>D11320+C11319</f>
        <v>6.5133328324784898</v>
      </c>
      <c r="F11319">
        <f>(LN($L$2/A11319)/(LN($L$2/$L$3)))^$L$4</f>
        <v>5.4758281624411342</v>
      </c>
      <c r="G11319">
        <f>(1/(1+F11319))*100</f>
        <v>15.442040383342089</v>
      </c>
      <c r="H11319">
        <f>D11319-G11319</f>
        <v>-8.9287075508635994</v>
      </c>
      <c r="I11319">
        <f>H11319^2</f>
        <v>79.721818528848658</v>
      </c>
    </row>
    <row r="11320" spans="1:9" x14ac:dyDescent="0.25">
      <c r="A11320">
        <v>24.234730998090999</v>
      </c>
      <c r="B11320">
        <v>1.210582101E-3</v>
      </c>
      <c r="C11320">
        <f>B11320*$E$2</f>
        <v>1.171843473768E-3</v>
      </c>
      <c r="D11320">
        <f>D11321+C11320</f>
        <v>6.5129980200576902</v>
      </c>
      <c r="F11320">
        <f>(LN($L$2/A11320)/(LN($L$2/$L$3)))^$L$4</f>
        <v>5.4758281624411342</v>
      </c>
      <c r="G11320">
        <f>(1/(1+F11320))*100</f>
        <v>15.442040383342089</v>
      </c>
      <c r="H11320">
        <f>D11320-G11320</f>
        <v>-8.9290423632843989</v>
      </c>
      <c r="I11320">
        <f>H11320^2</f>
        <v>79.727797525327446</v>
      </c>
    </row>
    <row r="11321" spans="1:9" x14ac:dyDescent="0.25">
      <c r="A11321">
        <v>24.234730998090999</v>
      </c>
      <c r="B11321">
        <v>6.3912719600000005E-4</v>
      </c>
      <c r="C11321">
        <f>B11321*$E$2</f>
        <v>6.1867512572800001E-4</v>
      </c>
      <c r="D11321">
        <f>D11322+C11321</f>
        <v>6.5118261765839218</v>
      </c>
      <c r="F11321">
        <f>(LN($L$2/A11321)/(LN($L$2/$L$3)))^$L$4</f>
        <v>5.4758281624411342</v>
      </c>
      <c r="G11321">
        <f>(1/(1+F11321))*100</f>
        <v>15.442040383342089</v>
      </c>
      <c r="H11321">
        <f>D11321-G11321</f>
        <v>-8.9302142067581674</v>
      </c>
      <c r="I11321">
        <f>H11321^2</f>
        <v>79.74872577858541</v>
      </c>
    </row>
    <row r="11322" spans="1:9" x14ac:dyDescent="0.25">
      <c r="A11322">
        <v>24.234730998090999</v>
      </c>
      <c r="B11322">
        <v>5.7897404800000003E-4</v>
      </c>
      <c r="C11322">
        <f>B11322*$E$2</f>
        <v>5.6044687846400004E-4</v>
      </c>
      <c r="D11322">
        <f>D11323+C11322</f>
        <v>6.5112075014581938</v>
      </c>
      <c r="F11322">
        <f>(LN($L$2/A11322)/(LN($L$2/$L$3)))^$L$4</f>
        <v>5.4758281624411342</v>
      </c>
      <c r="G11322">
        <f>(1/(1+F11322))*100</f>
        <v>15.442040383342089</v>
      </c>
      <c r="H11322">
        <f>D11322-G11322</f>
        <v>-8.9308328818838945</v>
      </c>
      <c r="I11322">
        <f>H11322^2</f>
        <v>79.759775964138584</v>
      </c>
    </row>
    <row r="11323" spans="1:9" x14ac:dyDescent="0.25">
      <c r="A11323">
        <v>24.234730998090999</v>
      </c>
      <c r="B11323">
        <v>5.8649319199999999E-4</v>
      </c>
      <c r="C11323">
        <f>B11323*$E$2</f>
        <v>5.6772540985599999E-4</v>
      </c>
      <c r="D11323">
        <f>D11324+C11323</f>
        <v>6.5106470545797297</v>
      </c>
      <c r="F11323">
        <f>(LN($L$2/A11323)/(LN($L$2/$L$3)))^$L$4</f>
        <v>5.4758281624411342</v>
      </c>
      <c r="G11323">
        <f>(1/(1+F11323))*100</f>
        <v>15.442040383342089</v>
      </c>
      <c r="H11323">
        <f>D11323-G11323</f>
        <v>-8.9313933287623595</v>
      </c>
      <c r="I11323">
        <f>H11323^2</f>
        <v>79.769786793060774</v>
      </c>
    </row>
    <row r="11324" spans="1:9" x14ac:dyDescent="0.25">
      <c r="A11324">
        <v>24.234727210289002</v>
      </c>
      <c r="B11324">
        <v>7.6695263499999995E-4</v>
      </c>
      <c r="C11324">
        <f>B11324*$E$2</f>
        <v>7.4241015067999993E-4</v>
      </c>
      <c r="D11324">
        <f>D11325+C11324</f>
        <v>6.5100793291698738</v>
      </c>
      <c r="F11324">
        <f>(LN($L$2/A11324)/(LN($L$2/$L$3)))^$L$4</f>
        <v>5.4758286782711165</v>
      </c>
      <c r="G11324">
        <f>(1/(1+F11324))*100</f>
        <v>15.442039153311493</v>
      </c>
      <c r="H11324">
        <f>D11324-G11324</f>
        <v>-8.931959824141618</v>
      </c>
      <c r="I11324">
        <f>H11324^2</f>
        <v>79.779906300079958</v>
      </c>
    </row>
    <row r="11325" spans="1:9" x14ac:dyDescent="0.25">
      <c r="A11325">
        <v>24.19133793712</v>
      </c>
      <c r="B11325">
        <v>2.5565087800000002E-4</v>
      </c>
      <c r="C11325">
        <f>B11325*$E$2</f>
        <v>2.47470049904E-4</v>
      </c>
      <c r="D11325">
        <f>D11326+C11325</f>
        <v>6.5093369190191934</v>
      </c>
      <c r="F11325">
        <f>(LN($L$2/A11325)/(LN($L$2/$L$3)))^$L$4</f>
        <v>5.4817445352330498</v>
      </c>
      <c r="G11325">
        <f>(1/(1+F11325))*100</f>
        <v>15.427945278686384</v>
      </c>
      <c r="H11325">
        <f>D11325-G11325</f>
        <v>-8.9186083596671892</v>
      </c>
      <c r="I11325">
        <f>H11325^2</f>
        <v>79.541575073125472</v>
      </c>
    </row>
    <row r="11326" spans="1:9" x14ac:dyDescent="0.25">
      <c r="A11326">
        <v>24.19133793712</v>
      </c>
      <c r="B11326">
        <v>5.63935761E-4</v>
      </c>
      <c r="C11326">
        <f>B11326*$E$2</f>
        <v>5.4588981664800001E-4</v>
      </c>
      <c r="D11326">
        <f>D11327+C11326</f>
        <v>6.5090894489692896</v>
      </c>
      <c r="F11326">
        <f>(LN($L$2/A11326)/(LN($L$2/$L$3)))^$L$4</f>
        <v>5.4817445352330498</v>
      </c>
      <c r="G11326">
        <f>(1/(1+F11326))*100</f>
        <v>15.427945278686384</v>
      </c>
      <c r="H11326">
        <f>D11326-G11326</f>
        <v>-8.9188558297170939</v>
      </c>
      <c r="I11326">
        <f>H11326^2</f>
        <v>79.545989311278589</v>
      </c>
    </row>
    <row r="11327" spans="1:9" x14ac:dyDescent="0.25">
      <c r="A11327">
        <v>24.19133793712</v>
      </c>
      <c r="B11327">
        <v>2.8572745199999998E-4</v>
      </c>
      <c r="C11327">
        <f>B11327*$E$2</f>
        <v>2.7658417353599999E-4</v>
      </c>
      <c r="D11327">
        <f>D11328+C11327</f>
        <v>6.5085435591526419</v>
      </c>
      <c r="F11327">
        <f>(LN($L$2/A11327)/(LN($L$2/$L$3)))^$L$4</f>
        <v>5.4817445352330498</v>
      </c>
      <c r="G11327">
        <f>(1/(1+F11327))*100</f>
        <v>15.427945278686384</v>
      </c>
      <c r="H11327">
        <f>D11327-G11327</f>
        <v>-8.9194017195337416</v>
      </c>
      <c r="I11327">
        <f>H11327^2</f>
        <v>79.555727034421466</v>
      </c>
    </row>
    <row r="11328" spans="1:9" x14ac:dyDescent="0.25">
      <c r="A11328">
        <v>24.19133793712</v>
      </c>
      <c r="B11328">
        <v>5.63935761E-4</v>
      </c>
      <c r="C11328">
        <f>B11328*$E$2</f>
        <v>5.4588981664800001E-4</v>
      </c>
      <c r="D11328">
        <f>D11329+C11328</f>
        <v>6.5082669749791062</v>
      </c>
      <c r="F11328">
        <f>(LN($L$2/A11328)/(LN($L$2/$L$3)))^$L$4</f>
        <v>5.4817445352330498</v>
      </c>
      <c r="G11328">
        <f>(1/(1+F11328))*100</f>
        <v>15.427945278686384</v>
      </c>
      <c r="H11328">
        <f>D11328-G11328</f>
        <v>-8.9196783037072773</v>
      </c>
      <c r="I11328">
        <f>H11328^2</f>
        <v>79.560661041626332</v>
      </c>
    </row>
    <row r="11329" spans="1:9" x14ac:dyDescent="0.25">
      <c r="A11329">
        <v>24.19133793712</v>
      </c>
      <c r="B11329">
        <v>4.2107203500000001E-4</v>
      </c>
      <c r="C11329">
        <f>B11329*$E$2</f>
        <v>4.0759772988000002E-4</v>
      </c>
      <c r="D11329">
        <f>D11330+C11329</f>
        <v>6.5077210851624585</v>
      </c>
      <c r="F11329">
        <f>(LN($L$2/A11329)/(LN($L$2/$L$3)))^$L$4</f>
        <v>5.4817445352330498</v>
      </c>
      <c r="G11329">
        <f>(1/(1+F11329))*100</f>
        <v>15.427945278686384</v>
      </c>
      <c r="H11329">
        <f>D11329-G11329</f>
        <v>-8.920224193523925</v>
      </c>
      <c r="I11329">
        <f>H11329^2</f>
        <v>79.570399662729557</v>
      </c>
    </row>
    <row r="11330" spans="1:9" x14ac:dyDescent="0.25">
      <c r="A11330">
        <v>24.19133793712</v>
      </c>
      <c r="B11330">
        <v>5.7145490499999996E-4</v>
      </c>
      <c r="C11330">
        <f>B11330*$E$2</f>
        <v>5.5316834803999996E-4</v>
      </c>
      <c r="D11330">
        <f>D11331+C11330</f>
        <v>6.5073134874325786</v>
      </c>
      <c r="F11330">
        <f>(LN($L$2/A11330)/(LN($L$2/$L$3)))^$L$4</f>
        <v>5.4817445352330498</v>
      </c>
      <c r="G11330">
        <f>(1/(1+F11330))*100</f>
        <v>15.427945278686384</v>
      </c>
      <c r="H11330">
        <f>D11330-G11330</f>
        <v>-8.920631791253804</v>
      </c>
      <c r="I11330">
        <f>H11330^2</f>
        <v>79.577671555128049</v>
      </c>
    </row>
    <row r="11331" spans="1:9" x14ac:dyDescent="0.25">
      <c r="A11331">
        <v>24.191336043218001</v>
      </c>
      <c r="B11331">
        <v>2.33093448E-4</v>
      </c>
      <c r="C11331">
        <f>B11331*$E$2</f>
        <v>2.2563445766399999E-4</v>
      </c>
      <c r="D11331">
        <f>D11332+C11331</f>
        <v>6.5067603190845382</v>
      </c>
      <c r="F11331">
        <f>(LN($L$2/A11331)/(LN($L$2/$L$3)))^$L$4</f>
        <v>5.4817447937617887</v>
      </c>
      <c r="G11331">
        <f>(1/(1+F11331))*100</f>
        <v>15.427944663332438</v>
      </c>
      <c r="H11331">
        <f>D11331-G11331</f>
        <v>-8.9211843442478997</v>
      </c>
      <c r="I11331">
        <f>H11331^2</f>
        <v>79.587530104053826</v>
      </c>
    </row>
    <row r="11332" spans="1:9" x14ac:dyDescent="0.25">
      <c r="A11332">
        <v>24.191336043218001</v>
      </c>
      <c r="B11332">
        <v>5.7897404800000003E-4</v>
      </c>
      <c r="C11332">
        <f>B11332*$E$2</f>
        <v>5.6044687846400004E-4</v>
      </c>
      <c r="D11332">
        <f>D11333+C11332</f>
        <v>6.5065346846268746</v>
      </c>
      <c r="F11332">
        <f>(LN($L$2/A11332)/(LN($L$2/$L$3)))^$L$4</f>
        <v>5.4817447937617887</v>
      </c>
      <c r="G11332">
        <f>(1/(1+F11332))*100</f>
        <v>15.427944663332438</v>
      </c>
      <c r="H11332">
        <f>D11332-G11332</f>
        <v>-8.9214099787055634</v>
      </c>
      <c r="I11332">
        <f>H11332^2</f>
        <v>79.591556008147208</v>
      </c>
    </row>
    <row r="11333" spans="1:9" x14ac:dyDescent="0.25">
      <c r="A11333">
        <v>24.191336043218001</v>
      </c>
      <c r="B11333">
        <v>8.7222064399999997E-4</v>
      </c>
      <c r="C11333">
        <f>B11333*$E$2</f>
        <v>8.4430958339199997E-4</v>
      </c>
      <c r="D11333">
        <f>D11334+C11333</f>
        <v>6.5059742377484104</v>
      </c>
      <c r="F11333">
        <f>(LN($L$2/A11333)/(LN($L$2/$L$3)))^$L$4</f>
        <v>5.4817447937617887</v>
      </c>
      <c r="G11333">
        <f>(1/(1+F11333))*100</f>
        <v>15.427944663332438</v>
      </c>
      <c r="H11333">
        <f>D11333-G11333</f>
        <v>-8.9219704255840284</v>
      </c>
      <c r="I11333">
        <f>H11333^2</f>
        <v>79.601556274996042</v>
      </c>
    </row>
    <row r="11334" spans="1:9" x14ac:dyDescent="0.25">
      <c r="A11334">
        <v>24.191336043218001</v>
      </c>
      <c r="B11334">
        <v>4.9626347000000001E-4</v>
      </c>
      <c r="C11334">
        <f>B11334*$E$2</f>
        <v>4.8038303896000002E-4</v>
      </c>
      <c r="D11334">
        <f>D11335+C11334</f>
        <v>6.5051299281650188</v>
      </c>
      <c r="F11334">
        <f>(LN($L$2/A11334)/(LN($L$2/$L$3)))^$L$4</f>
        <v>5.4817447937617887</v>
      </c>
      <c r="G11334">
        <f>(1/(1+F11334))*100</f>
        <v>15.427944663332438</v>
      </c>
      <c r="H11334">
        <f>D11334-G11334</f>
        <v>-8.9228147351674192</v>
      </c>
      <c r="I11334">
        <f>H11334^2</f>
        <v>79.616622798120815</v>
      </c>
    </row>
    <row r="11335" spans="1:9" x14ac:dyDescent="0.25">
      <c r="A11335">
        <v>24.191336043218001</v>
      </c>
      <c r="B11335">
        <v>3.9099546099999999E-4</v>
      </c>
      <c r="C11335">
        <f>B11335*$E$2</f>
        <v>3.7848360624799998E-4</v>
      </c>
      <c r="D11335">
        <f>D11336+C11335</f>
        <v>6.5046495451260586</v>
      </c>
      <c r="F11335">
        <f>(LN($L$2/A11335)/(LN($L$2/$L$3)))^$L$4</f>
        <v>5.4817447937617887</v>
      </c>
      <c r="G11335">
        <f>(1/(1+F11335))*100</f>
        <v>15.427944663332438</v>
      </c>
      <c r="H11335">
        <f>D11335-G11335</f>
        <v>-8.9232951182063793</v>
      </c>
      <c r="I11335">
        <f>H11335^2</f>
        <v>79.625195766605799</v>
      </c>
    </row>
    <row r="11336" spans="1:9" x14ac:dyDescent="0.25">
      <c r="A11336">
        <v>24.172919749359998</v>
      </c>
      <c r="B11336">
        <v>4.3611032199999998E-4</v>
      </c>
      <c r="C11336">
        <f>B11336*$E$2</f>
        <v>4.2215479169599999E-4</v>
      </c>
      <c r="D11336">
        <f>D11337+C11336</f>
        <v>6.5042710615198107</v>
      </c>
      <c r="F11336">
        <f>(LN($L$2/A11336)/(LN($L$2/$L$3)))^$L$4</f>
        <v>5.4842599955825628</v>
      </c>
      <c r="G11336">
        <f>(1/(1+F11336))*100</f>
        <v>15.421960265030327</v>
      </c>
      <c r="H11336">
        <f>D11336-G11336</f>
        <v>-8.9176892035105162</v>
      </c>
      <c r="I11336">
        <f>H11336^2</f>
        <v>79.525180730408024</v>
      </c>
    </row>
    <row r="11337" spans="1:9" x14ac:dyDescent="0.25">
      <c r="A11337">
        <v>24.172919749359998</v>
      </c>
      <c r="B11337">
        <v>6.9176120000000001E-4</v>
      </c>
      <c r="C11337">
        <f>B11337*$E$2</f>
        <v>6.6962484159999993E-4</v>
      </c>
      <c r="D11337">
        <f>D11338+C11337</f>
        <v>6.5038489067281144</v>
      </c>
      <c r="F11337">
        <f>(LN($L$2/A11337)/(LN($L$2/$L$3)))^$L$4</f>
        <v>5.4842599955825628</v>
      </c>
      <c r="G11337">
        <f>(1/(1+F11337))*100</f>
        <v>15.421960265030327</v>
      </c>
      <c r="H11337">
        <f>D11337-G11337</f>
        <v>-8.9181113583022125</v>
      </c>
      <c r="I11337">
        <f>H11337^2</f>
        <v>79.532710199078934</v>
      </c>
    </row>
    <row r="11338" spans="1:9" x14ac:dyDescent="0.25">
      <c r="A11338">
        <v>24.172919749359998</v>
      </c>
      <c r="B11338">
        <v>5.1130175700000004E-4</v>
      </c>
      <c r="C11338">
        <f>B11338*$E$2</f>
        <v>4.9494010077599999E-4</v>
      </c>
      <c r="D11338">
        <f>D11339+C11338</f>
        <v>6.5031792818865144</v>
      </c>
      <c r="F11338">
        <f>(LN($L$2/A11338)/(LN($L$2/$L$3)))^$L$4</f>
        <v>5.4842599955825628</v>
      </c>
      <c r="G11338">
        <f>(1/(1+F11338))*100</f>
        <v>15.421960265030327</v>
      </c>
      <c r="H11338">
        <f>D11338-G11338</f>
        <v>-8.9187809831438116</v>
      </c>
      <c r="I11338">
        <f>H11338^2</f>
        <v>79.544654225287701</v>
      </c>
    </row>
    <row r="11339" spans="1:9" x14ac:dyDescent="0.25">
      <c r="A11339">
        <v>24.159507142088</v>
      </c>
      <c r="B11339">
        <v>4.43629465E-4</v>
      </c>
      <c r="C11339">
        <f>B11339*$E$2</f>
        <v>4.2943332212000001E-4</v>
      </c>
      <c r="D11339">
        <f>D11340+C11339</f>
        <v>6.5026843417857387</v>
      </c>
      <c r="F11339">
        <f>(LN($L$2/A11339)/(LN($L$2/$L$3)))^$L$4</f>
        <v>5.4860934193753739</v>
      </c>
      <c r="G11339">
        <f>(1/(1+F11339))*100</f>
        <v>15.417600940078694</v>
      </c>
      <c r="H11339">
        <f>D11339-G11339</f>
        <v>-8.9149165982929546</v>
      </c>
      <c r="I11339">
        <f>H11339^2</f>
        <v>79.475737954519218</v>
      </c>
    </row>
    <row r="11340" spans="1:9" x14ac:dyDescent="0.25">
      <c r="A11340">
        <v>24.159507142088</v>
      </c>
      <c r="B11340">
        <v>2.2557430400000001E-4</v>
      </c>
      <c r="C11340">
        <f>B11340*$E$2</f>
        <v>2.1835592627200001E-4</v>
      </c>
      <c r="D11340">
        <f>D11341+C11340</f>
        <v>6.5022549084636188</v>
      </c>
      <c r="F11340">
        <f>(LN($L$2/A11340)/(LN($L$2/$L$3)))^$L$4</f>
        <v>5.4860934193753739</v>
      </c>
      <c r="G11340">
        <f>(1/(1+F11340))*100</f>
        <v>15.417600940078694</v>
      </c>
      <c r="H11340">
        <f>D11340-G11340</f>
        <v>-8.9153460316150763</v>
      </c>
      <c r="I11340">
        <f>H11340^2</f>
        <v>79.483394863434683</v>
      </c>
    </row>
    <row r="11341" spans="1:9" x14ac:dyDescent="0.25">
      <c r="A11341">
        <v>24.159507142088</v>
      </c>
      <c r="B11341">
        <v>3.1580402599999999E-4</v>
      </c>
      <c r="C11341">
        <f>B11341*$E$2</f>
        <v>3.0569829716799998E-4</v>
      </c>
      <c r="D11341">
        <f>D11342+C11341</f>
        <v>6.5020365525373469</v>
      </c>
      <c r="F11341">
        <f>(LN($L$2/A11341)/(LN($L$2/$L$3)))^$L$4</f>
        <v>5.4860934193753739</v>
      </c>
      <c r="G11341">
        <f>(1/(1+F11341))*100</f>
        <v>15.417600940078694</v>
      </c>
      <c r="H11341">
        <f>D11341-G11341</f>
        <v>-8.9155643875413482</v>
      </c>
      <c r="I11341">
        <f>H11341^2</f>
        <v>79.487288348395538</v>
      </c>
    </row>
    <row r="11342" spans="1:9" x14ac:dyDescent="0.25">
      <c r="A11342">
        <v>24.159507142088</v>
      </c>
      <c r="B11342">
        <v>8.0454835299999998E-4</v>
      </c>
      <c r="C11342">
        <f>B11342*$E$2</f>
        <v>7.7880280570399993E-4</v>
      </c>
      <c r="D11342">
        <f>D11343+C11342</f>
        <v>6.5017308542401793</v>
      </c>
      <c r="F11342">
        <f>(LN($L$2/A11342)/(LN($L$2/$L$3)))^$L$4</f>
        <v>5.4860934193753739</v>
      </c>
      <c r="G11342">
        <f>(1/(1+F11342))*100</f>
        <v>15.417600940078694</v>
      </c>
      <c r="H11342">
        <f>D11342-G11342</f>
        <v>-8.9158700858385149</v>
      </c>
      <c r="I11342">
        <f>H11342^2</f>
        <v>79.492739387550088</v>
      </c>
    </row>
    <row r="11343" spans="1:9" x14ac:dyDescent="0.25">
      <c r="A11343">
        <v>24.159507142088</v>
      </c>
      <c r="B11343">
        <v>3.7595717400000002E-4</v>
      </c>
      <c r="C11343">
        <f>B11343*$E$2</f>
        <v>3.6392654443200001E-4</v>
      </c>
      <c r="D11343">
        <f>D11344+C11343</f>
        <v>6.5009520514344752</v>
      </c>
      <c r="F11343">
        <f>(LN($L$2/A11343)/(LN($L$2/$L$3)))^$L$4</f>
        <v>5.4860934193753739</v>
      </c>
      <c r="G11343">
        <f>(1/(1+F11343))*100</f>
        <v>15.417600940078694</v>
      </c>
      <c r="H11343">
        <f>D11343-G11343</f>
        <v>-8.9166488886442181</v>
      </c>
      <c r="I11343">
        <f>H11343^2</f>
        <v>79.50662740336017</v>
      </c>
    </row>
    <row r="11344" spans="1:9" x14ac:dyDescent="0.25">
      <c r="A11344">
        <v>24.159507142088</v>
      </c>
      <c r="B11344">
        <v>4.8874432600000005E-4</v>
      </c>
      <c r="C11344">
        <f>B11344*$E$2</f>
        <v>4.7310450756800002E-4</v>
      </c>
      <c r="D11344">
        <f>D11345+C11344</f>
        <v>6.5005881248900428</v>
      </c>
      <c r="F11344">
        <f>(LN($L$2/A11344)/(LN($L$2/$L$3)))^$L$4</f>
        <v>5.4860934193753739</v>
      </c>
      <c r="G11344">
        <f>(1/(1+F11344))*100</f>
        <v>15.417600940078694</v>
      </c>
      <c r="H11344">
        <f>D11344-G11344</f>
        <v>-8.9170128151886523</v>
      </c>
      <c r="I11344">
        <f>H11344^2</f>
        <v>79.513117546238661</v>
      </c>
    </row>
    <row r="11345" spans="1:9" x14ac:dyDescent="0.25">
      <c r="A11345">
        <v>24.159507142088</v>
      </c>
      <c r="B11345">
        <v>3.9099546099999999E-4</v>
      </c>
      <c r="C11345">
        <f>B11345*$E$2</f>
        <v>3.7848360624799998E-4</v>
      </c>
      <c r="D11345">
        <f>D11346+C11345</f>
        <v>6.5001150203824745</v>
      </c>
      <c r="F11345">
        <f>(LN($L$2/A11345)/(LN($L$2/$L$3)))^$L$4</f>
        <v>5.4860934193753739</v>
      </c>
      <c r="G11345">
        <f>(1/(1+F11345))*100</f>
        <v>15.417600940078694</v>
      </c>
      <c r="H11345">
        <f>D11345-G11345</f>
        <v>-8.9174859196962188</v>
      </c>
      <c r="I11345">
        <f>H11345^2</f>
        <v>79.521555127980321</v>
      </c>
    </row>
    <row r="11346" spans="1:9" x14ac:dyDescent="0.25">
      <c r="A11346">
        <v>24.159507142088</v>
      </c>
      <c r="B11346">
        <v>4.43629465E-4</v>
      </c>
      <c r="C11346">
        <f>B11346*$E$2</f>
        <v>4.2943332212000001E-4</v>
      </c>
      <c r="D11346">
        <f>D11347+C11346</f>
        <v>6.4997365367762265</v>
      </c>
      <c r="F11346">
        <f>(LN($L$2/A11346)/(LN($L$2/$L$3)))^$L$4</f>
        <v>5.4860934193753739</v>
      </c>
      <c r="G11346">
        <f>(1/(1+F11346))*100</f>
        <v>15.417600940078694</v>
      </c>
      <c r="H11346">
        <f>D11346-G11346</f>
        <v>-8.9178644033024668</v>
      </c>
      <c r="I11346">
        <f>H11346^2</f>
        <v>79.528305515689269</v>
      </c>
    </row>
    <row r="11347" spans="1:9" x14ac:dyDescent="0.25">
      <c r="A11347">
        <v>24.159507142088</v>
      </c>
      <c r="B11347">
        <v>4.43629465E-4</v>
      </c>
      <c r="C11347">
        <f>B11347*$E$2</f>
        <v>4.2943332212000001E-4</v>
      </c>
      <c r="D11347">
        <f>D11348+C11347</f>
        <v>6.4993071034541066</v>
      </c>
      <c r="F11347">
        <f>(LN($L$2/A11347)/(LN($L$2/$L$3)))^$L$4</f>
        <v>5.4860934193753739</v>
      </c>
      <c r="G11347">
        <f>(1/(1+F11347))*100</f>
        <v>15.417600940078694</v>
      </c>
      <c r="H11347">
        <f>D11347-G11347</f>
        <v>-8.9182938366245885</v>
      </c>
      <c r="I11347">
        <f>H11347^2</f>
        <v>79.53596495637612</v>
      </c>
    </row>
    <row r="11348" spans="1:9" x14ac:dyDescent="0.25">
      <c r="A11348">
        <v>24.159507142088</v>
      </c>
      <c r="B11348">
        <v>2.9324659599999999E-4</v>
      </c>
      <c r="C11348">
        <f>B11348*$E$2</f>
        <v>2.8386270492799999E-4</v>
      </c>
      <c r="D11348">
        <f>D11349+C11348</f>
        <v>6.4988776701319866</v>
      </c>
      <c r="F11348">
        <f>(LN($L$2/A11348)/(LN($L$2/$L$3)))^$L$4</f>
        <v>5.4860934193753739</v>
      </c>
      <c r="G11348">
        <f>(1/(1+F11348))*100</f>
        <v>15.417600940078694</v>
      </c>
      <c r="H11348">
        <f>D11348-G11348</f>
        <v>-8.9187232699467067</v>
      </c>
      <c r="I11348">
        <f>H11348^2</f>
        <v>79.543624765888879</v>
      </c>
    </row>
    <row r="11349" spans="1:9" x14ac:dyDescent="0.25">
      <c r="A11349">
        <v>24.159507142088</v>
      </c>
      <c r="B11349">
        <v>4.8122518299999997E-4</v>
      </c>
      <c r="C11349">
        <f>B11349*$E$2</f>
        <v>4.6582597714399994E-4</v>
      </c>
      <c r="D11349">
        <f>D11350+C11349</f>
        <v>6.4985938074270582</v>
      </c>
      <c r="F11349">
        <f>(LN($L$2/A11349)/(LN($L$2/$L$3)))^$L$4</f>
        <v>5.4860934193753739</v>
      </c>
      <c r="G11349">
        <f>(1/(1+F11349))*100</f>
        <v>15.417600940078694</v>
      </c>
      <c r="H11349">
        <f>D11349-G11349</f>
        <v>-8.919007132651636</v>
      </c>
      <c r="I11349">
        <f>H11349^2</f>
        <v>79.548688232290758</v>
      </c>
    </row>
    <row r="11350" spans="1:9" x14ac:dyDescent="0.25">
      <c r="A11350">
        <v>24.159507142088</v>
      </c>
      <c r="B11350">
        <v>4.8122518299999997E-4</v>
      </c>
      <c r="C11350">
        <f>B11350*$E$2</f>
        <v>4.6582597714399994E-4</v>
      </c>
      <c r="D11350">
        <f>D11351+C11350</f>
        <v>6.4981279814499144</v>
      </c>
      <c r="F11350">
        <f>(LN($L$2/A11350)/(LN($L$2/$L$3)))^$L$4</f>
        <v>5.4860934193753739</v>
      </c>
      <c r="G11350">
        <f>(1/(1+F11350))*100</f>
        <v>15.417600940078694</v>
      </c>
      <c r="H11350">
        <f>D11350-G11350</f>
        <v>-8.9194729586287806</v>
      </c>
      <c r="I11350">
        <f>H11350^2</f>
        <v>79.556997859710052</v>
      </c>
    </row>
    <row r="11351" spans="1:9" x14ac:dyDescent="0.25">
      <c r="A11351">
        <v>24.159507142088</v>
      </c>
      <c r="B11351">
        <v>3.3084231300000002E-4</v>
      </c>
      <c r="C11351">
        <f>B11351*$E$2</f>
        <v>3.20255358984E-4</v>
      </c>
      <c r="D11351">
        <f>D11352+C11351</f>
        <v>6.4976621554727707</v>
      </c>
      <c r="F11351">
        <f>(LN($L$2/A11351)/(LN($L$2/$L$3)))^$L$4</f>
        <v>5.4860934193753739</v>
      </c>
      <c r="G11351">
        <f>(1/(1+F11351))*100</f>
        <v>15.417600940078694</v>
      </c>
      <c r="H11351">
        <f>D11351-G11351</f>
        <v>-8.9199387846059235</v>
      </c>
      <c r="I11351">
        <f>H11351^2</f>
        <v>79.565307921116997</v>
      </c>
    </row>
    <row r="11352" spans="1:9" x14ac:dyDescent="0.25">
      <c r="A11352">
        <v>24.159507142088</v>
      </c>
      <c r="B11352">
        <v>5.1130175700000004E-4</v>
      </c>
      <c r="C11352">
        <f>B11352*$E$2</f>
        <v>4.9494010077599999E-4</v>
      </c>
      <c r="D11352">
        <f>D11353+C11352</f>
        <v>6.4973419001137867</v>
      </c>
      <c r="F11352">
        <f>(LN($L$2/A11352)/(LN($L$2/$L$3)))^$L$4</f>
        <v>5.4860934193753739</v>
      </c>
      <c r="G11352">
        <f>(1/(1+F11352))*100</f>
        <v>15.417600940078694</v>
      </c>
      <c r="H11352">
        <f>D11352-G11352</f>
        <v>-8.9202590399649075</v>
      </c>
      <c r="I11352">
        <f>H11352^2</f>
        <v>79.57102134007566</v>
      </c>
    </row>
    <row r="11353" spans="1:9" x14ac:dyDescent="0.25">
      <c r="A11353">
        <v>24.157622710538998</v>
      </c>
      <c r="B11353">
        <v>4.66186896E-4</v>
      </c>
      <c r="C11353">
        <f>B11353*$E$2</f>
        <v>4.5126891532799998E-4</v>
      </c>
      <c r="D11353">
        <f>D11354+C11353</f>
        <v>6.496846960013011</v>
      </c>
      <c r="F11353">
        <f>(LN($L$2/A11353)/(LN($L$2/$L$3)))^$L$4</f>
        <v>5.4863511180992051</v>
      </c>
      <c r="G11353">
        <f>(1/(1+F11353))*100</f>
        <v>15.416988408315543</v>
      </c>
      <c r="H11353">
        <f>D11353-G11353</f>
        <v>-8.9201414483025321</v>
      </c>
      <c r="I11353">
        <f>H11353^2</f>
        <v>79.568923457724793</v>
      </c>
    </row>
    <row r="11354" spans="1:9" x14ac:dyDescent="0.25">
      <c r="A11354">
        <v>24.156897346434999</v>
      </c>
      <c r="B11354">
        <v>1.2256203879999999E-3</v>
      </c>
      <c r="C11354">
        <f>B11354*$E$2</f>
        <v>1.1864005355839999E-3</v>
      </c>
      <c r="D11354">
        <f>D11355+C11354</f>
        <v>6.4963956910976828</v>
      </c>
      <c r="F11354">
        <f>(LN($L$2/A11354)/(LN($L$2/$L$3)))^$L$4</f>
        <v>5.4864503197871404</v>
      </c>
      <c r="G11354">
        <f>(1/(1+F11354))*100</f>
        <v>15.416752625846305</v>
      </c>
      <c r="H11354">
        <f>D11354-G11354</f>
        <v>-8.9203569347486216</v>
      </c>
      <c r="I11354">
        <f>H11354^2</f>
        <v>79.57276784331782</v>
      </c>
    </row>
    <row r="11355" spans="1:9" x14ac:dyDescent="0.25">
      <c r="A11355">
        <v>24.152976971251</v>
      </c>
      <c r="B11355">
        <v>2.2557430400000001E-4</v>
      </c>
      <c r="C11355">
        <f>B11355*$E$2</f>
        <v>2.1835592627200001E-4</v>
      </c>
      <c r="D11355">
        <f>D11356+C11355</f>
        <v>6.4952092905620988</v>
      </c>
      <c r="F11355">
        <f>(LN($L$2/A11355)/(LN($L$2/$L$3)))^$L$4</f>
        <v>5.4869865434831855</v>
      </c>
      <c r="G11355">
        <f>(1/(1+F11355))*100</f>
        <v>15.41547825476219</v>
      </c>
      <c r="H11355">
        <f>D11355-G11355</f>
        <v>-8.9202689642000905</v>
      </c>
      <c r="I11355">
        <f>H11355^2</f>
        <v>79.571198393671352</v>
      </c>
    </row>
    <row r="11356" spans="1:9" x14ac:dyDescent="0.25">
      <c r="A11356">
        <v>24.152976971251</v>
      </c>
      <c r="B11356">
        <v>5.63935761E-4</v>
      </c>
      <c r="C11356">
        <f>B11356*$E$2</f>
        <v>5.4588981664800001E-4</v>
      </c>
      <c r="D11356">
        <f>D11357+C11356</f>
        <v>6.494990934635827</v>
      </c>
      <c r="F11356">
        <f>(LN($L$2/A11356)/(LN($L$2/$L$3)))^$L$4</f>
        <v>5.4869865434831855</v>
      </c>
      <c r="G11356">
        <f>(1/(1+F11356))*100</f>
        <v>15.41547825476219</v>
      </c>
      <c r="H11356">
        <f>D11356-G11356</f>
        <v>-8.9204873201263624</v>
      </c>
      <c r="I11356">
        <f>H11356^2</f>
        <v>79.575094028535204</v>
      </c>
    </row>
    <row r="11357" spans="1:9" x14ac:dyDescent="0.25">
      <c r="A11357">
        <v>24.152976971251</v>
      </c>
      <c r="B11357">
        <v>5.1130175700000004E-4</v>
      </c>
      <c r="C11357">
        <f>B11357*$E$2</f>
        <v>4.9494010077599999E-4</v>
      </c>
      <c r="D11357">
        <f>D11358+C11357</f>
        <v>6.4944450448191793</v>
      </c>
      <c r="F11357">
        <f>(LN($L$2/A11357)/(LN($L$2/$L$3)))^$L$4</f>
        <v>5.4869865434831855</v>
      </c>
      <c r="G11357">
        <f>(1/(1+F11357))*100</f>
        <v>15.41547825476219</v>
      </c>
      <c r="H11357">
        <f>D11357-G11357</f>
        <v>-8.9210332099430119</v>
      </c>
      <c r="I11357">
        <f>H11357^2</f>
        <v>79.584833532906117</v>
      </c>
    </row>
    <row r="11358" spans="1:9" x14ac:dyDescent="0.25">
      <c r="A11358">
        <v>24.152976971251</v>
      </c>
      <c r="B11358">
        <v>3.0076573900000001E-4</v>
      </c>
      <c r="C11358">
        <f>B11358*$E$2</f>
        <v>2.9114123535200001E-4</v>
      </c>
      <c r="D11358">
        <f>D11359+C11358</f>
        <v>6.4939501047184036</v>
      </c>
      <c r="F11358">
        <f>(LN($L$2/A11358)/(LN($L$2/$L$3)))^$L$4</f>
        <v>5.4869865434831855</v>
      </c>
      <c r="G11358">
        <f>(1/(1+F11358))*100</f>
        <v>15.41547825476219</v>
      </c>
      <c r="H11358">
        <f>D11358-G11358</f>
        <v>-8.9215281500437875</v>
      </c>
      <c r="I11358">
        <f>H11358^2</f>
        <v>79.593664532023723</v>
      </c>
    </row>
    <row r="11359" spans="1:9" x14ac:dyDescent="0.25">
      <c r="A11359">
        <v>24.152976971251</v>
      </c>
      <c r="B11359">
        <v>7.8199092199999999E-4</v>
      </c>
      <c r="C11359">
        <f>B11359*$E$2</f>
        <v>7.5696721249599995E-4</v>
      </c>
      <c r="D11359">
        <f>D11360+C11359</f>
        <v>6.4936589634830515</v>
      </c>
      <c r="F11359">
        <f>(LN($L$2/A11359)/(LN($L$2/$L$3)))^$L$4</f>
        <v>5.4869865434831855</v>
      </c>
      <c r="G11359">
        <f>(1/(1+F11359))*100</f>
        <v>15.41547825476219</v>
      </c>
      <c r="H11359">
        <f>D11359-G11359</f>
        <v>-8.9218192912791388</v>
      </c>
      <c r="I11359">
        <f>H11359^2</f>
        <v>79.598859466240597</v>
      </c>
    </row>
    <row r="11360" spans="1:9" x14ac:dyDescent="0.25">
      <c r="A11360">
        <v>24.152976971251</v>
      </c>
      <c r="B11360">
        <v>3.2332317000000001E-4</v>
      </c>
      <c r="C11360">
        <f>B11360*$E$2</f>
        <v>3.1297682855999998E-4</v>
      </c>
      <c r="D11360">
        <f>D11361+C11360</f>
        <v>6.4929019962705556</v>
      </c>
      <c r="F11360">
        <f>(LN($L$2/A11360)/(LN($L$2/$L$3)))^$L$4</f>
        <v>5.4869865434831855</v>
      </c>
      <c r="G11360">
        <f>(1/(1+F11360))*100</f>
        <v>15.41547825476219</v>
      </c>
      <c r="H11360">
        <f>D11360-G11360</f>
        <v>-8.9225762584916346</v>
      </c>
      <c r="I11360">
        <f>H11360^2</f>
        <v>79.612367088598575</v>
      </c>
    </row>
    <row r="11361" spans="1:9" x14ac:dyDescent="0.25">
      <c r="A11361">
        <v>24.152976971251</v>
      </c>
      <c r="B11361">
        <v>6.4664634000000001E-4</v>
      </c>
      <c r="C11361">
        <f>B11361*$E$2</f>
        <v>6.2595365711999996E-4</v>
      </c>
      <c r="D11361">
        <f>D11362+C11361</f>
        <v>6.4925890194419953</v>
      </c>
      <c r="F11361">
        <f>(LN($L$2/A11361)/(LN($L$2/$L$3)))^$L$4</f>
        <v>5.4869865434831855</v>
      </c>
      <c r="G11361">
        <f>(1/(1+F11361))*100</f>
        <v>15.41547825476219</v>
      </c>
      <c r="H11361">
        <f>D11361-G11361</f>
        <v>-8.922889235320195</v>
      </c>
      <c r="I11361">
        <f>H11361^2</f>
        <v>79.617952305793011</v>
      </c>
    </row>
    <row r="11362" spans="1:9" x14ac:dyDescent="0.25">
      <c r="A11362">
        <v>24.152976971251</v>
      </c>
      <c r="B11362">
        <v>2.70689165E-4</v>
      </c>
      <c r="C11362">
        <f>B11362*$E$2</f>
        <v>2.6202711171999997E-4</v>
      </c>
      <c r="D11362">
        <f>D11363+C11362</f>
        <v>6.4919630657848755</v>
      </c>
      <c r="F11362">
        <f>(LN($L$2/A11362)/(LN($L$2/$L$3)))^$L$4</f>
        <v>5.4869865434831855</v>
      </c>
      <c r="G11362">
        <f>(1/(1+F11362))*100</f>
        <v>15.41547825476219</v>
      </c>
      <c r="H11362">
        <f>D11362-G11362</f>
        <v>-8.9235151889773157</v>
      </c>
      <c r="I11362">
        <f>H11362^2</f>
        <v>79.629123327908857</v>
      </c>
    </row>
    <row r="11363" spans="1:9" x14ac:dyDescent="0.25">
      <c r="A11363">
        <v>24.152976971251</v>
      </c>
      <c r="B11363">
        <v>3.3084231300000002E-4</v>
      </c>
      <c r="C11363">
        <f>B11363*$E$2</f>
        <v>3.20255358984E-4</v>
      </c>
      <c r="D11363">
        <f>D11364+C11363</f>
        <v>6.4917010386731553</v>
      </c>
      <c r="F11363">
        <f>(LN($L$2/A11363)/(LN($L$2/$L$3)))^$L$4</f>
        <v>5.4869865434831855</v>
      </c>
      <c r="G11363">
        <f>(1/(1+F11363))*100</f>
        <v>15.41547825476219</v>
      </c>
      <c r="H11363">
        <f>D11363-G11363</f>
        <v>-8.9237772160890358</v>
      </c>
      <c r="I11363">
        <f>H11363^2</f>
        <v>79.633799802389788</v>
      </c>
    </row>
    <row r="11364" spans="1:9" x14ac:dyDescent="0.25">
      <c r="A11364">
        <v>24.146946790291999</v>
      </c>
      <c r="B11364">
        <v>6.2408890900000002E-4</v>
      </c>
      <c r="C11364">
        <f>B11364*$E$2</f>
        <v>6.0411806391199999E-4</v>
      </c>
      <c r="D11364">
        <f>D11365+C11364</f>
        <v>6.4913807833141712</v>
      </c>
      <c r="F11364">
        <f>(LN($L$2/A11364)/(LN($L$2/$L$3)))^$L$4</f>
        <v>5.4878115688900087</v>
      </c>
      <c r="G11364">
        <f>(1/(1+F11364))*100</f>
        <v>15.413517938701304</v>
      </c>
      <c r="H11364">
        <f>D11364-G11364</f>
        <v>-8.9221371553871336</v>
      </c>
      <c r="I11364">
        <f>H11364^2</f>
        <v>79.604531419539612</v>
      </c>
    </row>
    <row r="11365" spans="1:9" x14ac:dyDescent="0.25">
      <c r="A11365">
        <v>24.146946790291999</v>
      </c>
      <c r="B11365">
        <v>5.7145490499999996E-4</v>
      </c>
      <c r="C11365">
        <f>B11365*$E$2</f>
        <v>5.5316834803999996E-4</v>
      </c>
      <c r="D11365">
        <f>D11366+C11365</f>
        <v>6.4907766652502596</v>
      </c>
      <c r="F11365">
        <f>(LN($L$2/A11365)/(LN($L$2/$L$3)))^$L$4</f>
        <v>5.4878115688900087</v>
      </c>
      <c r="G11365">
        <f>(1/(1+F11365))*100</f>
        <v>15.413517938701304</v>
      </c>
      <c r="H11365">
        <f>D11365-G11365</f>
        <v>-8.9227412734510452</v>
      </c>
      <c r="I11365">
        <f>H11365^2</f>
        <v>79.615311832946773</v>
      </c>
    </row>
    <row r="11366" spans="1:9" x14ac:dyDescent="0.25">
      <c r="A11366">
        <v>24.146946790291999</v>
      </c>
      <c r="B11366">
        <v>5.41378331E-4</v>
      </c>
      <c r="C11366">
        <f>B11366*$E$2</f>
        <v>5.2405422440800003E-4</v>
      </c>
      <c r="D11366">
        <f>D11367+C11366</f>
        <v>6.4902234969022192</v>
      </c>
      <c r="F11366">
        <f>(LN($L$2/A11366)/(LN($L$2/$L$3)))^$L$4</f>
        <v>5.4878115688900087</v>
      </c>
      <c r="G11366">
        <f>(1/(1+F11366))*100</f>
        <v>15.413517938701304</v>
      </c>
      <c r="H11366">
        <f>D11366-G11366</f>
        <v>-8.9232944417990847</v>
      </c>
      <c r="I11366">
        <f>H11366^2</f>
        <v>79.625183695042438</v>
      </c>
    </row>
    <row r="11367" spans="1:9" x14ac:dyDescent="0.25">
      <c r="A11367">
        <v>24.146946790291999</v>
      </c>
      <c r="B11367">
        <v>3.458806E-4</v>
      </c>
      <c r="C11367">
        <f>B11367*$E$2</f>
        <v>3.3481242079999997E-4</v>
      </c>
      <c r="D11367">
        <f>D11368+C11367</f>
        <v>6.4896994426778116</v>
      </c>
      <c r="F11367">
        <f>(LN($L$2/A11367)/(LN($L$2/$L$3)))^$L$4</f>
        <v>5.4878115688900087</v>
      </c>
      <c r="G11367">
        <f>(1/(1+F11367))*100</f>
        <v>15.413517938701304</v>
      </c>
      <c r="H11367">
        <f>D11367-G11367</f>
        <v>-8.9238184960234932</v>
      </c>
      <c r="I11367">
        <f>H11367^2</f>
        <v>79.634536549971003</v>
      </c>
    </row>
    <row r="11368" spans="1:9" x14ac:dyDescent="0.25">
      <c r="A11368">
        <v>24.146946790291999</v>
      </c>
      <c r="B11368">
        <v>7.14318631E-4</v>
      </c>
      <c r="C11368">
        <f>B11368*$E$2</f>
        <v>6.9146043480800001E-4</v>
      </c>
      <c r="D11368">
        <f>D11369+C11368</f>
        <v>6.489364630257012</v>
      </c>
      <c r="F11368">
        <f>(LN($L$2/A11368)/(LN($L$2/$L$3)))^$L$4</f>
        <v>5.4878115688900087</v>
      </c>
      <c r="G11368">
        <f>(1/(1+F11368))*100</f>
        <v>15.413517938701304</v>
      </c>
      <c r="H11368">
        <f>D11368-G11368</f>
        <v>-8.9241533084442928</v>
      </c>
      <c r="I11368">
        <f>H11368^2</f>
        <v>79.640512272617215</v>
      </c>
    </row>
    <row r="11369" spans="1:9" x14ac:dyDescent="0.25">
      <c r="A11369">
        <v>24.146946790291999</v>
      </c>
      <c r="B11369">
        <v>3.3084231300000002E-4</v>
      </c>
      <c r="C11369">
        <f>B11369*$E$2</f>
        <v>3.20255358984E-4</v>
      </c>
      <c r="D11369">
        <f>D11370+C11369</f>
        <v>6.4886731698222038</v>
      </c>
      <c r="F11369">
        <f>(LN($L$2/A11369)/(LN($L$2/$L$3)))^$L$4</f>
        <v>5.4878115688900087</v>
      </c>
      <c r="G11369">
        <f>(1/(1+F11369))*100</f>
        <v>15.413517938701304</v>
      </c>
      <c r="H11369">
        <f>D11369-G11369</f>
        <v>-8.9248447688791011</v>
      </c>
      <c r="I11369">
        <f>H11369^2</f>
        <v>79.652854148588659</v>
      </c>
    </row>
    <row r="11370" spans="1:9" x14ac:dyDescent="0.25">
      <c r="A11370">
        <v>24.146946790291999</v>
      </c>
      <c r="B11370">
        <v>5.63935761E-4</v>
      </c>
      <c r="C11370">
        <f>B11370*$E$2</f>
        <v>5.4588981664800001E-4</v>
      </c>
      <c r="D11370">
        <f>D11371+C11370</f>
        <v>6.4883529144632197</v>
      </c>
      <c r="F11370">
        <f>(LN($L$2/A11370)/(LN($L$2/$L$3)))^$L$4</f>
        <v>5.4878115688900087</v>
      </c>
      <c r="G11370">
        <f>(1/(1+F11370))*100</f>
        <v>15.413517938701304</v>
      </c>
      <c r="H11370">
        <f>D11370-G11370</f>
        <v>-8.9251650242380833</v>
      </c>
      <c r="I11370">
        <f>H11370^2</f>
        <v>79.658570709882781</v>
      </c>
    </row>
    <row r="11371" spans="1:9" x14ac:dyDescent="0.25">
      <c r="A11371">
        <v>24.146946790291999</v>
      </c>
      <c r="B11371">
        <v>5.41378331E-4</v>
      </c>
      <c r="C11371">
        <f>B11371*$E$2</f>
        <v>5.2405422440800003E-4</v>
      </c>
      <c r="D11371">
        <f>D11372+C11371</f>
        <v>6.487807024646572</v>
      </c>
      <c r="F11371">
        <f>(LN($L$2/A11371)/(LN($L$2/$L$3)))^$L$4</f>
        <v>5.4878115688900087</v>
      </c>
      <c r="G11371">
        <f>(1/(1+F11371))*100</f>
        <v>15.413517938701304</v>
      </c>
      <c r="H11371">
        <f>D11371-G11371</f>
        <v>-8.9257109140547328</v>
      </c>
      <c r="I11371">
        <f>H11371^2</f>
        <v>79.66831532127577</v>
      </c>
    </row>
    <row r="11372" spans="1:9" x14ac:dyDescent="0.25">
      <c r="A11372">
        <v>24.146946790291999</v>
      </c>
      <c r="B11372">
        <v>3.1580402599999999E-4</v>
      </c>
      <c r="C11372">
        <f>B11372*$E$2</f>
        <v>3.0569829716799998E-4</v>
      </c>
      <c r="D11372">
        <f>D11373+C11372</f>
        <v>6.4872829704221644</v>
      </c>
      <c r="F11372">
        <f>(LN($L$2/A11372)/(LN($L$2/$L$3)))^$L$4</f>
        <v>5.4878115688900087</v>
      </c>
      <c r="G11372">
        <f>(1/(1+F11372))*100</f>
        <v>15.413517938701304</v>
      </c>
      <c r="H11372">
        <f>D11372-G11372</f>
        <v>-8.9262349682791395</v>
      </c>
      <c r="I11372">
        <f>H11372^2</f>
        <v>79.677670708929284</v>
      </c>
    </row>
    <row r="11373" spans="1:9" x14ac:dyDescent="0.25">
      <c r="A11373">
        <v>24.146944896390998</v>
      </c>
      <c r="B11373">
        <v>3.9851460500000001E-4</v>
      </c>
      <c r="C11373">
        <f>B11373*$E$2</f>
        <v>3.8576213763999998E-4</v>
      </c>
      <c r="D11373">
        <f>D11374+C11373</f>
        <v>6.4869772721249968</v>
      </c>
      <c r="F11373">
        <f>(LN($L$2/A11373)/(LN($L$2/$L$3)))^$L$4</f>
        <v>5.4878118280489279</v>
      </c>
      <c r="G11373">
        <f>(1/(1+F11373))*100</f>
        <v>15.413517323000548</v>
      </c>
      <c r="H11373">
        <f>D11373-G11373</f>
        <v>-8.9265400508755519</v>
      </c>
      <c r="I11373">
        <f>H11373^2</f>
        <v>79.683117279885295</v>
      </c>
    </row>
    <row r="11374" spans="1:9" x14ac:dyDescent="0.25">
      <c r="A11374">
        <v>24.146944896390998</v>
      </c>
      <c r="B11374">
        <v>5.41378331E-4</v>
      </c>
      <c r="C11374">
        <f>B11374*$E$2</f>
        <v>5.2405422440800003E-4</v>
      </c>
      <c r="D11374">
        <f>D11375+C11374</f>
        <v>6.486591509987357</v>
      </c>
      <c r="F11374">
        <f>(LN($L$2/A11374)/(LN($L$2/$L$3)))^$L$4</f>
        <v>5.4878118280489279</v>
      </c>
      <c r="G11374">
        <f>(1/(1+F11374))*100</f>
        <v>15.413517323000548</v>
      </c>
      <c r="H11374">
        <f>D11374-G11374</f>
        <v>-8.9269258130131917</v>
      </c>
      <c r="I11374">
        <f>H11374^2</f>
        <v>79.690004471041235</v>
      </c>
    </row>
    <row r="11375" spans="1:9" x14ac:dyDescent="0.25">
      <c r="A11375">
        <v>24.146944896390998</v>
      </c>
      <c r="B11375">
        <v>2.5565087800000002E-4</v>
      </c>
      <c r="C11375">
        <f>B11375*$E$2</f>
        <v>2.47470049904E-4</v>
      </c>
      <c r="D11375">
        <f>D11376+C11375</f>
        <v>6.4860674557629494</v>
      </c>
      <c r="F11375">
        <f>(LN($L$2/A11375)/(LN($L$2/$L$3)))^$L$4</f>
        <v>5.4878118280489279</v>
      </c>
      <c r="G11375">
        <f>(1/(1+F11375))*100</f>
        <v>15.413517323000548</v>
      </c>
      <c r="H11375">
        <f>D11375-G11375</f>
        <v>-8.9274498672375984</v>
      </c>
      <c r="I11375">
        <f>H11375^2</f>
        <v>79.699361132040607</v>
      </c>
    </row>
    <row r="11376" spans="1:9" x14ac:dyDescent="0.25">
      <c r="A11376">
        <v>24.146944896390998</v>
      </c>
      <c r="B11376">
        <v>2.7820830900000002E-4</v>
      </c>
      <c r="C11376">
        <f>B11376*$E$2</f>
        <v>2.6930564311200003E-4</v>
      </c>
      <c r="D11376">
        <f>D11377+C11376</f>
        <v>6.4858199857130456</v>
      </c>
      <c r="F11376">
        <f>(LN($L$2/A11376)/(LN($L$2/$L$3)))^$L$4</f>
        <v>5.4878118280489279</v>
      </c>
      <c r="G11376">
        <f>(1/(1+F11376))*100</f>
        <v>15.413517323000548</v>
      </c>
      <c r="H11376">
        <f>D11376-G11376</f>
        <v>-8.9276973372875013</v>
      </c>
      <c r="I11376">
        <f>H11376^2</f>
        <v>79.703779746210344</v>
      </c>
    </row>
    <row r="11377" spans="1:9" x14ac:dyDescent="0.25">
      <c r="A11377">
        <v>24.146944896390998</v>
      </c>
      <c r="B11377">
        <v>3.0076573900000001E-4</v>
      </c>
      <c r="C11377">
        <f>B11377*$E$2</f>
        <v>2.9114123535200001E-4</v>
      </c>
      <c r="D11377">
        <f>D11378+C11377</f>
        <v>6.4855506800699336</v>
      </c>
      <c r="F11377">
        <f>(LN($L$2/A11377)/(LN($L$2/$L$3)))^$L$4</f>
        <v>5.4878118280489279</v>
      </c>
      <c r="G11377">
        <f>(1/(1+F11377))*100</f>
        <v>15.413517323000548</v>
      </c>
      <c r="H11377">
        <f>D11377-G11377</f>
        <v>-8.9279666429306133</v>
      </c>
      <c r="I11377">
        <f>H11377^2</f>
        <v>79.708588377281728</v>
      </c>
    </row>
    <row r="11378" spans="1:9" x14ac:dyDescent="0.25">
      <c r="A11378">
        <v>24.139407170192001</v>
      </c>
      <c r="B11378">
        <v>3.7595717400000002E-4</v>
      </c>
      <c r="C11378">
        <f>B11378*$E$2</f>
        <v>3.6392654443200001E-4</v>
      </c>
      <c r="D11378">
        <f>D11379+C11378</f>
        <v>6.4852595388345815</v>
      </c>
      <c r="F11378">
        <f>(LN($L$2/A11378)/(LN($L$2/$L$3)))^$L$4</f>
        <v>5.4888434941067619</v>
      </c>
      <c r="G11378">
        <f>(1/(1+F11378))*100</f>
        <v>15.411066716406566</v>
      </c>
      <c r="H11378">
        <f>D11378-G11378</f>
        <v>-8.9258071775719845</v>
      </c>
      <c r="I11378">
        <f>H11378^2</f>
        <v>79.670033771195563</v>
      </c>
    </row>
    <row r="11379" spans="1:9" x14ac:dyDescent="0.25">
      <c r="A11379">
        <v>24.139407170192001</v>
      </c>
      <c r="B11379">
        <v>6.6168462600000005E-4</v>
      </c>
      <c r="C11379">
        <f>B11379*$E$2</f>
        <v>6.40510717968E-4</v>
      </c>
      <c r="D11379">
        <f>D11380+C11379</f>
        <v>6.4848956122901491</v>
      </c>
      <c r="F11379">
        <f>(LN($L$2/A11379)/(LN($L$2/$L$3)))^$L$4</f>
        <v>5.4888434941067619</v>
      </c>
      <c r="G11379">
        <f>(1/(1+F11379))*100</f>
        <v>15.411066716406566</v>
      </c>
      <c r="H11379">
        <f>D11379-G11379</f>
        <v>-8.9261711041164169</v>
      </c>
      <c r="I11379">
        <f>H11379^2</f>
        <v>79.676530579962886</v>
      </c>
    </row>
    <row r="11380" spans="1:9" x14ac:dyDescent="0.25">
      <c r="A11380">
        <v>24.139405276291001</v>
      </c>
      <c r="B11380">
        <v>5.1130175700000004E-4</v>
      </c>
      <c r="C11380">
        <f>B11380*$E$2</f>
        <v>4.9494010077599999E-4</v>
      </c>
      <c r="D11380">
        <f>D11381+C11380</f>
        <v>6.484255101572181</v>
      </c>
      <c r="F11380">
        <f>(LN($L$2/A11380)/(LN($L$2/$L$3)))^$L$4</f>
        <v>5.4888437533729943</v>
      </c>
      <c r="G11380">
        <f>(1/(1+F11380))*100</f>
        <v>15.411066100646753</v>
      </c>
      <c r="H11380">
        <f>D11380-G11380</f>
        <v>-8.9268109990745721</v>
      </c>
      <c r="I11380">
        <f>H11380^2</f>
        <v>79.687954613198755</v>
      </c>
    </row>
    <row r="11381" spans="1:9" x14ac:dyDescent="0.25">
      <c r="A11381">
        <v>24.139405276291001</v>
      </c>
      <c r="B11381">
        <v>5.4889747399999996E-4</v>
      </c>
      <c r="C11381">
        <f>B11381*$E$2</f>
        <v>5.3133275483199999E-4</v>
      </c>
      <c r="D11381">
        <f>D11382+C11381</f>
        <v>6.4837601614714053</v>
      </c>
      <c r="F11381">
        <f>(LN($L$2/A11381)/(LN($L$2/$L$3)))^$L$4</f>
        <v>5.4888437533729943</v>
      </c>
      <c r="G11381">
        <f>(1/(1+F11381))*100</f>
        <v>15.411066100646753</v>
      </c>
      <c r="H11381">
        <f>D11381-G11381</f>
        <v>-8.9273059391753478</v>
      </c>
      <c r="I11381">
        <f>H11381^2</f>
        <v>79.696791331635438</v>
      </c>
    </row>
    <row r="11382" spans="1:9" x14ac:dyDescent="0.25">
      <c r="A11382">
        <v>24.13940338239</v>
      </c>
      <c r="B11382">
        <v>3.8347631799999998E-4</v>
      </c>
      <c r="C11382">
        <f>B11382*$E$2</f>
        <v>3.7120507582399996E-4</v>
      </c>
      <c r="D11382">
        <f>D11383+C11382</f>
        <v>6.4832288287165731</v>
      </c>
      <c r="F11382">
        <f>(LN($L$2/A11382)/(LN($L$2/$L$3)))^$L$4</f>
        <v>5.4888440126392544</v>
      </c>
      <c r="G11382">
        <f>(1/(1+F11382))*100</f>
        <v>15.411065484886926</v>
      </c>
      <c r="H11382">
        <f>D11382-G11382</f>
        <v>-8.9278366561703528</v>
      </c>
      <c r="I11382">
        <f>H11382^2</f>
        <v>79.70626735925903</v>
      </c>
    </row>
    <row r="11383" spans="1:9" x14ac:dyDescent="0.25">
      <c r="A11383">
        <v>24.13940338239</v>
      </c>
      <c r="B11383">
        <v>3.3084231300000002E-4</v>
      </c>
      <c r="C11383">
        <f>B11383*$E$2</f>
        <v>3.20255358984E-4</v>
      </c>
      <c r="D11383">
        <f>D11384+C11383</f>
        <v>6.4828576236407489</v>
      </c>
      <c r="F11383">
        <f>(LN($L$2/A11383)/(LN($L$2/$L$3)))^$L$4</f>
        <v>5.4888440126392544</v>
      </c>
      <c r="G11383">
        <f>(1/(1+F11383))*100</f>
        <v>15.411065484886926</v>
      </c>
      <c r="H11383">
        <f>D11383-G11383</f>
        <v>-8.928207861246177</v>
      </c>
      <c r="I11383">
        <f>H11383^2</f>
        <v>79.712895613618031</v>
      </c>
    </row>
    <row r="11384" spans="1:9" x14ac:dyDescent="0.25">
      <c r="A11384">
        <v>24.13940338239</v>
      </c>
      <c r="B11384">
        <v>3.5339974400000002E-4</v>
      </c>
      <c r="C11384">
        <f>B11384*$E$2</f>
        <v>3.4209095219200002E-4</v>
      </c>
      <c r="D11384">
        <f>D11385+C11384</f>
        <v>6.4825373682817649</v>
      </c>
      <c r="F11384">
        <f>(LN($L$2/A11384)/(LN($L$2/$L$3)))^$L$4</f>
        <v>5.4888440126392544</v>
      </c>
      <c r="G11384">
        <f>(1/(1+F11384))*100</f>
        <v>15.411065484886926</v>
      </c>
      <c r="H11384">
        <f>D11384-G11384</f>
        <v>-8.9285281166051611</v>
      </c>
      <c r="I11384">
        <f>H11384^2</f>
        <v>79.718614329008901</v>
      </c>
    </row>
    <row r="11385" spans="1:9" x14ac:dyDescent="0.25">
      <c r="A11385">
        <v>24.124915039318999</v>
      </c>
      <c r="B11385">
        <v>4.5866775199999998E-4</v>
      </c>
      <c r="C11385">
        <f>B11385*$E$2</f>
        <v>4.4399038393599997E-4</v>
      </c>
      <c r="D11385">
        <f>D11386+C11385</f>
        <v>6.4821952773295726</v>
      </c>
      <c r="F11385">
        <f>(LN($L$2/A11385)/(LN($L$2/$L$3)))^$L$4</f>
        <v>5.4908281891293296</v>
      </c>
      <c r="G11385">
        <f>(1/(1+F11385))*100</f>
        <v>15.406354487625693</v>
      </c>
      <c r="H11385">
        <f>D11385-G11385</f>
        <v>-8.9241592102961214</v>
      </c>
      <c r="I11385">
        <f>H11385^2</f>
        <v>79.640617610713093</v>
      </c>
    </row>
    <row r="11386" spans="1:9" x14ac:dyDescent="0.25">
      <c r="A11386">
        <v>24.124915039318999</v>
      </c>
      <c r="B11386">
        <v>4.7370603900000001E-4</v>
      </c>
      <c r="C11386">
        <f>B11386*$E$2</f>
        <v>4.5854744575199999E-4</v>
      </c>
      <c r="D11386">
        <f>D11387+C11386</f>
        <v>6.4817512869456362</v>
      </c>
      <c r="F11386">
        <f>(LN($L$2/A11386)/(LN($L$2/$L$3)))^$L$4</f>
        <v>5.4908281891293296</v>
      </c>
      <c r="G11386">
        <f>(1/(1+F11386))*100</f>
        <v>15.406354487625693</v>
      </c>
      <c r="H11386">
        <f>D11386-G11386</f>
        <v>-8.9246032006800569</v>
      </c>
      <c r="I11386">
        <f>H11386^2</f>
        <v>79.648542289588718</v>
      </c>
    </row>
    <row r="11387" spans="1:9" x14ac:dyDescent="0.25">
      <c r="A11387">
        <v>24.123648019512999</v>
      </c>
      <c r="B11387">
        <v>7.2935691800000003E-4</v>
      </c>
      <c r="C11387">
        <f>B11387*$E$2</f>
        <v>7.0601749662400003E-4</v>
      </c>
      <c r="D11387">
        <f>D11388+C11387</f>
        <v>6.4812927394998843</v>
      </c>
      <c r="F11387">
        <f>(LN($L$2/A11387)/(LN($L$2/$L$3)))^$L$4</f>
        <v>5.4910017824194952</v>
      </c>
      <c r="G11387">
        <f>(1/(1+F11387))*100</f>
        <v>15.405942464974242</v>
      </c>
      <c r="H11387">
        <f>D11387-G11387</f>
        <v>-8.9246497254743566</v>
      </c>
      <c r="I11387">
        <f>H11387^2</f>
        <v>79.64937272240951</v>
      </c>
    </row>
    <row r="11388" spans="1:9" x14ac:dyDescent="0.25">
      <c r="A11388">
        <v>24.123648019512999</v>
      </c>
      <c r="B11388">
        <v>6.3912719600000005E-4</v>
      </c>
      <c r="C11388">
        <f>B11388*$E$2</f>
        <v>6.1867512572800001E-4</v>
      </c>
      <c r="D11388">
        <f>D11389+C11388</f>
        <v>6.4805867220032605</v>
      </c>
      <c r="F11388">
        <f>(LN($L$2/A11388)/(LN($L$2/$L$3)))^$L$4</f>
        <v>5.4910017824194952</v>
      </c>
      <c r="G11388">
        <f>(1/(1+F11388))*100</f>
        <v>15.405942464974242</v>
      </c>
      <c r="H11388">
        <f>D11388-G11388</f>
        <v>-8.9253557429709822</v>
      </c>
      <c r="I11388">
        <f>H11388^2</f>
        <v>79.661975138585092</v>
      </c>
    </row>
    <row r="11389" spans="1:9" x14ac:dyDescent="0.25">
      <c r="A11389">
        <v>24.107731675046999</v>
      </c>
      <c r="B11389">
        <v>6.6168462600000005E-4</v>
      </c>
      <c r="C11389">
        <f>B11389*$E$2</f>
        <v>6.40510717968E-4</v>
      </c>
      <c r="D11389">
        <f>D11390+C11389</f>
        <v>6.4799680468775325</v>
      </c>
      <c r="F11389">
        <f>(LN($L$2/A11389)/(LN($L$2/$L$3)))^$L$4</f>
        <v>5.4931834971195377</v>
      </c>
      <c r="G11389">
        <f>(1/(1+F11389))*100</f>
        <v>15.400766056336051</v>
      </c>
      <c r="H11389">
        <f>D11389-G11389</f>
        <v>-8.9207980094585189</v>
      </c>
      <c r="I11389">
        <f>H11389^2</f>
        <v>79.580637125559079</v>
      </c>
    </row>
    <row r="11390" spans="1:9" x14ac:dyDescent="0.25">
      <c r="A11390">
        <v>24.107731675046999</v>
      </c>
      <c r="B11390">
        <v>1.1429098089999999E-3</v>
      </c>
      <c r="C11390">
        <f>B11390*$E$2</f>
        <v>1.1063366951119999E-3</v>
      </c>
      <c r="D11390">
        <f>D11391+C11390</f>
        <v>6.4793275361595644</v>
      </c>
      <c r="F11390">
        <f>(LN($L$2/A11390)/(LN($L$2/$L$3)))^$L$4</f>
        <v>5.4931834971195377</v>
      </c>
      <c r="G11390">
        <f>(1/(1+F11390))*100</f>
        <v>15.400766056336051</v>
      </c>
      <c r="H11390">
        <f>D11390-G11390</f>
        <v>-8.921438520176487</v>
      </c>
      <c r="I11390">
        <f>H11390^2</f>
        <v>79.592065269288824</v>
      </c>
    </row>
    <row r="11391" spans="1:9" x14ac:dyDescent="0.25">
      <c r="A11391">
        <v>24.092686525066</v>
      </c>
      <c r="B11391">
        <v>5.7145490499999996E-4</v>
      </c>
      <c r="C11391">
        <f>B11391*$E$2</f>
        <v>5.5316834803999996E-4</v>
      </c>
      <c r="D11391">
        <f>D11392+C11391</f>
        <v>6.4782211994644525</v>
      </c>
      <c r="F11391">
        <f>(LN($L$2/A11391)/(LN($L$2/$L$3)))^$L$4</f>
        <v>5.495247550037262</v>
      </c>
      <c r="G11391">
        <f>(1/(1+F11391))*100</f>
        <v>15.395872017137563</v>
      </c>
      <c r="H11391">
        <f>D11391-G11391</f>
        <v>-8.9176508176731097</v>
      </c>
      <c r="I11391">
        <f>H11391^2</f>
        <v>79.524496105945886</v>
      </c>
    </row>
    <row r="11392" spans="1:9" x14ac:dyDescent="0.25">
      <c r="A11392">
        <v>24.090786942308</v>
      </c>
      <c r="B11392">
        <v>4.66186896E-4</v>
      </c>
      <c r="C11392">
        <f>B11392*$E$2</f>
        <v>4.5126891532799998E-4</v>
      </c>
      <c r="D11392">
        <f>D11393+C11392</f>
        <v>6.4776680311164121</v>
      </c>
      <c r="F11392">
        <f>(LN($L$2/A11392)/(LN($L$2/$L$3)))^$L$4</f>
        <v>5.4955082763831822</v>
      </c>
      <c r="G11392">
        <f>(1/(1+F11392))*100</f>
        <v>15.395254034789996</v>
      </c>
      <c r="H11392">
        <f>D11392-G11392</f>
        <v>-8.9175860036735841</v>
      </c>
      <c r="I11392">
        <f>H11392^2</f>
        <v>79.52334013291501</v>
      </c>
    </row>
    <row r="11393" spans="1:9" x14ac:dyDescent="0.25">
      <c r="A11393">
        <v>24.082565517829</v>
      </c>
      <c r="B11393">
        <v>5.41378331E-4</v>
      </c>
      <c r="C11393">
        <f>B11393*$E$2</f>
        <v>5.2405422440800003E-4</v>
      </c>
      <c r="D11393">
        <f>D11394+C11393</f>
        <v>6.4772167622010839</v>
      </c>
      <c r="F11393">
        <f>(LN($L$2/A11393)/(LN($L$2/$L$3)))^$L$4</f>
        <v>5.4966370184457514</v>
      </c>
      <c r="G11393">
        <f>(1/(1+F11393))*100</f>
        <v>15.392579224616107</v>
      </c>
      <c r="H11393">
        <f>D11393-G11393</f>
        <v>-8.9153624624150218</v>
      </c>
      <c r="I11393">
        <f>H11393^2</f>
        <v>79.483687836238843</v>
      </c>
    </row>
    <row r="11394" spans="1:9" x14ac:dyDescent="0.25">
      <c r="A11394">
        <v>24.082565517829</v>
      </c>
      <c r="B11394">
        <v>5.4889747399999996E-4</v>
      </c>
      <c r="C11394">
        <f>B11394*$E$2</f>
        <v>5.3133275483199999E-4</v>
      </c>
      <c r="D11394">
        <f>D11395+C11394</f>
        <v>6.4766927079766763</v>
      </c>
      <c r="F11394">
        <f>(LN($L$2/A11394)/(LN($L$2/$L$3)))^$L$4</f>
        <v>5.4966370184457514</v>
      </c>
      <c r="G11394">
        <f>(1/(1+F11394))*100</f>
        <v>15.392579224616107</v>
      </c>
      <c r="H11394">
        <f>D11394-G11394</f>
        <v>-8.9158865166394303</v>
      </c>
      <c r="I11394">
        <f>H11394^2</f>
        <v>79.493032377592797</v>
      </c>
    </row>
    <row r="11395" spans="1:9" x14ac:dyDescent="0.25">
      <c r="A11395">
        <v>24.082565517829</v>
      </c>
      <c r="B11395">
        <v>5.3385918700000004E-4</v>
      </c>
      <c r="C11395">
        <f>B11395*$E$2</f>
        <v>5.1677569301599997E-4</v>
      </c>
      <c r="D11395">
        <f>D11396+C11395</f>
        <v>6.4761613752218441</v>
      </c>
      <c r="F11395">
        <f>(LN($L$2/A11395)/(LN($L$2/$L$3)))^$L$4</f>
        <v>5.4966370184457514</v>
      </c>
      <c r="G11395">
        <f>(1/(1+F11395))*100</f>
        <v>15.392579224616107</v>
      </c>
      <c r="H11395">
        <f>D11395-G11395</f>
        <v>-8.9164178493942625</v>
      </c>
      <c r="I11395">
        <f>H11395^2</f>
        <v>79.502507264996609</v>
      </c>
    </row>
    <row r="11396" spans="1:9" x14ac:dyDescent="0.25">
      <c r="A11396">
        <v>24.082565517829</v>
      </c>
      <c r="B11396">
        <v>5.63935761E-4</v>
      </c>
      <c r="C11396">
        <f>B11396*$E$2</f>
        <v>5.4588981664800001E-4</v>
      </c>
      <c r="D11396">
        <f>D11397+C11396</f>
        <v>6.4756445995288283</v>
      </c>
      <c r="F11396">
        <f>(LN($L$2/A11396)/(LN($L$2/$L$3)))^$L$4</f>
        <v>5.4966370184457514</v>
      </c>
      <c r="G11396">
        <f>(1/(1+F11396))*100</f>
        <v>15.392579224616107</v>
      </c>
      <c r="H11396">
        <f>D11396-G11396</f>
        <v>-8.9169346250872792</v>
      </c>
      <c r="I11396">
        <f>H11396^2</f>
        <v>79.511723108080417</v>
      </c>
    </row>
    <row r="11397" spans="1:9" x14ac:dyDescent="0.25">
      <c r="A11397">
        <v>24.082565517829</v>
      </c>
      <c r="B11397">
        <v>4.5114860900000002E-4</v>
      </c>
      <c r="C11397">
        <f>B11397*$E$2</f>
        <v>4.3671185351200001E-4</v>
      </c>
      <c r="D11397">
        <f>D11398+C11397</f>
        <v>6.4750987097121806</v>
      </c>
      <c r="F11397">
        <f>(LN($L$2/A11397)/(LN($L$2/$L$3)))^$L$4</f>
        <v>5.4966370184457514</v>
      </c>
      <c r="G11397">
        <f>(1/(1+F11397))*100</f>
        <v>15.392579224616107</v>
      </c>
      <c r="H11397">
        <f>D11397-G11397</f>
        <v>-8.9174805149039251</v>
      </c>
      <c r="I11397">
        <f>H11397^2</f>
        <v>79.521458733691176</v>
      </c>
    </row>
    <row r="11398" spans="1:9" x14ac:dyDescent="0.25">
      <c r="A11398">
        <v>24.082565517829</v>
      </c>
      <c r="B11398">
        <v>4.2859117900000002E-4</v>
      </c>
      <c r="C11398">
        <f>B11398*$E$2</f>
        <v>4.1487626127200002E-4</v>
      </c>
      <c r="D11398">
        <f>D11399+C11398</f>
        <v>6.4746619978586688</v>
      </c>
      <c r="F11398">
        <f>(LN($L$2/A11398)/(LN($L$2/$L$3)))^$L$4</f>
        <v>5.4966370184457514</v>
      </c>
      <c r="G11398">
        <f>(1/(1+F11398))*100</f>
        <v>15.392579224616107</v>
      </c>
      <c r="H11398">
        <f>D11398-G11398</f>
        <v>-8.9179172267574387</v>
      </c>
      <c r="I11398">
        <f>H11398^2</f>
        <v>79.529247663297085</v>
      </c>
    </row>
    <row r="11399" spans="1:9" x14ac:dyDescent="0.25">
      <c r="A11399">
        <v>24.082565517829</v>
      </c>
      <c r="B11399">
        <v>4.2859117900000002E-4</v>
      </c>
      <c r="C11399">
        <f>B11399*$E$2</f>
        <v>4.1487626127200002E-4</v>
      </c>
      <c r="D11399">
        <f>D11400+C11399</f>
        <v>6.4742471215973971</v>
      </c>
      <c r="F11399">
        <f>(LN($L$2/A11399)/(LN($L$2/$L$3)))^$L$4</f>
        <v>5.4966370184457514</v>
      </c>
      <c r="G11399">
        <f>(1/(1+F11399))*100</f>
        <v>15.392579224616107</v>
      </c>
      <c r="H11399">
        <f>D11399-G11399</f>
        <v>-8.9183321030187095</v>
      </c>
      <c r="I11399">
        <f>H11399^2</f>
        <v>79.536647499734116</v>
      </c>
    </row>
    <row r="11400" spans="1:9" x14ac:dyDescent="0.25">
      <c r="A11400">
        <v>24.082565517829</v>
      </c>
      <c r="B11400">
        <v>3.0076573900000001E-4</v>
      </c>
      <c r="C11400">
        <f>B11400*$E$2</f>
        <v>2.9114123535200001E-4</v>
      </c>
      <c r="D11400">
        <f>D11401+C11400</f>
        <v>6.4738322453361254</v>
      </c>
      <c r="F11400">
        <f>(LN($L$2/A11400)/(LN($L$2/$L$3)))^$L$4</f>
        <v>5.4966370184457514</v>
      </c>
      <c r="G11400">
        <f>(1/(1+F11400))*100</f>
        <v>15.392579224616107</v>
      </c>
      <c r="H11400">
        <f>D11400-G11400</f>
        <v>-8.9187469792799803</v>
      </c>
      <c r="I11400">
        <f>H11400^2</f>
        <v>79.544047680415773</v>
      </c>
    </row>
    <row r="11401" spans="1:9" x14ac:dyDescent="0.25">
      <c r="A11401">
        <v>24.082565517829</v>
      </c>
      <c r="B11401">
        <v>2.33093448E-4</v>
      </c>
      <c r="C11401">
        <f>B11401*$E$2</f>
        <v>2.2563445766399999E-4</v>
      </c>
      <c r="D11401">
        <f>D11402+C11401</f>
        <v>6.4735411041007733</v>
      </c>
      <c r="F11401">
        <f>(LN($L$2/A11401)/(LN($L$2/$L$3)))^$L$4</f>
        <v>5.4966370184457514</v>
      </c>
      <c r="G11401">
        <f>(1/(1+F11401))*100</f>
        <v>15.392579224616107</v>
      </c>
      <c r="H11401">
        <f>D11401-G11401</f>
        <v>-8.9190381205153333</v>
      </c>
      <c r="I11401">
        <f>H11401^2</f>
        <v>79.549240995205693</v>
      </c>
    </row>
    <row r="11402" spans="1:9" x14ac:dyDescent="0.25">
      <c r="A11402">
        <v>24.082565517829</v>
      </c>
      <c r="B11402">
        <v>4.2107203500000001E-4</v>
      </c>
      <c r="C11402">
        <f>B11402*$E$2</f>
        <v>4.0759772988000002E-4</v>
      </c>
      <c r="D11402">
        <f>D11403+C11402</f>
        <v>6.4733154696431097</v>
      </c>
      <c r="F11402">
        <f>(LN($L$2/A11402)/(LN($L$2/$L$3)))^$L$4</f>
        <v>5.4966370184457514</v>
      </c>
      <c r="G11402">
        <f>(1/(1+F11402))*100</f>
        <v>15.392579224616107</v>
      </c>
      <c r="H11402">
        <f>D11402-G11402</f>
        <v>-8.9192637549729969</v>
      </c>
      <c r="I11402">
        <f>H11402^2</f>
        <v>79.553265930775012</v>
      </c>
    </row>
    <row r="11403" spans="1:9" x14ac:dyDescent="0.25">
      <c r="A11403">
        <v>24.082565517829</v>
      </c>
      <c r="B11403">
        <v>4.43629465E-4</v>
      </c>
      <c r="C11403">
        <f>B11403*$E$2</f>
        <v>4.2943332212000001E-4</v>
      </c>
      <c r="D11403">
        <f>D11404+C11403</f>
        <v>6.4729078719132298</v>
      </c>
      <c r="F11403">
        <f>(LN($L$2/A11403)/(LN($L$2/$L$3)))^$L$4</f>
        <v>5.4966370184457514</v>
      </c>
      <c r="G11403">
        <f>(1/(1+F11403))*100</f>
        <v>15.392579224616107</v>
      </c>
      <c r="H11403">
        <f>D11403-G11403</f>
        <v>-8.9196713527028777</v>
      </c>
      <c r="I11403">
        <f>H11403^2</f>
        <v>79.560537040228382</v>
      </c>
    </row>
    <row r="11404" spans="1:9" x14ac:dyDescent="0.25">
      <c r="A11404">
        <v>24.082565517829</v>
      </c>
      <c r="B11404">
        <v>4.43629465E-4</v>
      </c>
      <c r="C11404">
        <f>B11404*$E$2</f>
        <v>4.2943332212000001E-4</v>
      </c>
      <c r="D11404">
        <f>D11405+C11404</f>
        <v>6.4724784385911098</v>
      </c>
      <c r="F11404">
        <f>(LN($L$2/A11404)/(LN($L$2/$L$3)))^$L$4</f>
        <v>5.4966370184457514</v>
      </c>
      <c r="G11404">
        <f>(1/(1+F11404))*100</f>
        <v>15.392579224616107</v>
      </c>
      <c r="H11404">
        <f>D11404-G11404</f>
        <v>-8.9201007860249959</v>
      </c>
      <c r="I11404">
        <f>H11404^2</f>
        <v>79.568198032843753</v>
      </c>
    </row>
    <row r="11405" spans="1:9" x14ac:dyDescent="0.25">
      <c r="A11405">
        <v>24.082565517829</v>
      </c>
      <c r="B11405">
        <v>6.5416548299999998E-4</v>
      </c>
      <c r="C11405">
        <f>B11405*$E$2</f>
        <v>6.3323218754399993E-4</v>
      </c>
      <c r="D11405">
        <f>D11406+C11405</f>
        <v>6.4720490052689899</v>
      </c>
      <c r="F11405">
        <f>(LN($L$2/A11405)/(LN($L$2/$L$3)))^$L$4</f>
        <v>5.4966370184457514</v>
      </c>
      <c r="G11405">
        <f>(1/(1+F11405))*100</f>
        <v>15.392579224616107</v>
      </c>
      <c r="H11405">
        <f>D11405-G11405</f>
        <v>-8.9205302193471177</v>
      </c>
      <c r="I11405">
        <f>H11405^2</f>
        <v>79.575859394285132</v>
      </c>
    </row>
    <row r="11406" spans="1:9" x14ac:dyDescent="0.25">
      <c r="A11406">
        <v>24.082565517829</v>
      </c>
      <c r="B11406">
        <v>5.63935761E-4</v>
      </c>
      <c r="C11406">
        <f>B11406*$E$2</f>
        <v>5.4588981664800001E-4</v>
      </c>
      <c r="D11406">
        <f>D11407+C11406</f>
        <v>6.4714157730814454</v>
      </c>
      <c r="F11406">
        <f>(LN($L$2/A11406)/(LN($L$2/$L$3)))^$L$4</f>
        <v>5.4966370184457514</v>
      </c>
      <c r="G11406">
        <f>(1/(1+F11406))*100</f>
        <v>15.392579224616107</v>
      </c>
      <c r="H11406">
        <f>D11406-G11406</f>
        <v>-8.9211634515346603</v>
      </c>
      <c r="I11406">
        <f>H11406^2</f>
        <v>79.587157328997819</v>
      </c>
    </row>
    <row r="11407" spans="1:9" x14ac:dyDescent="0.25">
      <c r="A11407">
        <v>24.082565517829</v>
      </c>
      <c r="B11407">
        <v>3.2332317000000001E-4</v>
      </c>
      <c r="C11407">
        <f>B11407*$E$2</f>
        <v>3.1297682855999998E-4</v>
      </c>
      <c r="D11407">
        <f>D11408+C11407</f>
        <v>6.4708698832647977</v>
      </c>
      <c r="F11407">
        <f>(LN($L$2/A11407)/(LN($L$2/$L$3)))^$L$4</f>
        <v>5.4966370184457514</v>
      </c>
      <c r="G11407">
        <f>(1/(1+F11407))*100</f>
        <v>15.392579224616107</v>
      </c>
      <c r="H11407">
        <f>D11407-G11407</f>
        <v>-8.9217093413513098</v>
      </c>
      <c r="I11407">
        <f>H11407^2</f>
        <v>79.596897571555218</v>
      </c>
    </row>
    <row r="11408" spans="1:9" x14ac:dyDescent="0.25">
      <c r="A11408">
        <v>24.082565517829</v>
      </c>
      <c r="B11408">
        <v>4.5114860900000002E-4</v>
      </c>
      <c r="C11408">
        <f>B11408*$E$2</f>
        <v>4.3671185351200001E-4</v>
      </c>
      <c r="D11408">
        <f>D11409+C11408</f>
        <v>6.4705569064362374</v>
      </c>
      <c r="F11408">
        <f>(LN($L$2/A11408)/(LN($L$2/$L$3)))^$L$4</f>
        <v>5.4966370184457514</v>
      </c>
      <c r="G11408">
        <f>(1/(1+F11408))*100</f>
        <v>15.392579224616107</v>
      </c>
      <c r="H11408">
        <f>D11408-G11408</f>
        <v>-8.9220223181798701</v>
      </c>
      <c r="I11408">
        <f>H11408^2</f>
        <v>79.602482246099697</v>
      </c>
    </row>
    <row r="11409" spans="1:9" x14ac:dyDescent="0.25">
      <c r="A11409">
        <v>24.082563623927999</v>
      </c>
      <c r="B11409">
        <v>2.48131735E-4</v>
      </c>
      <c r="C11409">
        <f>B11409*$E$2</f>
        <v>2.4019151948000001E-4</v>
      </c>
      <c r="D11409">
        <f>D11410+C11409</f>
        <v>6.4701201945827256</v>
      </c>
      <c r="F11409">
        <f>(LN($L$2/A11409)/(LN($L$2/$L$3)))^$L$4</f>
        <v>5.4966372785234885</v>
      </c>
      <c r="G11409">
        <f>(1/(1+F11409))*100</f>
        <v>15.39257860841006</v>
      </c>
      <c r="H11409">
        <f>D11409-G11409</f>
        <v>-8.9224584138273357</v>
      </c>
      <c r="I11409">
        <f>H11409^2</f>
        <v>79.610264146478215</v>
      </c>
    </row>
    <row r="11410" spans="1:9" x14ac:dyDescent="0.25">
      <c r="A11410">
        <v>24.082563623927999</v>
      </c>
      <c r="B11410">
        <v>3.9099546099999999E-4</v>
      </c>
      <c r="C11410">
        <f>B11410*$E$2</f>
        <v>3.7848360624799998E-4</v>
      </c>
      <c r="D11410">
        <f>D11411+C11410</f>
        <v>6.4698800030632455</v>
      </c>
      <c r="F11410">
        <f>(LN($L$2/A11410)/(LN($L$2/$L$3)))^$L$4</f>
        <v>5.4966372785234885</v>
      </c>
      <c r="G11410">
        <f>(1/(1+F11410))*100</f>
        <v>15.39257860841006</v>
      </c>
      <c r="H11410">
        <f>D11410-G11410</f>
        <v>-8.9226986053468149</v>
      </c>
      <c r="I11410">
        <f>H11410^2</f>
        <v>79.614550401857997</v>
      </c>
    </row>
    <row r="11411" spans="1:9" x14ac:dyDescent="0.25">
      <c r="A11411">
        <v>24.082563623927999</v>
      </c>
      <c r="B11411">
        <v>5.1130175700000004E-4</v>
      </c>
      <c r="C11411">
        <f>B11411*$E$2</f>
        <v>4.9494010077599999E-4</v>
      </c>
      <c r="D11411">
        <f>D11412+C11411</f>
        <v>6.4695015194569976</v>
      </c>
      <c r="F11411">
        <f>(LN($L$2/A11411)/(LN($L$2/$L$3)))^$L$4</f>
        <v>5.4966372785234885</v>
      </c>
      <c r="G11411">
        <f>(1/(1+F11411))*100</f>
        <v>15.39257860841006</v>
      </c>
      <c r="H11411">
        <f>D11411-G11411</f>
        <v>-8.9230770889530628</v>
      </c>
      <c r="I11411">
        <f>H11411^2</f>
        <v>79.621304735399065</v>
      </c>
    </row>
    <row r="11412" spans="1:9" x14ac:dyDescent="0.25">
      <c r="A11412">
        <v>24.082563623927999</v>
      </c>
      <c r="B11412">
        <v>6.6920377000000001E-4</v>
      </c>
      <c r="C11412">
        <f>B11412*$E$2</f>
        <v>6.4778924935999995E-4</v>
      </c>
      <c r="D11412">
        <f>D11413+C11412</f>
        <v>6.4690065793562219</v>
      </c>
      <c r="F11412">
        <f>(LN($L$2/A11412)/(LN($L$2/$L$3)))^$L$4</f>
        <v>5.4966372785234885</v>
      </c>
      <c r="G11412">
        <f>(1/(1+F11412))*100</f>
        <v>15.39257860841006</v>
      </c>
      <c r="H11412">
        <f>D11412-G11412</f>
        <v>-8.9235720290538385</v>
      </c>
      <c r="I11412">
        <f>H11412^2</f>
        <v>79.630137757712035</v>
      </c>
    </row>
    <row r="11413" spans="1:9" x14ac:dyDescent="0.25">
      <c r="A11413">
        <v>24.082563623927999</v>
      </c>
      <c r="B11413">
        <v>4.66186896E-4</v>
      </c>
      <c r="C11413">
        <f>B11413*$E$2</f>
        <v>4.5126891532799998E-4</v>
      </c>
      <c r="D11413">
        <f>D11414+C11413</f>
        <v>6.468358790106862</v>
      </c>
      <c r="F11413">
        <f>(LN($L$2/A11413)/(LN($L$2/$L$3)))^$L$4</f>
        <v>5.4966372785234885</v>
      </c>
      <c r="G11413">
        <f>(1/(1+F11413))*100</f>
        <v>15.39257860841006</v>
      </c>
      <c r="H11413">
        <f>D11413-G11413</f>
        <v>-8.9242198183031984</v>
      </c>
      <c r="I11413">
        <f>H11413^2</f>
        <v>79.641699365395567</v>
      </c>
    </row>
    <row r="11414" spans="1:9" x14ac:dyDescent="0.25">
      <c r="A11414">
        <v>24.078315603861</v>
      </c>
      <c r="B11414">
        <v>4.43629465E-4</v>
      </c>
      <c r="C11414">
        <f>B11414*$E$2</f>
        <v>4.2943332212000001E-4</v>
      </c>
      <c r="D11414">
        <f>D11415+C11414</f>
        <v>6.4679075211915338</v>
      </c>
      <c r="F11414">
        <f>(LN($L$2/A11414)/(LN($L$2/$L$3)))^$L$4</f>
        <v>5.4972207011439433</v>
      </c>
      <c r="G11414">
        <f>(1/(1+F11414))*100</f>
        <v>15.391196420708525</v>
      </c>
      <c r="H11414">
        <f>D11414-G11414</f>
        <v>-8.9232888995169901</v>
      </c>
      <c r="I11414">
        <f>H11414^2</f>
        <v>79.625084784243143</v>
      </c>
    </row>
    <row r="11415" spans="1:9" x14ac:dyDescent="0.25">
      <c r="A11415">
        <v>24.065221171967</v>
      </c>
      <c r="B11415">
        <v>5.4889747399999996E-4</v>
      </c>
      <c r="C11415">
        <f>B11415*$E$2</f>
        <v>5.3133275483199999E-4</v>
      </c>
      <c r="D11415">
        <f>D11416+C11415</f>
        <v>6.4674780878694138</v>
      </c>
      <c r="F11415">
        <f>(LN($L$2/A11415)/(LN($L$2/$L$3)))^$L$4</f>
        <v>5.4990199477977688</v>
      </c>
      <c r="G11415">
        <f>(1/(1+F11415))*100</f>
        <v>15.386935384601424</v>
      </c>
      <c r="H11415">
        <f>D11415-G11415</f>
        <v>-8.9194572967320092</v>
      </c>
      <c r="I11415">
        <f>H11415^2</f>
        <v>79.556718468225881</v>
      </c>
    </row>
    <row r="11416" spans="1:9" x14ac:dyDescent="0.25">
      <c r="A11416">
        <v>24.036130851762</v>
      </c>
      <c r="B11416">
        <v>4.8874432600000005E-4</v>
      </c>
      <c r="C11416">
        <f>B11416*$E$2</f>
        <v>4.7310450756800002E-4</v>
      </c>
      <c r="D11416">
        <f>D11417+C11416</f>
        <v>6.4669467551145816</v>
      </c>
      <c r="F11416">
        <f>(LN($L$2/A11416)/(LN($L$2/$L$3)))^$L$4</f>
        <v>5.5030217646170518</v>
      </c>
      <c r="G11416">
        <f>(1/(1+F11416))*100</f>
        <v>15.377466602387848</v>
      </c>
      <c r="H11416">
        <f>D11416-G11416</f>
        <v>-8.9105198472732674</v>
      </c>
      <c r="I11416">
        <f>H11416^2</f>
        <v>79.397363948650806</v>
      </c>
    </row>
    <row r="11417" spans="1:9" x14ac:dyDescent="0.25">
      <c r="A11417">
        <v>24.015290364553</v>
      </c>
      <c r="B11417">
        <v>5.7145490499999996E-4</v>
      </c>
      <c r="C11417">
        <f>B11417*$E$2</f>
        <v>5.5316834803999996E-4</v>
      </c>
      <c r="D11417">
        <f>D11418+C11417</f>
        <v>6.4664736506070133</v>
      </c>
      <c r="F11417">
        <f>(LN($L$2/A11417)/(LN($L$2/$L$3)))^$L$4</f>
        <v>5.5058926398542383</v>
      </c>
      <c r="G11417">
        <f>(1/(1+F11417))*100</f>
        <v>15.370680940446698</v>
      </c>
      <c r="H11417">
        <f>D11417-G11417</f>
        <v>-8.904207289839686</v>
      </c>
      <c r="I11417">
        <f>H11417^2</f>
        <v>79.284907460434212</v>
      </c>
    </row>
    <row r="11418" spans="1:9" x14ac:dyDescent="0.25">
      <c r="A11418">
        <v>24.009034809368998</v>
      </c>
      <c r="B11418">
        <v>6.1656976599999995E-4</v>
      </c>
      <c r="C11418">
        <f>B11418*$E$2</f>
        <v>5.9683953348799992E-4</v>
      </c>
      <c r="D11418">
        <f>D11419+C11418</f>
        <v>6.4659204822589729</v>
      </c>
      <c r="F11418">
        <f>(LN($L$2/A11418)/(LN($L$2/$L$3)))^$L$4</f>
        <v>5.5067550163644929</v>
      </c>
      <c r="G11418">
        <f>(1/(1+F11418))*100</f>
        <v>15.368643778427179</v>
      </c>
      <c r="H11418">
        <f>D11418-G11418</f>
        <v>-8.9027232961682063</v>
      </c>
      <c r="I11418">
        <f>H11418^2</f>
        <v>79.258482088136091</v>
      </c>
    </row>
    <row r="11419" spans="1:9" x14ac:dyDescent="0.25">
      <c r="A11419">
        <v>24.009034809368998</v>
      </c>
      <c r="B11419">
        <v>3.8347631799999998E-4</v>
      </c>
      <c r="C11419">
        <f>B11419*$E$2</f>
        <v>3.7120507582399996E-4</v>
      </c>
      <c r="D11419">
        <f>D11420+C11419</f>
        <v>6.465323642725485</v>
      </c>
      <c r="F11419">
        <f>(LN($L$2/A11419)/(LN($L$2/$L$3)))^$L$4</f>
        <v>5.5067550163644929</v>
      </c>
      <c r="G11419">
        <f>(1/(1+F11419))*100</f>
        <v>15.368643778427179</v>
      </c>
      <c r="H11419">
        <f>D11419-G11419</f>
        <v>-8.9033201357016942</v>
      </c>
      <c r="I11419">
        <f>H11419^2</f>
        <v>79.269109438791233</v>
      </c>
    </row>
    <row r="11420" spans="1:9" x14ac:dyDescent="0.25">
      <c r="A11420">
        <v>24.009032915468001</v>
      </c>
      <c r="B11420">
        <v>5.4889747399999996E-4</v>
      </c>
      <c r="C11420">
        <f>B11420*$E$2</f>
        <v>5.3133275483199999E-4</v>
      </c>
      <c r="D11420">
        <f>D11421+C11420</f>
        <v>6.4649524376496608</v>
      </c>
      <c r="F11420">
        <f>(LN($L$2/A11420)/(LN($L$2/$L$3)))^$L$4</f>
        <v>5.5067552774984367</v>
      </c>
      <c r="G11420">
        <f>(1/(1+F11420))*100</f>
        <v>15.368643161641332</v>
      </c>
      <c r="H11420">
        <f>D11420-G11420</f>
        <v>-8.9036907239916712</v>
      </c>
      <c r="I11420">
        <f>H11420^2</f>
        <v>79.275708508495327</v>
      </c>
    </row>
    <row r="11421" spans="1:9" x14ac:dyDescent="0.25">
      <c r="A11421">
        <v>24.009032915468001</v>
      </c>
      <c r="B11421">
        <v>1.2406586750000001E-3</v>
      </c>
      <c r="C11421">
        <f>B11421*$E$2</f>
        <v>1.2009575974E-3</v>
      </c>
      <c r="D11421">
        <f>D11422+C11421</f>
        <v>6.4644211048948286</v>
      </c>
      <c r="F11421">
        <f>(LN($L$2/A11421)/(LN($L$2/$L$3)))^$L$4</f>
        <v>5.5067552774984367</v>
      </c>
      <c r="G11421">
        <f>(1/(1+F11421))*100</f>
        <v>15.368643161641332</v>
      </c>
      <c r="H11421">
        <f>D11421-G11421</f>
        <v>-8.9042220567465034</v>
      </c>
      <c r="I11421">
        <f>H11421^2</f>
        <v>79.285170435850929</v>
      </c>
    </row>
    <row r="11422" spans="1:9" x14ac:dyDescent="0.25">
      <c r="A11422">
        <v>24.005008375726</v>
      </c>
      <c r="B11422">
        <v>3.7595717400000002E-4</v>
      </c>
      <c r="C11422">
        <f>B11422*$E$2</f>
        <v>3.6392654443200001E-4</v>
      </c>
      <c r="D11422">
        <f>D11423+C11422</f>
        <v>6.4632201472974282</v>
      </c>
      <c r="F11422">
        <f>(LN($L$2/A11422)/(LN($L$2/$L$3)))^$L$4</f>
        <v>5.5073102488126615</v>
      </c>
      <c r="G11422">
        <f>(1/(1+F11422))*100</f>
        <v>15.367332457868629</v>
      </c>
      <c r="H11422">
        <f>D11422-G11422</f>
        <v>-8.9041123105712003</v>
      </c>
      <c r="I11422">
        <f>H11422^2</f>
        <v>79.283216039265596</v>
      </c>
    </row>
    <row r="11423" spans="1:9" x14ac:dyDescent="0.25">
      <c r="A11423">
        <v>24.005008375726</v>
      </c>
      <c r="B11423">
        <v>2.70689165E-4</v>
      </c>
      <c r="C11423">
        <f>B11423*$E$2</f>
        <v>2.6202711171999997E-4</v>
      </c>
      <c r="D11423">
        <f>D11424+C11423</f>
        <v>6.4628562207529958</v>
      </c>
      <c r="F11423">
        <f>(LN($L$2/A11423)/(LN($L$2/$L$3)))^$L$4</f>
        <v>5.5073102488126615</v>
      </c>
      <c r="G11423">
        <f>(1/(1+F11423))*100</f>
        <v>15.367332457868629</v>
      </c>
      <c r="H11423">
        <f>D11423-G11423</f>
        <v>-8.9044762371156345</v>
      </c>
      <c r="I11423">
        <f>H11423^2</f>
        <v>79.289697057357003</v>
      </c>
    </row>
    <row r="11424" spans="1:9" x14ac:dyDescent="0.25">
      <c r="A11424">
        <v>24.005008375726</v>
      </c>
      <c r="B11424">
        <v>3.8347631799999998E-4</v>
      </c>
      <c r="C11424">
        <f>B11424*$E$2</f>
        <v>3.7120507582399996E-4</v>
      </c>
      <c r="D11424">
        <f>D11425+C11424</f>
        <v>6.4625941936412756</v>
      </c>
      <c r="F11424">
        <f>(LN($L$2/A11424)/(LN($L$2/$L$3)))^$L$4</f>
        <v>5.5073102488126615</v>
      </c>
      <c r="G11424">
        <f>(1/(1+F11424))*100</f>
        <v>15.367332457868629</v>
      </c>
      <c r="H11424">
        <f>D11424-G11424</f>
        <v>-8.9047382642273547</v>
      </c>
      <c r="I11424">
        <f>H11424^2</f>
        <v>79.294363554394806</v>
      </c>
    </row>
    <row r="11425" spans="1:9" x14ac:dyDescent="0.25">
      <c r="A11425">
        <v>24.005008375726</v>
      </c>
      <c r="B11425">
        <v>3.6091888699999998E-4</v>
      </c>
      <c r="C11425">
        <f>B11425*$E$2</f>
        <v>3.4936948261599999E-4</v>
      </c>
      <c r="D11425">
        <f>D11426+C11425</f>
        <v>6.4622229885654514</v>
      </c>
      <c r="F11425">
        <f>(LN($L$2/A11425)/(LN($L$2/$L$3)))^$L$4</f>
        <v>5.5073102488126615</v>
      </c>
      <c r="G11425">
        <f>(1/(1+F11425))*100</f>
        <v>15.367332457868629</v>
      </c>
      <c r="H11425">
        <f>D11425-G11425</f>
        <v>-8.9051094693031771</v>
      </c>
      <c r="I11425">
        <f>H11425^2</f>
        <v>79.300974660273113</v>
      </c>
    </row>
    <row r="11426" spans="1:9" x14ac:dyDescent="0.25">
      <c r="A11426">
        <v>24.005008375726</v>
      </c>
      <c r="B11426">
        <v>5.7145490499999996E-4</v>
      </c>
      <c r="C11426">
        <f>B11426*$E$2</f>
        <v>5.5316834803999996E-4</v>
      </c>
      <c r="D11426">
        <f>D11427+C11426</f>
        <v>6.4618736190828354</v>
      </c>
      <c r="F11426">
        <f>(LN($L$2/A11426)/(LN($L$2/$L$3)))^$L$4</f>
        <v>5.5073102488126615</v>
      </c>
      <c r="G11426">
        <f>(1/(1+F11426))*100</f>
        <v>15.367332457868629</v>
      </c>
      <c r="H11426">
        <f>D11426-G11426</f>
        <v>-8.905458838785794</v>
      </c>
      <c r="I11426">
        <f>H11426^2</f>
        <v>79.307197129308022</v>
      </c>
    </row>
    <row r="11427" spans="1:9" x14ac:dyDescent="0.25">
      <c r="A11427">
        <v>23.997559662876998</v>
      </c>
      <c r="B11427">
        <v>3.5339974400000002E-4</v>
      </c>
      <c r="C11427">
        <f>B11427*$E$2</f>
        <v>3.4209095219200002E-4</v>
      </c>
      <c r="D11427">
        <f>D11428+C11427</f>
        <v>6.461320450734795</v>
      </c>
      <c r="F11427">
        <f>(LN($L$2/A11427)/(LN($L$2/$L$3)))^$L$4</f>
        <v>5.5083377281431192</v>
      </c>
      <c r="G11427">
        <f>(1/(1+F11427))*100</f>
        <v>15.364906398078206</v>
      </c>
      <c r="H11427">
        <f>D11427-G11427</f>
        <v>-8.9035859473434122</v>
      </c>
      <c r="I11427">
        <f>H11427^2</f>
        <v>79.273842721731086</v>
      </c>
    </row>
    <row r="11428" spans="1:9" x14ac:dyDescent="0.25">
      <c r="A11428">
        <v>23.997559662876998</v>
      </c>
      <c r="B11428">
        <v>6.9928034399999997E-4</v>
      </c>
      <c r="C11428">
        <f>B11428*$E$2</f>
        <v>6.7690337299199999E-4</v>
      </c>
      <c r="D11428">
        <f>D11429+C11428</f>
        <v>6.4609783597826027</v>
      </c>
      <c r="F11428">
        <f>(LN($L$2/A11428)/(LN($L$2/$L$3)))^$L$4</f>
        <v>5.5083377281431192</v>
      </c>
      <c r="G11428">
        <f>(1/(1+F11428))*100</f>
        <v>15.364906398078206</v>
      </c>
      <c r="H11428">
        <f>D11428-G11428</f>
        <v>-8.9039280382956036</v>
      </c>
      <c r="I11428">
        <f>H11428^2</f>
        <v>79.279934511146593</v>
      </c>
    </row>
    <row r="11429" spans="1:9" x14ac:dyDescent="0.25">
      <c r="A11429">
        <v>23.990046557391999</v>
      </c>
      <c r="B11429">
        <v>4.0603374800000003E-4</v>
      </c>
      <c r="C11429">
        <f>B11429*$E$2</f>
        <v>3.93040668064E-4</v>
      </c>
      <c r="D11429">
        <f>D11430+C11429</f>
        <v>6.4603014564096108</v>
      </c>
      <c r="F11429">
        <f>(LN($L$2/A11429)/(LN($L$2/$L$3)))^$L$4</f>
        <v>5.509374518044547</v>
      </c>
      <c r="G11429">
        <f>(1/(1+F11429))*100</f>
        <v>15.362459130718534</v>
      </c>
      <c r="H11429">
        <f>D11429-G11429</f>
        <v>-8.9021576743089241</v>
      </c>
      <c r="I11429">
        <f>H11429^2</f>
        <v>79.248411258257278</v>
      </c>
    </row>
    <row r="11430" spans="1:9" x14ac:dyDescent="0.25">
      <c r="A11430">
        <v>23.990046557391999</v>
      </c>
      <c r="B11430">
        <v>3.3084231300000002E-4</v>
      </c>
      <c r="C11430">
        <f>B11430*$E$2</f>
        <v>3.20255358984E-4</v>
      </c>
      <c r="D11430">
        <f>D11431+C11430</f>
        <v>6.4599084157415465</v>
      </c>
      <c r="F11430">
        <f>(LN($L$2/A11430)/(LN($L$2/$L$3)))^$L$4</f>
        <v>5.509374518044547</v>
      </c>
      <c r="G11430">
        <f>(1/(1+F11430))*100</f>
        <v>15.362459130718534</v>
      </c>
      <c r="H11430">
        <f>D11430-G11430</f>
        <v>-8.9025507149769876</v>
      </c>
      <c r="I11430">
        <f>H11430^2</f>
        <v>79.255409232737279</v>
      </c>
    </row>
    <row r="11431" spans="1:9" x14ac:dyDescent="0.25">
      <c r="A11431">
        <v>23.990046557391999</v>
      </c>
      <c r="B11431">
        <v>4.66186896E-4</v>
      </c>
      <c r="C11431">
        <f>B11431*$E$2</f>
        <v>4.5126891532799998E-4</v>
      </c>
      <c r="D11431">
        <f>D11432+C11431</f>
        <v>6.4595881603825624</v>
      </c>
      <c r="F11431">
        <f>(LN($L$2/A11431)/(LN($L$2/$L$3)))^$L$4</f>
        <v>5.509374518044547</v>
      </c>
      <c r="G11431">
        <f>(1/(1+F11431))*100</f>
        <v>15.362459130718534</v>
      </c>
      <c r="H11431">
        <f>D11431-G11431</f>
        <v>-8.9028709703359716</v>
      </c>
      <c r="I11431">
        <f>H11431^2</f>
        <v>79.26111151445096</v>
      </c>
    </row>
    <row r="11432" spans="1:9" x14ac:dyDescent="0.25">
      <c r="A11432">
        <v>23.990046557391999</v>
      </c>
      <c r="B11432">
        <v>4.9626347000000001E-4</v>
      </c>
      <c r="C11432">
        <f>B11432*$E$2</f>
        <v>4.8038303896000002E-4</v>
      </c>
      <c r="D11432">
        <f>D11433+C11432</f>
        <v>6.4591368914672342</v>
      </c>
      <c r="F11432">
        <f>(LN($L$2/A11432)/(LN($L$2/$L$3)))^$L$4</f>
        <v>5.509374518044547</v>
      </c>
      <c r="G11432">
        <f>(1/(1+F11432))*100</f>
        <v>15.362459130718534</v>
      </c>
      <c r="H11432">
        <f>D11432-G11432</f>
        <v>-8.903322239251299</v>
      </c>
      <c r="I11432">
        <f>H11432^2</f>
        <v>79.269146895946761</v>
      </c>
    </row>
    <row r="11433" spans="1:9" x14ac:dyDescent="0.25">
      <c r="A11433">
        <v>23.990046557391999</v>
      </c>
      <c r="B11433">
        <v>9.5493122199999999E-4</v>
      </c>
      <c r="C11433">
        <f>B11433*$E$2</f>
        <v>9.2437342289599994E-4</v>
      </c>
      <c r="D11433">
        <f>D11434+C11433</f>
        <v>6.4586565084282741</v>
      </c>
      <c r="F11433">
        <f>(LN($L$2/A11433)/(LN($L$2/$L$3)))^$L$4</f>
        <v>5.509374518044547</v>
      </c>
      <c r="G11433">
        <f>(1/(1+F11433))*100</f>
        <v>15.362459130718534</v>
      </c>
      <c r="H11433">
        <f>D11433-G11433</f>
        <v>-8.9038026222902609</v>
      </c>
      <c r="I11433">
        <f>H11433^2</f>
        <v>79.27770113670293</v>
      </c>
    </row>
    <row r="11434" spans="1:9" x14ac:dyDescent="0.25">
      <c r="A11434">
        <v>23.990046557391999</v>
      </c>
      <c r="B11434">
        <v>3.1580402599999999E-4</v>
      </c>
      <c r="C11434">
        <f>B11434*$E$2</f>
        <v>3.0569829716799998E-4</v>
      </c>
      <c r="D11434">
        <f>D11435+C11434</f>
        <v>6.4577321350053785</v>
      </c>
      <c r="F11434">
        <f>(LN($L$2/A11434)/(LN($L$2/$L$3)))^$L$4</f>
        <v>5.509374518044547</v>
      </c>
      <c r="G11434">
        <f>(1/(1+F11434))*100</f>
        <v>15.362459130718534</v>
      </c>
      <c r="H11434">
        <f>D11434-G11434</f>
        <v>-8.9047269957131547</v>
      </c>
      <c r="I11434">
        <f>H11434^2</f>
        <v>79.294162868182624</v>
      </c>
    </row>
    <row r="11435" spans="1:9" x14ac:dyDescent="0.25">
      <c r="A11435">
        <v>23.990046557391999</v>
      </c>
      <c r="B11435">
        <v>6.9176120000000001E-4</v>
      </c>
      <c r="C11435">
        <f>B11435*$E$2</f>
        <v>6.6962484159999993E-4</v>
      </c>
      <c r="D11435">
        <f>D11436+C11435</f>
        <v>6.4574264367082108</v>
      </c>
      <c r="F11435">
        <f>(LN($L$2/A11435)/(LN($L$2/$L$3)))^$L$4</f>
        <v>5.509374518044547</v>
      </c>
      <c r="G11435">
        <f>(1/(1+F11435))*100</f>
        <v>15.362459130718534</v>
      </c>
      <c r="H11435">
        <f>D11435-G11435</f>
        <v>-8.9050326940103233</v>
      </c>
      <c r="I11435">
        <f>H11435^2</f>
        <v>79.299607281392753</v>
      </c>
    </row>
    <row r="11436" spans="1:9" x14ac:dyDescent="0.25">
      <c r="A11436">
        <v>23.967045129079001</v>
      </c>
      <c r="B11436">
        <v>8.7973978700000004E-4</v>
      </c>
      <c r="C11436">
        <f>B11436*$E$2</f>
        <v>8.5158811381600005E-4</v>
      </c>
      <c r="D11436">
        <f>D11437+C11436</f>
        <v>6.4567568118666108</v>
      </c>
      <c r="F11436">
        <f>(LN($L$2/A11436)/(LN($L$2/$L$3)))^$L$4</f>
        <v>5.5125513349801647</v>
      </c>
      <c r="G11436">
        <f>(1/(1+F11436))*100</f>
        <v>15.354965336377585</v>
      </c>
      <c r="H11436">
        <f>D11436-G11436</f>
        <v>-8.8982085245109737</v>
      </c>
      <c r="I11436">
        <f>H11436^2</f>
        <v>79.178114945679752</v>
      </c>
    </row>
    <row r="11437" spans="1:9" x14ac:dyDescent="0.25">
      <c r="A11437">
        <v>23.967045129079001</v>
      </c>
      <c r="B11437">
        <v>6.0905062199999999E-4</v>
      </c>
      <c r="C11437">
        <f>B11437*$E$2</f>
        <v>5.8956100209599997E-4</v>
      </c>
      <c r="D11437">
        <f>D11438+C11437</f>
        <v>6.4559052237527945</v>
      </c>
      <c r="F11437">
        <f>(LN($L$2/A11437)/(LN($L$2/$L$3)))^$L$4</f>
        <v>5.5125513349801647</v>
      </c>
      <c r="G11437">
        <f>(1/(1+F11437))*100</f>
        <v>15.354965336377585</v>
      </c>
      <c r="H11437">
        <f>D11437-G11437</f>
        <v>-8.8990601126247917</v>
      </c>
      <c r="I11437">
        <f>H11437^2</f>
        <v>79.193270888109566</v>
      </c>
    </row>
    <row r="11438" spans="1:9" x14ac:dyDescent="0.25">
      <c r="A11438">
        <v>23.952142021676998</v>
      </c>
      <c r="B11438">
        <v>6.7672291299999997E-4</v>
      </c>
      <c r="C11438">
        <f>B11438*$E$2</f>
        <v>6.5506777978399991E-4</v>
      </c>
      <c r="D11438">
        <f>D11439+C11438</f>
        <v>6.4553156627506985</v>
      </c>
      <c r="F11438">
        <f>(LN($L$2/A11438)/(LN($L$2/$L$3)))^$L$4</f>
        <v>5.5146118188117104</v>
      </c>
      <c r="G11438">
        <f>(1/(1+F11438))*100</f>
        <v>15.350108767991088</v>
      </c>
      <c r="H11438">
        <f>D11438-G11438</f>
        <v>-8.8947931052403888</v>
      </c>
      <c r="I11438">
        <f>H11438^2</f>
        <v>79.117344385031956</v>
      </c>
    </row>
    <row r="11439" spans="1:9" x14ac:dyDescent="0.25">
      <c r="A11439">
        <v>23.945019059808999</v>
      </c>
      <c r="B11439">
        <v>4.2859117900000002E-4</v>
      </c>
      <c r="C11439">
        <f>B11439*$E$2</f>
        <v>4.1487626127200002E-4</v>
      </c>
      <c r="D11439">
        <f>D11440+C11439</f>
        <v>6.4546605949709148</v>
      </c>
      <c r="F11439">
        <f>(LN($L$2/A11439)/(LN($L$2/$L$3)))^$L$4</f>
        <v>5.515597230135759</v>
      </c>
      <c r="G11439">
        <f>(1/(1+F11439))*100</f>
        <v>15.347787235448315</v>
      </c>
      <c r="H11439">
        <f>D11439-G11439</f>
        <v>-8.8931266404774014</v>
      </c>
      <c r="I11439">
        <f>H11439^2</f>
        <v>79.087701443568875</v>
      </c>
    </row>
    <row r="11440" spans="1:9" x14ac:dyDescent="0.25">
      <c r="A11440">
        <v>23.938507827982001</v>
      </c>
      <c r="B11440">
        <v>6.7672291299999997E-4</v>
      </c>
      <c r="C11440">
        <f>B11440*$E$2</f>
        <v>6.5506777978399991E-4</v>
      </c>
      <c r="D11440">
        <f>D11441+C11440</f>
        <v>6.4542457187096431</v>
      </c>
      <c r="F11440">
        <f>(LN($L$2/A11440)/(LN($L$2/$L$3)))^$L$4</f>
        <v>5.5164983527954536</v>
      </c>
      <c r="G11440">
        <f>(1/(1+F11440))*100</f>
        <v>15.345664893339828</v>
      </c>
      <c r="H11440">
        <f>D11440-G11440</f>
        <v>-8.8914191746301849</v>
      </c>
      <c r="I11440">
        <f>H11440^2</f>
        <v>79.057334938981313</v>
      </c>
    </row>
    <row r="11441" spans="1:9" x14ac:dyDescent="0.25">
      <c r="A11441">
        <v>23.933288236675001</v>
      </c>
      <c r="B11441">
        <v>8.1206749600000005E-4</v>
      </c>
      <c r="C11441">
        <f>B11441*$E$2</f>
        <v>7.86081336128E-4</v>
      </c>
      <c r="D11441">
        <f>D11442+C11441</f>
        <v>6.4535906509298595</v>
      </c>
      <c r="F11441">
        <f>(LN($L$2/A11441)/(LN($L$2/$L$3)))^$L$4</f>
        <v>5.5172209532632071</v>
      </c>
      <c r="G11441">
        <f>(1/(1+F11441))*100</f>
        <v>15.343963434280905</v>
      </c>
      <c r="H11441">
        <f>D11441-G11441</f>
        <v>-8.8903727833510455</v>
      </c>
      <c r="I11441">
        <f>H11441^2</f>
        <v>79.038728226949019</v>
      </c>
    </row>
    <row r="11442" spans="1:9" x14ac:dyDescent="0.25">
      <c r="A11442">
        <v>23.912938269839</v>
      </c>
      <c r="B11442">
        <v>8.1206749600000005E-4</v>
      </c>
      <c r="C11442">
        <f>B11442*$E$2</f>
        <v>7.86081336128E-4</v>
      </c>
      <c r="D11442">
        <f>D11443+C11442</f>
        <v>6.4528045695937317</v>
      </c>
      <c r="F11442">
        <f>(LN($L$2/A11442)/(LN($L$2/$L$3)))^$L$4</f>
        <v>5.5200401988163685</v>
      </c>
      <c r="G11442">
        <f>(1/(1+F11442))*100</f>
        <v>15.337328751156127</v>
      </c>
      <c r="H11442">
        <f>D11442-G11442</f>
        <v>-8.8845241815623943</v>
      </c>
      <c r="I11442">
        <f>H11442^2</f>
        <v>78.934769932766926</v>
      </c>
    </row>
    <row r="11443" spans="1:9" x14ac:dyDescent="0.25">
      <c r="A11443">
        <v>23.912936375937999</v>
      </c>
      <c r="B11443">
        <v>6.0905062199999999E-4</v>
      </c>
      <c r="C11443">
        <f>B11443*$E$2</f>
        <v>5.8956100209599997E-4</v>
      </c>
      <c r="D11443">
        <f>D11444+C11443</f>
        <v>6.4520184882576039</v>
      </c>
      <c r="F11443">
        <f>(LN($L$2/A11443)/(LN($L$2/$L$3)))^$L$4</f>
        <v>5.5200404613417104</v>
      </c>
      <c r="G11443">
        <f>(1/(1+F11443))*100</f>
        <v>15.337328133608199</v>
      </c>
      <c r="H11443">
        <f>D11443-G11443</f>
        <v>-8.8853096453505955</v>
      </c>
      <c r="I11443">
        <f>H11443^2</f>
        <v>78.94872749376033</v>
      </c>
    </row>
    <row r="11444" spans="1:9" x14ac:dyDescent="0.25">
      <c r="A11444">
        <v>23.912663654186002</v>
      </c>
      <c r="B11444">
        <v>1.0075652269999999E-3</v>
      </c>
      <c r="C11444">
        <f>B11444*$E$2</f>
        <v>9.7532313973599995E-4</v>
      </c>
      <c r="D11444">
        <f>D11445+C11444</f>
        <v>6.4514289272555079</v>
      </c>
      <c r="F11444">
        <f>(LN($L$2/A11444)/(LN($L$2/$L$3)))^$L$4</f>
        <v>5.5200782652795892</v>
      </c>
      <c r="G11444">
        <f>(1/(1+F11444))*100</f>
        <v>15.337239206546837</v>
      </c>
      <c r="H11444">
        <f>D11444-G11444</f>
        <v>-8.8858102792913289</v>
      </c>
      <c r="I11444">
        <f>H11444^2</f>
        <v>78.957624319559443</v>
      </c>
    </row>
    <row r="11445" spans="1:9" x14ac:dyDescent="0.25">
      <c r="A11445">
        <v>23.901224491813998</v>
      </c>
      <c r="B11445">
        <v>3.3836145699999998E-4</v>
      </c>
      <c r="C11445">
        <f>B11445*$E$2</f>
        <v>3.2753389037599995E-4</v>
      </c>
      <c r="D11445">
        <f>D11446+C11445</f>
        <v>6.4504536041157721</v>
      </c>
      <c r="F11445">
        <f>(LN($L$2/A11445)/(LN($L$2/$L$3)))^$L$4</f>
        <v>5.5216644450958432</v>
      </c>
      <c r="G11445">
        <f>(1/(1+F11445))*100</f>
        <v>15.333508928874428</v>
      </c>
      <c r="H11445">
        <f>D11445-G11445</f>
        <v>-8.8830553247586561</v>
      </c>
      <c r="I11445">
        <f>H11445^2</f>
        <v>78.908671902723114</v>
      </c>
    </row>
    <row r="11446" spans="1:9" x14ac:dyDescent="0.25">
      <c r="A11446">
        <v>23.901224491813998</v>
      </c>
      <c r="B11446">
        <v>3.0076573900000001E-4</v>
      </c>
      <c r="C11446">
        <f>B11446*$E$2</f>
        <v>2.9114123535200001E-4</v>
      </c>
      <c r="D11446">
        <f>D11447+C11446</f>
        <v>6.4501260702253962</v>
      </c>
      <c r="F11446">
        <f>(LN($L$2/A11446)/(LN($L$2/$L$3)))^$L$4</f>
        <v>5.5216644450958432</v>
      </c>
      <c r="G11446">
        <f>(1/(1+F11446))*100</f>
        <v>15.333508928874428</v>
      </c>
      <c r="H11446">
        <f>D11446-G11446</f>
        <v>-8.883382858649032</v>
      </c>
      <c r="I11446">
        <f>H11446^2</f>
        <v>78.914491013339443</v>
      </c>
    </row>
    <row r="11447" spans="1:9" x14ac:dyDescent="0.25">
      <c r="A11447">
        <v>23.901224491813998</v>
      </c>
      <c r="B11447">
        <v>4.5114860900000002E-4</v>
      </c>
      <c r="C11447">
        <f>B11447*$E$2</f>
        <v>4.3671185351200001E-4</v>
      </c>
      <c r="D11447">
        <f>D11448+C11447</f>
        <v>6.4498349289900441</v>
      </c>
      <c r="F11447">
        <f>(LN($L$2/A11447)/(LN($L$2/$L$3)))^$L$4</f>
        <v>5.5216644450958432</v>
      </c>
      <c r="G11447">
        <f>(1/(1+F11447))*100</f>
        <v>15.333508928874428</v>
      </c>
      <c r="H11447">
        <f>D11447-G11447</f>
        <v>-8.8836739998843832</v>
      </c>
      <c r="I11447">
        <f>H11447^2</f>
        <v>78.919663736221793</v>
      </c>
    </row>
    <row r="11448" spans="1:9" x14ac:dyDescent="0.25">
      <c r="A11448">
        <v>23.901224491813998</v>
      </c>
      <c r="B11448">
        <v>5.2634004399999997E-4</v>
      </c>
      <c r="C11448">
        <f>B11448*$E$2</f>
        <v>5.094971625919999E-4</v>
      </c>
      <c r="D11448">
        <f>D11449+C11448</f>
        <v>6.4493982171365323</v>
      </c>
      <c r="F11448">
        <f>(LN($L$2/A11448)/(LN($L$2/$L$3)))^$L$4</f>
        <v>5.5216644450958432</v>
      </c>
      <c r="G11448">
        <f>(1/(1+F11448))*100</f>
        <v>15.333508928874428</v>
      </c>
      <c r="H11448">
        <f>D11448-G11448</f>
        <v>-8.8841107117378968</v>
      </c>
      <c r="I11448">
        <f>H11448^2</f>
        <v>78.927423138416046</v>
      </c>
    </row>
    <row r="11449" spans="1:9" x14ac:dyDescent="0.25">
      <c r="A11449">
        <v>23.901224491813998</v>
      </c>
      <c r="B11449">
        <v>6.4664634000000001E-4</v>
      </c>
      <c r="C11449">
        <f>B11449*$E$2</f>
        <v>6.2595365711999996E-4</v>
      </c>
      <c r="D11449">
        <f>D11450+C11449</f>
        <v>6.4488887199739402</v>
      </c>
      <c r="F11449">
        <f>(LN($L$2/A11449)/(LN($L$2/$L$3)))^$L$4</f>
        <v>5.5216644450958432</v>
      </c>
      <c r="G11449">
        <f>(1/(1+F11449))*100</f>
        <v>15.333508928874428</v>
      </c>
      <c r="H11449">
        <f>D11449-G11449</f>
        <v>-8.884620208900488</v>
      </c>
      <c r="I11449">
        <f>H11449^2</f>
        <v>78.936476256402955</v>
      </c>
    </row>
    <row r="11450" spans="1:9" x14ac:dyDescent="0.25">
      <c r="A11450">
        <v>23.901224491813998</v>
      </c>
      <c r="B11450">
        <v>2.48131735E-4</v>
      </c>
      <c r="C11450">
        <f>B11450*$E$2</f>
        <v>2.4019151948000001E-4</v>
      </c>
      <c r="D11450">
        <f>D11451+C11450</f>
        <v>6.4482627663168204</v>
      </c>
      <c r="F11450">
        <f>(LN($L$2/A11450)/(LN($L$2/$L$3)))^$L$4</f>
        <v>5.5216644450958432</v>
      </c>
      <c r="G11450">
        <f>(1/(1+F11450))*100</f>
        <v>15.333508928874428</v>
      </c>
      <c r="H11450">
        <f>D11450-G11450</f>
        <v>-8.8852461625576069</v>
      </c>
      <c r="I11450">
        <f>H11450^2</f>
        <v>78.947599369244685</v>
      </c>
    </row>
    <row r="11451" spans="1:9" x14ac:dyDescent="0.25">
      <c r="A11451">
        <v>23.901224491813998</v>
      </c>
      <c r="B11451">
        <v>5.1130175700000004E-4</v>
      </c>
      <c r="C11451">
        <f>B11451*$E$2</f>
        <v>4.9494010077599999E-4</v>
      </c>
      <c r="D11451">
        <f>D11452+C11451</f>
        <v>6.4480225747973403</v>
      </c>
      <c r="F11451">
        <f>(LN($L$2/A11451)/(LN($L$2/$L$3)))^$L$4</f>
        <v>5.5216644450958432</v>
      </c>
      <c r="G11451">
        <f>(1/(1+F11451))*100</f>
        <v>15.333508928874428</v>
      </c>
      <c r="H11451">
        <f>D11451-G11451</f>
        <v>-8.8854863540770879</v>
      </c>
      <c r="I11451">
        <f>H11451^2</f>
        <v>78.951867748490145</v>
      </c>
    </row>
    <row r="11452" spans="1:9" x14ac:dyDescent="0.25">
      <c r="A11452">
        <v>23.863869187405001</v>
      </c>
      <c r="B11452">
        <v>3.0828488299999997E-4</v>
      </c>
      <c r="C11452">
        <f>B11452*$E$2</f>
        <v>2.9841976674399996E-4</v>
      </c>
      <c r="D11452">
        <f>D11453+C11452</f>
        <v>6.4475276346965646</v>
      </c>
      <c r="F11452">
        <f>(LN($L$2/A11452)/(LN($L$2/$L$3)))^$L$4</f>
        <v>5.5268512276995558</v>
      </c>
      <c r="G11452">
        <f>(1/(1+F11452))*100</f>
        <v>15.321323638511345</v>
      </c>
      <c r="H11452">
        <f>D11452-G11452</f>
        <v>-8.8737960038147801</v>
      </c>
      <c r="I11452">
        <f>H11452^2</f>
        <v>78.744255517319161</v>
      </c>
    </row>
    <row r="11453" spans="1:9" x14ac:dyDescent="0.25">
      <c r="A11453">
        <v>23.863869187405001</v>
      </c>
      <c r="B11453">
        <v>5.7145490499999996E-4</v>
      </c>
      <c r="C11453">
        <f>B11453*$E$2</f>
        <v>5.5316834803999996E-4</v>
      </c>
      <c r="D11453">
        <f>D11454+C11453</f>
        <v>6.4472292149298207</v>
      </c>
      <c r="F11453">
        <f>(LN($L$2/A11453)/(LN($L$2/$L$3)))^$L$4</f>
        <v>5.5268512276995558</v>
      </c>
      <c r="G11453">
        <f>(1/(1+F11453))*100</f>
        <v>15.321323638511345</v>
      </c>
      <c r="H11453">
        <f>D11453-G11453</f>
        <v>-8.8740944235815249</v>
      </c>
      <c r="I11453">
        <f>H11453^2</f>
        <v>78.749551838640713</v>
      </c>
    </row>
    <row r="11454" spans="1:9" x14ac:dyDescent="0.25">
      <c r="A11454">
        <v>23.863869187405001</v>
      </c>
      <c r="B11454">
        <v>6.4664634000000001E-4</v>
      </c>
      <c r="C11454">
        <f>B11454*$E$2</f>
        <v>6.2595365711999996E-4</v>
      </c>
      <c r="D11454">
        <f>D11455+C11454</f>
        <v>6.4466760465817803</v>
      </c>
      <c r="F11454">
        <f>(LN($L$2/A11454)/(LN($L$2/$L$3)))^$L$4</f>
        <v>5.5268512276995558</v>
      </c>
      <c r="G11454">
        <f>(1/(1+F11454))*100</f>
        <v>15.321323638511345</v>
      </c>
      <c r="H11454">
        <f>D11454-G11454</f>
        <v>-8.8746475919295644</v>
      </c>
      <c r="I11454">
        <f>H11454^2</f>
        <v>78.759369880941222</v>
      </c>
    </row>
    <row r="11455" spans="1:9" x14ac:dyDescent="0.25">
      <c r="A11455">
        <v>23.863869187405001</v>
      </c>
      <c r="B11455">
        <v>3.0828488299999997E-4</v>
      </c>
      <c r="C11455">
        <f>B11455*$E$2</f>
        <v>2.9841976674399996E-4</v>
      </c>
      <c r="D11455">
        <f>D11456+C11455</f>
        <v>6.4460500929246605</v>
      </c>
      <c r="F11455">
        <f>(LN($L$2/A11455)/(LN($L$2/$L$3)))^$L$4</f>
        <v>5.5268512276995558</v>
      </c>
      <c r="G11455">
        <f>(1/(1+F11455))*100</f>
        <v>15.321323638511345</v>
      </c>
      <c r="H11455">
        <f>D11455-G11455</f>
        <v>-8.8752735455866834</v>
      </c>
      <c r="I11455">
        <f>H11455^2</f>
        <v>78.770480508990815</v>
      </c>
    </row>
    <row r="11456" spans="1:9" x14ac:dyDescent="0.25">
      <c r="A11456">
        <v>23.863867293504001</v>
      </c>
      <c r="B11456">
        <v>9.6245036599999995E-4</v>
      </c>
      <c r="C11456">
        <f>B11456*$E$2</f>
        <v>9.3165195428799989E-4</v>
      </c>
      <c r="D11456">
        <f>D11457+C11456</f>
        <v>6.4457516731579165</v>
      </c>
      <c r="F11456">
        <f>(LN($L$2/A11456)/(LN($L$2/$L$3)))^$L$4</f>
        <v>5.5268514909402588</v>
      </c>
      <c r="G11456">
        <f>(1/(1+F11456))*100</f>
        <v>15.321323020572358</v>
      </c>
      <c r="H11456">
        <f>D11456-G11456</f>
        <v>-8.8755713474144411</v>
      </c>
      <c r="I11456">
        <f>H11456^2</f>
        <v>78.775766743044201</v>
      </c>
    </row>
    <row r="11457" spans="1:9" x14ac:dyDescent="0.25">
      <c r="A11457">
        <v>23.863865399603</v>
      </c>
      <c r="B11457">
        <v>6.2408890900000002E-4</v>
      </c>
      <c r="C11457">
        <f>B11457*$E$2</f>
        <v>6.0411806391199999E-4</v>
      </c>
      <c r="D11457">
        <f>D11458+C11457</f>
        <v>6.4448200212036282</v>
      </c>
      <c r="F11457">
        <f>(LN($L$2/A11457)/(LN($L$2/$L$3)))^$L$4</f>
        <v>5.5268517541809876</v>
      </c>
      <c r="G11457">
        <f>(1/(1+F11457))*100</f>
        <v>15.321322402633358</v>
      </c>
      <c r="H11457">
        <f>D11457-G11457</f>
        <v>-8.8765023814297308</v>
      </c>
      <c r="I11457">
        <f>H11457^2</f>
        <v>78.792294527527687</v>
      </c>
    </row>
    <row r="11458" spans="1:9" x14ac:dyDescent="0.25">
      <c r="A11458">
        <v>23.863865399603</v>
      </c>
      <c r="B11458">
        <v>6.3160805299999998E-4</v>
      </c>
      <c r="C11458">
        <f>B11458*$E$2</f>
        <v>6.1139659530399994E-4</v>
      </c>
      <c r="D11458">
        <f>D11459+C11458</f>
        <v>6.4442159031397166</v>
      </c>
      <c r="F11458">
        <f>(LN($L$2/A11458)/(LN($L$2/$L$3)))^$L$4</f>
        <v>5.5268517541809876</v>
      </c>
      <c r="G11458">
        <f>(1/(1+F11458))*100</f>
        <v>15.321322402633358</v>
      </c>
      <c r="H11458">
        <f>D11458-G11458</f>
        <v>-8.8771064994936424</v>
      </c>
      <c r="I11458">
        <f>H11458^2</f>
        <v>78.803019803352271</v>
      </c>
    </row>
    <row r="11459" spans="1:9" x14ac:dyDescent="0.25">
      <c r="A11459">
        <v>23.863865399603</v>
      </c>
      <c r="B11459">
        <v>3.7595717400000002E-4</v>
      </c>
      <c r="C11459">
        <f>B11459*$E$2</f>
        <v>3.6392654443200001E-4</v>
      </c>
      <c r="D11459">
        <f>D11460+C11459</f>
        <v>6.4436045065444123</v>
      </c>
      <c r="F11459">
        <f>(LN($L$2/A11459)/(LN($L$2/$L$3)))^$L$4</f>
        <v>5.5268517541809876</v>
      </c>
      <c r="G11459">
        <f>(1/(1+F11459))*100</f>
        <v>15.321322402633358</v>
      </c>
      <c r="H11459">
        <f>D11459-G11459</f>
        <v>-8.8777178960889458</v>
      </c>
      <c r="I11459">
        <f>H11459^2</f>
        <v>78.813875042537944</v>
      </c>
    </row>
    <row r="11460" spans="1:9" x14ac:dyDescent="0.25">
      <c r="A11460">
        <v>23.863865399603</v>
      </c>
      <c r="B11460">
        <v>3.9099546099999999E-4</v>
      </c>
      <c r="C11460">
        <f>B11460*$E$2</f>
        <v>3.7848360624799998E-4</v>
      </c>
      <c r="D11460">
        <f>D11461+C11460</f>
        <v>6.4432405799999799</v>
      </c>
      <c r="F11460">
        <f>(LN($L$2/A11460)/(LN($L$2/$L$3)))^$L$4</f>
        <v>5.5268517541809876</v>
      </c>
      <c r="G11460">
        <f>(1/(1+F11460))*100</f>
        <v>15.321322402633358</v>
      </c>
      <c r="H11460">
        <f>D11460-G11460</f>
        <v>-8.8780818226333782</v>
      </c>
      <c r="I11460">
        <f>H11460^2</f>
        <v>78.820336849373206</v>
      </c>
    </row>
    <row r="11461" spans="1:9" x14ac:dyDescent="0.25">
      <c r="A11461">
        <v>23.863865399603</v>
      </c>
      <c r="B11461">
        <v>3.9099546099999999E-4</v>
      </c>
      <c r="C11461">
        <f>B11461*$E$2</f>
        <v>3.7848360624799998E-4</v>
      </c>
      <c r="D11461">
        <f>D11462+C11461</f>
        <v>6.442862096393732</v>
      </c>
      <c r="F11461">
        <f>(LN($L$2/A11461)/(LN($L$2/$L$3)))^$L$4</f>
        <v>5.5268517541809876</v>
      </c>
      <c r="G11461">
        <f>(1/(1+F11461))*100</f>
        <v>15.321322402633358</v>
      </c>
      <c r="H11461">
        <f>D11461-G11461</f>
        <v>-8.8784603062396261</v>
      </c>
      <c r="I11461">
        <f>H11461^2</f>
        <v>78.82705740947263</v>
      </c>
    </row>
    <row r="11462" spans="1:9" x14ac:dyDescent="0.25">
      <c r="A11462">
        <v>23.863865399603</v>
      </c>
      <c r="B11462">
        <v>4.9626347000000001E-4</v>
      </c>
      <c r="C11462">
        <f>B11462*$E$2</f>
        <v>4.8038303896000002E-4</v>
      </c>
      <c r="D11462">
        <f>D11463+C11462</f>
        <v>6.442483612787484</v>
      </c>
      <c r="F11462">
        <f>(LN($L$2/A11462)/(LN($L$2/$L$3)))^$L$4</f>
        <v>5.5268517541809876</v>
      </c>
      <c r="G11462">
        <f>(1/(1+F11462))*100</f>
        <v>15.321322402633358</v>
      </c>
      <c r="H11462">
        <f>D11462-G11462</f>
        <v>-8.878838789845874</v>
      </c>
      <c r="I11462">
        <f>H11462^2</f>
        <v>78.833778256071739</v>
      </c>
    </row>
    <row r="11463" spans="1:9" x14ac:dyDescent="0.25">
      <c r="A11463">
        <v>23.863865399603</v>
      </c>
      <c r="B11463">
        <v>3.1580402599999999E-4</v>
      </c>
      <c r="C11463">
        <f>B11463*$E$2</f>
        <v>3.0569829716799998E-4</v>
      </c>
      <c r="D11463">
        <f>D11464+C11463</f>
        <v>6.4420032297485239</v>
      </c>
      <c r="F11463">
        <f>(LN($L$2/A11463)/(LN($L$2/$L$3)))^$L$4</f>
        <v>5.5268517541809876</v>
      </c>
      <c r="G11463">
        <f>(1/(1+F11463))*100</f>
        <v>15.321322402633358</v>
      </c>
      <c r="H11463">
        <f>D11463-G11463</f>
        <v>-8.8793191728848342</v>
      </c>
      <c r="I11463">
        <f>H11463^2</f>
        <v>78.842308973960215</v>
      </c>
    </row>
    <row r="11464" spans="1:9" x14ac:dyDescent="0.25">
      <c r="A11464">
        <v>23.863865399603</v>
      </c>
      <c r="B11464">
        <v>5.63935761E-4</v>
      </c>
      <c r="C11464">
        <f>B11464*$E$2</f>
        <v>5.4588981664800001E-4</v>
      </c>
      <c r="D11464">
        <f>D11465+C11464</f>
        <v>6.4416975314513563</v>
      </c>
      <c r="F11464">
        <f>(LN($L$2/A11464)/(LN($L$2/$L$3)))^$L$4</f>
        <v>5.5268517541809876</v>
      </c>
      <c r="G11464">
        <f>(1/(1+F11464))*100</f>
        <v>15.321322402633358</v>
      </c>
      <c r="H11464">
        <f>D11464-G11464</f>
        <v>-8.8796248711820027</v>
      </c>
      <c r="I11464">
        <f>H11464^2</f>
        <v>78.847737852913994</v>
      </c>
    </row>
    <row r="11465" spans="1:9" x14ac:dyDescent="0.25">
      <c r="A11465">
        <v>23.863865399603</v>
      </c>
      <c r="B11465">
        <v>3.9099546099999999E-4</v>
      </c>
      <c r="C11465">
        <f>B11465*$E$2</f>
        <v>3.7848360624799998E-4</v>
      </c>
      <c r="D11465">
        <f>D11466+C11465</f>
        <v>6.4411516416347085</v>
      </c>
      <c r="F11465">
        <f>(LN($L$2/A11465)/(LN($L$2/$L$3)))^$L$4</f>
        <v>5.5268517541809876</v>
      </c>
      <c r="G11465">
        <f>(1/(1+F11465))*100</f>
        <v>15.321322402633358</v>
      </c>
      <c r="H11465">
        <f>D11465-G11465</f>
        <v>-8.8801707609986487</v>
      </c>
      <c r="I11465">
        <f>H11465^2</f>
        <v>78.857432744495313</v>
      </c>
    </row>
    <row r="11466" spans="1:9" x14ac:dyDescent="0.25">
      <c r="A11466">
        <v>23.863865399603</v>
      </c>
      <c r="B11466">
        <v>3.2332317000000001E-4</v>
      </c>
      <c r="C11466">
        <f>B11466*$E$2</f>
        <v>3.1297682855999998E-4</v>
      </c>
      <c r="D11466">
        <f>D11467+C11466</f>
        <v>6.4407731580284606</v>
      </c>
      <c r="F11466">
        <f>(LN($L$2/A11466)/(LN($L$2/$L$3)))^$L$4</f>
        <v>5.5268517541809876</v>
      </c>
      <c r="G11466">
        <f>(1/(1+F11466))*100</f>
        <v>15.321322402633358</v>
      </c>
      <c r="H11466">
        <f>D11466-G11466</f>
        <v>-8.8805492446048966</v>
      </c>
      <c r="I11466">
        <f>H11466^2</f>
        <v>78.864154885852599</v>
      </c>
    </row>
    <row r="11467" spans="1:9" x14ac:dyDescent="0.25">
      <c r="A11467">
        <v>23.863865399603</v>
      </c>
      <c r="B11467">
        <v>4.2859117900000002E-4</v>
      </c>
      <c r="C11467">
        <f>B11467*$E$2</f>
        <v>4.1487626127200002E-4</v>
      </c>
      <c r="D11467">
        <f>D11468+C11467</f>
        <v>6.4404601811999003</v>
      </c>
      <c r="F11467">
        <f>(LN($L$2/A11467)/(LN($L$2/$L$3)))^$L$4</f>
        <v>5.5268517541809876</v>
      </c>
      <c r="G11467">
        <f>(1/(1+F11467))*100</f>
        <v>15.321322402633358</v>
      </c>
      <c r="H11467">
        <f>D11467-G11467</f>
        <v>-8.8808622214334569</v>
      </c>
      <c r="I11467">
        <f>H11467^2</f>
        <v>78.869713796084</v>
      </c>
    </row>
    <row r="11468" spans="1:9" x14ac:dyDescent="0.25">
      <c r="A11468">
        <v>23.863865399603</v>
      </c>
      <c r="B11468">
        <v>6.1656976599999995E-4</v>
      </c>
      <c r="C11468">
        <f>B11468*$E$2</f>
        <v>5.9683953348799992E-4</v>
      </c>
      <c r="D11468">
        <f>D11469+C11468</f>
        <v>6.4400453049386286</v>
      </c>
      <c r="F11468">
        <f>(LN($L$2/A11468)/(LN($L$2/$L$3)))^$L$4</f>
        <v>5.5268517541809876</v>
      </c>
      <c r="G11468">
        <f>(1/(1+F11468))*100</f>
        <v>15.321322402633358</v>
      </c>
      <c r="H11468">
        <f>D11468-G11468</f>
        <v>-8.8812770976947295</v>
      </c>
      <c r="I11468">
        <f>H11468^2</f>
        <v>78.877082886036916</v>
      </c>
    </row>
    <row r="11469" spans="1:9" x14ac:dyDescent="0.25">
      <c r="A11469">
        <v>23.863865399603</v>
      </c>
      <c r="B11469">
        <v>3.3084231300000002E-4</v>
      </c>
      <c r="C11469">
        <f>B11469*$E$2</f>
        <v>3.20255358984E-4</v>
      </c>
      <c r="D11469">
        <f>D11470+C11469</f>
        <v>6.4394484654051407</v>
      </c>
      <c r="F11469">
        <f>(LN($L$2/A11469)/(LN($L$2/$L$3)))^$L$4</f>
        <v>5.5268517541809876</v>
      </c>
      <c r="G11469">
        <f>(1/(1+F11469))*100</f>
        <v>15.321322402633358</v>
      </c>
      <c r="H11469">
        <f>D11469-G11469</f>
        <v>-8.8818739372282174</v>
      </c>
      <c r="I11469">
        <f>H11469^2</f>
        <v>78.887684636813873</v>
      </c>
    </row>
    <row r="11470" spans="1:9" x14ac:dyDescent="0.25">
      <c r="A11470">
        <v>23.863865399603</v>
      </c>
      <c r="B11470">
        <v>2.0301687400000001E-4</v>
      </c>
      <c r="C11470">
        <f>B11470*$E$2</f>
        <v>1.96520334032E-4</v>
      </c>
      <c r="D11470">
        <f>D11471+C11470</f>
        <v>6.4391282100461567</v>
      </c>
      <c r="F11470">
        <f>(LN($L$2/A11470)/(LN($L$2/$L$3)))^$L$4</f>
        <v>5.5268517541809876</v>
      </c>
      <c r="G11470">
        <f>(1/(1+F11470))*100</f>
        <v>15.321322402633358</v>
      </c>
      <c r="H11470">
        <f>D11470-G11470</f>
        <v>-8.8821941925872014</v>
      </c>
      <c r="I11470">
        <f>H11470^2</f>
        <v>78.893373674829803</v>
      </c>
    </row>
    <row r="11471" spans="1:9" x14ac:dyDescent="0.25">
      <c r="A11471">
        <v>23.863865399603</v>
      </c>
      <c r="B11471">
        <v>5.7145490499999996E-4</v>
      </c>
      <c r="C11471">
        <f>B11471*$E$2</f>
        <v>5.5316834803999996E-4</v>
      </c>
      <c r="D11471">
        <f>D11472+C11471</f>
        <v>6.4389316897121249</v>
      </c>
      <c r="F11471">
        <f>(LN($L$2/A11471)/(LN($L$2/$L$3)))^$L$4</f>
        <v>5.5268517541809876</v>
      </c>
      <c r="G11471">
        <f>(1/(1+F11471))*100</f>
        <v>15.321322402633358</v>
      </c>
      <c r="H11471">
        <f>D11471-G11471</f>
        <v>-8.8823907129212323</v>
      </c>
      <c r="I11471">
        <f>H11471^2</f>
        <v>78.896864776989361</v>
      </c>
    </row>
    <row r="11472" spans="1:9" x14ac:dyDescent="0.25">
      <c r="A11472">
        <v>23.863865399603</v>
      </c>
      <c r="B11472">
        <v>4.43629465E-4</v>
      </c>
      <c r="C11472">
        <f>B11472*$E$2</f>
        <v>4.2943332212000001E-4</v>
      </c>
      <c r="D11472">
        <f>D11473+C11472</f>
        <v>6.4383785213640845</v>
      </c>
      <c r="F11472">
        <f>(LN($L$2/A11472)/(LN($L$2/$L$3)))^$L$4</f>
        <v>5.5268517541809876</v>
      </c>
      <c r="G11472">
        <f>(1/(1+F11472))*100</f>
        <v>15.321322402633358</v>
      </c>
      <c r="H11472">
        <f>D11472-G11472</f>
        <v>-8.8829438812692736</v>
      </c>
      <c r="I11472">
        <f>H11472^2</f>
        <v>78.90669199777922</v>
      </c>
    </row>
    <row r="11473" spans="1:9" x14ac:dyDescent="0.25">
      <c r="A11473">
        <v>23.863865399603</v>
      </c>
      <c r="B11473">
        <v>5.188209E-4</v>
      </c>
      <c r="C11473">
        <f>B11473*$E$2</f>
        <v>5.0221863119999995E-4</v>
      </c>
      <c r="D11473">
        <f>D11474+C11473</f>
        <v>6.4379490880419645</v>
      </c>
      <c r="F11473">
        <f>(LN($L$2/A11473)/(LN($L$2/$L$3)))^$L$4</f>
        <v>5.5268517541809876</v>
      </c>
      <c r="G11473">
        <f>(1/(1+F11473))*100</f>
        <v>15.321322402633358</v>
      </c>
      <c r="H11473">
        <f>D11473-G11473</f>
        <v>-8.8833733145913936</v>
      </c>
      <c r="I11473">
        <f>H11473^2</f>
        <v>78.914321446394482</v>
      </c>
    </row>
    <row r="11474" spans="1:9" x14ac:dyDescent="0.25">
      <c r="A11474">
        <v>23.863865399603</v>
      </c>
      <c r="B11474">
        <v>4.5866775199999998E-4</v>
      </c>
      <c r="C11474">
        <f>B11474*$E$2</f>
        <v>4.4399038393599997E-4</v>
      </c>
      <c r="D11474">
        <f>D11475+C11474</f>
        <v>6.4374468694107643</v>
      </c>
      <c r="F11474">
        <f>(LN($L$2/A11474)/(LN($L$2/$L$3)))^$L$4</f>
        <v>5.5268517541809876</v>
      </c>
      <c r="G11474">
        <f>(1/(1+F11474))*100</f>
        <v>15.321322402633358</v>
      </c>
      <c r="H11474">
        <f>D11474-G11474</f>
        <v>-8.8838755332225929</v>
      </c>
      <c r="I11474">
        <f>H11474^2</f>
        <v>78.923244489791017</v>
      </c>
    </row>
    <row r="11475" spans="1:9" x14ac:dyDescent="0.25">
      <c r="A11475">
        <v>23.863865399603</v>
      </c>
      <c r="B11475">
        <v>5.8649319199999999E-4</v>
      </c>
      <c r="C11475">
        <f>B11475*$E$2</f>
        <v>5.6772540985599999E-4</v>
      </c>
      <c r="D11475">
        <f>D11476+C11475</f>
        <v>6.4370028790268279</v>
      </c>
      <c r="F11475">
        <f>(LN($L$2/A11475)/(LN($L$2/$L$3)))^$L$4</f>
        <v>5.5268517541809876</v>
      </c>
      <c r="G11475">
        <f>(1/(1+F11475))*100</f>
        <v>15.321322402633358</v>
      </c>
      <c r="H11475">
        <f>D11475-G11475</f>
        <v>-8.8843195236065302</v>
      </c>
      <c r="I11475">
        <f>H11475^2</f>
        <v>78.931133397536158</v>
      </c>
    </row>
    <row r="11476" spans="1:9" x14ac:dyDescent="0.25">
      <c r="A11476">
        <v>23.863865399603</v>
      </c>
      <c r="B11476">
        <v>2.5565087800000002E-4</v>
      </c>
      <c r="C11476">
        <f>B11476*$E$2</f>
        <v>2.47470049904E-4</v>
      </c>
      <c r="D11476">
        <f>D11477+C11476</f>
        <v>6.4364351536169719</v>
      </c>
      <c r="F11476">
        <f>(LN($L$2/A11476)/(LN($L$2/$L$3)))^$L$4</f>
        <v>5.5268517541809876</v>
      </c>
      <c r="G11476">
        <f>(1/(1+F11476))*100</f>
        <v>15.321322402633358</v>
      </c>
      <c r="H11476">
        <f>D11476-G11476</f>
        <v>-8.884887249016387</v>
      </c>
      <c r="I11476">
        <f>H11476^2</f>
        <v>78.941221427733979</v>
      </c>
    </row>
    <row r="11477" spans="1:9" x14ac:dyDescent="0.25">
      <c r="A11477">
        <v>23.863865399603</v>
      </c>
      <c r="B11477">
        <v>3.0828488299999997E-4</v>
      </c>
      <c r="C11477">
        <f>B11477*$E$2</f>
        <v>2.9841976674399996E-4</v>
      </c>
      <c r="D11477">
        <f>D11478+C11477</f>
        <v>6.4361876835670682</v>
      </c>
      <c r="F11477">
        <f>(LN($L$2/A11477)/(LN($L$2/$L$3)))^$L$4</f>
        <v>5.5268517541809876</v>
      </c>
      <c r="G11477">
        <f>(1/(1+F11477))*100</f>
        <v>15.321322402633358</v>
      </c>
      <c r="H11477">
        <f>D11477-G11477</f>
        <v>-8.8851347190662899</v>
      </c>
      <c r="I11477">
        <f>H11477^2</f>
        <v>78.945618975957203</v>
      </c>
    </row>
    <row r="11478" spans="1:9" x14ac:dyDescent="0.25">
      <c r="A11478">
        <v>23.863865399603</v>
      </c>
      <c r="B11478">
        <v>3.8347631799999998E-4</v>
      </c>
      <c r="C11478">
        <f>B11478*$E$2</f>
        <v>3.7120507582399996E-4</v>
      </c>
      <c r="D11478">
        <f>D11479+C11478</f>
        <v>6.4358892638003242</v>
      </c>
      <c r="F11478">
        <f>(LN($L$2/A11478)/(LN($L$2/$L$3)))^$L$4</f>
        <v>5.5268517541809876</v>
      </c>
      <c r="G11478">
        <f>(1/(1+F11478))*100</f>
        <v>15.321322402633358</v>
      </c>
      <c r="H11478">
        <f>D11478-G11478</f>
        <v>-8.885433138833033</v>
      </c>
      <c r="I11478">
        <f>H11478^2</f>
        <v>78.950922064672241</v>
      </c>
    </row>
    <row r="11479" spans="1:9" x14ac:dyDescent="0.25">
      <c r="A11479">
        <v>23.863865399603</v>
      </c>
      <c r="B11479">
        <v>2.10536018E-4</v>
      </c>
      <c r="C11479">
        <f>B11479*$E$2</f>
        <v>2.03798865424E-4</v>
      </c>
      <c r="D11479">
        <f>D11480+C11479</f>
        <v>6.4355180587245</v>
      </c>
      <c r="F11479">
        <f>(LN($L$2/A11479)/(LN($L$2/$L$3)))^$L$4</f>
        <v>5.5268517541809876</v>
      </c>
      <c r="G11479">
        <f>(1/(1+F11479))*100</f>
        <v>15.321322402633358</v>
      </c>
      <c r="H11479">
        <f>D11479-G11479</f>
        <v>-8.885804343908859</v>
      </c>
      <c r="I11479">
        <f>H11479^2</f>
        <v>78.957518838229547</v>
      </c>
    </row>
    <row r="11480" spans="1:9" x14ac:dyDescent="0.25">
      <c r="A11480">
        <v>23.863865399603</v>
      </c>
      <c r="B11480">
        <v>2.8572745199999998E-4</v>
      </c>
      <c r="C11480">
        <f>B11480*$E$2</f>
        <v>2.7658417353599999E-4</v>
      </c>
      <c r="D11480">
        <f>D11481+C11480</f>
        <v>6.4353142598590756</v>
      </c>
      <c r="F11480">
        <f>(LN($L$2/A11480)/(LN($L$2/$L$3)))^$L$4</f>
        <v>5.5268517541809876</v>
      </c>
      <c r="G11480">
        <f>(1/(1+F11480))*100</f>
        <v>15.321322402633358</v>
      </c>
      <c r="H11480">
        <f>D11480-G11480</f>
        <v>-8.8860081427742834</v>
      </c>
      <c r="I11480">
        <f>H11480^2</f>
        <v>78.961140713450874</v>
      </c>
    </row>
    <row r="11481" spans="1:9" x14ac:dyDescent="0.25">
      <c r="A11481">
        <v>23.863865399603</v>
      </c>
      <c r="B11481">
        <v>7.8951006599999995E-4</v>
      </c>
      <c r="C11481">
        <f>B11481*$E$2</f>
        <v>7.642457438879999E-4</v>
      </c>
      <c r="D11481">
        <f>D11482+C11481</f>
        <v>6.4350376756855399</v>
      </c>
      <c r="F11481">
        <f>(LN($L$2/A11481)/(LN($L$2/$L$3)))^$L$4</f>
        <v>5.5268517541809876</v>
      </c>
      <c r="G11481">
        <f>(1/(1+F11481))*100</f>
        <v>15.321322402633358</v>
      </c>
      <c r="H11481">
        <f>D11481-G11481</f>
        <v>-8.8862847269478173</v>
      </c>
      <c r="I11481">
        <f>H11481^2</f>
        <v>78.966056248386039</v>
      </c>
    </row>
    <row r="11482" spans="1:9" x14ac:dyDescent="0.25">
      <c r="A11482">
        <v>23.863865399603</v>
      </c>
      <c r="B11482">
        <v>6.8424205700000004E-4</v>
      </c>
      <c r="C11482">
        <f>B11482*$E$2</f>
        <v>6.6234631117599997E-4</v>
      </c>
      <c r="D11482">
        <f>D11483+C11482</f>
        <v>6.4342734299416522</v>
      </c>
      <c r="F11482">
        <f>(LN($L$2/A11482)/(LN($L$2/$L$3)))^$L$4</f>
        <v>5.5268517541809876</v>
      </c>
      <c r="G11482">
        <f>(1/(1+F11482))*100</f>
        <v>15.321322402633358</v>
      </c>
      <c r="H11482">
        <f>D11482-G11482</f>
        <v>-8.887048972691705</v>
      </c>
      <c r="I11482">
        <f>H11482^2</f>
        <v>78.979639443020687</v>
      </c>
    </row>
    <row r="11483" spans="1:9" x14ac:dyDescent="0.25">
      <c r="A11483">
        <v>23.863865399603</v>
      </c>
      <c r="B11483">
        <v>3.0076573900000001E-4</v>
      </c>
      <c r="C11483">
        <f>B11483*$E$2</f>
        <v>2.9114123535200001E-4</v>
      </c>
      <c r="D11483">
        <f>D11484+C11483</f>
        <v>6.4336110836304758</v>
      </c>
      <c r="F11483">
        <f>(LN($L$2/A11483)/(LN($L$2/$L$3)))^$L$4</f>
        <v>5.5268517541809876</v>
      </c>
      <c r="G11483">
        <f>(1/(1+F11483))*100</f>
        <v>15.321322402633358</v>
      </c>
      <c r="H11483">
        <f>D11483-G11483</f>
        <v>-8.8877113190028822</v>
      </c>
      <c r="I11483">
        <f>H11483^2</f>
        <v>78.991412489931946</v>
      </c>
    </row>
    <row r="11484" spans="1:9" x14ac:dyDescent="0.25">
      <c r="A11484">
        <v>23.863865399603</v>
      </c>
      <c r="B11484">
        <v>4.5866775199999998E-4</v>
      </c>
      <c r="C11484">
        <f>B11484*$E$2</f>
        <v>4.4399038393599997E-4</v>
      </c>
      <c r="D11484">
        <f>D11485+C11484</f>
        <v>6.4333199423951237</v>
      </c>
      <c r="F11484">
        <f>(LN($L$2/A11484)/(LN($L$2/$L$3)))^$L$4</f>
        <v>5.5268517541809876</v>
      </c>
      <c r="G11484">
        <f>(1/(1+F11484))*100</f>
        <v>15.321322402633358</v>
      </c>
      <c r="H11484">
        <f>D11484-G11484</f>
        <v>-8.8880024602382335</v>
      </c>
      <c r="I11484">
        <f>H11484^2</f>
        <v>78.996587733200897</v>
      </c>
    </row>
    <row r="11485" spans="1:9" x14ac:dyDescent="0.25">
      <c r="A11485">
        <v>23.863865399603</v>
      </c>
      <c r="B11485">
        <v>5.5641661800000003E-4</v>
      </c>
      <c r="C11485">
        <f>B11485*$E$2</f>
        <v>5.3861128622400005E-4</v>
      </c>
      <c r="D11485">
        <f>D11486+C11485</f>
        <v>6.4328759520111873</v>
      </c>
      <c r="F11485">
        <f>(LN($L$2/A11485)/(LN($L$2/$L$3)))^$L$4</f>
        <v>5.5268517541809876</v>
      </c>
      <c r="G11485">
        <f>(1/(1+F11485))*100</f>
        <v>15.321322402633358</v>
      </c>
      <c r="H11485">
        <f>D11485-G11485</f>
        <v>-8.8884464506221708</v>
      </c>
      <c r="I11485">
        <f>H11485^2</f>
        <v>79.004480305577871</v>
      </c>
    </row>
    <row r="11486" spans="1:9" x14ac:dyDescent="0.25">
      <c r="A11486">
        <v>23.863865399603</v>
      </c>
      <c r="B11486">
        <v>7.4439520499999996E-4</v>
      </c>
      <c r="C11486">
        <f>B11486*$E$2</f>
        <v>7.2057455843999995E-4</v>
      </c>
      <c r="D11486">
        <f>D11487+C11486</f>
        <v>6.4323373407249633</v>
      </c>
      <c r="F11486">
        <f>(LN($L$2/A11486)/(LN($L$2/$L$3)))^$L$4</f>
        <v>5.5268517541809876</v>
      </c>
      <c r="G11486">
        <f>(1/(1+F11486))*100</f>
        <v>15.321322402633358</v>
      </c>
      <c r="H11486">
        <f>D11486-G11486</f>
        <v>-8.8889850619083948</v>
      </c>
      <c r="I11486">
        <f>H11486^2</f>
        <v>79.014055430830595</v>
      </c>
    </row>
    <row r="11487" spans="1:9" x14ac:dyDescent="0.25">
      <c r="A11487">
        <v>23.863865399603</v>
      </c>
      <c r="B11487">
        <v>7.2935691800000003E-4</v>
      </c>
      <c r="C11487">
        <f>B11487*$E$2</f>
        <v>7.0601749662400003E-4</v>
      </c>
      <c r="D11487">
        <f>D11488+C11487</f>
        <v>6.4316167661665231</v>
      </c>
      <c r="F11487">
        <f>(LN($L$2/A11487)/(LN($L$2/$L$3)))^$L$4</f>
        <v>5.5268517541809876</v>
      </c>
      <c r="G11487">
        <f>(1/(1+F11487))*100</f>
        <v>15.321322402633358</v>
      </c>
      <c r="H11487">
        <f>D11487-G11487</f>
        <v>-8.8897056364668359</v>
      </c>
      <c r="I11487">
        <f>H11487^2</f>
        <v>79.026866303030232</v>
      </c>
    </row>
    <row r="11488" spans="1:9" x14ac:dyDescent="0.25">
      <c r="A11488">
        <v>23.863865399603</v>
      </c>
      <c r="B11488">
        <v>5.2634004399999997E-4</v>
      </c>
      <c r="C11488">
        <f>B11488*$E$2</f>
        <v>5.094971625919999E-4</v>
      </c>
      <c r="D11488">
        <f>D11489+C11488</f>
        <v>6.4309107486698993</v>
      </c>
      <c r="F11488">
        <f>(LN($L$2/A11488)/(LN($L$2/$L$3)))^$L$4</f>
        <v>5.5268517541809876</v>
      </c>
      <c r="G11488">
        <f>(1/(1+F11488))*100</f>
        <v>15.321322402633358</v>
      </c>
      <c r="H11488">
        <f>D11488-G11488</f>
        <v>-8.8904116539634579</v>
      </c>
      <c r="I11488">
        <f>H11488^2</f>
        <v>79.03941937692926</v>
      </c>
    </row>
    <row r="11489" spans="1:9" x14ac:dyDescent="0.25">
      <c r="A11489">
        <v>23.863865399603</v>
      </c>
      <c r="B11489">
        <v>4.5866775199999998E-4</v>
      </c>
      <c r="C11489">
        <f>B11489*$E$2</f>
        <v>4.4399038393599997E-4</v>
      </c>
      <c r="D11489">
        <f>D11490+C11489</f>
        <v>6.4304012515073072</v>
      </c>
      <c r="F11489">
        <f>(LN($L$2/A11489)/(LN($L$2/$L$3)))^$L$4</f>
        <v>5.5268517541809876</v>
      </c>
      <c r="G11489">
        <f>(1/(1+F11489))*100</f>
        <v>15.321322402633358</v>
      </c>
      <c r="H11489">
        <f>D11489-G11489</f>
        <v>-8.8909211511260509</v>
      </c>
      <c r="I11489">
        <f>H11489^2</f>
        <v>79.048478915540585</v>
      </c>
    </row>
    <row r="11490" spans="1:9" x14ac:dyDescent="0.25">
      <c r="A11490">
        <v>23.863865399603</v>
      </c>
      <c r="B11490">
        <v>5.41378331E-4</v>
      </c>
      <c r="C11490">
        <f>B11490*$E$2</f>
        <v>5.2405422440800003E-4</v>
      </c>
      <c r="D11490">
        <f>D11491+C11490</f>
        <v>6.4299572611233708</v>
      </c>
      <c r="F11490">
        <f>(LN($L$2/A11490)/(LN($L$2/$L$3)))^$L$4</f>
        <v>5.5268517541809876</v>
      </c>
      <c r="G11490">
        <f>(1/(1+F11490))*100</f>
        <v>15.321322402633358</v>
      </c>
      <c r="H11490">
        <f>D11490-G11490</f>
        <v>-8.8913651415099864</v>
      </c>
      <c r="I11490">
        <f>H11490^2</f>
        <v>79.056374079658895</v>
      </c>
    </row>
    <row r="11491" spans="1:9" x14ac:dyDescent="0.25">
      <c r="A11491">
        <v>23.863865399603</v>
      </c>
      <c r="B11491">
        <v>3.68438031E-4</v>
      </c>
      <c r="C11491">
        <f>B11491*$E$2</f>
        <v>3.5664801400799999E-4</v>
      </c>
      <c r="D11491">
        <f>D11492+C11491</f>
        <v>6.4294332068989632</v>
      </c>
      <c r="F11491">
        <f>(LN($L$2/A11491)/(LN($L$2/$L$3)))^$L$4</f>
        <v>5.5268517541809876</v>
      </c>
      <c r="G11491">
        <f>(1/(1+F11491))*100</f>
        <v>15.321322402633358</v>
      </c>
      <c r="H11491">
        <f>D11491-G11491</f>
        <v>-8.8918891957343948</v>
      </c>
      <c r="I11491">
        <f>H11491^2</f>
        <v>79.065693469218061</v>
      </c>
    </row>
    <row r="11492" spans="1:9" x14ac:dyDescent="0.25">
      <c r="A11492">
        <v>23.863865399603</v>
      </c>
      <c r="B11492">
        <v>4.2859117900000002E-4</v>
      </c>
      <c r="C11492">
        <f>B11492*$E$2</f>
        <v>4.1487626127200002E-4</v>
      </c>
      <c r="D11492">
        <f>D11493+C11492</f>
        <v>6.4290765588849554</v>
      </c>
      <c r="F11492">
        <f>(LN($L$2/A11492)/(LN($L$2/$L$3)))^$L$4</f>
        <v>5.5268517541809876</v>
      </c>
      <c r="G11492">
        <f>(1/(1+F11492))*100</f>
        <v>15.321322402633358</v>
      </c>
      <c r="H11492">
        <f>D11492-G11492</f>
        <v>-8.8922458437484018</v>
      </c>
      <c r="I11492">
        <f>H11492^2</f>
        <v>79.072036145660732</v>
      </c>
    </row>
    <row r="11493" spans="1:9" x14ac:dyDescent="0.25">
      <c r="A11493">
        <v>23.863865399603</v>
      </c>
      <c r="B11493">
        <v>5.3385918700000004E-4</v>
      </c>
      <c r="C11493">
        <f>B11493*$E$2</f>
        <v>5.1677569301599997E-4</v>
      </c>
      <c r="D11493">
        <f>D11494+C11493</f>
        <v>6.4286616826236838</v>
      </c>
      <c r="F11493">
        <f>(LN($L$2/A11493)/(LN($L$2/$L$3)))^$L$4</f>
        <v>5.5268517541809876</v>
      </c>
      <c r="G11493">
        <f>(1/(1+F11493))*100</f>
        <v>15.321322402633358</v>
      </c>
      <c r="H11493">
        <f>D11493-G11493</f>
        <v>-8.8926607200096743</v>
      </c>
      <c r="I11493">
        <f>H11493^2</f>
        <v>79.079414681202977</v>
      </c>
    </row>
    <row r="11494" spans="1:9" x14ac:dyDescent="0.25">
      <c r="A11494">
        <v>23.863865399603</v>
      </c>
      <c r="B11494">
        <v>5.1130175700000004E-4</v>
      </c>
      <c r="C11494">
        <f>B11494*$E$2</f>
        <v>4.9494010077599999E-4</v>
      </c>
      <c r="D11494">
        <f>D11495+C11494</f>
        <v>6.428144906930668</v>
      </c>
      <c r="F11494">
        <f>(LN($L$2/A11494)/(LN($L$2/$L$3)))^$L$4</f>
        <v>5.5268517541809876</v>
      </c>
      <c r="G11494">
        <f>(1/(1+F11494))*100</f>
        <v>15.321322402633358</v>
      </c>
      <c r="H11494">
        <f>D11494-G11494</f>
        <v>-8.893177495702691</v>
      </c>
      <c r="I11494">
        <f>H11494^2</f>
        <v>79.088605970072791</v>
      </c>
    </row>
    <row r="11495" spans="1:9" x14ac:dyDescent="0.25">
      <c r="A11495">
        <v>23.863865399603</v>
      </c>
      <c r="B11495">
        <v>4.9626347000000001E-4</v>
      </c>
      <c r="C11495">
        <f>B11495*$E$2</f>
        <v>4.8038303896000002E-4</v>
      </c>
      <c r="D11495">
        <f>D11496+C11495</f>
        <v>6.4276499668298923</v>
      </c>
      <c r="F11495">
        <f>(LN($L$2/A11495)/(LN($L$2/$L$3)))^$L$4</f>
        <v>5.5268517541809876</v>
      </c>
      <c r="G11495">
        <f>(1/(1+F11495))*100</f>
        <v>15.321322402633358</v>
      </c>
      <c r="H11495">
        <f>D11495-G11495</f>
        <v>-8.8936724358034667</v>
      </c>
      <c r="I11495">
        <f>H11495^2</f>
        <v>79.097409395370363</v>
      </c>
    </row>
    <row r="11496" spans="1:9" x14ac:dyDescent="0.25">
      <c r="A11496">
        <v>23.863865399603</v>
      </c>
      <c r="B11496">
        <v>5.3385918700000004E-4</v>
      </c>
      <c r="C11496">
        <f>B11496*$E$2</f>
        <v>5.1677569301599997E-4</v>
      </c>
      <c r="D11496">
        <f>D11497+C11496</f>
        <v>6.4271695837909322</v>
      </c>
      <c r="F11496">
        <f>(LN($L$2/A11496)/(LN($L$2/$L$3)))^$L$4</f>
        <v>5.5268517541809876</v>
      </c>
      <c r="G11496">
        <f>(1/(1+F11496))*100</f>
        <v>15.321322402633358</v>
      </c>
      <c r="H11496">
        <f>D11496-G11496</f>
        <v>-8.894152818842425</v>
      </c>
      <c r="I11496">
        <f>H11496^2</f>
        <v>79.105954364922653</v>
      </c>
    </row>
    <row r="11497" spans="1:9" x14ac:dyDescent="0.25">
      <c r="A11497">
        <v>23.863865399603</v>
      </c>
      <c r="B11497">
        <v>3.0828488299999997E-4</v>
      </c>
      <c r="C11497">
        <f>B11497*$E$2</f>
        <v>2.9841976674399996E-4</v>
      </c>
      <c r="D11497">
        <f>D11498+C11497</f>
        <v>6.4266528080979164</v>
      </c>
      <c r="F11497">
        <f>(LN($L$2/A11497)/(LN($L$2/$L$3)))^$L$4</f>
        <v>5.5268517541809876</v>
      </c>
      <c r="G11497">
        <f>(1/(1+F11497))*100</f>
        <v>15.321322402633358</v>
      </c>
      <c r="H11497">
        <f>D11497-G11497</f>
        <v>-8.8946695945354417</v>
      </c>
      <c r="I11497">
        <f>H11497^2</f>
        <v>79.115147195953284</v>
      </c>
    </row>
    <row r="11498" spans="1:9" x14ac:dyDescent="0.25">
      <c r="A11498">
        <v>23.863865399603</v>
      </c>
      <c r="B11498">
        <v>3.3836145699999998E-4</v>
      </c>
      <c r="C11498">
        <f>B11498*$E$2</f>
        <v>3.2753389037599995E-4</v>
      </c>
      <c r="D11498">
        <f>D11499+C11498</f>
        <v>6.4263543883311725</v>
      </c>
      <c r="F11498">
        <f>(LN($L$2/A11498)/(LN($L$2/$L$3)))^$L$4</f>
        <v>5.5268517541809876</v>
      </c>
      <c r="G11498">
        <f>(1/(1+F11498))*100</f>
        <v>15.321322402633358</v>
      </c>
      <c r="H11498">
        <f>D11498-G11498</f>
        <v>-8.8949680143021865</v>
      </c>
      <c r="I11498">
        <f>H11498^2</f>
        <v>79.120455975458981</v>
      </c>
    </row>
    <row r="11499" spans="1:9" x14ac:dyDescent="0.25">
      <c r="A11499">
        <v>23.863865399603</v>
      </c>
      <c r="B11499">
        <v>7.8199092199999999E-4</v>
      </c>
      <c r="C11499">
        <f>B11499*$E$2</f>
        <v>7.5696721249599995E-4</v>
      </c>
      <c r="D11499">
        <f>D11500+C11499</f>
        <v>6.4260268544407966</v>
      </c>
      <c r="F11499">
        <f>(LN($L$2/A11499)/(LN($L$2/$L$3)))^$L$4</f>
        <v>5.5268517541809876</v>
      </c>
      <c r="G11499">
        <f>(1/(1+F11499))*100</f>
        <v>15.321322402633358</v>
      </c>
      <c r="H11499">
        <f>D11499-G11499</f>
        <v>-8.8952955481925606</v>
      </c>
      <c r="I11499">
        <f>H11499^2</f>
        <v>79.126282889694394</v>
      </c>
    </row>
    <row r="11500" spans="1:9" x14ac:dyDescent="0.25">
      <c r="A11500">
        <v>23.863865399603</v>
      </c>
      <c r="B11500">
        <v>6.9928034399999997E-4</v>
      </c>
      <c r="C11500">
        <f>B11500*$E$2</f>
        <v>6.7690337299199999E-4</v>
      </c>
      <c r="D11500">
        <f>D11501+C11500</f>
        <v>6.4252698872283007</v>
      </c>
      <c r="F11500">
        <f>(LN($L$2/A11500)/(LN($L$2/$L$3)))^$L$4</f>
        <v>5.5268517541809876</v>
      </c>
      <c r="G11500">
        <f>(1/(1+F11500))*100</f>
        <v>15.321322402633358</v>
      </c>
      <c r="H11500">
        <f>D11500-G11500</f>
        <v>-8.8960525154050565</v>
      </c>
      <c r="I11500">
        <f>H11500^2</f>
        <v>79.13975035684463</v>
      </c>
    </row>
    <row r="11501" spans="1:9" x14ac:dyDescent="0.25">
      <c r="A11501">
        <v>23.863865399603</v>
      </c>
      <c r="B11501">
        <v>5.8649319199999999E-4</v>
      </c>
      <c r="C11501">
        <f>B11501*$E$2</f>
        <v>5.6772540985599999E-4</v>
      </c>
      <c r="D11501">
        <f>D11502+C11501</f>
        <v>6.4245929838553089</v>
      </c>
      <c r="F11501">
        <f>(LN($L$2/A11501)/(LN($L$2/$L$3)))^$L$4</f>
        <v>5.5268517541809876</v>
      </c>
      <c r="G11501">
        <f>(1/(1+F11501))*100</f>
        <v>15.321322402633358</v>
      </c>
      <c r="H11501">
        <f>D11501-G11501</f>
        <v>-8.8967294187780492</v>
      </c>
      <c r="I11501">
        <f>H11501^2</f>
        <v>79.151794350950809</v>
      </c>
    </row>
    <row r="11502" spans="1:9" x14ac:dyDescent="0.25">
      <c r="A11502">
        <v>23.863865399603</v>
      </c>
      <c r="B11502">
        <v>4.3611032199999998E-4</v>
      </c>
      <c r="C11502">
        <f>B11502*$E$2</f>
        <v>4.2215479169599999E-4</v>
      </c>
      <c r="D11502">
        <f>D11503+C11502</f>
        <v>6.4240252584454529</v>
      </c>
      <c r="F11502">
        <f>(LN($L$2/A11502)/(LN($L$2/$L$3)))^$L$4</f>
        <v>5.5268517541809876</v>
      </c>
      <c r="G11502">
        <f>(1/(1+F11502))*100</f>
        <v>15.321322402633358</v>
      </c>
      <c r="H11502">
        <f>D11502-G11502</f>
        <v>-8.8972971441879061</v>
      </c>
      <c r="I11502">
        <f>H11502^2</f>
        <v>79.161896471974273</v>
      </c>
    </row>
    <row r="11503" spans="1:9" x14ac:dyDescent="0.25">
      <c r="A11503">
        <v>23.840523069101</v>
      </c>
      <c r="B11503">
        <v>5.3385918700000004E-4</v>
      </c>
      <c r="C11503">
        <f>B11503*$E$2</f>
        <v>5.1677569301599997E-4</v>
      </c>
      <c r="D11503">
        <f>D11504+C11503</f>
        <v>6.4236031036537566</v>
      </c>
      <c r="F11503">
        <f>(LN($L$2/A11503)/(LN($L$2/$L$3)))^$L$4</f>
        <v>5.530098299941768</v>
      </c>
      <c r="G11503">
        <f>(1/(1+F11503))*100</f>
        <v>15.313705155233537</v>
      </c>
      <c r="H11503">
        <f>D11503-G11503</f>
        <v>-8.8901020515797811</v>
      </c>
      <c r="I11503">
        <f>H11503^2</f>
        <v>79.033914487503026</v>
      </c>
    </row>
    <row r="11504" spans="1:9" x14ac:dyDescent="0.25">
      <c r="A11504">
        <v>23.840523069101</v>
      </c>
      <c r="B11504">
        <v>3.9099546099999999E-4</v>
      </c>
      <c r="C11504">
        <f>B11504*$E$2</f>
        <v>3.7848360624799998E-4</v>
      </c>
      <c r="D11504">
        <f>D11505+C11504</f>
        <v>6.4230863279607409</v>
      </c>
      <c r="F11504">
        <f>(LN($L$2/A11504)/(LN($L$2/$L$3)))^$L$4</f>
        <v>5.530098299941768</v>
      </c>
      <c r="G11504">
        <f>(1/(1+F11504))*100</f>
        <v>15.313705155233537</v>
      </c>
      <c r="H11504">
        <f>D11504-G11504</f>
        <v>-8.890618827272796</v>
      </c>
      <c r="I11504">
        <f>H11504^2</f>
        <v>79.043103131857507</v>
      </c>
    </row>
    <row r="11505" spans="1:9" x14ac:dyDescent="0.25">
      <c r="A11505">
        <v>23.840523069101</v>
      </c>
      <c r="B11505">
        <v>3.8347631799999998E-4</v>
      </c>
      <c r="C11505">
        <f>B11505*$E$2</f>
        <v>3.7120507582399996E-4</v>
      </c>
      <c r="D11505">
        <f>D11506+C11505</f>
        <v>6.4227078443544929</v>
      </c>
      <c r="F11505">
        <f>(LN($L$2/A11505)/(LN($L$2/$L$3)))^$L$4</f>
        <v>5.530098299941768</v>
      </c>
      <c r="G11505">
        <f>(1/(1+F11505))*100</f>
        <v>15.313705155233537</v>
      </c>
      <c r="H11505">
        <f>D11505-G11505</f>
        <v>-8.8909973108790439</v>
      </c>
      <c r="I11505">
        <f>H11505^2</f>
        <v>79.049833182058393</v>
      </c>
    </row>
    <row r="11506" spans="1:9" x14ac:dyDescent="0.25">
      <c r="A11506">
        <v>23.840523069101</v>
      </c>
      <c r="B11506">
        <v>4.9626347000000001E-4</v>
      </c>
      <c r="C11506">
        <f>B11506*$E$2</f>
        <v>4.8038303896000002E-4</v>
      </c>
      <c r="D11506">
        <f>D11507+C11506</f>
        <v>6.4223366392786687</v>
      </c>
      <c r="F11506">
        <f>(LN($L$2/A11506)/(LN($L$2/$L$3)))^$L$4</f>
        <v>5.530098299941768</v>
      </c>
      <c r="G11506">
        <f>(1/(1+F11506))*100</f>
        <v>15.313705155233537</v>
      </c>
      <c r="H11506">
        <f>D11506-G11506</f>
        <v>-8.8913685159548681</v>
      </c>
      <c r="I11506">
        <f>H11506^2</f>
        <v>79.056434086513477</v>
      </c>
    </row>
    <row r="11507" spans="1:9" x14ac:dyDescent="0.25">
      <c r="A11507">
        <v>23.840523069101</v>
      </c>
      <c r="B11507">
        <v>4.7370603900000001E-4</v>
      </c>
      <c r="C11507">
        <f>B11507*$E$2</f>
        <v>4.5854744575199999E-4</v>
      </c>
      <c r="D11507">
        <f>D11508+C11507</f>
        <v>6.4218562562397086</v>
      </c>
      <c r="F11507">
        <f>(LN($L$2/A11507)/(LN($L$2/$L$3)))^$L$4</f>
        <v>5.530098299941768</v>
      </c>
      <c r="G11507">
        <f>(1/(1+F11507))*100</f>
        <v>15.313705155233537</v>
      </c>
      <c r="H11507">
        <f>D11507-G11507</f>
        <v>-8.8918488989938282</v>
      </c>
      <c r="I11507">
        <f>H11507^2</f>
        <v>79.06497684253776</v>
      </c>
    </row>
    <row r="11508" spans="1:9" x14ac:dyDescent="0.25">
      <c r="A11508">
        <v>23.840523069101</v>
      </c>
      <c r="B11508">
        <v>3.0828488299999997E-4</v>
      </c>
      <c r="C11508">
        <f>B11508*$E$2</f>
        <v>2.9841976674399996E-4</v>
      </c>
      <c r="D11508">
        <f>D11509+C11508</f>
        <v>6.4213977087939567</v>
      </c>
      <c r="F11508">
        <f>(LN($L$2/A11508)/(LN($L$2/$L$3)))^$L$4</f>
        <v>5.530098299941768</v>
      </c>
      <c r="G11508">
        <f>(1/(1+F11508))*100</f>
        <v>15.313705155233537</v>
      </c>
      <c r="H11508">
        <f>D11508-G11508</f>
        <v>-8.892307446439581</v>
      </c>
      <c r="I11508">
        <f>H11508^2</f>
        <v>79.073131722004817</v>
      </c>
    </row>
    <row r="11509" spans="1:9" x14ac:dyDescent="0.25">
      <c r="A11509">
        <v>23.840523069101</v>
      </c>
      <c r="B11509">
        <v>5.41378331E-4</v>
      </c>
      <c r="C11509">
        <f>B11509*$E$2</f>
        <v>5.2405422440800003E-4</v>
      </c>
      <c r="D11509">
        <f>D11510+C11509</f>
        <v>6.4210992890272127</v>
      </c>
      <c r="F11509">
        <f>(LN($L$2/A11509)/(LN($L$2/$L$3)))^$L$4</f>
        <v>5.530098299941768</v>
      </c>
      <c r="G11509">
        <f>(1/(1+F11509))*100</f>
        <v>15.313705155233537</v>
      </c>
      <c r="H11509">
        <f>D11509-G11509</f>
        <v>-8.8926058662063241</v>
      </c>
      <c r="I11509">
        <f>H11509^2</f>
        <v>79.07843909168713</v>
      </c>
    </row>
    <row r="11510" spans="1:9" x14ac:dyDescent="0.25">
      <c r="A11510">
        <v>23.840523069101</v>
      </c>
      <c r="B11510">
        <v>5.63935761E-4</v>
      </c>
      <c r="C11510">
        <f>B11510*$E$2</f>
        <v>5.4588981664800001E-4</v>
      </c>
      <c r="D11510">
        <f>D11511+C11510</f>
        <v>6.4205752348028051</v>
      </c>
      <c r="F11510">
        <f>(LN($L$2/A11510)/(LN($L$2/$L$3)))^$L$4</f>
        <v>5.530098299941768</v>
      </c>
      <c r="G11510">
        <f>(1/(1+F11510))*100</f>
        <v>15.313705155233537</v>
      </c>
      <c r="H11510">
        <f>D11510-G11510</f>
        <v>-8.8931299204307308</v>
      </c>
      <c r="I11510">
        <f>H11510^2</f>
        <v>79.087759781660296</v>
      </c>
    </row>
    <row r="11511" spans="1:9" x14ac:dyDescent="0.25">
      <c r="A11511">
        <v>23.840523069101</v>
      </c>
      <c r="B11511">
        <v>4.8122518299999997E-4</v>
      </c>
      <c r="C11511">
        <f>B11511*$E$2</f>
        <v>4.6582597714399994E-4</v>
      </c>
      <c r="D11511">
        <f>D11512+C11511</f>
        <v>6.4200293449861574</v>
      </c>
      <c r="F11511">
        <f>(LN($L$2/A11511)/(LN($L$2/$L$3)))^$L$4</f>
        <v>5.530098299941768</v>
      </c>
      <c r="G11511">
        <f>(1/(1+F11511))*100</f>
        <v>15.313705155233537</v>
      </c>
      <c r="H11511">
        <f>D11511-G11511</f>
        <v>-8.8936758102473803</v>
      </c>
      <c r="I11511">
        <f>H11511^2</f>
        <v>79.097469417779394</v>
      </c>
    </row>
    <row r="11512" spans="1:9" x14ac:dyDescent="0.25">
      <c r="A11512">
        <v>23.840523069101</v>
      </c>
      <c r="B11512">
        <v>3.6091888699999998E-4</v>
      </c>
      <c r="C11512">
        <f>B11512*$E$2</f>
        <v>3.4936948261599999E-4</v>
      </c>
      <c r="D11512">
        <f>D11513+C11512</f>
        <v>6.4195635190090137</v>
      </c>
      <c r="F11512">
        <f>(LN($L$2/A11512)/(LN($L$2/$L$3)))^$L$4</f>
        <v>5.530098299941768</v>
      </c>
      <c r="G11512">
        <f>(1/(1+F11512))*100</f>
        <v>15.313705155233537</v>
      </c>
      <c r="H11512">
        <f>D11512-G11512</f>
        <v>-8.8941416362245231</v>
      </c>
      <c r="I11512">
        <f>H11512^2</f>
        <v>79.105755445222641</v>
      </c>
    </row>
    <row r="11513" spans="1:9" x14ac:dyDescent="0.25">
      <c r="A11513">
        <v>23.840523069101</v>
      </c>
      <c r="B11513">
        <v>5.4889747399999996E-4</v>
      </c>
      <c r="C11513">
        <f>B11513*$E$2</f>
        <v>5.3133275483199999E-4</v>
      </c>
      <c r="D11513">
        <f>D11514+C11513</f>
        <v>6.4192141495263977</v>
      </c>
      <c r="F11513">
        <f>(LN($L$2/A11513)/(LN($L$2/$L$3)))^$L$4</f>
        <v>5.530098299941768</v>
      </c>
      <c r="G11513">
        <f>(1/(1+F11513))*100</f>
        <v>15.313705155233537</v>
      </c>
      <c r="H11513">
        <f>D11513-G11513</f>
        <v>-8.8944910057071382</v>
      </c>
      <c r="I11513">
        <f>H11513^2</f>
        <v>79.111970250605182</v>
      </c>
    </row>
    <row r="11514" spans="1:9" x14ac:dyDescent="0.25">
      <c r="A11514">
        <v>23.840523069101</v>
      </c>
      <c r="B11514">
        <v>3.7595717400000002E-4</v>
      </c>
      <c r="C11514">
        <f>B11514*$E$2</f>
        <v>3.6392654443200001E-4</v>
      </c>
      <c r="D11514">
        <f>D11515+C11514</f>
        <v>6.4186828167715655</v>
      </c>
      <c r="F11514">
        <f>(LN($L$2/A11514)/(LN($L$2/$L$3)))^$L$4</f>
        <v>5.530098299941768</v>
      </c>
      <c r="G11514">
        <f>(1/(1+F11514))*100</f>
        <v>15.313705155233537</v>
      </c>
      <c r="H11514">
        <f>D11514-G11514</f>
        <v>-8.8950223384619704</v>
      </c>
      <c r="I11514">
        <f>H11514^2</f>
        <v>79.121422401737462</v>
      </c>
    </row>
    <row r="11515" spans="1:9" x14ac:dyDescent="0.25">
      <c r="A11515">
        <v>23.840523069101</v>
      </c>
      <c r="B11515">
        <v>3.0076573900000001E-4</v>
      </c>
      <c r="C11515">
        <f>B11515*$E$2</f>
        <v>2.9114123535200001E-4</v>
      </c>
      <c r="D11515">
        <f>D11516+C11515</f>
        <v>6.4183188902271331</v>
      </c>
      <c r="F11515">
        <f>(LN($L$2/A11515)/(LN($L$2/$L$3)))^$L$4</f>
        <v>5.530098299941768</v>
      </c>
      <c r="G11515">
        <f>(1/(1+F11515))*100</f>
        <v>15.313705155233537</v>
      </c>
      <c r="H11515">
        <f>D11515-G11515</f>
        <v>-8.8953862650064046</v>
      </c>
      <c r="I11515">
        <f>H11515^2</f>
        <v>79.127896803664598</v>
      </c>
    </row>
    <row r="11516" spans="1:9" x14ac:dyDescent="0.25">
      <c r="A11516">
        <v>23.840523069101</v>
      </c>
      <c r="B11516">
        <v>6.5416548299999998E-4</v>
      </c>
      <c r="C11516">
        <f>B11516*$E$2</f>
        <v>6.3323218754399993E-4</v>
      </c>
      <c r="D11516">
        <f>D11517+C11516</f>
        <v>6.418027748991781</v>
      </c>
      <c r="F11516">
        <f>(LN($L$2/A11516)/(LN($L$2/$L$3)))^$L$4</f>
        <v>5.530098299941768</v>
      </c>
      <c r="G11516">
        <f>(1/(1+F11516))*100</f>
        <v>15.313705155233537</v>
      </c>
      <c r="H11516">
        <f>D11516-G11516</f>
        <v>-8.8956774062417558</v>
      </c>
      <c r="I11516">
        <f>H11516^2</f>
        <v>79.133076515920052</v>
      </c>
    </row>
    <row r="11517" spans="1:9" x14ac:dyDescent="0.25">
      <c r="A11517">
        <v>23.840523069101</v>
      </c>
      <c r="B11517">
        <v>5.0378261299999997E-4</v>
      </c>
      <c r="C11517">
        <f>B11517*$E$2</f>
        <v>4.8766156938399998E-4</v>
      </c>
      <c r="D11517">
        <f>D11518+C11517</f>
        <v>6.4173945168042366</v>
      </c>
      <c r="F11517">
        <f>(LN($L$2/A11517)/(LN($L$2/$L$3)))^$L$4</f>
        <v>5.530098299941768</v>
      </c>
      <c r="G11517">
        <f>(1/(1+F11517))*100</f>
        <v>15.313705155233537</v>
      </c>
      <c r="H11517">
        <f>D11517-G11517</f>
        <v>-8.8963106384293003</v>
      </c>
      <c r="I11517">
        <f>H11517^2</f>
        <v>79.144342975430348</v>
      </c>
    </row>
    <row r="11518" spans="1:9" x14ac:dyDescent="0.25">
      <c r="A11518">
        <v>23.840523069101</v>
      </c>
      <c r="B11518">
        <v>3.6091888699999998E-4</v>
      </c>
      <c r="C11518">
        <f>B11518*$E$2</f>
        <v>3.4936948261599999E-4</v>
      </c>
      <c r="D11518">
        <f>D11519+C11518</f>
        <v>6.4169068552348527</v>
      </c>
      <c r="F11518">
        <f>(LN($L$2/A11518)/(LN($L$2/$L$3)))^$L$4</f>
        <v>5.530098299941768</v>
      </c>
      <c r="G11518">
        <f>(1/(1+F11518))*100</f>
        <v>15.313705155233537</v>
      </c>
      <c r="H11518">
        <f>D11518-G11518</f>
        <v>-8.8967982999986841</v>
      </c>
      <c r="I11518">
        <f>H11518^2</f>
        <v>79.153019990859477</v>
      </c>
    </row>
    <row r="11519" spans="1:9" x14ac:dyDescent="0.25">
      <c r="A11519">
        <v>23.840523069101</v>
      </c>
      <c r="B11519">
        <v>6.0153147900000002E-4</v>
      </c>
      <c r="C11519">
        <f>B11519*$E$2</f>
        <v>5.8228247167200001E-4</v>
      </c>
      <c r="D11519">
        <f>D11520+C11519</f>
        <v>6.4165574857522367</v>
      </c>
      <c r="F11519">
        <f>(LN($L$2/A11519)/(LN($L$2/$L$3)))^$L$4</f>
        <v>5.530098299941768</v>
      </c>
      <c r="G11519">
        <f>(1/(1+F11519))*100</f>
        <v>15.313705155233537</v>
      </c>
      <c r="H11519">
        <f>D11519-G11519</f>
        <v>-8.8971476694812992</v>
      </c>
      <c r="I11519">
        <f>H11519^2</f>
        <v>79.159236652556515</v>
      </c>
    </row>
    <row r="11520" spans="1:9" x14ac:dyDescent="0.25">
      <c r="A11520">
        <v>23.830790311579001</v>
      </c>
      <c r="B11520">
        <v>2.9324659599999999E-4</v>
      </c>
      <c r="C11520">
        <f>B11520*$E$2</f>
        <v>2.8386270492799999E-4</v>
      </c>
      <c r="D11520">
        <f>D11521+C11520</f>
        <v>6.4159752032805644</v>
      </c>
      <c r="F11520">
        <f>(LN($L$2/A11520)/(LN($L$2/$L$3)))^$L$4</f>
        <v>5.5314532153068514</v>
      </c>
      <c r="G11520">
        <f>(1/(1+F11520))*100</f>
        <v>15.310528408232951</v>
      </c>
      <c r="H11520">
        <f>D11520-G11520</f>
        <v>-8.8945532049523877</v>
      </c>
      <c r="I11520">
        <f>H11520^2</f>
        <v>79.113076715728795</v>
      </c>
    </row>
    <row r="11521" spans="1:9" x14ac:dyDescent="0.25">
      <c r="A11521">
        <v>23.830790311579001</v>
      </c>
      <c r="B11521">
        <v>4.5866775199999998E-4</v>
      </c>
      <c r="C11521">
        <f>B11521*$E$2</f>
        <v>4.4399038393599997E-4</v>
      </c>
      <c r="D11521">
        <f>D11522+C11521</f>
        <v>6.4156913405756359</v>
      </c>
      <c r="F11521">
        <f>(LN($L$2/A11521)/(LN($L$2/$L$3)))^$L$4</f>
        <v>5.5314532153068514</v>
      </c>
      <c r="G11521">
        <f>(1/(1+F11521))*100</f>
        <v>15.310528408232951</v>
      </c>
      <c r="H11521">
        <f>D11521-G11521</f>
        <v>-8.8948370676573152</v>
      </c>
      <c r="I11521">
        <f>H11521^2</f>
        <v>79.118126460170586</v>
      </c>
    </row>
    <row r="11522" spans="1:9" x14ac:dyDescent="0.25">
      <c r="A11522">
        <v>23.830790311579001</v>
      </c>
      <c r="B11522">
        <v>7.4439520499999996E-4</v>
      </c>
      <c r="C11522">
        <f>B11522*$E$2</f>
        <v>7.2057455843999995E-4</v>
      </c>
      <c r="D11522">
        <f>D11523+C11522</f>
        <v>6.4152473501916996</v>
      </c>
      <c r="F11522">
        <f>(LN($L$2/A11522)/(LN($L$2/$L$3)))^$L$4</f>
        <v>5.5314532153068514</v>
      </c>
      <c r="G11522">
        <f>(1/(1+F11522))*100</f>
        <v>15.310528408232951</v>
      </c>
      <c r="H11522">
        <f>D11522-G11522</f>
        <v>-8.8952810580412525</v>
      </c>
      <c r="I11522">
        <f>H11522^2</f>
        <v>79.126025101547498</v>
      </c>
    </row>
    <row r="11523" spans="1:9" x14ac:dyDescent="0.25">
      <c r="A11523">
        <v>23.830790311579001</v>
      </c>
      <c r="B11523">
        <v>1.0150843699999999E-3</v>
      </c>
      <c r="C11523">
        <f>B11523*$E$2</f>
        <v>9.8260167015999981E-4</v>
      </c>
      <c r="D11523">
        <f>D11524+C11523</f>
        <v>6.4145267756332593</v>
      </c>
      <c r="F11523">
        <f>(LN($L$2/A11523)/(LN($L$2/$L$3)))^$L$4</f>
        <v>5.5314532153068514</v>
      </c>
      <c r="G11523">
        <f>(1/(1+F11523))*100</f>
        <v>15.310528408232951</v>
      </c>
      <c r="H11523">
        <f>D11523-G11523</f>
        <v>-8.8960016325996918</v>
      </c>
      <c r="I11523">
        <f>H11523^2</f>
        <v>79.138845047216378</v>
      </c>
    </row>
    <row r="11524" spans="1:9" x14ac:dyDescent="0.25">
      <c r="A11524">
        <v>23.830790311579001</v>
      </c>
      <c r="B11524">
        <v>4.9626347000000001E-4</v>
      </c>
      <c r="C11524">
        <f>B11524*$E$2</f>
        <v>4.8038303896000002E-4</v>
      </c>
      <c r="D11524">
        <f>D11525+C11524</f>
        <v>6.4135441739630989</v>
      </c>
      <c r="F11524">
        <f>(LN($L$2/A11524)/(LN($L$2/$L$3)))^$L$4</f>
        <v>5.5314532153068514</v>
      </c>
      <c r="G11524">
        <f>(1/(1+F11524))*100</f>
        <v>15.310528408232951</v>
      </c>
      <c r="H11524">
        <f>D11524-G11524</f>
        <v>-8.8969842342698513</v>
      </c>
      <c r="I11524">
        <f>H11524^2</f>
        <v>79.156328464846297</v>
      </c>
    </row>
    <row r="11525" spans="1:9" x14ac:dyDescent="0.25">
      <c r="A11525">
        <v>23.830790311579001</v>
      </c>
      <c r="B11525">
        <v>6.5416548299999998E-4</v>
      </c>
      <c r="C11525">
        <f>B11525*$E$2</f>
        <v>6.3323218754399993E-4</v>
      </c>
      <c r="D11525">
        <f>D11526+C11525</f>
        <v>6.4130637909241388</v>
      </c>
      <c r="F11525">
        <f>(LN($L$2/A11525)/(LN($L$2/$L$3)))^$L$4</f>
        <v>5.5314532153068514</v>
      </c>
      <c r="G11525">
        <f>(1/(1+F11525))*100</f>
        <v>15.310528408232951</v>
      </c>
      <c r="H11525">
        <f>D11525-G11525</f>
        <v>-8.8974646173088132</v>
      </c>
      <c r="I11525">
        <f>H11525^2</f>
        <v>79.164876616262262</v>
      </c>
    </row>
    <row r="11526" spans="1:9" x14ac:dyDescent="0.25">
      <c r="A11526">
        <v>23.830790311579001</v>
      </c>
      <c r="B11526">
        <v>5.4889747399999996E-4</v>
      </c>
      <c r="C11526">
        <f>B11526*$E$2</f>
        <v>5.3133275483199999E-4</v>
      </c>
      <c r="D11526">
        <f>D11527+C11526</f>
        <v>6.4124305587365944</v>
      </c>
      <c r="F11526">
        <f>(LN($L$2/A11526)/(LN($L$2/$L$3)))^$L$4</f>
        <v>5.5314532153068514</v>
      </c>
      <c r="G11526">
        <f>(1/(1+F11526))*100</f>
        <v>15.310528408232951</v>
      </c>
      <c r="H11526">
        <f>D11526-G11526</f>
        <v>-8.8980978494963558</v>
      </c>
      <c r="I11526">
        <f>H11526^2</f>
        <v>79.176145339211672</v>
      </c>
    </row>
    <row r="11527" spans="1:9" x14ac:dyDescent="0.25">
      <c r="A11527">
        <v>23.830790311579001</v>
      </c>
      <c r="B11527">
        <v>7.14318631E-4</v>
      </c>
      <c r="C11527">
        <f>B11527*$E$2</f>
        <v>6.9146043480800001E-4</v>
      </c>
      <c r="D11527">
        <f>D11528+C11527</f>
        <v>6.4118992259817622</v>
      </c>
      <c r="F11527">
        <f>(LN($L$2/A11527)/(LN($L$2/$L$3)))^$L$4</f>
        <v>5.5314532153068514</v>
      </c>
      <c r="G11527">
        <f>(1/(1+F11527))*100</f>
        <v>15.310528408232951</v>
      </c>
      <c r="H11527">
        <f>D11527-G11527</f>
        <v>-8.898629182251188</v>
      </c>
      <c r="I11527">
        <f>H11527^2</f>
        <v>79.185601323212452</v>
      </c>
    </row>
    <row r="11528" spans="1:9" x14ac:dyDescent="0.25">
      <c r="A11528">
        <v>23.830790311579001</v>
      </c>
      <c r="B11528">
        <v>5.188209E-4</v>
      </c>
      <c r="C11528">
        <f>B11528*$E$2</f>
        <v>5.0221863119999995E-4</v>
      </c>
      <c r="D11528">
        <f>D11529+C11528</f>
        <v>6.4112077655469539</v>
      </c>
      <c r="F11528">
        <f>(LN($L$2/A11528)/(LN($L$2/$L$3)))^$L$4</f>
        <v>5.5314532153068514</v>
      </c>
      <c r="G11528">
        <f>(1/(1+F11528))*100</f>
        <v>15.310528408232951</v>
      </c>
      <c r="H11528">
        <f>D11528-G11528</f>
        <v>-8.8993206426859963</v>
      </c>
      <c r="I11528">
        <f>H11528^2</f>
        <v>79.197907901337089</v>
      </c>
    </row>
    <row r="11529" spans="1:9" x14ac:dyDescent="0.25">
      <c r="A11529">
        <v>23.830790311579001</v>
      </c>
      <c r="B11529">
        <v>8.1206749600000005E-4</v>
      </c>
      <c r="C11529">
        <f>B11529*$E$2</f>
        <v>7.86081336128E-4</v>
      </c>
      <c r="D11529">
        <f>D11530+C11529</f>
        <v>6.4107055469157537</v>
      </c>
      <c r="F11529">
        <f>(LN($L$2/A11529)/(LN($L$2/$L$3)))^$L$4</f>
        <v>5.5314532153068514</v>
      </c>
      <c r="G11529">
        <f>(1/(1+F11529))*100</f>
        <v>15.310528408232951</v>
      </c>
      <c r="H11529">
        <f>D11529-G11529</f>
        <v>-8.8998228613171975</v>
      </c>
      <c r="I11529">
        <f>H11529^2</f>
        <v>79.20684696282423</v>
      </c>
    </row>
    <row r="11530" spans="1:9" x14ac:dyDescent="0.25">
      <c r="A11530">
        <v>23.830790311579001</v>
      </c>
      <c r="B11530">
        <v>6.6920377000000001E-4</v>
      </c>
      <c r="C11530">
        <f>B11530*$E$2</f>
        <v>6.4778924935999995E-4</v>
      </c>
      <c r="D11530">
        <f>D11531+C11530</f>
        <v>6.4099194655796259</v>
      </c>
      <c r="F11530">
        <f>(LN($L$2/A11530)/(LN($L$2/$L$3)))^$L$4</f>
        <v>5.5314532153068514</v>
      </c>
      <c r="G11530">
        <f>(1/(1+F11530))*100</f>
        <v>15.310528408232951</v>
      </c>
      <c r="H11530">
        <f>D11530-G11530</f>
        <v>-8.9006089426533244</v>
      </c>
      <c r="I11530">
        <f>H11530^2</f>
        <v>79.220839550040324</v>
      </c>
    </row>
    <row r="11531" spans="1:9" x14ac:dyDescent="0.25">
      <c r="A11531">
        <v>23.830790311579001</v>
      </c>
      <c r="B11531">
        <v>4.9626347000000001E-4</v>
      </c>
      <c r="C11531">
        <f>B11531*$E$2</f>
        <v>4.8038303896000002E-4</v>
      </c>
      <c r="D11531">
        <f>D11532+C11531</f>
        <v>6.409271676330266</v>
      </c>
      <c r="F11531">
        <f>(LN($L$2/A11531)/(LN($L$2/$L$3)))^$L$4</f>
        <v>5.5314532153068514</v>
      </c>
      <c r="G11531">
        <f>(1/(1+F11531))*100</f>
        <v>15.310528408232951</v>
      </c>
      <c r="H11531">
        <f>D11531-G11531</f>
        <v>-8.9012567319026843</v>
      </c>
      <c r="I11531">
        <f>H11531^2</f>
        <v>79.232371407242852</v>
      </c>
    </row>
    <row r="11532" spans="1:9" x14ac:dyDescent="0.25">
      <c r="A11532">
        <v>23.830790311579001</v>
      </c>
      <c r="B11532">
        <v>5.0378261299999997E-4</v>
      </c>
      <c r="C11532">
        <f>B11532*$E$2</f>
        <v>4.8766156938399998E-4</v>
      </c>
      <c r="D11532">
        <f>D11533+C11532</f>
        <v>6.4087912932913058</v>
      </c>
      <c r="F11532">
        <f>(LN($L$2/A11532)/(LN($L$2/$L$3)))^$L$4</f>
        <v>5.5314532153068514</v>
      </c>
      <c r="G11532">
        <f>(1/(1+F11532))*100</f>
        <v>15.310528408232951</v>
      </c>
      <c r="H11532">
        <f>D11532-G11532</f>
        <v>-8.9017371149416462</v>
      </c>
      <c r="I11532">
        <f>H11532^2</f>
        <v>79.240923663529628</v>
      </c>
    </row>
    <row r="11533" spans="1:9" x14ac:dyDescent="0.25">
      <c r="A11533">
        <v>23.830790311579001</v>
      </c>
      <c r="B11533">
        <v>5.8649319199999999E-4</v>
      </c>
      <c r="C11533">
        <f>B11533*$E$2</f>
        <v>5.6772540985599999E-4</v>
      </c>
      <c r="D11533">
        <f>D11534+C11533</f>
        <v>6.408303631721922</v>
      </c>
      <c r="F11533">
        <f>(LN($L$2/A11533)/(LN($L$2/$L$3)))^$L$4</f>
        <v>5.5314532153068514</v>
      </c>
      <c r="G11533">
        <f>(1/(1+F11533))*100</f>
        <v>15.310528408232951</v>
      </c>
      <c r="H11533">
        <f>D11533-G11533</f>
        <v>-8.9022247765110301</v>
      </c>
      <c r="I11533">
        <f>H11533^2</f>
        <v>79.249605971526861</v>
      </c>
    </row>
    <row r="11534" spans="1:9" x14ac:dyDescent="0.25">
      <c r="A11534">
        <v>23.830790311579001</v>
      </c>
      <c r="B11534">
        <v>3.1580402599999999E-4</v>
      </c>
      <c r="C11534">
        <f>B11534*$E$2</f>
        <v>3.0569829716799998E-4</v>
      </c>
      <c r="D11534">
        <f>D11535+C11534</f>
        <v>6.407735906312066</v>
      </c>
      <c r="F11534">
        <f>(LN($L$2/A11534)/(LN($L$2/$L$3)))^$L$4</f>
        <v>5.5314532153068514</v>
      </c>
      <c r="G11534">
        <f>(1/(1+F11534))*100</f>
        <v>15.310528408232951</v>
      </c>
      <c r="H11534">
        <f>D11534-G11534</f>
        <v>-8.9027925019208851</v>
      </c>
      <c r="I11534">
        <f>H11534^2</f>
        <v>79.259714332258739</v>
      </c>
    </row>
    <row r="11535" spans="1:9" x14ac:dyDescent="0.25">
      <c r="A11535">
        <v>23.830790311579001</v>
      </c>
      <c r="B11535">
        <v>4.3611032199999998E-4</v>
      </c>
      <c r="C11535">
        <f>B11535*$E$2</f>
        <v>4.2215479169599999E-4</v>
      </c>
      <c r="D11535">
        <f>D11536+C11535</f>
        <v>6.4074302080148984</v>
      </c>
      <c r="F11535">
        <f>(LN($L$2/A11535)/(LN($L$2/$L$3)))^$L$4</f>
        <v>5.5314532153068514</v>
      </c>
      <c r="G11535">
        <f>(1/(1+F11535))*100</f>
        <v>15.310528408232951</v>
      </c>
      <c r="H11535">
        <f>D11535-G11535</f>
        <v>-8.9030982002180536</v>
      </c>
      <c r="I11535">
        <f>H11535^2</f>
        <v>79.265157562725946</v>
      </c>
    </row>
    <row r="11536" spans="1:9" x14ac:dyDescent="0.25">
      <c r="A11536">
        <v>23.830790311579001</v>
      </c>
      <c r="B11536">
        <v>7.14318631E-4</v>
      </c>
      <c r="C11536">
        <f>B11536*$E$2</f>
        <v>6.9146043480800001E-4</v>
      </c>
      <c r="D11536">
        <f>D11537+C11536</f>
        <v>6.4070080532232021</v>
      </c>
      <c r="F11536">
        <f>(LN($L$2/A11536)/(LN($L$2/$L$3)))^$L$4</f>
        <v>5.5314532153068514</v>
      </c>
      <c r="G11536">
        <f>(1/(1+F11536))*100</f>
        <v>15.310528408232951</v>
      </c>
      <c r="H11536">
        <f>D11536-G11536</f>
        <v>-8.9035203550097499</v>
      </c>
      <c r="I11536">
        <f>H11536^2</f>
        <v>79.272674712072941</v>
      </c>
    </row>
    <row r="11537" spans="1:9" x14ac:dyDescent="0.25">
      <c r="A11537">
        <v>23.830790311579001</v>
      </c>
      <c r="B11537">
        <v>1.9549773099999999E-4</v>
      </c>
      <c r="C11537">
        <f>B11537*$E$2</f>
        <v>1.8924180360799998E-4</v>
      </c>
      <c r="D11537">
        <f>D11538+C11537</f>
        <v>6.4063165927883938</v>
      </c>
      <c r="F11537">
        <f>(LN($L$2/A11537)/(LN($L$2/$L$3)))^$L$4</f>
        <v>5.5314532153068514</v>
      </c>
      <c r="G11537">
        <f>(1/(1+F11537))*100</f>
        <v>15.310528408232951</v>
      </c>
      <c r="H11537">
        <f>D11537-G11537</f>
        <v>-8.9042118154445582</v>
      </c>
      <c r="I11537">
        <f>H11537^2</f>
        <v>79.284988054302474</v>
      </c>
    </row>
    <row r="11538" spans="1:9" x14ac:dyDescent="0.25">
      <c r="A11538">
        <v>23.830790311579001</v>
      </c>
      <c r="B11538">
        <v>8.0454835299999998E-4</v>
      </c>
      <c r="C11538">
        <f>B11538*$E$2</f>
        <v>7.7880280570399993E-4</v>
      </c>
      <c r="D11538">
        <f>D11539+C11538</f>
        <v>6.4061273509847858</v>
      </c>
      <c r="F11538">
        <f>(LN($L$2/A11538)/(LN($L$2/$L$3)))^$L$4</f>
        <v>5.5314532153068514</v>
      </c>
      <c r="G11538">
        <f>(1/(1+F11538))*100</f>
        <v>15.310528408232951</v>
      </c>
      <c r="H11538">
        <f>D11538-G11538</f>
        <v>-8.9044010572481653</v>
      </c>
      <c r="I11538">
        <f>H11538^2</f>
        <v>79.288358188322249</v>
      </c>
    </row>
    <row r="11539" spans="1:9" x14ac:dyDescent="0.25">
      <c r="A11539">
        <v>23.830790311579001</v>
      </c>
      <c r="B11539">
        <v>4.3611032199999998E-4</v>
      </c>
      <c r="C11539">
        <f>B11539*$E$2</f>
        <v>4.2215479169599999E-4</v>
      </c>
      <c r="D11539">
        <f>D11540+C11539</f>
        <v>6.4053485481790817</v>
      </c>
      <c r="F11539">
        <f>(LN($L$2/A11539)/(LN($L$2/$L$3)))^$L$4</f>
        <v>5.5314532153068514</v>
      </c>
      <c r="G11539">
        <f>(1/(1+F11539))*100</f>
        <v>15.310528408232951</v>
      </c>
      <c r="H11539">
        <f>D11539-G11539</f>
        <v>-8.9051798600538703</v>
      </c>
      <c r="I11539">
        <f>H11539^2</f>
        <v>79.302228339909064</v>
      </c>
    </row>
    <row r="11540" spans="1:9" x14ac:dyDescent="0.25">
      <c r="A11540">
        <v>23.830790311579001</v>
      </c>
      <c r="B11540">
        <v>1.127871522E-3</v>
      </c>
      <c r="C11540">
        <f>B11540*$E$2</f>
        <v>1.091779633296E-3</v>
      </c>
      <c r="D11540">
        <f>D11541+C11540</f>
        <v>6.4049263933873855</v>
      </c>
      <c r="F11540">
        <f>(LN($L$2/A11540)/(LN($L$2/$L$3)))^$L$4</f>
        <v>5.5314532153068514</v>
      </c>
      <c r="G11540">
        <f>(1/(1+F11540))*100</f>
        <v>15.310528408232951</v>
      </c>
      <c r="H11540">
        <f>D11540-G11540</f>
        <v>-8.9056020148455666</v>
      </c>
      <c r="I11540">
        <f>H11540^2</f>
        <v>79.309747246821416</v>
      </c>
    </row>
    <row r="11541" spans="1:9" x14ac:dyDescent="0.25">
      <c r="A11541">
        <v>23.830790311579001</v>
      </c>
      <c r="B11541">
        <v>3.3836145699999998E-4</v>
      </c>
      <c r="C11541">
        <f>B11541*$E$2</f>
        <v>3.2753389037599995E-4</v>
      </c>
      <c r="D11541">
        <f>D11542+C11541</f>
        <v>6.4038346137540891</v>
      </c>
      <c r="F11541">
        <f>(LN($L$2/A11541)/(LN($L$2/$L$3)))^$L$4</f>
        <v>5.5314532153068514</v>
      </c>
      <c r="G11541">
        <f>(1/(1+F11541))*100</f>
        <v>15.310528408232951</v>
      </c>
      <c r="H11541">
        <f>D11541-G11541</f>
        <v>-8.906693794478862</v>
      </c>
      <c r="I11541">
        <f>H11541^2</f>
        <v>79.329194348608269</v>
      </c>
    </row>
    <row r="11542" spans="1:9" x14ac:dyDescent="0.25">
      <c r="A11542">
        <v>23.830790311579001</v>
      </c>
      <c r="B11542">
        <v>5.2634004399999997E-4</v>
      </c>
      <c r="C11542">
        <f>B11542*$E$2</f>
        <v>5.094971625919999E-4</v>
      </c>
      <c r="D11542">
        <f>D11543+C11542</f>
        <v>6.4035070798637133</v>
      </c>
      <c r="F11542">
        <f>(LN($L$2/A11542)/(LN($L$2/$L$3)))^$L$4</f>
        <v>5.5314532153068514</v>
      </c>
      <c r="G11542">
        <f>(1/(1+F11542))*100</f>
        <v>15.310528408232951</v>
      </c>
      <c r="H11542">
        <f>D11542-G11542</f>
        <v>-8.9070213283692379</v>
      </c>
      <c r="I11542">
        <f>H11542^2</f>
        <v>79.335028944024501</v>
      </c>
    </row>
    <row r="11543" spans="1:9" x14ac:dyDescent="0.25">
      <c r="A11543">
        <v>23.830790311579001</v>
      </c>
      <c r="B11543">
        <v>4.1355289199999999E-4</v>
      </c>
      <c r="C11543">
        <f>B11543*$E$2</f>
        <v>4.00319199456E-4</v>
      </c>
      <c r="D11543">
        <f>D11544+C11543</f>
        <v>6.4029975827011212</v>
      </c>
      <c r="F11543">
        <f>(LN($L$2/A11543)/(LN($L$2/$L$3)))^$L$4</f>
        <v>5.5314532153068514</v>
      </c>
      <c r="G11543">
        <f>(1/(1+F11543))*100</f>
        <v>15.310528408232951</v>
      </c>
      <c r="H11543">
        <f>D11543-G11543</f>
        <v>-8.9075308255318291</v>
      </c>
      <c r="I11543">
        <f>H11543^2</f>
        <v>79.344105407799745</v>
      </c>
    </row>
    <row r="11544" spans="1:9" x14ac:dyDescent="0.25">
      <c r="A11544">
        <v>23.830790311579001</v>
      </c>
      <c r="B11544">
        <v>3.9851460500000001E-4</v>
      </c>
      <c r="C11544">
        <f>B11544*$E$2</f>
        <v>3.8576213763999998E-4</v>
      </c>
      <c r="D11544">
        <f>D11545+C11544</f>
        <v>6.402597263501665</v>
      </c>
      <c r="F11544">
        <f>(LN($L$2/A11544)/(LN($L$2/$L$3)))^$L$4</f>
        <v>5.5314532153068514</v>
      </c>
      <c r="G11544">
        <f>(1/(1+F11544))*100</f>
        <v>15.310528408232951</v>
      </c>
      <c r="H11544">
        <f>D11544-G11544</f>
        <v>-8.9079311447312861</v>
      </c>
      <c r="I11544">
        <f>H11544^2</f>
        <v>79.351237279273647</v>
      </c>
    </row>
    <row r="11545" spans="1:9" x14ac:dyDescent="0.25">
      <c r="A11545">
        <v>23.830790311579001</v>
      </c>
      <c r="B11545">
        <v>4.2107203500000001E-4</v>
      </c>
      <c r="C11545">
        <f>B11545*$E$2</f>
        <v>4.0759772988000002E-4</v>
      </c>
      <c r="D11545">
        <f>D11546+C11545</f>
        <v>6.4022115013640253</v>
      </c>
      <c r="F11545">
        <f>(LN($L$2/A11545)/(LN($L$2/$L$3)))^$L$4</f>
        <v>5.5314532153068514</v>
      </c>
      <c r="G11545">
        <f>(1/(1+F11545))*100</f>
        <v>15.310528408232951</v>
      </c>
      <c r="H11545">
        <f>D11545-G11545</f>
        <v>-8.9083169068689259</v>
      </c>
      <c r="I11545">
        <f>H11545^2</f>
        <v>79.358110113206749</v>
      </c>
    </row>
    <row r="11546" spans="1:9" x14ac:dyDescent="0.25">
      <c r="A11546">
        <v>23.830790311579001</v>
      </c>
      <c r="B11546">
        <v>4.5114860900000002E-4</v>
      </c>
      <c r="C11546">
        <f>B11546*$E$2</f>
        <v>4.3671185351200001E-4</v>
      </c>
      <c r="D11546">
        <f>D11547+C11546</f>
        <v>6.4018039036341454</v>
      </c>
      <c r="F11546">
        <f>(LN($L$2/A11546)/(LN($L$2/$L$3)))^$L$4</f>
        <v>5.5314532153068514</v>
      </c>
      <c r="G11546">
        <f>(1/(1+F11546))*100</f>
        <v>15.310528408232951</v>
      </c>
      <c r="H11546">
        <f>D11546-G11546</f>
        <v>-8.9087245045988048</v>
      </c>
      <c r="I11546">
        <f>H11546^2</f>
        <v>79.365372298839219</v>
      </c>
    </row>
    <row r="11547" spans="1:9" x14ac:dyDescent="0.25">
      <c r="A11547">
        <v>23.830790311579001</v>
      </c>
      <c r="B11547">
        <v>3.0076573900000001E-4</v>
      </c>
      <c r="C11547">
        <f>B11547*$E$2</f>
        <v>2.9114123535200001E-4</v>
      </c>
      <c r="D11547">
        <f>D11548+C11547</f>
        <v>6.4013671917806336</v>
      </c>
      <c r="F11547">
        <f>(LN($L$2/A11547)/(LN($L$2/$L$3)))^$L$4</f>
        <v>5.5314532153068514</v>
      </c>
      <c r="G11547">
        <f>(1/(1+F11547))*100</f>
        <v>15.310528408232951</v>
      </c>
      <c r="H11547">
        <f>D11547-G11547</f>
        <v>-8.9091612164523184</v>
      </c>
      <c r="I11547">
        <f>H11547^2</f>
        <v>79.373153580738148</v>
      </c>
    </row>
    <row r="11548" spans="1:9" x14ac:dyDescent="0.25">
      <c r="A11548">
        <v>23.830790311579001</v>
      </c>
      <c r="B11548">
        <v>2.2557430400000001E-4</v>
      </c>
      <c r="C11548">
        <f>B11548*$E$2</f>
        <v>2.1835592627200001E-4</v>
      </c>
      <c r="D11548">
        <f>D11549+C11548</f>
        <v>6.4010760505452815</v>
      </c>
      <c r="F11548">
        <f>(LN($L$2/A11548)/(LN($L$2/$L$3)))^$L$4</f>
        <v>5.5314532153068514</v>
      </c>
      <c r="G11548">
        <f>(1/(1+F11548))*100</f>
        <v>15.310528408232951</v>
      </c>
      <c r="H11548">
        <f>D11548-G11548</f>
        <v>-8.9094523576876696</v>
      </c>
      <c r="I11548">
        <f>H11548^2</f>
        <v>79.378341313906375</v>
      </c>
    </row>
    <row r="11549" spans="1:9" x14ac:dyDescent="0.25">
      <c r="A11549">
        <v>23.830790311579001</v>
      </c>
      <c r="B11549">
        <v>4.2107203500000001E-4</v>
      </c>
      <c r="C11549">
        <f>B11549*$E$2</f>
        <v>4.0759772988000002E-4</v>
      </c>
      <c r="D11549">
        <f>D11550+C11549</f>
        <v>6.4008576946190097</v>
      </c>
      <c r="F11549">
        <f>(LN($L$2/A11549)/(LN($L$2/$L$3)))^$L$4</f>
        <v>5.5314532153068514</v>
      </c>
      <c r="G11549">
        <f>(1/(1+F11549))*100</f>
        <v>15.310528408232951</v>
      </c>
      <c r="H11549">
        <f>D11549-G11549</f>
        <v>-8.9096707136139415</v>
      </c>
      <c r="I11549">
        <f>H11549^2</f>
        <v>79.382232225029966</v>
      </c>
    </row>
    <row r="11550" spans="1:9" x14ac:dyDescent="0.25">
      <c r="A11550">
        <v>23.830790311579001</v>
      </c>
      <c r="B11550">
        <v>7.14318631E-4</v>
      </c>
      <c r="C11550">
        <f>B11550*$E$2</f>
        <v>6.9146043480800001E-4</v>
      </c>
      <c r="D11550">
        <f>D11551+C11550</f>
        <v>6.4004500968891298</v>
      </c>
      <c r="F11550">
        <f>(LN($L$2/A11550)/(LN($L$2/$L$3)))^$L$4</f>
        <v>5.5314532153068514</v>
      </c>
      <c r="G11550">
        <f>(1/(1+F11550))*100</f>
        <v>15.310528408232951</v>
      </c>
      <c r="H11550">
        <f>D11550-G11550</f>
        <v>-8.9100783113438204</v>
      </c>
      <c r="I11550">
        <f>H11550^2</f>
        <v>79.389495514279545</v>
      </c>
    </row>
    <row r="11551" spans="1:9" x14ac:dyDescent="0.25">
      <c r="A11551">
        <v>23.830790311579001</v>
      </c>
      <c r="B11551">
        <v>3.458806E-4</v>
      </c>
      <c r="C11551">
        <f>B11551*$E$2</f>
        <v>3.3481242079999997E-4</v>
      </c>
      <c r="D11551">
        <f>D11552+C11551</f>
        <v>6.3997586364543215</v>
      </c>
      <c r="F11551">
        <f>(LN($L$2/A11551)/(LN($L$2/$L$3)))^$L$4</f>
        <v>5.5314532153068514</v>
      </c>
      <c r="G11551">
        <f>(1/(1+F11551))*100</f>
        <v>15.310528408232951</v>
      </c>
      <c r="H11551">
        <f>D11551-G11551</f>
        <v>-8.9107697717786287</v>
      </c>
      <c r="I11551">
        <f>H11551^2</f>
        <v>79.401817925643755</v>
      </c>
    </row>
    <row r="11552" spans="1:9" x14ac:dyDescent="0.25">
      <c r="A11552">
        <v>23.830790311579001</v>
      </c>
      <c r="B11552">
        <v>4.0603374800000003E-4</v>
      </c>
      <c r="C11552">
        <f>B11552*$E$2</f>
        <v>3.93040668064E-4</v>
      </c>
      <c r="D11552">
        <f>D11553+C11552</f>
        <v>6.3994238240335219</v>
      </c>
      <c r="F11552">
        <f>(LN($L$2/A11552)/(LN($L$2/$L$3)))^$L$4</f>
        <v>5.5314532153068514</v>
      </c>
      <c r="G11552">
        <f>(1/(1+F11552))*100</f>
        <v>15.310528408232951</v>
      </c>
      <c r="H11552">
        <f>D11552-G11552</f>
        <v>-8.9111045841994283</v>
      </c>
      <c r="I11552">
        <f>H11552^2</f>
        <v>79.407784910540073</v>
      </c>
    </row>
    <row r="11553" spans="1:9" x14ac:dyDescent="0.25">
      <c r="A11553">
        <v>23.830790311579001</v>
      </c>
      <c r="B11553">
        <v>4.8122518299999997E-4</v>
      </c>
      <c r="C11553">
        <f>B11553*$E$2</f>
        <v>4.6582597714399994E-4</v>
      </c>
      <c r="D11553">
        <f>D11554+C11553</f>
        <v>6.3990307833654576</v>
      </c>
      <c r="F11553">
        <f>(LN($L$2/A11553)/(LN($L$2/$L$3)))^$L$4</f>
        <v>5.5314532153068514</v>
      </c>
      <c r="G11553">
        <f>(1/(1+F11553))*100</f>
        <v>15.310528408232951</v>
      </c>
      <c r="H11553">
        <f>D11553-G11553</f>
        <v>-8.9114976248674935</v>
      </c>
      <c r="I11553">
        <f>H11553^2</f>
        <v>79.414789918018982</v>
      </c>
    </row>
    <row r="11554" spans="1:9" x14ac:dyDescent="0.25">
      <c r="A11554">
        <v>23.830790311579001</v>
      </c>
      <c r="B11554">
        <v>3.1580402599999999E-4</v>
      </c>
      <c r="C11554">
        <f>B11554*$E$2</f>
        <v>3.0569829716799998E-4</v>
      </c>
      <c r="D11554">
        <f>D11555+C11554</f>
        <v>6.3985649573883139</v>
      </c>
      <c r="F11554">
        <f>(LN($L$2/A11554)/(LN($L$2/$L$3)))^$L$4</f>
        <v>5.5314532153068514</v>
      </c>
      <c r="G11554">
        <f>(1/(1+F11554))*100</f>
        <v>15.310528408232951</v>
      </c>
      <c r="H11554">
        <f>D11554-G11554</f>
        <v>-8.9119634508446381</v>
      </c>
      <c r="I11554">
        <f>H11554^2</f>
        <v>79.42309254919067</v>
      </c>
    </row>
    <row r="11555" spans="1:9" x14ac:dyDescent="0.25">
      <c r="A11555">
        <v>23.830790311579001</v>
      </c>
      <c r="B11555">
        <v>3.68438031E-4</v>
      </c>
      <c r="C11555">
        <f>B11555*$E$2</f>
        <v>3.5664801400799999E-4</v>
      </c>
      <c r="D11555">
        <f>D11556+C11555</f>
        <v>6.3982592590911462</v>
      </c>
      <c r="F11555">
        <f>(LN($L$2/A11555)/(LN($L$2/$L$3)))^$L$4</f>
        <v>5.5314532153068514</v>
      </c>
      <c r="G11555">
        <f>(1/(1+F11555))*100</f>
        <v>15.310528408232951</v>
      </c>
      <c r="H11555">
        <f>D11555-G11555</f>
        <v>-8.9122691491418049</v>
      </c>
      <c r="I11555">
        <f>H11555^2</f>
        <v>79.428541386744797</v>
      </c>
    </row>
    <row r="11556" spans="1:9" x14ac:dyDescent="0.25">
      <c r="A11556">
        <v>23.830790311579001</v>
      </c>
      <c r="B11556">
        <v>6.5416548299999998E-4</v>
      </c>
      <c r="C11556">
        <f>B11556*$E$2</f>
        <v>6.3323218754399993E-4</v>
      </c>
      <c r="D11556">
        <f>D11557+C11556</f>
        <v>6.3979026110771384</v>
      </c>
      <c r="F11556">
        <f>(LN($L$2/A11556)/(LN($L$2/$L$3)))^$L$4</f>
        <v>5.5314532153068514</v>
      </c>
      <c r="G11556">
        <f>(1/(1+F11556))*100</f>
        <v>15.310528408232951</v>
      </c>
      <c r="H11556">
        <f>D11556-G11556</f>
        <v>-8.9126257971558118</v>
      </c>
      <c r="I11556">
        <f>H11556^2</f>
        <v>79.434898600127269</v>
      </c>
    </row>
    <row r="11557" spans="1:9" x14ac:dyDescent="0.25">
      <c r="A11557">
        <v>23.830790311579001</v>
      </c>
      <c r="B11557">
        <v>2.4061259099999999E-4</v>
      </c>
      <c r="C11557">
        <f>B11557*$E$2</f>
        <v>2.3291298808799998E-4</v>
      </c>
      <c r="D11557">
        <f>D11558+C11557</f>
        <v>6.397269378889594</v>
      </c>
      <c r="F11557">
        <f>(LN($L$2/A11557)/(LN($L$2/$L$3)))^$L$4</f>
        <v>5.5314532153068514</v>
      </c>
      <c r="G11557">
        <f>(1/(1+F11557))*100</f>
        <v>15.310528408232951</v>
      </c>
      <c r="H11557">
        <f>D11557-G11557</f>
        <v>-8.913259029343358</v>
      </c>
      <c r="I11557">
        <f>H11557^2</f>
        <v>79.446186524170898</v>
      </c>
    </row>
    <row r="11558" spans="1:9" x14ac:dyDescent="0.25">
      <c r="A11558">
        <v>23.830790311579001</v>
      </c>
      <c r="B11558">
        <v>5.7897404800000003E-4</v>
      </c>
      <c r="C11558">
        <f>B11558*$E$2</f>
        <v>5.6044687846400004E-4</v>
      </c>
      <c r="D11558">
        <f>D11559+C11558</f>
        <v>6.3970364659015058</v>
      </c>
      <c r="F11558">
        <f>(LN($L$2/A11558)/(LN($L$2/$L$3)))^$L$4</f>
        <v>5.5314532153068514</v>
      </c>
      <c r="G11558">
        <f>(1/(1+F11558))*100</f>
        <v>15.310528408232951</v>
      </c>
      <c r="H11558">
        <f>D11558-G11558</f>
        <v>-8.9134919423314454</v>
      </c>
      <c r="I11558">
        <f>H11558^2</f>
        <v>79.450338606007605</v>
      </c>
    </row>
    <row r="11559" spans="1:9" x14ac:dyDescent="0.25">
      <c r="A11559">
        <v>23.830790311579001</v>
      </c>
      <c r="B11559">
        <v>3.68438031E-4</v>
      </c>
      <c r="C11559">
        <f>B11559*$E$2</f>
        <v>3.5664801400799999E-4</v>
      </c>
      <c r="D11559">
        <f>D11560+C11559</f>
        <v>6.3964760190230416</v>
      </c>
      <c r="F11559">
        <f>(LN($L$2/A11559)/(LN($L$2/$L$3)))^$L$4</f>
        <v>5.5314532153068514</v>
      </c>
      <c r="G11559">
        <f>(1/(1+F11559))*100</f>
        <v>15.310528408232951</v>
      </c>
      <c r="H11559">
        <f>D11559-G11559</f>
        <v>-8.9140523892099104</v>
      </c>
      <c r="I11559">
        <f>H11559^2</f>
        <v>79.46032999757891</v>
      </c>
    </row>
    <row r="11560" spans="1:9" x14ac:dyDescent="0.25">
      <c r="A11560">
        <v>23.830790311579001</v>
      </c>
      <c r="B11560">
        <v>4.7370603900000001E-4</v>
      </c>
      <c r="C11560">
        <f>B11560*$E$2</f>
        <v>4.5854744575199999E-4</v>
      </c>
      <c r="D11560">
        <f>D11561+C11560</f>
        <v>6.3961193710090338</v>
      </c>
      <c r="F11560">
        <f>(LN($L$2/A11560)/(LN($L$2/$L$3)))^$L$4</f>
        <v>5.5314532153068514</v>
      </c>
      <c r="G11560">
        <f>(1/(1+F11560))*100</f>
        <v>15.310528408232951</v>
      </c>
      <c r="H11560">
        <f>D11560-G11560</f>
        <v>-8.9144090372239173</v>
      </c>
      <c r="I11560">
        <f>H11560^2</f>
        <v>79.466688482939446</v>
      </c>
    </row>
    <row r="11561" spans="1:9" x14ac:dyDescent="0.25">
      <c r="A11561">
        <v>23.830790311579001</v>
      </c>
      <c r="B11561">
        <v>9.2485464800000003E-4</v>
      </c>
      <c r="C11561">
        <f>B11561*$E$2</f>
        <v>8.95259299264E-4</v>
      </c>
      <c r="D11561">
        <f>D11562+C11561</f>
        <v>6.3956608235632819</v>
      </c>
      <c r="F11561">
        <f>(LN($L$2/A11561)/(LN($L$2/$L$3)))^$L$4</f>
        <v>5.5314532153068514</v>
      </c>
      <c r="G11561">
        <f>(1/(1+F11561))*100</f>
        <v>15.310528408232951</v>
      </c>
      <c r="H11561">
        <f>D11561-G11561</f>
        <v>-8.9148675846696683</v>
      </c>
      <c r="I11561">
        <f>H11561^2</f>
        <v>79.474864052194008</v>
      </c>
    </row>
    <row r="11562" spans="1:9" x14ac:dyDescent="0.25">
      <c r="A11562">
        <v>23.830790311579001</v>
      </c>
      <c r="B11562">
        <v>4.2107203500000001E-4</v>
      </c>
      <c r="C11562">
        <f>B11562*$E$2</f>
        <v>4.0759772988000002E-4</v>
      </c>
      <c r="D11562">
        <f>D11563+C11562</f>
        <v>6.3947655642640182</v>
      </c>
      <c r="F11562">
        <f>(LN($L$2/A11562)/(LN($L$2/$L$3)))^$L$4</f>
        <v>5.5314532153068514</v>
      </c>
      <c r="G11562">
        <f>(1/(1+F11562))*100</f>
        <v>15.310528408232951</v>
      </c>
      <c r="H11562">
        <f>D11562-G11562</f>
        <v>-8.9157628439689329</v>
      </c>
      <c r="I11562">
        <f>H11562^2</f>
        <v>79.490827089896996</v>
      </c>
    </row>
    <row r="11563" spans="1:9" x14ac:dyDescent="0.25">
      <c r="A11563">
        <v>23.830790311579001</v>
      </c>
      <c r="B11563">
        <v>3.5339974400000002E-4</v>
      </c>
      <c r="C11563">
        <f>B11563*$E$2</f>
        <v>3.4209095219200002E-4</v>
      </c>
      <c r="D11563">
        <f>D11564+C11563</f>
        <v>6.3943579665341383</v>
      </c>
      <c r="F11563">
        <f>(LN($L$2/A11563)/(LN($L$2/$L$3)))^$L$4</f>
        <v>5.5314532153068514</v>
      </c>
      <c r="G11563">
        <f>(1/(1+F11563))*100</f>
        <v>15.310528408232951</v>
      </c>
      <c r="H11563">
        <f>D11563-G11563</f>
        <v>-8.9161704416988137</v>
      </c>
      <c r="I11563">
        <f>H11563^2</f>
        <v>79.498095345423621</v>
      </c>
    </row>
    <row r="11564" spans="1:9" x14ac:dyDescent="0.25">
      <c r="A11564">
        <v>23.830790311579001</v>
      </c>
      <c r="B11564">
        <v>6.5416548299999998E-4</v>
      </c>
      <c r="C11564">
        <f>B11564*$E$2</f>
        <v>6.3323218754399993E-4</v>
      </c>
      <c r="D11564">
        <f>D11565+C11564</f>
        <v>6.3940158755819461</v>
      </c>
      <c r="F11564">
        <f>(LN($L$2/A11564)/(LN($L$2/$L$3)))^$L$4</f>
        <v>5.5314532153068514</v>
      </c>
      <c r="G11564">
        <f>(1/(1+F11564))*100</f>
        <v>15.310528408232951</v>
      </c>
      <c r="H11564">
        <f>D11564-G11564</f>
        <v>-8.9165125326510051</v>
      </c>
      <c r="I11564">
        <f>H11564^2</f>
        <v>79.504195744922441</v>
      </c>
    </row>
    <row r="11565" spans="1:9" x14ac:dyDescent="0.25">
      <c r="A11565">
        <v>23.830790311579001</v>
      </c>
      <c r="B11565">
        <v>4.7370603900000001E-4</v>
      </c>
      <c r="C11565">
        <f>B11565*$E$2</f>
        <v>4.5854744575199999E-4</v>
      </c>
      <c r="D11565">
        <f>D11566+C11565</f>
        <v>6.3933826433944017</v>
      </c>
      <c r="F11565">
        <f>(LN($L$2/A11565)/(LN($L$2/$L$3)))^$L$4</f>
        <v>5.5314532153068514</v>
      </c>
      <c r="G11565">
        <f>(1/(1+F11565))*100</f>
        <v>15.310528408232951</v>
      </c>
      <c r="H11565">
        <f>D11565-G11565</f>
        <v>-8.9171457648385495</v>
      </c>
      <c r="I11565">
        <f>H11565^2</f>
        <v>79.515488591378073</v>
      </c>
    </row>
    <row r="11566" spans="1:9" x14ac:dyDescent="0.25">
      <c r="A11566">
        <v>23.830790311579001</v>
      </c>
      <c r="B11566">
        <v>3.8347631799999998E-4</v>
      </c>
      <c r="C11566">
        <f>B11566*$E$2</f>
        <v>3.7120507582399996E-4</v>
      </c>
      <c r="D11566">
        <f>D11567+C11566</f>
        <v>6.3929240959486497</v>
      </c>
      <c r="F11566">
        <f>(LN($L$2/A11566)/(LN($L$2/$L$3)))^$L$4</f>
        <v>5.5314532153068514</v>
      </c>
      <c r="G11566">
        <f>(1/(1+F11566))*100</f>
        <v>15.310528408232951</v>
      </c>
      <c r="H11566">
        <f>D11566-G11566</f>
        <v>-8.9176043122843005</v>
      </c>
      <c r="I11566">
        <f>H11566^2</f>
        <v>79.523666670471556</v>
      </c>
    </row>
    <row r="11567" spans="1:9" x14ac:dyDescent="0.25">
      <c r="A11567">
        <v>23.830790311579001</v>
      </c>
      <c r="B11567">
        <v>5.63935761E-4</v>
      </c>
      <c r="C11567">
        <f>B11567*$E$2</f>
        <v>5.4588981664800001E-4</v>
      </c>
      <c r="D11567">
        <f>D11568+C11567</f>
        <v>6.3925528908728255</v>
      </c>
      <c r="F11567">
        <f>(LN($L$2/A11567)/(LN($L$2/$L$3)))^$L$4</f>
        <v>5.5314532153068514</v>
      </c>
      <c r="G11567">
        <f>(1/(1+F11567))*100</f>
        <v>15.310528408232951</v>
      </c>
      <c r="H11567">
        <f>D11567-G11567</f>
        <v>-8.9179755173601265</v>
      </c>
      <c r="I11567">
        <f>H11567^2</f>
        <v>79.530287328234621</v>
      </c>
    </row>
    <row r="11568" spans="1:9" x14ac:dyDescent="0.25">
      <c r="A11568">
        <v>23.830790311579001</v>
      </c>
      <c r="B11568">
        <v>3.1580402599999999E-4</v>
      </c>
      <c r="C11568">
        <f>B11568*$E$2</f>
        <v>3.0569829716799998E-4</v>
      </c>
      <c r="D11568">
        <f>D11569+C11568</f>
        <v>6.3920070010561778</v>
      </c>
      <c r="F11568">
        <f>(LN($L$2/A11568)/(LN($L$2/$L$3)))^$L$4</f>
        <v>5.5314532153068514</v>
      </c>
      <c r="G11568">
        <f>(1/(1+F11568))*100</f>
        <v>15.310528408232951</v>
      </c>
      <c r="H11568">
        <f>D11568-G11568</f>
        <v>-8.9185214071767724</v>
      </c>
      <c r="I11568">
        <f>H11568^2</f>
        <v>79.540024090270364</v>
      </c>
    </row>
    <row r="11569" spans="1:9" x14ac:dyDescent="0.25">
      <c r="A11569">
        <v>23.830790311579001</v>
      </c>
      <c r="B11569">
        <v>3.6091888699999998E-4</v>
      </c>
      <c r="C11569">
        <f>B11569*$E$2</f>
        <v>3.4936948261599999E-4</v>
      </c>
      <c r="D11569">
        <f>D11570+C11569</f>
        <v>6.3917013027590102</v>
      </c>
      <c r="F11569">
        <f>(LN($L$2/A11569)/(LN($L$2/$L$3)))^$L$4</f>
        <v>5.5314532153068514</v>
      </c>
      <c r="G11569">
        <f>(1/(1+F11569))*100</f>
        <v>15.310528408232951</v>
      </c>
      <c r="H11569">
        <f>D11569-G11569</f>
        <v>-8.918827105473941</v>
      </c>
      <c r="I11569">
        <f>H11569^2</f>
        <v>79.545476937336673</v>
      </c>
    </row>
    <row r="11570" spans="1:9" x14ac:dyDescent="0.25">
      <c r="A11570">
        <v>23.830790311579001</v>
      </c>
      <c r="B11570">
        <v>4.8122518299999997E-4</v>
      </c>
      <c r="C11570">
        <f>B11570*$E$2</f>
        <v>4.6582597714399994E-4</v>
      </c>
      <c r="D11570">
        <f>D11571+C11570</f>
        <v>6.3913519332763942</v>
      </c>
      <c r="F11570">
        <f>(LN($L$2/A11570)/(LN($L$2/$L$3)))^$L$4</f>
        <v>5.5314532153068514</v>
      </c>
      <c r="G11570">
        <f>(1/(1+F11570))*100</f>
        <v>15.310528408232951</v>
      </c>
      <c r="H11570">
        <f>D11570-G11570</f>
        <v>-8.9191764749565579</v>
      </c>
      <c r="I11570">
        <f>H11570^2</f>
        <v>79.551708991418494</v>
      </c>
    </row>
    <row r="11571" spans="1:9" x14ac:dyDescent="0.25">
      <c r="A11571">
        <v>23.830790311579001</v>
      </c>
      <c r="B11571">
        <v>6.4664634000000001E-4</v>
      </c>
      <c r="C11571">
        <f>B11571*$E$2</f>
        <v>6.2595365711999996E-4</v>
      </c>
      <c r="D11571">
        <f>D11572+C11571</f>
        <v>6.3908861072992504</v>
      </c>
      <c r="F11571">
        <f>(LN($L$2/A11571)/(LN($L$2/$L$3)))^$L$4</f>
        <v>5.5314532153068514</v>
      </c>
      <c r="G11571">
        <f>(1/(1+F11571))*100</f>
        <v>15.310528408232951</v>
      </c>
      <c r="H11571">
        <f>D11571-G11571</f>
        <v>-8.9196423009337007</v>
      </c>
      <c r="I11571">
        <f>H11571^2</f>
        <v>79.560018776605844</v>
      </c>
    </row>
    <row r="11572" spans="1:9" x14ac:dyDescent="0.25">
      <c r="A11572">
        <v>23.830790311579001</v>
      </c>
      <c r="B11572">
        <v>4.5114860900000002E-4</v>
      </c>
      <c r="C11572">
        <f>B11572*$E$2</f>
        <v>4.3671185351200001E-4</v>
      </c>
      <c r="D11572">
        <f>D11573+C11572</f>
        <v>6.3902601536421306</v>
      </c>
      <c r="F11572">
        <f>(LN($L$2/A11572)/(LN($L$2/$L$3)))^$L$4</f>
        <v>5.5314532153068514</v>
      </c>
      <c r="G11572">
        <f>(1/(1+F11572))*100</f>
        <v>15.310528408232951</v>
      </c>
      <c r="H11572">
        <f>D11572-G11572</f>
        <v>-8.9202682545908196</v>
      </c>
      <c r="I11572">
        <f>H11572^2</f>
        <v>79.571185733860744</v>
      </c>
    </row>
    <row r="11573" spans="1:9" x14ac:dyDescent="0.25">
      <c r="A11573">
        <v>23.830790311579001</v>
      </c>
      <c r="B11573">
        <v>2.2557430400000001E-4</v>
      </c>
      <c r="C11573">
        <f>B11573*$E$2</f>
        <v>2.1835592627200001E-4</v>
      </c>
      <c r="D11573">
        <f>D11574+C11573</f>
        <v>6.3898234417886188</v>
      </c>
      <c r="F11573">
        <f>(LN($L$2/A11573)/(LN($L$2/$L$3)))^$L$4</f>
        <v>5.5314532153068514</v>
      </c>
      <c r="G11573">
        <f>(1/(1+F11573))*100</f>
        <v>15.310528408232951</v>
      </c>
      <c r="H11573">
        <f>D11573-G11573</f>
        <v>-8.9207049664443332</v>
      </c>
      <c r="I11573">
        <f>H11573^2</f>
        <v>79.578977098344595</v>
      </c>
    </row>
    <row r="11574" spans="1:9" x14ac:dyDescent="0.25">
      <c r="A11574">
        <v>23.830790311579001</v>
      </c>
      <c r="B11574">
        <v>2.9324659599999999E-4</v>
      </c>
      <c r="C11574">
        <f>B11574*$E$2</f>
        <v>2.8386270492799999E-4</v>
      </c>
      <c r="D11574">
        <f>D11575+C11574</f>
        <v>6.389605085862347</v>
      </c>
      <c r="F11574">
        <f>(LN($L$2/A11574)/(LN($L$2/$L$3)))^$L$4</f>
        <v>5.5314532153068514</v>
      </c>
      <c r="G11574">
        <f>(1/(1+F11574))*100</f>
        <v>15.310528408232951</v>
      </c>
      <c r="H11574">
        <f>D11574-G11574</f>
        <v>-8.920923322370605</v>
      </c>
      <c r="I11574">
        <f>H11574^2</f>
        <v>79.582872923615795</v>
      </c>
    </row>
    <row r="11575" spans="1:9" x14ac:dyDescent="0.25">
      <c r="A11575">
        <v>23.830790311579001</v>
      </c>
      <c r="B11575">
        <v>4.1355289199999999E-4</v>
      </c>
      <c r="C11575">
        <f>B11575*$E$2</f>
        <v>4.00319199456E-4</v>
      </c>
      <c r="D11575">
        <f>D11576+C11575</f>
        <v>6.3893212231574186</v>
      </c>
      <c r="F11575">
        <f>(LN($L$2/A11575)/(LN($L$2/$L$3)))^$L$4</f>
        <v>5.5314532153068514</v>
      </c>
      <c r="G11575">
        <f>(1/(1+F11575))*100</f>
        <v>15.310528408232951</v>
      </c>
      <c r="H11575">
        <f>D11575-G11575</f>
        <v>-8.9212071850755326</v>
      </c>
      <c r="I11575">
        <f>H11575^2</f>
        <v>79.587937639043304</v>
      </c>
    </row>
    <row r="11576" spans="1:9" x14ac:dyDescent="0.25">
      <c r="A11576">
        <v>23.830790311579001</v>
      </c>
      <c r="B11576">
        <v>3.5339974400000002E-4</v>
      </c>
      <c r="C11576">
        <f>B11576*$E$2</f>
        <v>3.4209095219200002E-4</v>
      </c>
      <c r="D11576">
        <f>D11577+C11576</f>
        <v>6.3889209039579624</v>
      </c>
      <c r="F11576">
        <f>(LN($L$2/A11576)/(LN($L$2/$L$3)))^$L$4</f>
        <v>5.5314532153068514</v>
      </c>
      <c r="G11576">
        <f>(1/(1+F11576))*100</f>
        <v>15.310528408232951</v>
      </c>
      <c r="H11576">
        <f>D11576-G11576</f>
        <v>-8.9216075042749878</v>
      </c>
      <c r="I11576">
        <f>H11576^2</f>
        <v>79.59508046033578</v>
      </c>
    </row>
    <row r="11577" spans="1:9" x14ac:dyDescent="0.25">
      <c r="A11577">
        <v>23.830790311579001</v>
      </c>
      <c r="B11577">
        <v>4.3611032199999998E-4</v>
      </c>
      <c r="C11577">
        <f>B11577*$E$2</f>
        <v>4.2215479169599999E-4</v>
      </c>
      <c r="D11577">
        <f>D11578+C11577</f>
        <v>6.3885788130057701</v>
      </c>
      <c r="F11577">
        <f>(LN($L$2/A11577)/(LN($L$2/$L$3)))^$L$4</f>
        <v>5.5314532153068514</v>
      </c>
      <c r="G11577">
        <f>(1/(1+F11577))*100</f>
        <v>15.310528408232951</v>
      </c>
      <c r="H11577">
        <f>D11577-G11577</f>
        <v>-8.921949595227181</v>
      </c>
      <c r="I11577">
        <f>H11577^2</f>
        <v>79.601184579774454</v>
      </c>
    </row>
    <row r="11578" spans="1:9" x14ac:dyDescent="0.25">
      <c r="A11578">
        <v>23.830790311579001</v>
      </c>
      <c r="B11578">
        <v>5.5641661800000003E-4</v>
      </c>
      <c r="C11578">
        <f>B11578*$E$2</f>
        <v>5.3861128622400005E-4</v>
      </c>
      <c r="D11578">
        <f>D11579+C11578</f>
        <v>6.3881566582140739</v>
      </c>
      <c r="F11578">
        <f>(LN($L$2/A11578)/(LN($L$2/$L$3)))^$L$4</f>
        <v>5.5314532153068514</v>
      </c>
      <c r="G11578">
        <f>(1/(1+F11578))*100</f>
        <v>15.310528408232951</v>
      </c>
      <c r="H11578">
        <f>D11578-G11578</f>
        <v>-8.9223717500188773</v>
      </c>
      <c r="I11578">
        <f>H11578^2</f>
        <v>79.608717645534924</v>
      </c>
    </row>
    <row r="11579" spans="1:9" x14ac:dyDescent="0.25">
      <c r="A11579">
        <v>23.830790311579001</v>
      </c>
      <c r="B11579">
        <v>3.2332317000000001E-4</v>
      </c>
      <c r="C11579">
        <f>B11579*$E$2</f>
        <v>3.1297682855999998E-4</v>
      </c>
      <c r="D11579">
        <f>D11580+C11579</f>
        <v>6.3876180469278498</v>
      </c>
      <c r="F11579">
        <f>(LN($L$2/A11579)/(LN($L$2/$L$3)))^$L$4</f>
        <v>5.5314532153068514</v>
      </c>
      <c r="G11579">
        <f>(1/(1+F11579))*100</f>
        <v>15.310528408232951</v>
      </c>
      <c r="H11579">
        <f>D11579-G11579</f>
        <v>-8.9229103613051013</v>
      </c>
      <c r="I11579">
        <f>H11579^2</f>
        <v>79.61832931588593</v>
      </c>
    </row>
    <row r="11580" spans="1:9" x14ac:dyDescent="0.25">
      <c r="A11580">
        <v>23.830790311579001</v>
      </c>
      <c r="B11580">
        <v>3.68438031E-4</v>
      </c>
      <c r="C11580">
        <f>B11580*$E$2</f>
        <v>3.5664801400799999E-4</v>
      </c>
      <c r="D11580">
        <f>D11581+C11580</f>
        <v>6.3873050700992895</v>
      </c>
      <c r="F11580">
        <f>(LN($L$2/A11580)/(LN($L$2/$L$3)))^$L$4</f>
        <v>5.5314532153068514</v>
      </c>
      <c r="G11580">
        <f>(1/(1+F11580))*100</f>
        <v>15.310528408232951</v>
      </c>
      <c r="H11580">
        <f>D11580-G11580</f>
        <v>-8.9232233381336616</v>
      </c>
      <c r="I11580">
        <f>H11580^2</f>
        <v>79.623914742213245</v>
      </c>
    </row>
    <row r="11581" spans="1:9" x14ac:dyDescent="0.25">
      <c r="A11581">
        <v>23.830790311579001</v>
      </c>
      <c r="B11581">
        <v>3.0076573900000001E-4</v>
      </c>
      <c r="C11581">
        <f>B11581*$E$2</f>
        <v>2.9114123535200001E-4</v>
      </c>
      <c r="D11581">
        <f>D11582+C11581</f>
        <v>6.3869484220852817</v>
      </c>
      <c r="F11581">
        <f>(LN($L$2/A11581)/(LN($L$2/$L$3)))^$L$4</f>
        <v>5.5314532153068514</v>
      </c>
      <c r="G11581">
        <f>(1/(1+F11581))*100</f>
        <v>15.310528408232951</v>
      </c>
      <c r="H11581">
        <f>D11581-G11581</f>
        <v>-8.9235799861476686</v>
      </c>
      <c r="I11581">
        <f>H11581^2</f>
        <v>79.630279769175232</v>
      </c>
    </row>
    <row r="11582" spans="1:9" x14ac:dyDescent="0.25">
      <c r="A11582">
        <v>23.830790311579001</v>
      </c>
      <c r="B11582">
        <v>4.1355289199999999E-4</v>
      </c>
      <c r="C11582">
        <f>B11582*$E$2</f>
        <v>4.00319199456E-4</v>
      </c>
      <c r="D11582">
        <f>D11583+C11582</f>
        <v>6.3866572808499296</v>
      </c>
      <c r="F11582">
        <f>(LN($L$2/A11582)/(LN($L$2/$L$3)))^$L$4</f>
        <v>5.5314532153068514</v>
      </c>
      <c r="G11582">
        <f>(1/(1+F11582))*100</f>
        <v>15.310528408232951</v>
      </c>
      <c r="H11582">
        <f>D11582-G11582</f>
        <v>-8.9238711273830216</v>
      </c>
      <c r="I11582">
        <f>H11582^2</f>
        <v>79.635475898140314</v>
      </c>
    </row>
    <row r="11583" spans="1:9" x14ac:dyDescent="0.25">
      <c r="A11583">
        <v>23.830790311579001</v>
      </c>
      <c r="B11583">
        <v>2.9324659599999999E-4</v>
      </c>
      <c r="C11583">
        <f>B11583*$E$2</f>
        <v>2.8386270492799999E-4</v>
      </c>
      <c r="D11583">
        <f>D11584+C11583</f>
        <v>6.3862569616504734</v>
      </c>
      <c r="F11583">
        <f>(LN($L$2/A11583)/(LN($L$2/$L$3)))^$L$4</f>
        <v>5.5314532153068514</v>
      </c>
      <c r="G11583">
        <f>(1/(1+F11583))*100</f>
        <v>15.310528408232951</v>
      </c>
      <c r="H11583">
        <f>D11583-G11583</f>
        <v>-8.9242714465824768</v>
      </c>
      <c r="I11583">
        <f>H11583^2</f>
        <v>79.642620852287294</v>
      </c>
    </row>
    <row r="11584" spans="1:9" x14ac:dyDescent="0.25">
      <c r="A11584">
        <v>23.830790311579001</v>
      </c>
      <c r="B11584">
        <v>8.7973978700000004E-4</v>
      </c>
      <c r="C11584">
        <f>B11584*$E$2</f>
        <v>8.5158811381600005E-4</v>
      </c>
      <c r="D11584">
        <f>D11585+C11584</f>
        <v>6.385973098945545</v>
      </c>
      <c r="F11584">
        <f>(LN($L$2/A11584)/(LN($L$2/$L$3)))^$L$4</f>
        <v>5.5314532153068514</v>
      </c>
      <c r="G11584">
        <f>(1/(1+F11584))*100</f>
        <v>15.310528408232951</v>
      </c>
      <c r="H11584">
        <f>D11584-G11584</f>
        <v>-8.9245553092874061</v>
      </c>
      <c r="I11584">
        <f>H11584^2</f>
        <v>79.647687468530023</v>
      </c>
    </row>
    <row r="11585" spans="1:9" x14ac:dyDescent="0.25">
      <c r="A11585">
        <v>23.830790311579001</v>
      </c>
      <c r="B11585">
        <v>4.43629465E-4</v>
      </c>
      <c r="C11585">
        <f>B11585*$E$2</f>
        <v>4.2943332212000001E-4</v>
      </c>
      <c r="D11585">
        <f>D11586+C11585</f>
        <v>6.3851215108317287</v>
      </c>
      <c r="F11585">
        <f>(LN($L$2/A11585)/(LN($L$2/$L$3)))^$L$4</f>
        <v>5.5314532153068514</v>
      </c>
      <c r="G11585">
        <f>(1/(1+F11585))*100</f>
        <v>15.310528408232951</v>
      </c>
      <c r="H11585">
        <f>D11585-G11585</f>
        <v>-8.9254068974012224</v>
      </c>
      <c r="I11585">
        <f>H11585^2</f>
        <v>79.662888284177313</v>
      </c>
    </row>
    <row r="11586" spans="1:9" x14ac:dyDescent="0.25">
      <c r="A11586">
        <v>23.830790311579001</v>
      </c>
      <c r="B11586">
        <v>5.0378261299999997E-4</v>
      </c>
      <c r="C11586">
        <f>B11586*$E$2</f>
        <v>4.8766156938399998E-4</v>
      </c>
      <c r="D11586">
        <f>D11587+C11586</f>
        <v>6.3846920775096088</v>
      </c>
      <c r="F11586">
        <f>(LN($L$2/A11586)/(LN($L$2/$L$3)))^$L$4</f>
        <v>5.5314532153068514</v>
      </c>
      <c r="G11586">
        <f>(1/(1+F11586))*100</f>
        <v>15.310528408232951</v>
      </c>
      <c r="H11586">
        <f>D11586-G11586</f>
        <v>-8.9258363307233424</v>
      </c>
      <c r="I11586">
        <f>H11586^2</f>
        <v>79.670554202860743</v>
      </c>
    </row>
    <row r="11587" spans="1:9" x14ac:dyDescent="0.25">
      <c r="A11587">
        <v>23.830790311579001</v>
      </c>
      <c r="B11587">
        <v>6.6168462600000005E-4</v>
      </c>
      <c r="C11587">
        <f>B11587*$E$2</f>
        <v>6.40510717968E-4</v>
      </c>
      <c r="D11587">
        <f>D11588+C11587</f>
        <v>6.3842044159402249</v>
      </c>
      <c r="F11587">
        <f>(LN($L$2/A11587)/(LN($L$2/$L$3)))^$L$4</f>
        <v>5.5314532153068514</v>
      </c>
      <c r="G11587">
        <f>(1/(1+F11587))*100</f>
        <v>15.310528408232951</v>
      </c>
      <c r="H11587">
        <f>D11587-G11587</f>
        <v>-8.9263239922927262</v>
      </c>
      <c r="I11587">
        <f>H11587^2</f>
        <v>79.679260015380748</v>
      </c>
    </row>
    <row r="11588" spans="1:9" x14ac:dyDescent="0.25">
      <c r="A11588">
        <v>23.830790311579001</v>
      </c>
      <c r="B11588">
        <v>5.1130175700000004E-4</v>
      </c>
      <c r="C11588">
        <f>B11588*$E$2</f>
        <v>4.9494010077599999E-4</v>
      </c>
      <c r="D11588">
        <f>D11589+C11588</f>
        <v>6.3835639052222568</v>
      </c>
      <c r="F11588">
        <f>(LN($L$2/A11588)/(LN($L$2/$L$3)))^$L$4</f>
        <v>5.5314532153068514</v>
      </c>
      <c r="G11588">
        <f>(1/(1+F11588))*100</f>
        <v>15.310528408232951</v>
      </c>
      <c r="H11588">
        <f>D11588-G11588</f>
        <v>-8.9269645030106943</v>
      </c>
      <c r="I11588">
        <f>H11588^2</f>
        <v>79.690695238012978</v>
      </c>
    </row>
    <row r="11589" spans="1:9" x14ac:dyDescent="0.25">
      <c r="A11589">
        <v>23.830790311579001</v>
      </c>
      <c r="B11589">
        <v>4.66186896E-4</v>
      </c>
      <c r="C11589">
        <f>B11589*$E$2</f>
        <v>4.5126891532799998E-4</v>
      </c>
      <c r="D11589">
        <f>D11590+C11589</f>
        <v>6.3830689651214811</v>
      </c>
      <c r="F11589">
        <f>(LN($L$2/A11589)/(LN($L$2/$L$3)))^$L$4</f>
        <v>5.5314532153068514</v>
      </c>
      <c r="G11589">
        <f>(1/(1+F11589))*100</f>
        <v>15.310528408232951</v>
      </c>
      <c r="H11589">
        <f>D11589-G11589</f>
        <v>-8.92745944311147</v>
      </c>
      <c r="I11589">
        <f>H11589^2</f>
        <v>79.699532108400163</v>
      </c>
    </row>
    <row r="11590" spans="1:9" x14ac:dyDescent="0.25">
      <c r="A11590">
        <v>23.830790311579001</v>
      </c>
      <c r="B11590">
        <v>1.8045944399999999E-4</v>
      </c>
      <c r="C11590">
        <f>B11590*$E$2</f>
        <v>1.7468474179199999E-4</v>
      </c>
      <c r="D11590">
        <f>D11591+C11590</f>
        <v>6.3826176962061529</v>
      </c>
      <c r="F11590">
        <f>(LN($L$2/A11590)/(LN($L$2/$L$3)))^$L$4</f>
        <v>5.5314532153068514</v>
      </c>
      <c r="G11590">
        <f>(1/(1+F11590))*100</f>
        <v>15.310528408232951</v>
      </c>
      <c r="H11590">
        <f>D11590-G11590</f>
        <v>-8.9279107120267973</v>
      </c>
      <c r="I11590">
        <f>H11590^2</f>
        <v>79.70758968192284</v>
      </c>
    </row>
    <row r="11591" spans="1:9" x14ac:dyDescent="0.25">
      <c r="A11591">
        <v>23.830790311579001</v>
      </c>
      <c r="B11591">
        <v>6.1656976599999995E-4</v>
      </c>
      <c r="C11591">
        <f>B11591*$E$2</f>
        <v>5.9683953348799992E-4</v>
      </c>
      <c r="D11591">
        <f>D11592+C11591</f>
        <v>6.3824430114643613</v>
      </c>
      <c r="F11591">
        <f>(LN($L$2/A11591)/(LN($L$2/$L$3)))^$L$4</f>
        <v>5.5314532153068514</v>
      </c>
      <c r="G11591">
        <f>(1/(1+F11591))*100</f>
        <v>15.310528408232951</v>
      </c>
      <c r="H11591">
        <f>D11591-G11591</f>
        <v>-8.9280853967685907</v>
      </c>
      <c r="I11591">
        <f>H11591^2</f>
        <v>79.710708851992564</v>
      </c>
    </row>
    <row r="11592" spans="1:9" x14ac:dyDescent="0.25">
      <c r="A11592">
        <v>23.830790311579001</v>
      </c>
      <c r="B11592">
        <v>6.6920377000000001E-4</v>
      </c>
      <c r="C11592">
        <f>B11592*$E$2</f>
        <v>6.4778924935999995E-4</v>
      </c>
      <c r="D11592">
        <f>D11593+C11592</f>
        <v>6.3818461719308734</v>
      </c>
      <c r="F11592">
        <f>(LN($L$2/A11592)/(LN($L$2/$L$3)))^$L$4</f>
        <v>5.5314532153068514</v>
      </c>
      <c r="G11592">
        <f>(1/(1+F11592))*100</f>
        <v>15.310528408232951</v>
      </c>
      <c r="H11592">
        <f>D11592-G11592</f>
        <v>-8.9286822363020768</v>
      </c>
      <c r="I11592">
        <f>H11592^2</f>
        <v>79.721366476856261</v>
      </c>
    </row>
    <row r="11593" spans="1:9" x14ac:dyDescent="0.25">
      <c r="A11593">
        <v>23.830790311579001</v>
      </c>
      <c r="B11593">
        <v>4.2107203500000001E-4</v>
      </c>
      <c r="C11593">
        <f>B11593*$E$2</f>
        <v>4.0759772988000002E-4</v>
      </c>
      <c r="D11593">
        <f>D11594+C11593</f>
        <v>6.3811983826815135</v>
      </c>
      <c r="F11593">
        <f>(LN($L$2/A11593)/(LN($L$2/$L$3)))^$L$4</f>
        <v>5.5314532153068514</v>
      </c>
      <c r="G11593">
        <f>(1/(1+F11593))*100</f>
        <v>15.310528408232951</v>
      </c>
      <c r="H11593">
        <f>D11593-G11593</f>
        <v>-8.9293300255514367</v>
      </c>
      <c r="I11593">
        <f>H11593^2</f>
        <v>79.732934705214419</v>
      </c>
    </row>
    <row r="11594" spans="1:9" x14ac:dyDescent="0.25">
      <c r="A11594">
        <v>23.830790311579001</v>
      </c>
      <c r="B11594">
        <v>7.5943349199999999E-4</v>
      </c>
      <c r="C11594">
        <f>B11594*$E$2</f>
        <v>7.3513162025599997E-4</v>
      </c>
      <c r="D11594">
        <f>D11595+C11594</f>
        <v>6.3807907849516337</v>
      </c>
      <c r="F11594">
        <f>(LN($L$2/A11594)/(LN($L$2/$L$3)))^$L$4</f>
        <v>5.5314532153068514</v>
      </c>
      <c r="G11594">
        <f>(1/(1+F11594))*100</f>
        <v>15.310528408232951</v>
      </c>
      <c r="H11594">
        <f>D11594-G11594</f>
        <v>-8.9297376232813175</v>
      </c>
      <c r="I11594">
        <f>H11594^2</f>
        <v>79.74021402064588</v>
      </c>
    </row>
    <row r="11595" spans="1:9" x14ac:dyDescent="0.25">
      <c r="A11595">
        <v>23.830790311579001</v>
      </c>
      <c r="B11595">
        <v>5.7145490499999996E-4</v>
      </c>
      <c r="C11595">
        <f>B11595*$E$2</f>
        <v>5.5316834803999996E-4</v>
      </c>
      <c r="D11595">
        <f>D11596+C11595</f>
        <v>6.3800556533313779</v>
      </c>
      <c r="F11595">
        <f>(LN($L$2/A11595)/(LN($L$2/$L$3)))^$L$4</f>
        <v>5.5314532153068514</v>
      </c>
      <c r="G11595">
        <f>(1/(1+F11595))*100</f>
        <v>15.310528408232951</v>
      </c>
      <c r="H11595">
        <f>D11595-G11595</f>
        <v>-8.9304727549015723</v>
      </c>
      <c r="I11595">
        <f>H11595^2</f>
        <v>79.753343626039282</v>
      </c>
    </row>
    <row r="11596" spans="1:9" x14ac:dyDescent="0.25">
      <c r="A11596">
        <v>23.830790311579001</v>
      </c>
      <c r="B11596">
        <v>4.66186896E-4</v>
      </c>
      <c r="C11596">
        <f>B11596*$E$2</f>
        <v>4.5126891532799998E-4</v>
      </c>
      <c r="D11596">
        <f>D11597+C11596</f>
        <v>6.3795024849833375</v>
      </c>
      <c r="F11596">
        <f>(LN($L$2/A11596)/(LN($L$2/$L$3)))^$L$4</f>
        <v>5.5314532153068514</v>
      </c>
      <c r="G11596">
        <f>(1/(1+F11596))*100</f>
        <v>15.310528408232951</v>
      </c>
      <c r="H11596">
        <f>D11596-G11596</f>
        <v>-8.9310259232496136</v>
      </c>
      <c r="I11596">
        <f>H11596^2</f>
        <v>79.763224041756615</v>
      </c>
    </row>
    <row r="11597" spans="1:9" x14ac:dyDescent="0.25">
      <c r="A11597">
        <v>23.830790311579001</v>
      </c>
      <c r="B11597">
        <v>2.70689165E-4</v>
      </c>
      <c r="C11597">
        <f>B11597*$E$2</f>
        <v>2.6202711171999997E-4</v>
      </c>
      <c r="D11597">
        <f>D11598+C11597</f>
        <v>6.3790512160680093</v>
      </c>
      <c r="F11597">
        <f>(LN($L$2/A11597)/(LN($L$2/$L$3)))^$L$4</f>
        <v>5.5314532153068514</v>
      </c>
      <c r="G11597">
        <f>(1/(1+F11597))*100</f>
        <v>15.310528408232951</v>
      </c>
      <c r="H11597">
        <f>D11597-G11597</f>
        <v>-8.931477192164941</v>
      </c>
      <c r="I11597">
        <f>H11597^2</f>
        <v>79.771284834162543</v>
      </c>
    </row>
    <row r="11598" spans="1:9" x14ac:dyDescent="0.25">
      <c r="A11598">
        <v>23.830790311579001</v>
      </c>
      <c r="B11598">
        <v>4.1355289199999999E-4</v>
      </c>
      <c r="C11598">
        <f>B11598*$E$2</f>
        <v>4.00319199456E-4</v>
      </c>
      <c r="D11598">
        <f>D11599+C11598</f>
        <v>6.3787891889562891</v>
      </c>
      <c r="F11598">
        <f>(LN($L$2/A11598)/(LN($L$2/$L$3)))^$L$4</f>
        <v>5.5314532153068514</v>
      </c>
      <c r="G11598">
        <f>(1/(1+F11598))*100</f>
        <v>15.310528408232951</v>
      </c>
      <c r="H11598">
        <f>D11598-G11598</f>
        <v>-8.9317392192766611</v>
      </c>
      <c r="I11598">
        <f>H11598^2</f>
        <v>79.77596548116486</v>
      </c>
    </row>
    <row r="11599" spans="1:9" x14ac:dyDescent="0.25">
      <c r="A11599">
        <v>23.830790311579001</v>
      </c>
      <c r="B11599">
        <v>4.1355289199999999E-4</v>
      </c>
      <c r="C11599">
        <f>B11599*$E$2</f>
        <v>4.00319199456E-4</v>
      </c>
      <c r="D11599">
        <f>D11600+C11599</f>
        <v>6.3783888697568329</v>
      </c>
      <c r="F11599">
        <f>(LN($L$2/A11599)/(LN($L$2/$L$3)))^$L$4</f>
        <v>5.5314532153068514</v>
      </c>
      <c r="G11599">
        <f>(1/(1+F11599))*100</f>
        <v>15.310528408232951</v>
      </c>
      <c r="H11599">
        <f>D11599-G11599</f>
        <v>-8.9321395384761182</v>
      </c>
      <c r="I11599">
        <f>H11599^2</f>
        <v>79.78311673480836</v>
      </c>
    </row>
    <row r="11600" spans="1:9" x14ac:dyDescent="0.25">
      <c r="A11600">
        <v>23.830790311579001</v>
      </c>
      <c r="B11600">
        <v>4.5114860900000002E-4</v>
      </c>
      <c r="C11600">
        <f>B11600*$E$2</f>
        <v>4.3671185351200001E-4</v>
      </c>
      <c r="D11600">
        <f>D11601+C11600</f>
        <v>6.3779885505573768</v>
      </c>
      <c r="F11600">
        <f>(LN($L$2/A11600)/(LN($L$2/$L$3)))^$L$4</f>
        <v>5.5314532153068514</v>
      </c>
      <c r="G11600">
        <f>(1/(1+F11600))*100</f>
        <v>15.310528408232951</v>
      </c>
      <c r="H11600">
        <f>D11600-G11600</f>
        <v>-8.9325398576755752</v>
      </c>
      <c r="I11600">
        <f>H11600^2</f>
        <v>79.79026830896278</v>
      </c>
    </row>
    <row r="11601" spans="1:9" x14ac:dyDescent="0.25">
      <c r="A11601">
        <v>23.830790311579001</v>
      </c>
      <c r="B11601">
        <v>5.5641661800000003E-4</v>
      </c>
      <c r="C11601">
        <f>B11601*$E$2</f>
        <v>5.3861128622400005E-4</v>
      </c>
      <c r="D11601">
        <f>D11602+C11601</f>
        <v>6.377551838703865</v>
      </c>
      <c r="F11601">
        <f>(LN($L$2/A11601)/(LN($L$2/$L$3)))^$L$4</f>
        <v>5.5314532153068514</v>
      </c>
      <c r="G11601">
        <f>(1/(1+F11601))*100</f>
        <v>15.310528408232951</v>
      </c>
      <c r="H11601">
        <f>D11601-G11601</f>
        <v>-8.9329765695290853</v>
      </c>
      <c r="I11601">
        <f>H11601^2</f>
        <v>79.79807039175563</v>
      </c>
    </row>
    <row r="11602" spans="1:9" x14ac:dyDescent="0.25">
      <c r="A11602">
        <v>23.830790311579001</v>
      </c>
      <c r="B11602">
        <v>7.14318631E-4</v>
      </c>
      <c r="C11602">
        <f>B11602*$E$2</f>
        <v>6.9146043480800001E-4</v>
      </c>
      <c r="D11602">
        <f>D11603+C11602</f>
        <v>6.377013227417641</v>
      </c>
      <c r="F11602">
        <f>(LN($L$2/A11602)/(LN($L$2/$L$3)))^$L$4</f>
        <v>5.5314532153068514</v>
      </c>
      <c r="G11602">
        <f>(1/(1+F11602))*100</f>
        <v>15.310528408232951</v>
      </c>
      <c r="H11602">
        <f>D11602-G11602</f>
        <v>-8.9335151808153093</v>
      </c>
      <c r="I11602">
        <f>H11602^2</f>
        <v>79.807693485857584</v>
      </c>
    </row>
    <row r="11603" spans="1:9" x14ac:dyDescent="0.25">
      <c r="A11603">
        <v>23.830790311579001</v>
      </c>
      <c r="B11603">
        <v>4.2859117900000002E-4</v>
      </c>
      <c r="C11603">
        <f>B11603*$E$2</f>
        <v>4.1487626127200002E-4</v>
      </c>
      <c r="D11603">
        <f>D11604+C11603</f>
        <v>6.3763217669828327</v>
      </c>
      <c r="F11603">
        <f>(LN($L$2/A11603)/(LN($L$2/$L$3)))^$L$4</f>
        <v>5.5314532153068514</v>
      </c>
      <c r="G11603">
        <f>(1/(1+F11603))*100</f>
        <v>15.310528408232951</v>
      </c>
      <c r="H11603">
        <f>D11603-G11603</f>
        <v>-8.9342066412501175</v>
      </c>
      <c r="I11603">
        <f>H11603^2</f>
        <v>79.820048308557702</v>
      </c>
    </row>
    <row r="11604" spans="1:9" x14ac:dyDescent="0.25">
      <c r="A11604">
        <v>23.830790311579001</v>
      </c>
      <c r="B11604">
        <v>4.1355289199999999E-4</v>
      </c>
      <c r="C11604">
        <f>B11604*$E$2</f>
        <v>4.00319199456E-4</v>
      </c>
      <c r="D11604">
        <f>D11605+C11604</f>
        <v>6.375906890721561</v>
      </c>
      <c r="F11604">
        <f>(LN($L$2/A11604)/(LN($L$2/$L$3)))^$L$4</f>
        <v>5.5314532153068514</v>
      </c>
      <c r="G11604">
        <f>(1/(1+F11604))*100</f>
        <v>15.310528408232951</v>
      </c>
      <c r="H11604">
        <f>D11604-G11604</f>
        <v>-8.9346215175113901</v>
      </c>
      <c r="I11604">
        <f>H11604^2</f>
        <v>79.827461661177537</v>
      </c>
    </row>
    <row r="11605" spans="1:9" x14ac:dyDescent="0.25">
      <c r="A11605">
        <v>23.830790311579001</v>
      </c>
      <c r="B11605">
        <v>9.5493122199999999E-4</v>
      </c>
      <c r="C11605">
        <f>B11605*$E$2</f>
        <v>9.2437342289599994E-4</v>
      </c>
      <c r="D11605">
        <f>D11606+C11605</f>
        <v>6.3755065715221049</v>
      </c>
      <c r="F11605">
        <f>(LN($L$2/A11605)/(LN($L$2/$L$3)))^$L$4</f>
        <v>5.5314532153068514</v>
      </c>
      <c r="G11605">
        <f>(1/(1+F11605))*100</f>
        <v>15.310528408232951</v>
      </c>
      <c r="H11605">
        <f>D11605-G11605</f>
        <v>-8.9350218367108454</v>
      </c>
      <c r="I11605">
        <f>H11605^2</f>
        <v>79.83461522249965</v>
      </c>
    </row>
    <row r="11606" spans="1:9" x14ac:dyDescent="0.25">
      <c r="A11606">
        <v>23.830790311579001</v>
      </c>
      <c r="B11606">
        <v>6.7672291299999997E-4</v>
      </c>
      <c r="C11606">
        <f>B11606*$E$2</f>
        <v>6.5506777978399991E-4</v>
      </c>
      <c r="D11606">
        <f>D11607+C11606</f>
        <v>6.3745821980992092</v>
      </c>
      <c r="F11606">
        <f>(LN($L$2/A11606)/(LN($L$2/$L$3)))^$L$4</f>
        <v>5.5314532153068514</v>
      </c>
      <c r="G11606">
        <f>(1/(1+F11606))*100</f>
        <v>15.310528408232951</v>
      </c>
      <c r="H11606">
        <f>D11606-G11606</f>
        <v>-8.9359462101337428</v>
      </c>
      <c r="I11606">
        <f>H11606^2</f>
        <v>79.851134670403596</v>
      </c>
    </row>
    <row r="11607" spans="1:9" x14ac:dyDescent="0.25">
      <c r="A11607">
        <v>23.830790311579001</v>
      </c>
      <c r="B11607">
        <v>3.1580402599999999E-4</v>
      </c>
      <c r="C11607">
        <f>B11607*$E$2</f>
        <v>3.0569829716799998E-4</v>
      </c>
      <c r="D11607">
        <f>D11608+C11607</f>
        <v>6.3739271303194256</v>
      </c>
      <c r="F11607">
        <f>(LN($L$2/A11607)/(LN($L$2/$L$3)))^$L$4</f>
        <v>5.5314532153068514</v>
      </c>
      <c r="G11607">
        <f>(1/(1+F11607))*100</f>
        <v>15.310528408232951</v>
      </c>
      <c r="H11607">
        <f>D11607-G11607</f>
        <v>-8.9366012779135247</v>
      </c>
      <c r="I11607">
        <f>H11607^2</f>
        <v>79.86284240040564</v>
      </c>
    </row>
    <row r="11608" spans="1:9" x14ac:dyDescent="0.25">
      <c r="A11608">
        <v>23.830790311579001</v>
      </c>
      <c r="B11608">
        <v>5.1130175700000004E-4</v>
      </c>
      <c r="C11608">
        <f>B11608*$E$2</f>
        <v>4.9494010077599999E-4</v>
      </c>
      <c r="D11608">
        <f>D11609+C11608</f>
        <v>6.3736214320222579</v>
      </c>
      <c r="F11608">
        <f>(LN($L$2/A11608)/(LN($L$2/$L$3)))^$L$4</f>
        <v>5.5314532153068514</v>
      </c>
      <c r="G11608">
        <f>(1/(1+F11608))*100</f>
        <v>15.310528408232951</v>
      </c>
      <c r="H11608">
        <f>D11608-G11608</f>
        <v>-8.9369069762106932</v>
      </c>
      <c r="I11608">
        <f>H11608^2</f>
        <v>79.868306301443354</v>
      </c>
    </row>
    <row r="11609" spans="1:9" x14ac:dyDescent="0.25">
      <c r="A11609">
        <v>23.830790311579001</v>
      </c>
      <c r="B11609">
        <v>3.7595717400000002E-4</v>
      </c>
      <c r="C11609">
        <f>B11609*$E$2</f>
        <v>3.6392654443200001E-4</v>
      </c>
      <c r="D11609">
        <f>D11610+C11609</f>
        <v>6.3731264919214823</v>
      </c>
      <c r="F11609">
        <f>(LN($L$2/A11609)/(LN($L$2/$L$3)))^$L$4</f>
        <v>5.5314532153068514</v>
      </c>
      <c r="G11609">
        <f>(1/(1+F11609))*100</f>
        <v>15.310528408232951</v>
      </c>
      <c r="H11609">
        <f>D11609-G11609</f>
        <v>-8.9374019163114689</v>
      </c>
      <c r="I11609">
        <f>H11609^2</f>
        <v>79.877153013687916</v>
      </c>
    </row>
    <row r="11610" spans="1:9" x14ac:dyDescent="0.25">
      <c r="A11610">
        <v>23.830790311579001</v>
      </c>
      <c r="B11610">
        <v>5.188209E-4</v>
      </c>
      <c r="C11610">
        <f>B11610*$E$2</f>
        <v>5.0221863119999995E-4</v>
      </c>
      <c r="D11610">
        <f>D11611+C11610</f>
        <v>6.3727625653770499</v>
      </c>
      <c r="F11610">
        <f>(LN($L$2/A11610)/(LN($L$2/$L$3)))^$L$4</f>
        <v>5.5314532153068514</v>
      </c>
      <c r="G11610">
        <f>(1/(1+F11610))*100</f>
        <v>15.310528408232951</v>
      </c>
      <c r="H11610">
        <f>D11610-G11610</f>
        <v>-8.9377658428559013</v>
      </c>
      <c r="I11610">
        <f>H11610^2</f>
        <v>79.883658261721664</v>
      </c>
    </row>
    <row r="11611" spans="1:9" x14ac:dyDescent="0.25">
      <c r="A11611">
        <v>23.830790311579001</v>
      </c>
      <c r="B11611">
        <v>4.43629465E-4</v>
      </c>
      <c r="C11611">
        <f>B11611*$E$2</f>
        <v>4.2943332212000001E-4</v>
      </c>
      <c r="D11611">
        <f>D11612+C11611</f>
        <v>6.3722603467458496</v>
      </c>
      <c r="F11611">
        <f>(LN($L$2/A11611)/(LN($L$2/$L$3)))^$L$4</f>
        <v>5.5314532153068514</v>
      </c>
      <c r="G11611">
        <f>(1/(1+F11611))*100</f>
        <v>15.310528408232951</v>
      </c>
      <c r="H11611">
        <f>D11611-G11611</f>
        <v>-8.9382680614871006</v>
      </c>
      <c r="I11611">
        <f>H11611^2</f>
        <v>79.892635939000371</v>
      </c>
    </row>
    <row r="11612" spans="1:9" x14ac:dyDescent="0.25">
      <c r="A11612">
        <v>23.830790311579001</v>
      </c>
      <c r="B11612">
        <v>3.68438031E-4</v>
      </c>
      <c r="C11612">
        <f>B11612*$E$2</f>
        <v>3.5664801400799999E-4</v>
      </c>
      <c r="D11612">
        <f>D11613+C11612</f>
        <v>6.3718309134237296</v>
      </c>
      <c r="F11612">
        <f>(LN($L$2/A11612)/(LN($L$2/$L$3)))^$L$4</f>
        <v>5.5314532153068514</v>
      </c>
      <c r="G11612">
        <f>(1/(1+F11612))*100</f>
        <v>15.310528408232951</v>
      </c>
      <c r="H11612">
        <f>D11612-G11612</f>
        <v>-8.9386974948092224</v>
      </c>
      <c r="I11612">
        <f>H11612^2</f>
        <v>79.900312903708667</v>
      </c>
    </row>
    <row r="11613" spans="1:9" x14ac:dyDescent="0.25">
      <c r="A11613">
        <v>23.830790311579001</v>
      </c>
      <c r="B11613">
        <v>6.8424205700000004E-4</v>
      </c>
      <c r="C11613">
        <f>B11613*$E$2</f>
        <v>6.6234631117599997E-4</v>
      </c>
      <c r="D11613">
        <f>D11614+C11613</f>
        <v>6.3714742654097218</v>
      </c>
      <c r="F11613">
        <f>(LN($L$2/A11613)/(LN($L$2/$L$3)))^$L$4</f>
        <v>5.5314532153068514</v>
      </c>
      <c r="G11613">
        <f>(1/(1+F11613))*100</f>
        <v>15.310528408232951</v>
      </c>
      <c r="H11613">
        <f>D11613-G11613</f>
        <v>-8.9390541428232293</v>
      </c>
      <c r="I11613">
        <f>H11613^2</f>
        <v>79.906688968325142</v>
      </c>
    </row>
    <row r="11614" spans="1:9" x14ac:dyDescent="0.25">
      <c r="A11614">
        <v>23.830790311579001</v>
      </c>
      <c r="B11614">
        <v>1.0226035140000001E-3</v>
      </c>
      <c r="C11614">
        <f>B11614*$E$2</f>
        <v>9.8988020155199997E-4</v>
      </c>
      <c r="D11614">
        <f>D11615+C11614</f>
        <v>6.3708119190985455</v>
      </c>
      <c r="F11614">
        <f>(LN($L$2/A11614)/(LN($L$2/$L$3)))^$L$4</f>
        <v>5.5314532153068514</v>
      </c>
      <c r="G11614">
        <f>(1/(1+F11614))*100</f>
        <v>15.310528408232951</v>
      </c>
      <c r="H11614">
        <f>D11614-G11614</f>
        <v>-8.9397164891344048</v>
      </c>
      <c r="I11614">
        <f>H11614^2</f>
        <v>79.918530906101566</v>
      </c>
    </row>
    <row r="11615" spans="1:9" x14ac:dyDescent="0.25">
      <c r="A11615">
        <v>23.830790311579001</v>
      </c>
      <c r="B11615">
        <v>4.8874432600000005E-4</v>
      </c>
      <c r="C11615">
        <f>B11615*$E$2</f>
        <v>4.7310450756800002E-4</v>
      </c>
      <c r="D11615">
        <f>D11616+C11615</f>
        <v>6.3698220388969933</v>
      </c>
      <c r="F11615">
        <f>(LN($L$2/A11615)/(LN($L$2/$L$3)))^$L$4</f>
        <v>5.5314532153068514</v>
      </c>
      <c r="G11615">
        <f>(1/(1+F11615))*100</f>
        <v>15.310528408232951</v>
      </c>
      <c r="H11615">
        <f>D11615-G11615</f>
        <v>-8.9407063693359579</v>
      </c>
      <c r="I11615">
        <f>H11615^2</f>
        <v>79.93623038268457</v>
      </c>
    </row>
    <row r="11616" spans="1:9" x14ac:dyDescent="0.25">
      <c r="A11616">
        <v>23.830790311579001</v>
      </c>
      <c r="B11616">
        <v>4.8874432600000005E-4</v>
      </c>
      <c r="C11616">
        <f>B11616*$E$2</f>
        <v>4.7310450756800002E-4</v>
      </c>
      <c r="D11616">
        <f>D11617+C11616</f>
        <v>6.369348934389425</v>
      </c>
      <c r="F11616">
        <f>(LN($L$2/A11616)/(LN($L$2/$L$3)))^$L$4</f>
        <v>5.5314532153068514</v>
      </c>
      <c r="G11616">
        <f>(1/(1+F11616))*100</f>
        <v>15.310528408232951</v>
      </c>
      <c r="H11616">
        <f>D11616-G11616</f>
        <v>-8.9411794738435262</v>
      </c>
      <c r="I11616">
        <f>H11616^2</f>
        <v>79.94469038348079</v>
      </c>
    </row>
    <row r="11617" spans="1:9" x14ac:dyDescent="0.25">
      <c r="A11617">
        <v>23.830790311579001</v>
      </c>
      <c r="B11617">
        <v>7.7447177900000002E-4</v>
      </c>
      <c r="C11617">
        <f>B11617*$E$2</f>
        <v>7.4968868207199999E-4</v>
      </c>
      <c r="D11617">
        <f>D11618+C11617</f>
        <v>6.3688758298818566</v>
      </c>
      <c r="F11617">
        <f>(LN($L$2/A11617)/(LN($L$2/$L$3)))^$L$4</f>
        <v>5.5314532153068514</v>
      </c>
      <c r="G11617">
        <f>(1/(1+F11617))*100</f>
        <v>15.310528408232951</v>
      </c>
      <c r="H11617">
        <f>D11617-G11617</f>
        <v>-8.9416525783510945</v>
      </c>
      <c r="I11617">
        <f>H11617^2</f>
        <v>79.953150831932774</v>
      </c>
    </row>
    <row r="11618" spans="1:9" x14ac:dyDescent="0.25">
      <c r="A11618">
        <v>23.830790311579001</v>
      </c>
      <c r="B11618">
        <v>5.63935761E-4</v>
      </c>
      <c r="C11618">
        <f>B11618*$E$2</f>
        <v>5.4588981664800001E-4</v>
      </c>
      <c r="D11618">
        <f>D11619+C11618</f>
        <v>6.3681261411997845</v>
      </c>
      <c r="F11618">
        <f>(LN($L$2/A11618)/(LN($L$2/$L$3)))^$L$4</f>
        <v>5.5314532153068514</v>
      </c>
      <c r="G11618">
        <f>(1/(1+F11618))*100</f>
        <v>15.310528408232951</v>
      </c>
      <c r="H11618">
        <f>D11618-G11618</f>
        <v>-8.9424022670331667</v>
      </c>
      <c r="I11618">
        <f>H11618^2</f>
        <v>79.966558305439918</v>
      </c>
    </row>
    <row r="11619" spans="1:9" x14ac:dyDescent="0.25">
      <c r="A11619">
        <v>23.830790311579001</v>
      </c>
      <c r="B11619">
        <v>5.2634004399999997E-4</v>
      </c>
      <c r="C11619">
        <f>B11619*$E$2</f>
        <v>5.094971625919999E-4</v>
      </c>
      <c r="D11619">
        <f>D11620+C11619</f>
        <v>6.3675802513831368</v>
      </c>
      <c r="F11619">
        <f>(LN($L$2/A11619)/(LN($L$2/$L$3)))^$L$4</f>
        <v>5.5314532153068514</v>
      </c>
      <c r="G11619">
        <f>(1/(1+F11619))*100</f>
        <v>15.310528408232951</v>
      </c>
      <c r="H11619">
        <f>D11619-G11619</f>
        <v>-8.9429481568498144</v>
      </c>
      <c r="I11619">
        <f>H11619^2</f>
        <v>79.976321736103486</v>
      </c>
    </row>
    <row r="11620" spans="1:9" x14ac:dyDescent="0.25">
      <c r="A11620">
        <v>23.830790311579001</v>
      </c>
      <c r="B11620">
        <v>3.8347631799999998E-4</v>
      </c>
      <c r="C11620">
        <f>B11620*$E$2</f>
        <v>3.7120507582399996E-4</v>
      </c>
      <c r="D11620">
        <f>D11621+C11620</f>
        <v>6.3670707542205447</v>
      </c>
      <c r="F11620">
        <f>(LN($L$2/A11620)/(LN($L$2/$L$3)))^$L$4</f>
        <v>5.5314532153068514</v>
      </c>
      <c r="G11620">
        <f>(1/(1+F11620))*100</f>
        <v>15.310528408232951</v>
      </c>
      <c r="H11620">
        <f>D11620-G11620</f>
        <v>-8.9434576540124056</v>
      </c>
      <c r="I11620">
        <f>H11620^2</f>
        <v>79.985434809113087</v>
      </c>
    </row>
    <row r="11621" spans="1:9" x14ac:dyDescent="0.25">
      <c r="A11621">
        <v>23.830790311579001</v>
      </c>
      <c r="B11621">
        <v>5.7897404800000003E-4</v>
      </c>
      <c r="C11621">
        <f>B11621*$E$2</f>
        <v>5.6044687846400004E-4</v>
      </c>
      <c r="D11621">
        <f>D11622+C11621</f>
        <v>6.3666995491447205</v>
      </c>
      <c r="F11621">
        <f>(LN($L$2/A11621)/(LN($L$2/$L$3)))^$L$4</f>
        <v>5.5314532153068514</v>
      </c>
      <c r="G11621">
        <f>(1/(1+F11621))*100</f>
        <v>15.310528408232951</v>
      </c>
      <c r="H11621">
        <f>D11621-G11621</f>
        <v>-8.9438288590882316</v>
      </c>
      <c r="I11621">
        <f>H11621^2</f>
        <v>79.992074660659497</v>
      </c>
    </row>
    <row r="11622" spans="1:9" x14ac:dyDescent="0.25">
      <c r="A11622">
        <v>23.830790311579001</v>
      </c>
      <c r="B11622">
        <v>4.8874432600000005E-4</v>
      </c>
      <c r="C11622">
        <f>B11622*$E$2</f>
        <v>4.7310450756800002E-4</v>
      </c>
      <c r="D11622">
        <f>D11623+C11622</f>
        <v>6.3661391022662563</v>
      </c>
      <c r="F11622">
        <f>(LN($L$2/A11622)/(LN($L$2/$L$3)))^$L$4</f>
        <v>5.5314532153068514</v>
      </c>
      <c r="G11622">
        <f>(1/(1+F11622))*100</f>
        <v>15.310528408232951</v>
      </c>
      <c r="H11622">
        <f>D11622-G11622</f>
        <v>-8.9443893059666948</v>
      </c>
      <c r="I11622">
        <f>H11622^2</f>
        <v>80.002100056691376</v>
      </c>
    </row>
    <row r="11623" spans="1:9" x14ac:dyDescent="0.25">
      <c r="A11623">
        <v>23.830790311579001</v>
      </c>
      <c r="B11623">
        <v>5.0378261299999997E-4</v>
      </c>
      <c r="C11623">
        <f>B11623*$E$2</f>
        <v>4.8766156938399998E-4</v>
      </c>
      <c r="D11623">
        <f>D11624+C11623</f>
        <v>6.365665997758688</v>
      </c>
      <c r="F11623">
        <f>(LN($L$2/A11623)/(LN($L$2/$L$3)))^$L$4</f>
        <v>5.5314532153068514</v>
      </c>
      <c r="G11623">
        <f>(1/(1+F11623))*100</f>
        <v>15.310528408232951</v>
      </c>
      <c r="H11623">
        <f>D11623-G11623</f>
        <v>-8.9448624104742631</v>
      </c>
      <c r="I11623">
        <f>H11623^2</f>
        <v>80.010563542315438</v>
      </c>
    </row>
    <row r="11624" spans="1:9" x14ac:dyDescent="0.25">
      <c r="A11624">
        <v>23.830790311579001</v>
      </c>
      <c r="B11624">
        <v>4.2107203500000001E-4</v>
      </c>
      <c r="C11624">
        <f>B11624*$E$2</f>
        <v>4.0759772988000002E-4</v>
      </c>
      <c r="D11624">
        <f>D11625+C11624</f>
        <v>6.3651783361893042</v>
      </c>
      <c r="F11624">
        <f>(LN($L$2/A11624)/(LN($L$2/$L$3)))^$L$4</f>
        <v>5.5314532153068514</v>
      </c>
      <c r="G11624">
        <f>(1/(1+F11624))*100</f>
        <v>15.310528408232951</v>
      </c>
      <c r="H11624">
        <f>D11624-G11624</f>
        <v>-8.945350072043647</v>
      </c>
      <c r="I11624">
        <f>H11624^2</f>
        <v>80.019287911411283</v>
      </c>
    </row>
    <row r="11625" spans="1:9" x14ac:dyDescent="0.25">
      <c r="A11625">
        <v>23.830790311579001</v>
      </c>
      <c r="B11625">
        <v>5.2634004399999997E-4</v>
      </c>
      <c r="C11625">
        <f>B11625*$E$2</f>
        <v>5.094971625919999E-4</v>
      </c>
      <c r="D11625">
        <f>D11626+C11625</f>
        <v>6.3647707384594243</v>
      </c>
      <c r="F11625">
        <f>(LN($L$2/A11625)/(LN($L$2/$L$3)))^$L$4</f>
        <v>5.5314532153068514</v>
      </c>
      <c r="G11625">
        <f>(1/(1+F11625))*100</f>
        <v>15.310528408232951</v>
      </c>
      <c r="H11625">
        <f>D11625-G11625</f>
        <v>-8.9457576697735277</v>
      </c>
      <c r="I11625">
        <f>H11625^2</f>
        <v>80.026580286311898</v>
      </c>
    </row>
    <row r="11626" spans="1:9" x14ac:dyDescent="0.25">
      <c r="A11626">
        <v>23.830790311579001</v>
      </c>
      <c r="B11626">
        <v>5.7897404800000003E-4</v>
      </c>
      <c r="C11626">
        <f>B11626*$E$2</f>
        <v>5.6044687846400004E-4</v>
      </c>
      <c r="D11626">
        <f>D11627+C11626</f>
        <v>6.3642612412968322</v>
      </c>
      <c r="F11626">
        <f>(LN($L$2/A11626)/(LN($L$2/$L$3)))^$L$4</f>
        <v>5.5314532153068514</v>
      </c>
      <c r="G11626">
        <f>(1/(1+F11626))*100</f>
        <v>15.310528408232951</v>
      </c>
      <c r="H11626">
        <f>D11626-G11626</f>
        <v>-8.9462671669361189</v>
      </c>
      <c r="I11626">
        <f>H11626^2</f>
        <v>80.035696222199206</v>
      </c>
    </row>
    <row r="11627" spans="1:9" x14ac:dyDescent="0.25">
      <c r="A11627">
        <v>23.830790311579001</v>
      </c>
      <c r="B11627">
        <v>4.8122518299999997E-4</v>
      </c>
      <c r="C11627">
        <f>B11627*$E$2</f>
        <v>4.6582597714399994E-4</v>
      </c>
      <c r="D11627">
        <f>D11628+C11627</f>
        <v>6.3637007944183681</v>
      </c>
      <c r="F11627">
        <f>(LN($L$2/A11627)/(LN($L$2/$L$3)))^$L$4</f>
        <v>5.5314532153068514</v>
      </c>
      <c r="G11627">
        <f>(1/(1+F11627))*100</f>
        <v>15.310528408232951</v>
      </c>
      <c r="H11627">
        <f>D11627-G11627</f>
        <v>-8.9468276138145839</v>
      </c>
      <c r="I11627">
        <f>H11627^2</f>
        <v>80.045724351315158</v>
      </c>
    </row>
    <row r="11628" spans="1:9" x14ac:dyDescent="0.25">
      <c r="A11628">
        <v>23.830790311579001</v>
      </c>
      <c r="B11628">
        <v>6.3160805299999998E-4</v>
      </c>
      <c r="C11628">
        <f>B11628*$E$2</f>
        <v>6.1139659530399994E-4</v>
      </c>
      <c r="D11628">
        <f>D11629+C11628</f>
        <v>6.3632349684412244</v>
      </c>
      <c r="F11628">
        <f>(LN($L$2/A11628)/(LN($L$2/$L$3)))^$L$4</f>
        <v>5.5314532153068514</v>
      </c>
      <c r="G11628">
        <f>(1/(1+F11628))*100</f>
        <v>15.310528408232951</v>
      </c>
      <c r="H11628">
        <f>D11628-G11628</f>
        <v>-8.9472934397917268</v>
      </c>
      <c r="I11628">
        <f>H11628^2</f>
        <v>80.054059897740075</v>
      </c>
    </row>
    <row r="11629" spans="1:9" x14ac:dyDescent="0.25">
      <c r="A11629">
        <v>23.830790311579001</v>
      </c>
      <c r="B11629">
        <v>5.5641661800000003E-4</v>
      </c>
      <c r="C11629">
        <f>B11629*$E$2</f>
        <v>5.3861128622400005E-4</v>
      </c>
      <c r="D11629">
        <f>D11630+C11629</f>
        <v>6.3626235718459201</v>
      </c>
      <c r="F11629">
        <f>(LN($L$2/A11629)/(LN($L$2/$L$3)))^$L$4</f>
        <v>5.5314532153068514</v>
      </c>
      <c r="G11629">
        <f>(1/(1+F11629))*100</f>
        <v>15.310528408232951</v>
      </c>
      <c r="H11629">
        <f>D11629-G11629</f>
        <v>-8.9479048363870319</v>
      </c>
      <c r="I11629">
        <f>H11629^2</f>
        <v>80.065000961038436</v>
      </c>
    </row>
    <row r="11630" spans="1:9" x14ac:dyDescent="0.25">
      <c r="A11630">
        <v>23.830790311579001</v>
      </c>
      <c r="B11630">
        <v>3.9851460500000001E-4</v>
      </c>
      <c r="C11630">
        <f>B11630*$E$2</f>
        <v>3.8576213763999998E-4</v>
      </c>
      <c r="D11630">
        <f>D11631+C11630</f>
        <v>6.3620849605596961</v>
      </c>
      <c r="F11630">
        <f>(LN($L$2/A11630)/(LN($L$2/$L$3)))^$L$4</f>
        <v>5.5314532153068514</v>
      </c>
      <c r="G11630">
        <f>(1/(1+F11630))*100</f>
        <v>15.310528408232951</v>
      </c>
      <c r="H11630">
        <f>D11630-G11630</f>
        <v>-8.9484434476732559</v>
      </c>
      <c r="I11630">
        <f>H11630^2</f>
        <v>80.074640136206426</v>
      </c>
    </row>
    <row r="11631" spans="1:9" x14ac:dyDescent="0.25">
      <c r="A11631">
        <v>23.830790311579001</v>
      </c>
      <c r="B11631">
        <v>3.6091888699999998E-4</v>
      </c>
      <c r="C11631">
        <f>B11631*$E$2</f>
        <v>3.4936948261599999E-4</v>
      </c>
      <c r="D11631">
        <f>D11632+C11631</f>
        <v>6.3616991984220563</v>
      </c>
      <c r="F11631">
        <f>(LN($L$2/A11631)/(LN($L$2/$L$3)))^$L$4</f>
        <v>5.5314532153068514</v>
      </c>
      <c r="G11631">
        <f>(1/(1+F11631))*100</f>
        <v>15.310528408232951</v>
      </c>
      <c r="H11631">
        <f>D11631-G11631</f>
        <v>-8.9488292098108957</v>
      </c>
      <c r="I11631">
        <f>H11631^2</f>
        <v>80.081544226364699</v>
      </c>
    </row>
    <row r="11632" spans="1:9" x14ac:dyDescent="0.25">
      <c r="A11632">
        <v>23.830790311579001</v>
      </c>
      <c r="B11632">
        <v>6.4664634000000001E-4</v>
      </c>
      <c r="C11632">
        <f>B11632*$E$2</f>
        <v>6.2595365711999996E-4</v>
      </c>
      <c r="D11632">
        <f>D11633+C11632</f>
        <v>6.3613498289394403</v>
      </c>
      <c r="F11632">
        <f>(LN($L$2/A11632)/(LN($L$2/$L$3)))^$L$4</f>
        <v>5.5314532153068514</v>
      </c>
      <c r="G11632">
        <f>(1/(1+F11632))*100</f>
        <v>15.310528408232951</v>
      </c>
      <c r="H11632">
        <f>D11632-G11632</f>
        <v>-8.9491785792935108</v>
      </c>
      <c r="I11632">
        <f>H11632^2</f>
        <v>80.08779724408582</v>
      </c>
    </row>
    <row r="11633" spans="1:9" x14ac:dyDescent="0.25">
      <c r="A11633">
        <v>23.830790311579001</v>
      </c>
      <c r="B11633">
        <v>5.4889747399999996E-4</v>
      </c>
      <c r="C11633">
        <f>B11633*$E$2</f>
        <v>5.3133275483199999E-4</v>
      </c>
      <c r="D11633">
        <f>D11634+C11633</f>
        <v>6.3607238752823205</v>
      </c>
      <c r="F11633">
        <f>(LN($L$2/A11633)/(LN($L$2/$L$3)))^$L$4</f>
        <v>5.5314532153068514</v>
      </c>
      <c r="G11633">
        <f>(1/(1+F11633))*100</f>
        <v>15.310528408232951</v>
      </c>
      <c r="H11633">
        <f>D11633-G11633</f>
        <v>-8.9498045329506297</v>
      </c>
      <c r="I11633">
        <f>H11633^2</f>
        <v>80.099001178023642</v>
      </c>
    </row>
    <row r="11634" spans="1:9" x14ac:dyDescent="0.25">
      <c r="A11634">
        <v>23.830790311579001</v>
      </c>
      <c r="B11634">
        <v>3.458806E-4</v>
      </c>
      <c r="C11634">
        <f>B11634*$E$2</f>
        <v>3.3481242079999997E-4</v>
      </c>
      <c r="D11634">
        <f>D11635+C11634</f>
        <v>6.3601925425274883</v>
      </c>
      <c r="F11634">
        <f>(LN($L$2/A11634)/(LN($L$2/$L$3)))^$L$4</f>
        <v>5.5314532153068514</v>
      </c>
      <c r="G11634">
        <f>(1/(1+F11634))*100</f>
        <v>15.310528408232951</v>
      </c>
      <c r="H11634">
        <f>D11634-G11634</f>
        <v>-8.9503358657054619</v>
      </c>
      <c r="I11634">
        <f>H11634^2</f>
        <v>80.108512108933539</v>
      </c>
    </row>
    <row r="11635" spans="1:9" x14ac:dyDescent="0.25">
      <c r="A11635">
        <v>23.830790311579001</v>
      </c>
      <c r="B11635">
        <v>2.1805516099999999E-4</v>
      </c>
      <c r="C11635">
        <f>B11635*$E$2</f>
        <v>2.1107739584799999E-4</v>
      </c>
      <c r="D11635">
        <f>D11636+C11635</f>
        <v>6.3598577301066888</v>
      </c>
      <c r="F11635">
        <f>(LN($L$2/A11635)/(LN($L$2/$L$3)))^$L$4</f>
        <v>5.5314532153068514</v>
      </c>
      <c r="G11635">
        <f>(1/(1+F11635))*100</f>
        <v>15.310528408232951</v>
      </c>
      <c r="H11635">
        <f>D11635-G11635</f>
        <v>-8.9506706781262615</v>
      </c>
      <c r="I11635">
        <f>H11635^2</f>
        <v>80.114505588269225</v>
      </c>
    </row>
    <row r="11636" spans="1:9" x14ac:dyDescent="0.25">
      <c r="A11636">
        <v>23.830790311579001</v>
      </c>
      <c r="B11636">
        <v>3.68438031E-4</v>
      </c>
      <c r="C11636">
        <f>B11636*$E$2</f>
        <v>3.5664801400799999E-4</v>
      </c>
      <c r="D11636">
        <f>D11637+C11636</f>
        <v>6.3596466527108406</v>
      </c>
      <c r="F11636">
        <f>(LN($L$2/A11636)/(LN($L$2/$L$3)))^$L$4</f>
        <v>5.5314532153068514</v>
      </c>
      <c r="G11636">
        <f>(1/(1+F11636))*100</f>
        <v>15.310528408232951</v>
      </c>
      <c r="H11636">
        <f>D11636-G11636</f>
        <v>-8.9508817555221114</v>
      </c>
      <c r="I11636">
        <f>H11636^2</f>
        <v>80.118284201338597</v>
      </c>
    </row>
    <row r="11637" spans="1:9" x14ac:dyDescent="0.25">
      <c r="A11637">
        <v>23.830790311579001</v>
      </c>
      <c r="B11637">
        <v>1.4887904099999999E-3</v>
      </c>
      <c r="C11637">
        <f>B11637*$E$2</f>
        <v>1.4411491168799999E-3</v>
      </c>
      <c r="D11637">
        <f>D11638+C11637</f>
        <v>6.3592900046968328</v>
      </c>
      <c r="F11637">
        <f>(LN($L$2/A11637)/(LN($L$2/$L$3)))^$L$4</f>
        <v>5.5314532153068514</v>
      </c>
      <c r="G11637">
        <f>(1/(1+F11637))*100</f>
        <v>15.310528408232951</v>
      </c>
      <c r="H11637">
        <f>D11637-G11637</f>
        <v>-8.9512384035361183</v>
      </c>
      <c r="I11637">
        <f>H11637^2</f>
        <v>80.124668956939843</v>
      </c>
    </row>
    <row r="11638" spans="1:9" x14ac:dyDescent="0.25">
      <c r="A11638">
        <v>23.830790311579001</v>
      </c>
      <c r="B11638">
        <v>3.7595717400000002E-4</v>
      </c>
      <c r="C11638">
        <f>B11638*$E$2</f>
        <v>3.6392654443200001E-4</v>
      </c>
      <c r="D11638">
        <f>D11639+C11638</f>
        <v>6.3578488555799524</v>
      </c>
      <c r="F11638">
        <f>(LN($L$2/A11638)/(LN($L$2/$L$3)))^$L$4</f>
        <v>5.5314532153068514</v>
      </c>
      <c r="G11638">
        <f>(1/(1+F11638))*100</f>
        <v>15.310528408232951</v>
      </c>
      <c r="H11638">
        <f>D11638-G11638</f>
        <v>-8.9526795526529988</v>
      </c>
      <c r="I11638">
        <f>H11638^2</f>
        <v>80.150471172491095</v>
      </c>
    </row>
    <row r="11639" spans="1:9" x14ac:dyDescent="0.25">
      <c r="A11639">
        <v>23.830790311579001</v>
      </c>
      <c r="B11639">
        <v>2.10536018E-4</v>
      </c>
      <c r="C11639">
        <f>B11639*$E$2</f>
        <v>2.03798865424E-4</v>
      </c>
      <c r="D11639">
        <f>D11640+C11639</f>
        <v>6.35748492903552</v>
      </c>
      <c r="F11639">
        <f>(LN($L$2/A11639)/(LN($L$2/$L$3)))^$L$4</f>
        <v>5.5314532153068514</v>
      </c>
      <c r="G11639">
        <f>(1/(1+F11639))*100</f>
        <v>15.310528408232951</v>
      </c>
      <c r="H11639">
        <f>D11639-G11639</f>
        <v>-8.9530434791974312</v>
      </c>
      <c r="I11639">
        <f>H11639^2</f>
        <v>80.156987540399641</v>
      </c>
    </row>
    <row r="11640" spans="1:9" x14ac:dyDescent="0.25">
      <c r="A11640">
        <v>23.830790311579001</v>
      </c>
      <c r="B11640">
        <v>1.0075652269999999E-3</v>
      </c>
      <c r="C11640">
        <f>B11640*$E$2</f>
        <v>9.7532313973599995E-4</v>
      </c>
      <c r="D11640">
        <f>D11641+C11640</f>
        <v>6.3572811301700956</v>
      </c>
      <c r="F11640">
        <f>(LN($L$2/A11640)/(LN($L$2/$L$3)))^$L$4</f>
        <v>5.5314532153068514</v>
      </c>
      <c r="G11640">
        <f>(1/(1+F11640))*100</f>
        <v>15.310528408232951</v>
      </c>
      <c r="H11640">
        <f>D11640-G11640</f>
        <v>-8.9532472780628556</v>
      </c>
      <c r="I11640">
        <f>H11640^2</f>
        <v>80.160636822139935</v>
      </c>
    </row>
    <row r="11641" spans="1:9" x14ac:dyDescent="0.25">
      <c r="A11641">
        <v>23.830790311579001</v>
      </c>
      <c r="B11641">
        <v>3.6091888699999998E-4</v>
      </c>
      <c r="C11641">
        <f>B11641*$E$2</f>
        <v>3.4936948261599999E-4</v>
      </c>
      <c r="D11641">
        <f>D11642+C11641</f>
        <v>6.3563058070303597</v>
      </c>
      <c r="F11641">
        <f>(LN($L$2/A11641)/(LN($L$2/$L$3)))^$L$4</f>
        <v>5.5314532153068514</v>
      </c>
      <c r="G11641">
        <f>(1/(1+F11641))*100</f>
        <v>15.310528408232951</v>
      </c>
      <c r="H11641">
        <f>D11641-G11641</f>
        <v>-8.9542226012025914</v>
      </c>
      <c r="I11641">
        <f>H11641^2</f>
        <v>80.178102391887307</v>
      </c>
    </row>
    <row r="11642" spans="1:9" x14ac:dyDescent="0.25">
      <c r="A11642">
        <v>23.830790311579001</v>
      </c>
      <c r="B11642">
        <v>1.1053140920000001E-3</v>
      </c>
      <c r="C11642">
        <f>B11642*$E$2</f>
        <v>1.0699440410560002E-3</v>
      </c>
      <c r="D11642">
        <f>D11643+C11642</f>
        <v>6.3559564375477438</v>
      </c>
      <c r="F11642">
        <f>(LN($L$2/A11642)/(LN($L$2/$L$3)))^$L$4</f>
        <v>5.5314532153068514</v>
      </c>
      <c r="G11642">
        <f>(1/(1+F11642))*100</f>
        <v>15.310528408232951</v>
      </c>
      <c r="H11642">
        <f>D11642-G11642</f>
        <v>-8.9545719706852083</v>
      </c>
      <c r="I11642">
        <f>H11642^2</f>
        <v>80.184359178181168</v>
      </c>
    </row>
    <row r="11643" spans="1:9" x14ac:dyDescent="0.25">
      <c r="A11643">
        <v>23.830790311579001</v>
      </c>
      <c r="B11643">
        <v>5.5641661800000003E-4</v>
      </c>
      <c r="C11643">
        <f>B11643*$E$2</f>
        <v>5.3861128622400005E-4</v>
      </c>
      <c r="D11643">
        <f>D11644+C11643</f>
        <v>6.3548864935066876</v>
      </c>
      <c r="F11643">
        <f>(LN($L$2/A11643)/(LN($L$2/$L$3)))^$L$4</f>
        <v>5.5314532153068514</v>
      </c>
      <c r="G11643">
        <f>(1/(1+F11643))*100</f>
        <v>15.310528408232951</v>
      </c>
      <c r="H11643">
        <f>D11643-G11643</f>
        <v>-8.9556419147262645</v>
      </c>
      <c r="I11643">
        <f>H11643^2</f>
        <v>80.20352210480192</v>
      </c>
    </row>
    <row r="11644" spans="1:9" x14ac:dyDescent="0.25">
      <c r="A11644">
        <v>23.830790311579001</v>
      </c>
      <c r="B11644">
        <v>2.9324659599999999E-4</v>
      </c>
      <c r="C11644">
        <f>B11644*$E$2</f>
        <v>2.8386270492799999E-4</v>
      </c>
      <c r="D11644">
        <f>D11645+C11644</f>
        <v>6.3543478822204635</v>
      </c>
      <c r="F11644">
        <f>(LN($L$2/A11644)/(LN($L$2/$L$3)))^$L$4</f>
        <v>5.5314532153068514</v>
      </c>
      <c r="G11644">
        <f>(1/(1+F11644))*100</f>
        <v>15.310528408232951</v>
      </c>
      <c r="H11644">
        <f>D11644-G11644</f>
        <v>-8.9561805260124885</v>
      </c>
      <c r="I11644">
        <f>H11644^2</f>
        <v>80.213169614525341</v>
      </c>
    </row>
    <row r="11645" spans="1:9" x14ac:dyDescent="0.25">
      <c r="A11645">
        <v>23.830790311579001</v>
      </c>
      <c r="B11645">
        <v>7.2935691800000003E-4</v>
      </c>
      <c r="C11645">
        <f>B11645*$E$2</f>
        <v>7.0601749662400003E-4</v>
      </c>
      <c r="D11645">
        <f>D11646+C11645</f>
        <v>6.3540640195155351</v>
      </c>
      <c r="F11645">
        <f>(LN($L$2/A11645)/(LN($L$2/$L$3)))^$L$4</f>
        <v>5.5314532153068514</v>
      </c>
      <c r="G11645">
        <f>(1/(1+F11645))*100</f>
        <v>15.310528408232951</v>
      </c>
      <c r="H11645">
        <f>D11645-G11645</f>
        <v>-8.956464388717416</v>
      </c>
      <c r="I11645">
        <f>H11645^2</f>
        <v>80.218254346363238</v>
      </c>
    </row>
    <row r="11646" spans="1:9" x14ac:dyDescent="0.25">
      <c r="A11646">
        <v>23.830790311579001</v>
      </c>
      <c r="B11646">
        <v>6.3160805299999998E-4</v>
      </c>
      <c r="C11646">
        <f>B11646*$E$2</f>
        <v>6.1139659530399994E-4</v>
      </c>
      <c r="D11646">
        <f>D11647+C11646</f>
        <v>6.3533580020189113</v>
      </c>
      <c r="F11646">
        <f>(LN($L$2/A11646)/(LN($L$2/$L$3)))^$L$4</f>
        <v>5.5314532153068514</v>
      </c>
      <c r="G11646">
        <f>(1/(1+F11646))*100</f>
        <v>15.310528408232951</v>
      </c>
      <c r="H11646">
        <f>D11646-G11646</f>
        <v>-8.9571704062140398</v>
      </c>
      <c r="I11646">
        <f>H11646^2</f>
        <v>80.230901685956582</v>
      </c>
    </row>
    <row r="11647" spans="1:9" x14ac:dyDescent="0.25">
      <c r="A11647">
        <v>23.830790311579001</v>
      </c>
      <c r="B11647">
        <v>3.6091888699999998E-4</v>
      </c>
      <c r="C11647">
        <f>B11647*$E$2</f>
        <v>3.4936948261599999E-4</v>
      </c>
      <c r="D11647">
        <f>D11648+C11647</f>
        <v>6.352746605423607</v>
      </c>
      <c r="F11647">
        <f>(LN($L$2/A11647)/(LN($L$2/$L$3)))^$L$4</f>
        <v>5.5314532153068514</v>
      </c>
      <c r="G11647">
        <f>(1/(1+F11647))*100</f>
        <v>15.310528408232951</v>
      </c>
      <c r="H11647">
        <f>D11647-G11647</f>
        <v>-8.9577818028093432</v>
      </c>
      <c r="I11647">
        <f>H11647^2</f>
        <v>80.241854826742212</v>
      </c>
    </row>
    <row r="11648" spans="1:9" x14ac:dyDescent="0.25">
      <c r="A11648">
        <v>23.830790311579001</v>
      </c>
      <c r="B11648">
        <v>4.43629465E-4</v>
      </c>
      <c r="C11648">
        <f>B11648*$E$2</f>
        <v>4.2943332212000001E-4</v>
      </c>
      <c r="D11648">
        <f>D11649+C11648</f>
        <v>6.352397235940991</v>
      </c>
      <c r="F11648">
        <f>(LN($L$2/A11648)/(LN($L$2/$L$3)))^$L$4</f>
        <v>5.5314532153068514</v>
      </c>
      <c r="G11648">
        <f>(1/(1+F11648))*100</f>
        <v>15.310528408232951</v>
      </c>
      <c r="H11648">
        <f>D11648-G11648</f>
        <v>-8.9581311722919601</v>
      </c>
      <c r="I11648">
        <f>H11648^2</f>
        <v>80.248114099988925</v>
      </c>
    </row>
    <row r="11649" spans="1:9" x14ac:dyDescent="0.25">
      <c r="A11649">
        <v>23.830790311579001</v>
      </c>
      <c r="B11649">
        <v>3.9099546099999999E-4</v>
      </c>
      <c r="C11649">
        <f>B11649*$E$2</f>
        <v>3.7848360624799998E-4</v>
      </c>
      <c r="D11649">
        <f>D11650+C11649</f>
        <v>6.3519678026188711</v>
      </c>
      <c r="F11649">
        <f>(LN($L$2/A11649)/(LN($L$2/$L$3)))^$L$4</f>
        <v>5.5314532153068514</v>
      </c>
      <c r="G11649">
        <f>(1/(1+F11649))*100</f>
        <v>15.310528408232951</v>
      </c>
      <c r="H11649">
        <f>D11649-G11649</f>
        <v>-8.9585606056140801</v>
      </c>
      <c r="I11649">
        <f>H11649^2</f>
        <v>80.255808124460515</v>
      </c>
    </row>
    <row r="11650" spans="1:9" x14ac:dyDescent="0.25">
      <c r="A11650">
        <v>23.830790311579001</v>
      </c>
      <c r="B11650">
        <v>4.5114860900000002E-4</v>
      </c>
      <c r="C11650">
        <f>B11650*$E$2</f>
        <v>4.3671185351200001E-4</v>
      </c>
      <c r="D11650">
        <f>D11651+C11650</f>
        <v>6.3515893190126231</v>
      </c>
      <c r="F11650">
        <f>(LN($L$2/A11650)/(LN($L$2/$L$3)))^$L$4</f>
        <v>5.5314532153068514</v>
      </c>
      <c r="G11650">
        <f>(1/(1+F11650))*100</f>
        <v>15.310528408232951</v>
      </c>
      <c r="H11650">
        <f>D11650-G11650</f>
        <v>-8.958939089220328</v>
      </c>
      <c r="I11650">
        <f>H11650^2</f>
        <v>80.26258960435996</v>
      </c>
    </row>
    <row r="11651" spans="1:9" x14ac:dyDescent="0.25">
      <c r="A11651">
        <v>23.830790311579001</v>
      </c>
      <c r="B11651">
        <v>7.2935691800000003E-4</v>
      </c>
      <c r="C11651">
        <f>B11651*$E$2</f>
        <v>7.0601749662400003E-4</v>
      </c>
      <c r="D11651">
        <f>D11652+C11651</f>
        <v>6.3511526071591113</v>
      </c>
      <c r="F11651">
        <f>(LN($L$2/A11651)/(LN($L$2/$L$3)))^$L$4</f>
        <v>5.5314532153068514</v>
      </c>
      <c r="G11651">
        <f>(1/(1+F11651))*100</f>
        <v>15.310528408232951</v>
      </c>
      <c r="H11651">
        <f>D11651-G11651</f>
        <v>-8.9593758010738398</v>
      </c>
      <c r="I11651">
        <f>H11651^2</f>
        <v>80.270414744867509</v>
      </c>
    </row>
    <row r="11652" spans="1:9" x14ac:dyDescent="0.25">
      <c r="A11652">
        <v>23.830790311579001</v>
      </c>
      <c r="B11652">
        <v>3.9099546099999999E-4</v>
      </c>
      <c r="C11652">
        <f>B11652*$E$2</f>
        <v>3.7848360624799998E-4</v>
      </c>
      <c r="D11652">
        <f>D11653+C11652</f>
        <v>6.3504465896624875</v>
      </c>
      <c r="F11652">
        <f>(LN($L$2/A11652)/(LN($L$2/$L$3)))^$L$4</f>
        <v>5.5314532153068514</v>
      </c>
      <c r="G11652">
        <f>(1/(1+F11652))*100</f>
        <v>15.310528408232951</v>
      </c>
      <c r="H11652">
        <f>D11652-G11652</f>
        <v>-8.9600818185704636</v>
      </c>
      <c r="I11652">
        <f>H11652^2</f>
        <v>80.283066195476991</v>
      </c>
    </row>
    <row r="11653" spans="1:9" x14ac:dyDescent="0.25">
      <c r="A11653">
        <v>23.830790311579001</v>
      </c>
      <c r="B11653">
        <v>3.3084231300000002E-4</v>
      </c>
      <c r="C11653">
        <f>B11653*$E$2</f>
        <v>3.20255358984E-4</v>
      </c>
      <c r="D11653">
        <f>D11654+C11653</f>
        <v>6.3500681060562396</v>
      </c>
      <c r="F11653">
        <f>(LN($L$2/A11653)/(LN($L$2/$L$3)))^$L$4</f>
        <v>5.5314532153068514</v>
      </c>
      <c r="G11653">
        <f>(1/(1+F11653))*100</f>
        <v>15.310528408232951</v>
      </c>
      <c r="H11653">
        <f>D11653-G11653</f>
        <v>-8.9604603021767115</v>
      </c>
      <c r="I11653">
        <f>H11653^2</f>
        <v>80.289848826884764</v>
      </c>
    </row>
    <row r="11654" spans="1:9" x14ac:dyDescent="0.25">
      <c r="A11654">
        <v>23.830790311579001</v>
      </c>
      <c r="B11654">
        <v>5.63935761E-4</v>
      </c>
      <c r="C11654">
        <f>B11654*$E$2</f>
        <v>5.4588981664800001E-4</v>
      </c>
      <c r="D11654">
        <f>D11655+C11654</f>
        <v>6.3497478506972556</v>
      </c>
      <c r="F11654">
        <f>(LN($L$2/A11654)/(LN($L$2/$L$3)))^$L$4</f>
        <v>5.5314532153068514</v>
      </c>
      <c r="G11654">
        <f>(1/(1+F11654))*100</f>
        <v>15.310528408232951</v>
      </c>
      <c r="H11654">
        <f>D11654-G11654</f>
        <v>-8.9607805575356956</v>
      </c>
      <c r="I11654">
        <f>H11654^2</f>
        <v>80.295588200309737</v>
      </c>
    </row>
    <row r="11655" spans="1:9" x14ac:dyDescent="0.25">
      <c r="A11655">
        <v>23.830790311579001</v>
      </c>
      <c r="B11655">
        <v>7.2935691800000003E-4</v>
      </c>
      <c r="C11655">
        <f>B11655*$E$2</f>
        <v>7.0601749662400003E-4</v>
      </c>
      <c r="D11655">
        <f>D11656+C11655</f>
        <v>6.3492019608806078</v>
      </c>
      <c r="F11655">
        <f>(LN($L$2/A11655)/(LN($L$2/$L$3)))^$L$4</f>
        <v>5.5314532153068514</v>
      </c>
      <c r="G11655">
        <f>(1/(1+F11655))*100</f>
        <v>15.310528408232951</v>
      </c>
      <c r="H11655">
        <f>D11655-G11655</f>
        <v>-8.9613264473523433</v>
      </c>
      <c r="I11655">
        <f>H11655^2</f>
        <v>80.305371696016564</v>
      </c>
    </row>
    <row r="11656" spans="1:9" x14ac:dyDescent="0.25">
      <c r="A11656">
        <v>23.830790311579001</v>
      </c>
      <c r="B11656">
        <v>4.5866775199999998E-4</v>
      </c>
      <c r="C11656">
        <f>B11656*$E$2</f>
        <v>4.4399038393599997E-4</v>
      </c>
      <c r="D11656">
        <f>D11657+C11656</f>
        <v>6.348495943383984</v>
      </c>
      <c r="F11656">
        <f>(LN($L$2/A11656)/(LN($L$2/$L$3)))^$L$4</f>
        <v>5.5314532153068514</v>
      </c>
      <c r="G11656">
        <f>(1/(1+F11656))*100</f>
        <v>15.310528408232951</v>
      </c>
      <c r="H11656">
        <f>D11656-G11656</f>
        <v>-8.9620324648489671</v>
      </c>
      <c r="I11656">
        <f>H11656^2</f>
        <v>80.318025901006848</v>
      </c>
    </row>
    <row r="11657" spans="1:9" x14ac:dyDescent="0.25">
      <c r="A11657">
        <v>23.830790311579001</v>
      </c>
      <c r="B11657">
        <v>5.63935761E-4</v>
      </c>
      <c r="C11657">
        <f>B11657*$E$2</f>
        <v>5.4588981664800001E-4</v>
      </c>
      <c r="D11657">
        <f>D11658+C11657</f>
        <v>6.3480519530000477</v>
      </c>
      <c r="F11657">
        <f>(LN($L$2/A11657)/(LN($L$2/$L$3)))^$L$4</f>
        <v>5.5314532153068514</v>
      </c>
      <c r="G11657">
        <f>(1/(1+F11657))*100</f>
        <v>15.310528408232951</v>
      </c>
      <c r="H11657">
        <f>D11657-G11657</f>
        <v>-8.9624764552329026</v>
      </c>
      <c r="I11657">
        <f>H11657^2</f>
        <v>80.325984210604133</v>
      </c>
    </row>
    <row r="11658" spans="1:9" x14ac:dyDescent="0.25">
      <c r="A11658">
        <v>23.830790311579001</v>
      </c>
      <c r="B11658">
        <v>4.2107203500000001E-4</v>
      </c>
      <c r="C11658">
        <f>B11658*$E$2</f>
        <v>4.0759772988000002E-4</v>
      </c>
      <c r="D11658">
        <f>D11659+C11658</f>
        <v>6.3475060631833999</v>
      </c>
      <c r="F11658">
        <f>(LN($L$2/A11658)/(LN($L$2/$L$3)))^$L$4</f>
        <v>5.5314532153068514</v>
      </c>
      <c r="G11658">
        <f>(1/(1+F11658))*100</f>
        <v>15.310528408232951</v>
      </c>
      <c r="H11658">
        <f>D11658-G11658</f>
        <v>-8.9630223450495521</v>
      </c>
      <c r="I11658">
        <f>H11658^2</f>
        <v>80.335769557857574</v>
      </c>
    </row>
    <row r="11659" spans="1:9" x14ac:dyDescent="0.25">
      <c r="A11659">
        <v>23.830790311579001</v>
      </c>
      <c r="B11659">
        <v>3.2332317000000001E-4</v>
      </c>
      <c r="C11659">
        <f>B11659*$E$2</f>
        <v>3.1297682855999998E-4</v>
      </c>
      <c r="D11659">
        <f>D11660+C11659</f>
        <v>6.3470984654535201</v>
      </c>
      <c r="F11659">
        <f>(LN($L$2/A11659)/(LN($L$2/$L$3)))^$L$4</f>
        <v>5.5314532153068514</v>
      </c>
      <c r="G11659">
        <f>(1/(1+F11659))*100</f>
        <v>15.310528408232951</v>
      </c>
      <c r="H11659">
        <f>D11659-G11659</f>
        <v>-8.9634299427794311</v>
      </c>
      <c r="I11659">
        <f>H11659^2</f>
        <v>80.343076339114873</v>
      </c>
    </row>
    <row r="11660" spans="1:9" x14ac:dyDescent="0.25">
      <c r="A11660">
        <v>23.830790311579001</v>
      </c>
      <c r="B11660">
        <v>6.0153147900000002E-4</v>
      </c>
      <c r="C11660">
        <f>B11660*$E$2</f>
        <v>5.8228247167200001E-4</v>
      </c>
      <c r="D11660">
        <f>D11661+C11660</f>
        <v>6.3467854886249597</v>
      </c>
      <c r="F11660">
        <f>(LN($L$2/A11660)/(LN($L$2/$L$3)))^$L$4</f>
        <v>5.5314532153068514</v>
      </c>
      <c r="G11660">
        <f>(1/(1+F11660))*100</f>
        <v>15.310528408232951</v>
      </c>
      <c r="H11660">
        <f>D11660-G11660</f>
        <v>-8.9637429196079914</v>
      </c>
      <c r="I11660">
        <f>H11660^2</f>
        <v>80.348687128822391</v>
      </c>
    </row>
    <row r="11661" spans="1:9" x14ac:dyDescent="0.25">
      <c r="A11661">
        <v>23.830790311579001</v>
      </c>
      <c r="B11661">
        <v>4.3611032199999998E-4</v>
      </c>
      <c r="C11661">
        <f>B11661*$E$2</f>
        <v>4.2215479169599999E-4</v>
      </c>
      <c r="D11661">
        <f>D11662+C11661</f>
        <v>6.3462032061532874</v>
      </c>
      <c r="F11661">
        <f>(LN($L$2/A11661)/(LN($L$2/$L$3)))^$L$4</f>
        <v>5.5314532153068514</v>
      </c>
      <c r="G11661">
        <f>(1/(1+F11661))*100</f>
        <v>15.310528408232951</v>
      </c>
      <c r="H11661">
        <f>D11661-G11661</f>
        <v>-8.9643252020796638</v>
      </c>
      <c r="I11661">
        <f>H11661^2</f>
        <v>80.359126328640599</v>
      </c>
    </row>
    <row r="11662" spans="1:9" x14ac:dyDescent="0.25">
      <c r="A11662">
        <v>23.830790311579001</v>
      </c>
      <c r="B11662">
        <v>3.9851460500000001E-4</v>
      </c>
      <c r="C11662">
        <f>B11662*$E$2</f>
        <v>3.8576213763999998E-4</v>
      </c>
      <c r="D11662">
        <f>D11663+C11662</f>
        <v>6.3457810513615911</v>
      </c>
      <c r="F11662">
        <f>(LN($L$2/A11662)/(LN($L$2/$L$3)))^$L$4</f>
        <v>5.5314532153068514</v>
      </c>
      <c r="G11662">
        <f>(1/(1+F11662))*100</f>
        <v>15.310528408232951</v>
      </c>
      <c r="H11662">
        <f>D11662-G11662</f>
        <v>-8.96474735687136</v>
      </c>
      <c r="I11662">
        <f>H11662^2</f>
        <v>80.366695172532033</v>
      </c>
    </row>
    <row r="11663" spans="1:9" x14ac:dyDescent="0.25">
      <c r="A11663">
        <v>23.830790311579001</v>
      </c>
      <c r="B11663">
        <v>5.2634004399999997E-4</v>
      </c>
      <c r="C11663">
        <f>B11663*$E$2</f>
        <v>5.094971625919999E-4</v>
      </c>
      <c r="D11663">
        <f>D11664+C11663</f>
        <v>6.3453952892239514</v>
      </c>
      <c r="F11663">
        <f>(LN($L$2/A11663)/(LN($L$2/$L$3)))^$L$4</f>
        <v>5.5314532153068514</v>
      </c>
      <c r="G11663">
        <f>(1/(1+F11663))*100</f>
        <v>15.310528408232951</v>
      </c>
      <c r="H11663">
        <f>D11663-G11663</f>
        <v>-8.9651331190089998</v>
      </c>
      <c r="I11663">
        <f>H11663^2</f>
        <v>80.373611841552034</v>
      </c>
    </row>
    <row r="11664" spans="1:9" x14ac:dyDescent="0.25">
      <c r="A11664">
        <v>23.830790311579001</v>
      </c>
      <c r="B11664">
        <v>5.188209E-4</v>
      </c>
      <c r="C11664">
        <f>B11664*$E$2</f>
        <v>5.0221863119999995E-4</v>
      </c>
      <c r="D11664">
        <f>D11665+C11664</f>
        <v>6.3448857920613593</v>
      </c>
      <c r="F11664">
        <f>(LN($L$2/A11664)/(LN($L$2/$L$3)))^$L$4</f>
        <v>5.5314532153068514</v>
      </c>
      <c r="G11664">
        <f>(1/(1+F11664))*100</f>
        <v>15.310528408232951</v>
      </c>
      <c r="H11664">
        <f>D11664-G11664</f>
        <v>-8.9656426161715927</v>
      </c>
      <c r="I11664">
        <f>H11664^2</f>
        <v>80.382747520912204</v>
      </c>
    </row>
    <row r="11665" spans="1:9" x14ac:dyDescent="0.25">
      <c r="A11665">
        <v>23.830790311579001</v>
      </c>
      <c r="B11665">
        <v>5.0378261299999997E-4</v>
      </c>
      <c r="C11665">
        <f>B11665*$E$2</f>
        <v>4.8766156938399998E-4</v>
      </c>
      <c r="D11665">
        <f>D11666+C11665</f>
        <v>6.344383573430159</v>
      </c>
      <c r="F11665">
        <f>(LN($L$2/A11665)/(LN($L$2/$L$3)))^$L$4</f>
        <v>5.5314532153068514</v>
      </c>
      <c r="G11665">
        <f>(1/(1+F11665))*100</f>
        <v>15.310528408232951</v>
      </c>
      <c r="H11665">
        <f>D11665-G11665</f>
        <v>-8.9661448348027921</v>
      </c>
      <c r="I11665">
        <f>H11665^2</f>
        <v>80.391753198660794</v>
      </c>
    </row>
    <row r="11666" spans="1:9" x14ac:dyDescent="0.25">
      <c r="A11666">
        <v>23.830790311579001</v>
      </c>
      <c r="B11666">
        <v>5.5641661800000003E-4</v>
      </c>
      <c r="C11666">
        <f>B11666*$E$2</f>
        <v>5.3861128622400005E-4</v>
      </c>
      <c r="D11666">
        <f>D11667+C11666</f>
        <v>6.3438959118607752</v>
      </c>
      <c r="F11666">
        <f>(LN($L$2/A11666)/(LN($L$2/$L$3)))^$L$4</f>
        <v>5.5314532153068514</v>
      </c>
      <c r="G11666">
        <f>(1/(1+F11666))*100</f>
        <v>15.310528408232951</v>
      </c>
      <c r="H11666">
        <f>D11666-G11666</f>
        <v>-8.966632496372176</v>
      </c>
      <c r="I11666">
        <f>H11666^2</f>
        <v>80.400498324997514</v>
      </c>
    </row>
    <row r="11667" spans="1:9" x14ac:dyDescent="0.25">
      <c r="A11667">
        <v>23.830790311579001</v>
      </c>
      <c r="B11667">
        <v>6.5416548299999998E-4</v>
      </c>
      <c r="C11667">
        <f>B11667*$E$2</f>
        <v>6.3323218754399993E-4</v>
      </c>
      <c r="D11667">
        <f>D11668+C11667</f>
        <v>6.3433573005745512</v>
      </c>
      <c r="F11667">
        <f>(LN($L$2/A11667)/(LN($L$2/$L$3)))^$L$4</f>
        <v>5.5314532153068514</v>
      </c>
      <c r="G11667">
        <f>(1/(1+F11667))*100</f>
        <v>15.310528408232951</v>
      </c>
      <c r="H11667">
        <f>D11667-G11667</f>
        <v>-8.9671711076584</v>
      </c>
      <c r="I11667">
        <f>H11667^2</f>
        <v>80.41015767402358</v>
      </c>
    </row>
    <row r="11668" spans="1:9" x14ac:dyDescent="0.25">
      <c r="A11668">
        <v>23.830790311579001</v>
      </c>
      <c r="B11668">
        <v>7.36876061E-4</v>
      </c>
      <c r="C11668">
        <f>B11668*$E$2</f>
        <v>7.13296027048E-4</v>
      </c>
      <c r="D11668">
        <f>D11669+C11668</f>
        <v>6.3427240683870068</v>
      </c>
      <c r="F11668">
        <f>(LN($L$2/A11668)/(LN($L$2/$L$3)))^$L$4</f>
        <v>5.5314532153068514</v>
      </c>
      <c r="G11668">
        <f>(1/(1+F11668))*100</f>
        <v>15.310528408232951</v>
      </c>
      <c r="H11668">
        <f>D11668-G11668</f>
        <v>-8.9678043398459444</v>
      </c>
      <c r="I11668">
        <f>H11668^2</f>
        <v>80.42151467775976</v>
      </c>
    </row>
    <row r="11669" spans="1:9" x14ac:dyDescent="0.25">
      <c r="A11669">
        <v>23.830790311579001</v>
      </c>
      <c r="B11669">
        <v>6.2408890900000002E-4</v>
      </c>
      <c r="C11669">
        <f>B11669*$E$2</f>
        <v>6.0411806391199999E-4</v>
      </c>
      <c r="D11669">
        <f>D11670+C11669</f>
        <v>6.3420107723599584</v>
      </c>
      <c r="F11669">
        <f>(LN($L$2/A11669)/(LN($L$2/$L$3)))^$L$4</f>
        <v>5.5314532153068514</v>
      </c>
      <c r="G11669">
        <f>(1/(1+F11669))*100</f>
        <v>15.310528408232951</v>
      </c>
      <c r="H11669">
        <f>D11669-G11669</f>
        <v>-8.9685176358729919</v>
      </c>
      <c r="I11669">
        <f>H11669^2</f>
        <v>80.434308584964882</v>
      </c>
    </row>
    <row r="11670" spans="1:9" x14ac:dyDescent="0.25">
      <c r="A11670">
        <v>23.830790311579001</v>
      </c>
      <c r="B11670">
        <v>4.5114860900000002E-4</v>
      </c>
      <c r="C11670">
        <f>B11670*$E$2</f>
        <v>4.3671185351200001E-4</v>
      </c>
      <c r="D11670">
        <f>D11671+C11670</f>
        <v>6.3414066542960468</v>
      </c>
      <c r="F11670">
        <f>(LN($L$2/A11670)/(LN($L$2/$L$3)))^$L$4</f>
        <v>5.5314532153068514</v>
      </c>
      <c r="G11670">
        <f>(1/(1+F11670))*100</f>
        <v>15.310528408232951</v>
      </c>
      <c r="H11670">
        <f>D11670-G11670</f>
        <v>-8.9691217539369035</v>
      </c>
      <c r="I11670">
        <f>H11670^2</f>
        <v>80.445145036944197</v>
      </c>
    </row>
    <row r="11671" spans="1:9" x14ac:dyDescent="0.25">
      <c r="A11671">
        <v>23.830790311579001</v>
      </c>
      <c r="B11671">
        <v>7.9702920900000002E-4</v>
      </c>
      <c r="C11671">
        <f>B11671*$E$2</f>
        <v>7.7152427431199998E-4</v>
      </c>
      <c r="D11671">
        <f>D11672+C11671</f>
        <v>6.340969942442535</v>
      </c>
      <c r="F11671">
        <f>(LN($L$2/A11671)/(LN($L$2/$L$3)))^$L$4</f>
        <v>5.5314532153068514</v>
      </c>
      <c r="G11671">
        <f>(1/(1+F11671))*100</f>
        <v>15.310528408232951</v>
      </c>
      <c r="H11671">
        <f>D11671-G11671</f>
        <v>-8.969558465790417</v>
      </c>
      <c r="I11671">
        <f>H11671^2</f>
        <v>80.452979071232534</v>
      </c>
    </row>
    <row r="11672" spans="1:9" x14ac:dyDescent="0.25">
      <c r="A11672">
        <v>23.830790311579001</v>
      </c>
      <c r="B11672">
        <v>2.70689165E-4</v>
      </c>
      <c r="C11672">
        <f>B11672*$E$2</f>
        <v>2.6202711171999997E-4</v>
      </c>
      <c r="D11672">
        <f>D11673+C11672</f>
        <v>6.3401984181682227</v>
      </c>
      <c r="F11672">
        <f>(LN($L$2/A11672)/(LN($L$2/$L$3)))^$L$4</f>
        <v>5.5314532153068514</v>
      </c>
      <c r="G11672">
        <f>(1/(1+F11672))*100</f>
        <v>15.310528408232951</v>
      </c>
      <c r="H11672">
        <f>D11672-G11672</f>
        <v>-8.9703299900647284</v>
      </c>
      <c r="I11672">
        <f>H11672^2</f>
        <v>80.466820130654668</v>
      </c>
    </row>
    <row r="11673" spans="1:9" x14ac:dyDescent="0.25">
      <c r="A11673">
        <v>23.830790311579001</v>
      </c>
      <c r="B11673">
        <v>8.3462492700000005E-4</v>
      </c>
      <c r="C11673">
        <f>B11673*$E$2</f>
        <v>8.0791692933599997E-4</v>
      </c>
      <c r="D11673">
        <f>D11674+C11673</f>
        <v>6.3399363910565025</v>
      </c>
      <c r="F11673">
        <f>(LN($L$2/A11673)/(LN($L$2/$L$3)))^$L$4</f>
        <v>5.5314532153068514</v>
      </c>
      <c r="G11673">
        <f>(1/(1+F11673))*100</f>
        <v>15.310528408232951</v>
      </c>
      <c r="H11673">
        <f>D11673-G11673</f>
        <v>-8.9705920171764486</v>
      </c>
      <c r="I11673">
        <f>H11673^2</f>
        <v>80.471521138629825</v>
      </c>
    </row>
    <row r="11674" spans="1:9" x14ac:dyDescent="0.25">
      <c r="A11674">
        <v>23.830790311579001</v>
      </c>
      <c r="B11674">
        <v>7.8951006599999995E-4</v>
      </c>
      <c r="C11674">
        <f>B11674*$E$2</f>
        <v>7.642457438879999E-4</v>
      </c>
      <c r="D11674">
        <f>D11675+C11674</f>
        <v>6.3391284741271665</v>
      </c>
      <c r="F11674">
        <f>(LN($L$2/A11674)/(LN($L$2/$L$3)))^$L$4</f>
        <v>5.5314532153068514</v>
      </c>
      <c r="G11674">
        <f>(1/(1+F11674))*100</f>
        <v>15.310528408232951</v>
      </c>
      <c r="H11674">
        <f>D11674-G11674</f>
        <v>-8.9713999341057846</v>
      </c>
      <c r="I11674">
        <f>H11674^2</f>
        <v>80.486016777673271</v>
      </c>
    </row>
    <row r="11675" spans="1:9" x14ac:dyDescent="0.25">
      <c r="A11675">
        <v>23.830790311579001</v>
      </c>
      <c r="B11675">
        <v>5.41378331E-4</v>
      </c>
      <c r="C11675">
        <f>B11675*$E$2</f>
        <v>5.2405422440800003E-4</v>
      </c>
      <c r="D11675">
        <f>D11676+C11675</f>
        <v>6.3383642283832788</v>
      </c>
      <c r="F11675">
        <f>(LN($L$2/A11675)/(LN($L$2/$L$3)))^$L$4</f>
        <v>5.5314532153068514</v>
      </c>
      <c r="G11675">
        <f>(1/(1+F11675))*100</f>
        <v>15.310528408232951</v>
      </c>
      <c r="H11675">
        <f>D11675-G11675</f>
        <v>-8.9721641798496723</v>
      </c>
      <c r="I11675">
        <f>H11675^2</f>
        <v>80.499730070177549</v>
      </c>
    </row>
    <row r="11676" spans="1:9" x14ac:dyDescent="0.25">
      <c r="A11676">
        <v>23.830790311579001</v>
      </c>
      <c r="B11676">
        <v>3.0076573900000001E-4</v>
      </c>
      <c r="C11676">
        <f>B11676*$E$2</f>
        <v>2.9114123535200001E-4</v>
      </c>
      <c r="D11676">
        <f>D11677+C11676</f>
        <v>6.3378401741588712</v>
      </c>
      <c r="F11676">
        <f>(LN($L$2/A11676)/(LN($L$2/$L$3)))^$L$4</f>
        <v>5.5314532153068514</v>
      </c>
      <c r="G11676">
        <f>(1/(1+F11676))*100</f>
        <v>15.310528408232951</v>
      </c>
      <c r="H11676">
        <f>D11676-G11676</f>
        <v>-8.9726882340740808</v>
      </c>
      <c r="I11676">
        <f>H11676^2</f>
        <v>80.509134145891451</v>
      </c>
    </row>
    <row r="11677" spans="1:9" x14ac:dyDescent="0.25">
      <c r="A11677">
        <v>23.830790311579001</v>
      </c>
      <c r="B11677">
        <v>5.41378331E-4</v>
      </c>
      <c r="C11677">
        <f>B11677*$E$2</f>
        <v>5.2405422440800003E-4</v>
      </c>
      <c r="D11677">
        <f>D11678+C11677</f>
        <v>6.3375490329235191</v>
      </c>
      <c r="F11677">
        <f>(LN($L$2/A11677)/(LN($L$2/$L$3)))^$L$4</f>
        <v>5.5314532153068514</v>
      </c>
      <c r="G11677">
        <f>(1/(1+F11677))*100</f>
        <v>15.310528408232951</v>
      </c>
      <c r="H11677">
        <f>D11677-G11677</f>
        <v>-8.972979375309432</v>
      </c>
      <c r="I11677">
        <f>H11677^2</f>
        <v>80.51435886972844</v>
      </c>
    </row>
    <row r="11678" spans="1:9" x14ac:dyDescent="0.25">
      <c r="A11678">
        <v>23.830790311579001</v>
      </c>
      <c r="B11678">
        <v>2.7820830900000002E-4</v>
      </c>
      <c r="C11678">
        <f>B11678*$E$2</f>
        <v>2.6930564311200003E-4</v>
      </c>
      <c r="D11678">
        <f>D11679+C11678</f>
        <v>6.3370249786991115</v>
      </c>
      <c r="F11678">
        <f>(LN($L$2/A11678)/(LN($L$2/$L$3)))^$L$4</f>
        <v>5.5314532153068514</v>
      </c>
      <c r="G11678">
        <f>(1/(1+F11678))*100</f>
        <v>15.310528408232951</v>
      </c>
      <c r="H11678">
        <f>D11678-G11678</f>
        <v>-8.9735034295338387</v>
      </c>
      <c r="I11678">
        <f>H11678^2</f>
        <v>80.523763799855558</v>
      </c>
    </row>
    <row r="11679" spans="1:9" x14ac:dyDescent="0.25">
      <c r="A11679">
        <v>23.830790311579001</v>
      </c>
      <c r="B11679">
        <v>4.43629465E-4</v>
      </c>
      <c r="C11679">
        <f>B11679*$E$2</f>
        <v>4.2943332212000001E-4</v>
      </c>
      <c r="D11679">
        <f>D11680+C11679</f>
        <v>6.3367556730559995</v>
      </c>
      <c r="F11679">
        <f>(LN($L$2/A11679)/(LN($L$2/$L$3)))^$L$4</f>
        <v>5.5314532153068514</v>
      </c>
      <c r="G11679">
        <f>(1/(1+F11679))*100</f>
        <v>15.310528408232951</v>
      </c>
      <c r="H11679">
        <f>D11679-G11679</f>
        <v>-8.9737727351769507</v>
      </c>
      <c r="I11679">
        <f>H11679^2</f>
        <v>80.528597102605218</v>
      </c>
    </row>
    <row r="11680" spans="1:9" x14ac:dyDescent="0.25">
      <c r="A11680">
        <v>23.830790311579001</v>
      </c>
      <c r="B11680">
        <v>5.188209E-4</v>
      </c>
      <c r="C11680">
        <f>B11680*$E$2</f>
        <v>5.0221863119999995E-4</v>
      </c>
      <c r="D11680">
        <f>D11681+C11680</f>
        <v>6.3363262397338795</v>
      </c>
      <c r="F11680">
        <f>(LN($L$2/A11680)/(LN($L$2/$L$3)))^$L$4</f>
        <v>5.5314532153068514</v>
      </c>
      <c r="G11680">
        <f>(1/(1+F11680))*100</f>
        <v>15.310528408232951</v>
      </c>
      <c r="H11680">
        <f>D11680-G11680</f>
        <v>-8.9742021684990725</v>
      </c>
      <c r="I11680">
        <f>H11680^2</f>
        <v>80.536304561093459</v>
      </c>
    </row>
    <row r="11681" spans="1:9" x14ac:dyDescent="0.25">
      <c r="A11681">
        <v>23.830790311579001</v>
      </c>
      <c r="B11681">
        <v>1.210582101E-3</v>
      </c>
      <c r="C11681">
        <f>B11681*$E$2</f>
        <v>1.171843473768E-3</v>
      </c>
      <c r="D11681">
        <f>D11682+C11681</f>
        <v>6.3358240211026793</v>
      </c>
      <c r="F11681">
        <f>(LN($L$2/A11681)/(LN($L$2/$L$3)))^$L$4</f>
        <v>5.5314532153068514</v>
      </c>
      <c r="G11681">
        <f>(1/(1+F11681))*100</f>
        <v>15.310528408232951</v>
      </c>
      <c r="H11681">
        <f>D11681-G11681</f>
        <v>-8.9747043871302719</v>
      </c>
      <c r="I11681">
        <f>H11681^2</f>
        <v>80.545318836375344</v>
      </c>
    </row>
    <row r="11682" spans="1:9" x14ac:dyDescent="0.25">
      <c r="A11682">
        <v>23.830790311579001</v>
      </c>
      <c r="B11682">
        <v>9.8500779600000006E-4</v>
      </c>
      <c r="C11682">
        <f>B11682*$E$2</f>
        <v>9.5348754652799998E-4</v>
      </c>
      <c r="D11682">
        <f>D11683+C11682</f>
        <v>6.3346521776289109</v>
      </c>
      <c r="F11682">
        <f>(LN($L$2/A11682)/(LN($L$2/$L$3)))^$L$4</f>
        <v>5.5314532153068514</v>
      </c>
      <c r="G11682">
        <f>(1/(1+F11682))*100</f>
        <v>15.310528408232951</v>
      </c>
      <c r="H11682">
        <f>D11682-G11682</f>
        <v>-8.9758762306040403</v>
      </c>
      <c r="I11682">
        <f>H11682^2</f>
        <v>80.566354107122592</v>
      </c>
    </row>
    <row r="11683" spans="1:9" x14ac:dyDescent="0.25">
      <c r="A11683">
        <v>23.830790311579001</v>
      </c>
      <c r="B11683">
        <v>3.7595717400000002E-4</v>
      </c>
      <c r="C11683">
        <f>B11683*$E$2</f>
        <v>3.6392654443200001E-4</v>
      </c>
      <c r="D11683">
        <f>D11684+C11683</f>
        <v>6.3336986900823833</v>
      </c>
      <c r="F11683">
        <f>(LN($L$2/A11683)/(LN($L$2/$L$3)))^$L$4</f>
        <v>5.5314532153068514</v>
      </c>
      <c r="G11683">
        <f>(1/(1+F11683))*100</f>
        <v>15.310528408232951</v>
      </c>
      <c r="H11683">
        <f>D11683-G11683</f>
        <v>-8.9768297181505687</v>
      </c>
      <c r="I11683">
        <f>H11683^2</f>
        <v>80.583471788671218</v>
      </c>
    </row>
    <row r="11684" spans="1:9" x14ac:dyDescent="0.25">
      <c r="A11684">
        <v>23.830790311579001</v>
      </c>
      <c r="B11684">
        <v>4.0603374800000003E-4</v>
      </c>
      <c r="C11684">
        <f>B11684*$E$2</f>
        <v>3.93040668064E-4</v>
      </c>
      <c r="D11684">
        <f>D11685+C11684</f>
        <v>6.3333347635379509</v>
      </c>
      <c r="F11684">
        <f>(LN($L$2/A11684)/(LN($L$2/$L$3)))^$L$4</f>
        <v>5.5314532153068514</v>
      </c>
      <c r="G11684">
        <f>(1/(1+F11684))*100</f>
        <v>15.310528408232951</v>
      </c>
      <c r="H11684">
        <f>D11684-G11684</f>
        <v>-8.9771936446949994</v>
      </c>
      <c r="I11684">
        <f>H11684^2</f>
        <v>80.590005734352289</v>
      </c>
    </row>
    <row r="11685" spans="1:9" x14ac:dyDescent="0.25">
      <c r="A11685">
        <v>23.830790311579001</v>
      </c>
      <c r="B11685">
        <v>9.5493122199999999E-4</v>
      </c>
      <c r="C11685">
        <f>B11685*$E$2</f>
        <v>9.2437342289599994E-4</v>
      </c>
      <c r="D11685">
        <f>D11686+C11685</f>
        <v>6.3329417228698865</v>
      </c>
      <c r="F11685">
        <f>(LN($L$2/A11685)/(LN($L$2/$L$3)))^$L$4</f>
        <v>5.5314532153068514</v>
      </c>
      <c r="G11685">
        <f>(1/(1+F11685))*100</f>
        <v>15.310528408232951</v>
      </c>
      <c r="H11685">
        <f>D11685-G11685</f>
        <v>-8.9775866853630646</v>
      </c>
      <c r="I11685">
        <f>H11685^2</f>
        <v>80.597062693208173</v>
      </c>
    </row>
    <row r="11686" spans="1:9" x14ac:dyDescent="0.25">
      <c r="A11686">
        <v>23.830790311579001</v>
      </c>
      <c r="B11686">
        <v>6.3912719600000005E-4</v>
      </c>
      <c r="C11686">
        <f>B11686*$E$2</f>
        <v>6.1867512572800001E-4</v>
      </c>
      <c r="D11686">
        <f>D11687+C11686</f>
        <v>6.3320173494469909</v>
      </c>
      <c r="F11686">
        <f>(LN($L$2/A11686)/(LN($L$2/$L$3)))^$L$4</f>
        <v>5.5314532153068514</v>
      </c>
      <c r="G11686">
        <f>(1/(1+F11686))*100</f>
        <v>15.310528408232951</v>
      </c>
      <c r="H11686">
        <f>D11686-G11686</f>
        <v>-8.9785110587859602</v>
      </c>
      <c r="I11686">
        <f>H11686^2</f>
        <v>80.613660832741786</v>
      </c>
    </row>
    <row r="11687" spans="1:9" x14ac:dyDescent="0.25">
      <c r="A11687">
        <v>23.830790311579001</v>
      </c>
      <c r="B11687">
        <v>4.5114860900000002E-4</v>
      </c>
      <c r="C11687">
        <f>B11687*$E$2</f>
        <v>4.3671185351200001E-4</v>
      </c>
      <c r="D11687">
        <f>D11688+C11687</f>
        <v>6.3313986743212629</v>
      </c>
      <c r="F11687">
        <f>(LN($L$2/A11687)/(LN($L$2/$L$3)))^$L$4</f>
        <v>5.5314532153068514</v>
      </c>
      <c r="G11687">
        <f>(1/(1+F11687))*100</f>
        <v>15.310528408232951</v>
      </c>
      <c r="H11687">
        <f>D11687-G11687</f>
        <v>-8.9791297339116873</v>
      </c>
      <c r="I11687">
        <f>H11687^2</f>
        <v>80.624770778416973</v>
      </c>
    </row>
    <row r="11688" spans="1:9" x14ac:dyDescent="0.25">
      <c r="A11688">
        <v>23.830790311579001</v>
      </c>
      <c r="B11688">
        <v>5.188209E-4</v>
      </c>
      <c r="C11688">
        <f>B11688*$E$2</f>
        <v>5.0221863119999995E-4</v>
      </c>
      <c r="D11688">
        <f>D11689+C11688</f>
        <v>6.3309619624677511</v>
      </c>
      <c r="F11688">
        <f>(LN($L$2/A11688)/(LN($L$2/$L$3)))^$L$4</f>
        <v>5.5314532153068514</v>
      </c>
      <c r="G11688">
        <f>(1/(1+F11688))*100</f>
        <v>15.310528408232951</v>
      </c>
      <c r="H11688">
        <f>D11688-G11688</f>
        <v>-8.9795664457652009</v>
      </c>
      <c r="I11688">
        <f>H11688^2</f>
        <v>80.632613553912279</v>
      </c>
    </row>
    <row r="11689" spans="1:9" x14ac:dyDescent="0.25">
      <c r="A11689">
        <v>23.830790311579001</v>
      </c>
      <c r="B11689">
        <v>1.1053140920000001E-3</v>
      </c>
      <c r="C11689">
        <f>B11689*$E$2</f>
        <v>1.0699440410560002E-3</v>
      </c>
      <c r="D11689">
        <f>D11690+C11689</f>
        <v>6.3304597438365509</v>
      </c>
      <c r="F11689">
        <f>(LN($L$2/A11689)/(LN($L$2/$L$3)))^$L$4</f>
        <v>5.5314532153068514</v>
      </c>
      <c r="G11689">
        <f>(1/(1+F11689))*100</f>
        <v>15.310528408232951</v>
      </c>
      <c r="H11689">
        <f>D11689-G11689</f>
        <v>-8.9800686643964003</v>
      </c>
      <c r="I11689">
        <f>H11689^2</f>
        <v>80.641633217274148</v>
      </c>
    </row>
    <row r="11690" spans="1:9" x14ac:dyDescent="0.25">
      <c r="A11690">
        <v>23.830790311579001</v>
      </c>
      <c r="B11690">
        <v>5.5641661800000003E-4</v>
      </c>
      <c r="C11690">
        <f>B11690*$E$2</f>
        <v>5.3861128622400005E-4</v>
      </c>
      <c r="D11690">
        <f>D11691+C11690</f>
        <v>6.3293897997954947</v>
      </c>
      <c r="F11690">
        <f>(LN($L$2/A11690)/(LN($L$2/$L$3)))^$L$4</f>
        <v>5.5314532153068514</v>
      </c>
      <c r="G11690">
        <f>(1/(1+F11690))*100</f>
        <v>15.310528408232951</v>
      </c>
      <c r="H11690">
        <f>D11690-G11690</f>
        <v>-8.9811386084374565</v>
      </c>
      <c r="I11690">
        <f>H11690^2</f>
        <v>80.660850703965892</v>
      </c>
    </row>
    <row r="11691" spans="1:9" x14ac:dyDescent="0.25">
      <c r="A11691">
        <v>23.830790311579001</v>
      </c>
      <c r="B11691">
        <v>3.0828488299999997E-4</v>
      </c>
      <c r="C11691">
        <f>B11691*$E$2</f>
        <v>2.9841976674399996E-4</v>
      </c>
      <c r="D11691">
        <f>D11692+C11691</f>
        <v>6.3288511885092706</v>
      </c>
      <c r="F11691">
        <f>(LN($L$2/A11691)/(LN($L$2/$L$3)))^$L$4</f>
        <v>5.5314532153068514</v>
      </c>
      <c r="G11691">
        <f>(1/(1+F11691))*100</f>
        <v>15.310528408232951</v>
      </c>
      <c r="H11691">
        <f>D11691-G11691</f>
        <v>-8.9816772197236805</v>
      </c>
      <c r="I11691">
        <f>H11691^2</f>
        <v>80.67052567930331</v>
      </c>
    </row>
    <row r="11692" spans="1:9" x14ac:dyDescent="0.25">
      <c r="A11692">
        <v>23.830790311579001</v>
      </c>
      <c r="B11692">
        <v>3.8347631799999998E-4</v>
      </c>
      <c r="C11692">
        <f>B11692*$E$2</f>
        <v>3.7120507582399996E-4</v>
      </c>
      <c r="D11692">
        <f>D11693+C11692</f>
        <v>6.3285527687425267</v>
      </c>
      <c r="F11692">
        <f>(LN($L$2/A11692)/(LN($L$2/$L$3)))^$L$4</f>
        <v>5.5314532153068514</v>
      </c>
      <c r="G11692">
        <f>(1/(1+F11692))*100</f>
        <v>15.310528408232951</v>
      </c>
      <c r="H11692">
        <f>D11692-G11692</f>
        <v>-8.9819756394904253</v>
      </c>
      <c r="I11692">
        <f>H11692^2</f>
        <v>80.675886388399434</v>
      </c>
    </row>
    <row r="11693" spans="1:9" x14ac:dyDescent="0.25">
      <c r="A11693">
        <v>23.830790311579001</v>
      </c>
      <c r="B11693">
        <v>4.3611032199999998E-4</v>
      </c>
      <c r="C11693">
        <f>B11693*$E$2</f>
        <v>4.2215479169599999E-4</v>
      </c>
      <c r="D11693">
        <f>D11694+C11693</f>
        <v>6.3281815636667025</v>
      </c>
      <c r="F11693">
        <f>(LN($L$2/A11693)/(LN($L$2/$L$3)))^$L$4</f>
        <v>5.5314532153068514</v>
      </c>
      <c r="G11693">
        <f>(1/(1+F11693))*100</f>
        <v>15.310528408232951</v>
      </c>
      <c r="H11693">
        <f>D11693-G11693</f>
        <v>-8.9823468445662478</v>
      </c>
      <c r="I11693">
        <f>H11693^2</f>
        <v>80.682554836089224</v>
      </c>
    </row>
    <row r="11694" spans="1:9" x14ac:dyDescent="0.25">
      <c r="A11694">
        <v>23.830790311579001</v>
      </c>
      <c r="B11694">
        <v>3.3084231300000002E-4</v>
      </c>
      <c r="C11694">
        <f>B11694*$E$2</f>
        <v>3.20255358984E-4</v>
      </c>
      <c r="D11694">
        <f>D11695+C11694</f>
        <v>6.3277594088750062</v>
      </c>
      <c r="F11694">
        <f>(LN($L$2/A11694)/(LN($L$2/$L$3)))^$L$4</f>
        <v>5.5314532153068514</v>
      </c>
      <c r="G11694">
        <f>(1/(1+F11694))*100</f>
        <v>15.310528408232951</v>
      </c>
      <c r="H11694">
        <f>D11694-G11694</f>
        <v>-8.982768999357944</v>
      </c>
      <c r="I11694">
        <f>H11694^2</f>
        <v>80.690138895826124</v>
      </c>
    </row>
    <row r="11695" spans="1:9" x14ac:dyDescent="0.25">
      <c r="A11695">
        <v>23.830790311579001</v>
      </c>
      <c r="B11695">
        <v>3.3836145699999998E-4</v>
      </c>
      <c r="C11695">
        <f>B11695*$E$2</f>
        <v>3.2753389037599995E-4</v>
      </c>
      <c r="D11695">
        <f>D11696+C11695</f>
        <v>6.3274391535160222</v>
      </c>
      <c r="F11695">
        <f>(LN($L$2/A11695)/(LN($L$2/$L$3)))^$L$4</f>
        <v>5.5314532153068514</v>
      </c>
      <c r="G11695">
        <f>(1/(1+F11695))*100</f>
        <v>15.310528408232951</v>
      </c>
      <c r="H11695">
        <f>D11695-G11695</f>
        <v>-8.9830892547169299</v>
      </c>
      <c r="I11695">
        <f>H11695^2</f>
        <v>80.695892558210772</v>
      </c>
    </row>
    <row r="11696" spans="1:9" x14ac:dyDescent="0.25">
      <c r="A11696">
        <v>23.830790311579001</v>
      </c>
      <c r="B11696">
        <v>3.68438031E-4</v>
      </c>
      <c r="C11696">
        <f>B11696*$E$2</f>
        <v>3.5664801400799999E-4</v>
      </c>
      <c r="D11696">
        <f>D11697+C11696</f>
        <v>6.3271116196256463</v>
      </c>
      <c r="F11696">
        <f>(LN($L$2/A11696)/(LN($L$2/$L$3)))^$L$4</f>
        <v>5.5314532153068514</v>
      </c>
      <c r="G11696">
        <f>(1/(1+F11696))*100</f>
        <v>15.310528408232951</v>
      </c>
      <c r="H11696">
        <f>D11696-G11696</f>
        <v>-8.983416788607304</v>
      </c>
      <c r="I11696">
        <f>H11696^2</f>
        <v>80.701777197831561</v>
      </c>
    </row>
    <row r="11697" spans="1:9" x14ac:dyDescent="0.25">
      <c r="A11697">
        <v>23.830790311579001</v>
      </c>
      <c r="B11697">
        <v>4.43629465E-4</v>
      </c>
      <c r="C11697">
        <f>B11697*$E$2</f>
        <v>4.2943332212000001E-4</v>
      </c>
      <c r="D11697">
        <f>D11698+C11697</f>
        <v>6.3267549716116385</v>
      </c>
      <c r="F11697">
        <f>(LN($L$2/A11697)/(LN($L$2/$L$3)))^$L$4</f>
        <v>5.5314532153068514</v>
      </c>
      <c r="G11697">
        <f>(1/(1+F11697))*100</f>
        <v>15.310528408232951</v>
      </c>
      <c r="H11697">
        <f>D11697-G11697</f>
        <v>-8.9837734366213127</v>
      </c>
      <c r="I11697">
        <f>H11697^2</f>
        <v>80.708185160542712</v>
      </c>
    </row>
    <row r="11698" spans="1:9" x14ac:dyDescent="0.25">
      <c r="A11698">
        <v>23.830790311579001</v>
      </c>
      <c r="B11698">
        <v>7.0679948700000004E-4</v>
      </c>
      <c r="C11698">
        <f>B11698*$E$2</f>
        <v>6.8418190341600006E-4</v>
      </c>
      <c r="D11698">
        <f>D11699+C11698</f>
        <v>6.3263255382895185</v>
      </c>
      <c r="F11698">
        <f>(LN($L$2/A11698)/(LN($L$2/$L$3)))^$L$4</f>
        <v>5.5314532153068514</v>
      </c>
      <c r="G11698">
        <f>(1/(1+F11698))*100</f>
        <v>15.310528408232951</v>
      </c>
      <c r="H11698">
        <f>D11698-G11698</f>
        <v>-8.9842028699434326</v>
      </c>
      <c r="I11698">
        <f>H11698^2</f>
        <v>80.715901208299812</v>
      </c>
    </row>
    <row r="11699" spans="1:9" x14ac:dyDescent="0.25">
      <c r="A11699">
        <v>23.830790311579001</v>
      </c>
      <c r="B11699">
        <v>3.9099546099999999E-4</v>
      </c>
      <c r="C11699">
        <f>B11699*$E$2</f>
        <v>3.7848360624799998E-4</v>
      </c>
      <c r="D11699">
        <f>D11700+C11699</f>
        <v>6.3256413563861029</v>
      </c>
      <c r="F11699">
        <f>(LN($L$2/A11699)/(LN($L$2/$L$3)))^$L$4</f>
        <v>5.5314532153068514</v>
      </c>
      <c r="G11699">
        <f>(1/(1+F11699))*100</f>
        <v>15.310528408232951</v>
      </c>
      <c r="H11699">
        <f>D11699-G11699</f>
        <v>-8.9848870518468473</v>
      </c>
      <c r="I11699">
        <f>H11699^2</f>
        <v>80.728195334445132</v>
      </c>
    </row>
    <row r="11700" spans="1:9" x14ac:dyDescent="0.25">
      <c r="A11700">
        <v>23.830790311579001</v>
      </c>
      <c r="B11700">
        <v>3.9851460500000001E-4</v>
      </c>
      <c r="C11700">
        <f>B11700*$E$2</f>
        <v>3.8576213763999998E-4</v>
      </c>
      <c r="D11700">
        <f>D11701+C11700</f>
        <v>6.325262872779855</v>
      </c>
      <c r="F11700">
        <f>(LN($L$2/A11700)/(LN($L$2/$L$3)))^$L$4</f>
        <v>5.5314532153068514</v>
      </c>
      <c r="G11700">
        <f>(1/(1+F11700))*100</f>
        <v>15.310528408232951</v>
      </c>
      <c r="H11700">
        <f>D11700-G11700</f>
        <v>-8.9852655354530953</v>
      </c>
      <c r="I11700">
        <f>H11700^2</f>
        <v>80.734996742601197</v>
      </c>
    </row>
    <row r="11701" spans="1:9" x14ac:dyDescent="0.25">
      <c r="A11701">
        <v>23.830790311579001</v>
      </c>
      <c r="B11701">
        <v>4.9626347000000001E-4</v>
      </c>
      <c r="C11701">
        <f>B11701*$E$2</f>
        <v>4.8038303896000002E-4</v>
      </c>
      <c r="D11701">
        <f>D11702+C11701</f>
        <v>6.3248771106422152</v>
      </c>
      <c r="F11701">
        <f>(LN($L$2/A11701)/(LN($L$2/$L$3)))^$L$4</f>
        <v>5.5314532153068514</v>
      </c>
      <c r="G11701">
        <f>(1/(1+F11701))*100</f>
        <v>15.310528408232951</v>
      </c>
      <c r="H11701">
        <f>D11701-G11701</f>
        <v>-8.985651297590735</v>
      </c>
      <c r="I11701">
        <f>H11701^2</f>
        <v>80.741929241894056</v>
      </c>
    </row>
    <row r="11702" spans="1:9" x14ac:dyDescent="0.25">
      <c r="A11702">
        <v>23.830790311579001</v>
      </c>
      <c r="B11702">
        <v>6.1656976599999995E-4</v>
      </c>
      <c r="C11702">
        <f>B11702*$E$2</f>
        <v>5.9683953348799992E-4</v>
      </c>
      <c r="D11702">
        <f>D11703+C11702</f>
        <v>6.3243967276032551</v>
      </c>
      <c r="F11702">
        <f>(LN($L$2/A11702)/(LN($L$2/$L$3)))^$L$4</f>
        <v>5.5314532153068514</v>
      </c>
      <c r="G11702">
        <f>(1/(1+F11702))*100</f>
        <v>15.310528408232951</v>
      </c>
      <c r="H11702">
        <f>D11702-G11702</f>
        <v>-8.9861316806296969</v>
      </c>
      <c r="I11702">
        <f>H11702^2</f>
        <v>80.750562581616705</v>
      </c>
    </row>
    <row r="11703" spans="1:9" x14ac:dyDescent="0.25">
      <c r="A11703">
        <v>23.830790311579001</v>
      </c>
      <c r="B11703">
        <v>3.9851460500000001E-4</v>
      </c>
      <c r="C11703">
        <f>B11703*$E$2</f>
        <v>3.8576213763999998E-4</v>
      </c>
      <c r="D11703">
        <f>D11704+C11703</f>
        <v>6.3237998880697672</v>
      </c>
      <c r="F11703">
        <f>(LN($L$2/A11703)/(LN($L$2/$L$3)))^$L$4</f>
        <v>5.5314532153068514</v>
      </c>
      <c r="G11703">
        <f>(1/(1+F11703))*100</f>
        <v>15.310528408232951</v>
      </c>
      <c r="H11703">
        <f>D11703-G11703</f>
        <v>-8.986728520163183</v>
      </c>
      <c r="I11703">
        <f>H11703^2</f>
        <v>80.761289495114355</v>
      </c>
    </row>
    <row r="11704" spans="1:9" x14ac:dyDescent="0.25">
      <c r="A11704">
        <v>23.830790311579001</v>
      </c>
      <c r="B11704">
        <v>6.6168462600000005E-4</v>
      </c>
      <c r="C11704">
        <f>B11704*$E$2</f>
        <v>6.40510717968E-4</v>
      </c>
      <c r="D11704">
        <f>D11705+C11704</f>
        <v>6.3234141259321275</v>
      </c>
      <c r="F11704">
        <f>(LN($L$2/A11704)/(LN($L$2/$L$3)))^$L$4</f>
        <v>5.5314532153068514</v>
      </c>
      <c r="G11704">
        <f>(1/(1+F11704))*100</f>
        <v>15.310528408232951</v>
      </c>
      <c r="H11704">
        <f>D11704-G11704</f>
        <v>-8.9871142823008228</v>
      </c>
      <c r="I11704">
        <f>H11704^2</f>
        <v>80.768223123135428</v>
      </c>
    </row>
    <row r="11705" spans="1:9" x14ac:dyDescent="0.25">
      <c r="A11705">
        <v>23.830790311579001</v>
      </c>
      <c r="B11705">
        <v>4.8874432600000005E-4</v>
      </c>
      <c r="C11705">
        <f>B11705*$E$2</f>
        <v>4.7310450756800002E-4</v>
      </c>
      <c r="D11705">
        <f>D11706+C11705</f>
        <v>6.3227736152141594</v>
      </c>
      <c r="F11705">
        <f>(LN($L$2/A11705)/(LN($L$2/$L$3)))^$L$4</f>
        <v>5.5314532153068514</v>
      </c>
      <c r="G11705">
        <f>(1/(1+F11705))*100</f>
        <v>15.310528408232951</v>
      </c>
      <c r="H11705">
        <f>D11705-G11705</f>
        <v>-8.9877547930187909</v>
      </c>
      <c r="I11705">
        <f>H11705^2</f>
        <v>80.779736219432252</v>
      </c>
    </row>
    <row r="11706" spans="1:9" x14ac:dyDescent="0.25">
      <c r="A11706">
        <v>23.830790311579001</v>
      </c>
      <c r="B11706">
        <v>5.2634004399999997E-4</v>
      </c>
      <c r="C11706">
        <f>B11706*$E$2</f>
        <v>5.094971625919999E-4</v>
      </c>
      <c r="D11706">
        <f>D11707+C11706</f>
        <v>6.322300510706591</v>
      </c>
      <c r="F11706">
        <f>(LN($L$2/A11706)/(LN($L$2/$L$3)))^$L$4</f>
        <v>5.5314532153068514</v>
      </c>
      <c r="G11706">
        <f>(1/(1+F11706))*100</f>
        <v>15.310528408232951</v>
      </c>
      <c r="H11706">
        <f>D11706-G11706</f>
        <v>-8.988227897526361</v>
      </c>
      <c r="I11706">
        <f>H11706^2</f>
        <v>80.788240737871149</v>
      </c>
    </row>
    <row r="11707" spans="1:9" x14ac:dyDescent="0.25">
      <c r="A11707">
        <v>23.830790311579001</v>
      </c>
      <c r="B11707">
        <v>3.458806E-4</v>
      </c>
      <c r="C11707">
        <f>B11707*$E$2</f>
        <v>3.3481242079999997E-4</v>
      </c>
      <c r="D11707">
        <f>D11708+C11707</f>
        <v>6.321791013543999</v>
      </c>
      <c r="F11707">
        <f>(LN($L$2/A11707)/(LN($L$2/$L$3)))^$L$4</f>
        <v>5.5314532153068514</v>
      </c>
      <c r="G11707">
        <f>(1/(1+F11707))*100</f>
        <v>15.310528408232951</v>
      </c>
      <c r="H11707">
        <f>D11707-G11707</f>
        <v>-8.9887373946889522</v>
      </c>
      <c r="I11707">
        <f>H11707^2</f>
        <v>80.797399950679534</v>
      </c>
    </row>
    <row r="11708" spans="1:9" x14ac:dyDescent="0.25">
      <c r="A11708">
        <v>23.830790311579001</v>
      </c>
      <c r="B11708">
        <v>4.0603374800000003E-4</v>
      </c>
      <c r="C11708">
        <f>B11708*$E$2</f>
        <v>3.93040668064E-4</v>
      </c>
      <c r="D11708">
        <f>D11709+C11708</f>
        <v>6.3214562011231994</v>
      </c>
      <c r="F11708">
        <f>(LN($L$2/A11708)/(LN($L$2/$L$3)))^$L$4</f>
        <v>5.5314532153068514</v>
      </c>
      <c r="G11708">
        <f>(1/(1+F11708))*100</f>
        <v>15.310528408232951</v>
      </c>
      <c r="H11708">
        <f>D11708-G11708</f>
        <v>-8.9890722071097517</v>
      </c>
      <c r="I11708">
        <f>H11708^2</f>
        <v>80.803419144632983</v>
      </c>
    </row>
    <row r="11709" spans="1:9" x14ac:dyDescent="0.25">
      <c r="A11709">
        <v>23.830790311579001</v>
      </c>
      <c r="B11709">
        <v>4.8122518299999997E-4</v>
      </c>
      <c r="C11709">
        <f>B11709*$E$2</f>
        <v>4.6582597714399994E-4</v>
      </c>
      <c r="D11709">
        <f>D11710+C11709</f>
        <v>6.3210631604551351</v>
      </c>
      <c r="F11709">
        <f>(LN($L$2/A11709)/(LN($L$2/$L$3)))^$L$4</f>
        <v>5.5314532153068514</v>
      </c>
      <c r="G11709">
        <f>(1/(1+F11709))*100</f>
        <v>15.310528408232951</v>
      </c>
      <c r="H11709">
        <f>D11709-G11709</f>
        <v>-8.9894652477778152</v>
      </c>
      <c r="I11709">
        <f>H11709^2</f>
        <v>80.810485441005056</v>
      </c>
    </row>
    <row r="11710" spans="1:9" x14ac:dyDescent="0.25">
      <c r="A11710">
        <v>23.830790311579001</v>
      </c>
      <c r="B11710">
        <v>2.6317002199999998E-4</v>
      </c>
      <c r="C11710">
        <f>B11710*$E$2</f>
        <v>2.5474858129599995E-4</v>
      </c>
      <c r="D11710">
        <f>D11711+C11710</f>
        <v>6.3205973344779913</v>
      </c>
      <c r="F11710">
        <f>(LN($L$2/A11710)/(LN($L$2/$L$3)))^$L$4</f>
        <v>5.5314532153068514</v>
      </c>
      <c r="G11710">
        <f>(1/(1+F11710))*100</f>
        <v>15.310528408232951</v>
      </c>
      <c r="H11710">
        <f>D11710-G11710</f>
        <v>-8.9899310737549598</v>
      </c>
      <c r="I11710">
        <f>H11710^2</f>
        <v>80.81886071086501</v>
      </c>
    </row>
    <row r="11711" spans="1:9" x14ac:dyDescent="0.25">
      <c r="A11711">
        <v>23.830790311579001</v>
      </c>
      <c r="B11711">
        <v>6.3160805299999998E-4</v>
      </c>
      <c r="C11711">
        <f>B11711*$E$2</f>
        <v>6.1139659530399994E-4</v>
      </c>
      <c r="D11711">
        <f>D11712+C11711</f>
        <v>6.3203425858966957</v>
      </c>
      <c r="F11711">
        <f>(LN($L$2/A11711)/(LN($L$2/$L$3)))^$L$4</f>
        <v>5.5314532153068514</v>
      </c>
      <c r="G11711">
        <f>(1/(1+F11711))*100</f>
        <v>15.310528408232951</v>
      </c>
      <c r="H11711">
        <f>D11711-G11711</f>
        <v>-8.9901858223362545</v>
      </c>
      <c r="I11711">
        <f>H11711^2</f>
        <v>80.823441120135797</v>
      </c>
    </row>
    <row r="11712" spans="1:9" x14ac:dyDescent="0.25">
      <c r="A11712">
        <v>23.830790311579001</v>
      </c>
      <c r="B11712">
        <v>3.2332317000000001E-4</v>
      </c>
      <c r="C11712">
        <f>B11712*$E$2</f>
        <v>3.1297682855999998E-4</v>
      </c>
      <c r="D11712">
        <f>D11713+C11712</f>
        <v>6.3197311893013914</v>
      </c>
      <c r="F11712">
        <f>(LN($L$2/A11712)/(LN($L$2/$L$3)))^$L$4</f>
        <v>5.5314532153068514</v>
      </c>
      <c r="G11712">
        <f>(1/(1+F11712))*100</f>
        <v>15.310528408232951</v>
      </c>
      <c r="H11712">
        <f>D11712-G11712</f>
        <v>-8.9907972189315597</v>
      </c>
      <c r="I11712">
        <f>H11712^2</f>
        <v>80.834434631947474</v>
      </c>
    </row>
    <row r="11713" spans="1:9" x14ac:dyDescent="0.25">
      <c r="A11713">
        <v>23.830790311579001</v>
      </c>
      <c r="B11713">
        <v>3.0828488299999997E-4</v>
      </c>
      <c r="C11713">
        <f>B11713*$E$2</f>
        <v>2.9841976674399996E-4</v>
      </c>
      <c r="D11713">
        <f>D11714+C11713</f>
        <v>6.3194182124728311</v>
      </c>
      <c r="F11713">
        <f>(LN($L$2/A11713)/(LN($L$2/$L$3)))^$L$4</f>
        <v>5.5314532153068514</v>
      </c>
      <c r="G11713">
        <f>(1/(1+F11713))*100</f>
        <v>15.310528408232951</v>
      </c>
      <c r="H11713">
        <f>D11713-G11713</f>
        <v>-8.99111019576012</v>
      </c>
      <c r="I11713">
        <f>H11713^2</f>
        <v>80.840062552301589</v>
      </c>
    </row>
    <row r="11714" spans="1:9" x14ac:dyDescent="0.25">
      <c r="A11714">
        <v>23.830790311579001</v>
      </c>
      <c r="B11714">
        <v>6.8424205700000004E-4</v>
      </c>
      <c r="C11714">
        <f>B11714*$E$2</f>
        <v>6.6234631117599997E-4</v>
      </c>
      <c r="D11714">
        <f>D11715+C11714</f>
        <v>6.3191197927060871</v>
      </c>
      <c r="F11714">
        <f>(LN($L$2/A11714)/(LN($L$2/$L$3)))^$L$4</f>
        <v>5.5314532153068514</v>
      </c>
      <c r="G11714">
        <f>(1/(1+F11714))*100</f>
        <v>15.310528408232951</v>
      </c>
      <c r="H11714">
        <f>D11714-G11714</f>
        <v>-8.9914086155268649</v>
      </c>
      <c r="I11714">
        <f>H11714^2</f>
        <v>80.84542889137073</v>
      </c>
    </row>
    <row r="11715" spans="1:9" x14ac:dyDescent="0.25">
      <c r="A11715">
        <v>23.830790311579001</v>
      </c>
      <c r="B11715">
        <v>3.7595717400000002E-4</v>
      </c>
      <c r="C11715">
        <f>B11715*$E$2</f>
        <v>3.6392654443200001E-4</v>
      </c>
      <c r="D11715">
        <f>D11716+C11715</f>
        <v>6.3184574463949108</v>
      </c>
      <c r="F11715">
        <f>(LN($L$2/A11715)/(LN($L$2/$L$3)))^$L$4</f>
        <v>5.5314532153068514</v>
      </c>
      <c r="G11715">
        <f>(1/(1+F11715))*100</f>
        <v>15.310528408232951</v>
      </c>
      <c r="H11715">
        <f>D11715-G11715</f>
        <v>-8.9920709618380403</v>
      </c>
      <c r="I11715">
        <f>H11715^2</f>
        <v>80.857340182730894</v>
      </c>
    </row>
    <row r="11716" spans="1:9" x14ac:dyDescent="0.25">
      <c r="A11716">
        <v>23.830790311579001</v>
      </c>
      <c r="B11716">
        <v>3.3084231300000002E-4</v>
      </c>
      <c r="C11716">
        <f>B11716*$E$2</f>
        <v>3.20255358984E-4</v>
      </c>
      <c r="D11716">
        <f>D11717+C11716</f>
        <v>6.3180935198504784</v>
      </c>
      <c r="F11716">
        <f>(LN($L$2/A11716)/(LN($L$2/$L$3)))^$L$4</f>
        <v>5.5314532153068514</v>
      </c>
      <c r="G11716">
        <f>(1/(1+F11716))*100</f>
        <v>15.310528408232951</v>
      </c>
      <c r="H11716">
        <f>D11716-G11716</f>
        <v>-8.9924348883824727</v>
      </c>
      <c r="I11716">
        <f>H11716^2</f>
        <v>80.863885221798299</v>
      </c>
    </row>
    <row r="11717" spans="1:9" x14ac:dyDescent="0.25">
      <c r="A11717">
        <v>23.830790311579001</v>
      </c>
      <c r="B11717">
        <v>5.7145490499999996E-4</v>
      </c>
      <c r="C11717">
        <f>B11717*$E$2</f>
        <v>5.5316834803999996E-4</v>
      </c>
      <c r="D11717">
        <f>D11718+C11717</f>
        <v>6.3177732644914943</v>
      </c>
      <c r="F11717">
        <f>(LN($L$2/A11717)/(LN($L$2/$L$3)))^$L$4</f>
        <v>5.5314532153068514</v>
      </c>
      <c r="G11717">
        <f>(1/(1+F11717))*100</f>
        <v>15.310528408232951</v>
      </c>
      <c r="H11717">
        <f>D11717-G11717</f>
        <v>-8.9927551437414568</v>
      </c>
      <c r="I11717">
        <f>H11717^2</f>
        <v>80.869645075288432</v>
      </c>
    </row>
    <row r="11718" spans="1:9" x14ac:dyDescent="0.25">
      <c r="A11718">
        <v>23.830790311579001</v>
      </c>
      <c r="B11718">
        <v>4.2859117900000002E-4</v>
      </c>
      <c r="C11718">
        <f>B11718*$E$2</f>
        <v>4.1487626127200002E-4</v>
      </c>
      <c r="D11718">
        <f>D11719+C11718</f>
        <v>6.3172200961434539</v>
      </c>
      <c r="F11718">
        <f>(LN($L$2/A11718)/(LN($L$2/$L$3)))^$L$4</f>
        <v>5.5314532153068514</v>
      </c>
      <c r="G11718">
        <f>(1/(1+F11718))*100</f>
        <v>15.310528408232951</v>
      </c>
      <c r="H11718">
        <f>D11718-G11718</f>
        <v>-8.9933083120894963</v>
      </c>
      <c r="I11718">
        <f>H11718^2</f>
        <v>80.879594396298032</v>
      </c>
    </row>
    <row r="11719" spans="1:9" x14ac:dyDescent="0.25">
      <c r="A11719">
        <v>23.830790311579001</v>
      </c>
      <c r="B11719">
        <v>5.9401233499999995E-4</v>
      </c>
      <c r="C11719">
        <f>B11719*$E$2</f>
        <v>5.7500394027999995E-4</v>
      </c>
      <c r="D11719">
        <f>D11720+C11719</f>
        <v>6.3168052198821822</v>
      </c>
      <c r="F11719">
        <f>(LN($L$2/A11719)/(LN($L$2/$L$3)))^$L$4</f>
        <v>5.5314532153068514</v>
      </c>
      <c r="G11719">
        <f>(1/(1+F11719))*100</f>
        <v>15.310528408232951</v>
      </c>
      <c r="H11719">
        <f>D11719-G11719</f>
        <v>-8.9937231883507689</v>
      </c>
      <c r="I11719">
        <f>H11719^2</f>
        <v>80.887056788678322</v>
      </c>
    </row>
    <row r="11720" spans="1:9" x14ac:dyDescent="0.25">
      <c r="A11720">
        <v>23.830790311579001</v>
      </c>
      <c r="B11720">
        <v>5.188209E-4</v>
      </c>
      <c r="C11720">
        <f>B11720*$E$2</f>
        <v>5.0221863119999995E-4</v>
      </c>
      <c r="D11720">
        <f>D11721+C11720</f>
        <v>6.3162302159419026</v>
      </c>
      <c r="F11720">
        <f>(LN($L$2/A11720)/(LN($L$2/$L$3)))^$L$4</f>
        <v>5.5314532153068514</v>
      </c>
      <c r="G11720">
        <f>(1/(1+F11720))*100</f>
        <v>15.310528408232951</v>
      </c>
      <c r="H11720">
        <f>D11720-G11720</f>
        <v>-8.9942981922910477</v>
      </c>
      <c r="I11720">
        <f>H11720^2</f>
        <v>80.897399971850007</v>
      </c>
    </row>
    <row r="11721" spans="1:9" x14ac:dyDescent="0.25">
      <c r="A11721">
        <v>23.830790311579001</v>
      </c>
      <c r="B11721">
        <v>3.5339974400000002E-4</v>
      </c>
      <c r="C11721">
        <f>B11721*$E$2</f>
        <v>3.4209095219200002E-4</v>
      </c>
      <c r="D11721">
        <f>D11722+C11721</f>
        <v>6.3157279973107023</v>
      </c>
      <c r="F11721">
        <f>(LN($L$2/A11721)/(LN($L$2/$L$3)))^$L$4</f>
        <v>5.5314532153068514</v>
      </c>
      <c r="G11721">
        <f>(1/(1+F11721))*100</f>
        <v>15.310528408232951</v>
      </c>
      <c r="H11721">
        <f>D11721-G11721</f>
        <v>-8.9948004109222488</v>
      </c>
      <c r="I11721">
        <f>H11721^2</f>
        <v>80.90643443232706</v>
      </c>
    </row>
    <row r="11722" spans="1:9" x14ac:dyDescent="0.25">
      <c r="A11722">
        <v>23.830790311579001</v>
      </c>
      <c r="B11722">
        <v>5.2634004399999997E-4</v>
      </c>
      <c r="C11722">
        <f>B11722*$E$2</f>
        <v>5.094971625919999E-4</v>
      </c>
      <c r="D11722">
        <f>D11723+C11722</f>
        <v>6.31538590635851</v>
      </c>
      <c r="F11722">
        <f>(LN($L$2/A11722)/(LN($L$2/$L$3)))^$L$4</f>
        <v>5.5314532153068514</v>
      </c>
      <c r="G11722">
        <f>(1/(1+F11722))*100</f>
        <v>15.310528408232951</v>
      </c>
      <c r="H11722">
        <f>D11722-G11722</f>
        <v>-8.9951425018744402</v>
      </c>
      <c r="I11722">
        <f>H11722^2</f>
        <v>80.912588629027965</v>
      </c>
    </row>
    <row r="11723" spans="1:9" x14ac:dyDescent="0.25">
      <c r="A11723">
        <v>23.830790311579001</v>
      </c>
      <c r="B11723">
        <v>5.5641661800000003E-4</v>
      </c>
      <c r="C11723">
        <f>B11723*$E$2</f>
        <v>5.3861128622400005E-4</v>
      </c>
      <c r="D11723">
        <f>D11724+C11723</f>
        <v>6.314876409195918</v>
      </c>
      <c r="F11723">
        <f>(LN($L$2/A11723)/(LN($L$2/$L$3)))^$L$4</f>
        <v>5.5314532153068514</v>
      </c>
      <c r="G11723">
        <f>(1/(1+F11723))*100</f>
        <v>15.310528408232951</v>
      </c>
      <c r="H11723">
        <f>D11723-G11723</f>
        <v>-8.9956519990370332</v>
      </c>
      <c r="I11723">
        <f>H11723^2</f>
        <v>80.921754887778974</v>
      </c>
    </row>
    <row r="11724" spans="1:9" x14ac:dyDescent="0.25">
      <c r="A11724">
        <v>23.830790311579001</v>
      </c>
      <c r="B11724">
        <v>3.9851460500000001E-4</v>
      </c>
      <c r="C11724">
        <f>B11724*$E$2</f>
        <v>3.8576213763999998E-4</v>
      </c>
      <c r="D11724">
        <f>D11725+C11724</f>
        <v>6.314337797909694</v>
      </c>
      <c r="F11724">
        <f>(LN($L$2/A11724)/(LN($L$2/$L$3)))^$L$4</f>
        <v>5.5314532153068514</v>
      </c>
      <c r="G11724">
        <f>(1/(1+F11724))*100</f>
        <v>15.310528408232951</v>
      </c>
      <c r="H11724">
        <f>D11724-G11724</f>
        <v>-8.9961906103232572</v>
      </c>
      <c r="I11724">
        <f>H11724^2</f>
        <v>80.931445497268342</v>
      </c>
    </row>
    <row r="11725" spans="1:9" x14ac:dyDescent="0.25">
      <c r="A11725">
        <v>23.830790311579001</v>
      </c>
      <c r="B11725">
        <v>2.70689165E-4</v>
      </c>
      <c r="C11725">
        <f>B11725*$E$2</f>
        <v>2.6202711171999997E-4</v>
      </c>
      <c r="D11725">
        <f>D11726+C11725</f>
        <v>6.3139520357720542</v>
      </c>
      <c r="F11725">
        <f>(LN($L$2/A11725)/(LN($L$2/$L$3)))^$L$4</f>
        <v>5.5314532153068514</v>
      </c>
      <c r="G11725">
        <f>(1/(1+F11725))*100</f>
        <v>15.310528408232951</v>
      </c>
      <c r="H11725">
        <f>D11725-G11725</f>
        <v>-8.9965763724608969</v>
      </c>
      <c r="I11725">
        <f>H11725^2</f>
        <v>80.938386425521671</v>
      </c>
    </row>
    <row r="11726" spans="1:9" x14ac:dyDescent="0.25">
      <c r="A11726">
        <v>23.830790311579001</v>
      </c>
      <c r="B11726">
        <v>6.1656976599999995E-4</v>
      </c>
      <c r="C11726">
        <f>B11726*$E$2</f>
        <v>5.9683953348799992E-4</v>
      </c>
      <c r="D11726">
        <f>D11727+C11726</f>
        <v>6.313690008660334</v>
      </c>
      <c r="F11726">
        <f>(LN($L$2/A11726)/(LN($L$2/$L$3)))^$L$4</f>
        <v>5.5314532153068514</v>
      </c>
      <c r="G11726">
        <f>(1/(1+F11726))*100</f>
        <v>15.310528408232951</v>
      </c>
      <c r="H11726">
        <f>D11726-G11726</f>
        <v>-8.9968383995726171</v>
      </c>
      <c r="I11726">
        <f>H11726^2</f>
        <v>80.943101188024372</v>
      </c>
    </row>
    <row r="11727" spans="1:9" x14ac:dyDescent="0.25">
      <c r="A11727">
        <v>23.830790311579001</v>
      </c>
      <c r="B11727">
        <v>4.2107203500000001E-4</v>
      </c>
      <c r="C11727">
        <f>B11727*$E$2</f>
        <v>4.0759772988000002E-4</v>
      </c>
      <c r="D11727">
        <f>D11728+C11727</f>
        <v>6.3130931691268461</v>
      </c>
      <c r="F11727">
        <f>(LN($L$2/A11727)/(LN($L$2/$L$3)))^$L$4</f>
        <v>5.5314532153068514</v>
      </c>
      <c r="G11727">
        <f>(1/(1+F11727))*100</f>
        <v>15.310528408232951</v>
      </c>
      <c r="H11727">
        <f>D11727-G11727</f>
        <v>-8.997435239106105</v>
      </c>
      <c r="I11727">
        <f>H11727^2</f>
        <v>80.953840881908334</v>
      </c>
    </row>
    <row r="11728" spans="1:9" x14ac:dyDescent="0.25">
      <c r="A11728">
        <v>23.830790311579001</v>
      </c>
      <c r="B11728">
        <v>4.3611032199999998E-4</v>
      </c>
      <c r="C11728">
        <f>B11728*$E$2</f>
        <v>4.2215479169599999E-4</v>
      </c>
      <c r="D11728">
        <f>D11729+C11728</f>
        <v>6.3126855713969663</v>
      </c>
      <c r="F11728">
        <f>(LN($L$2/A11728)/(LN($L$2/$L$3)))^$L$4</f>
        <v>5.5314532153068514</v>
      </c>
      <c r="G11728">
        <f>(1/(1+F11728))*100</f>
        <v>15.310528408232951</v>
      </c>
      <c r="H11728">
        <f>D11728-G11728</f>
        <v>-8.9978428368359857</v>
      </c>
      <c r="I11728">
        <f>H11728^2</f>
        <v>80.96117571640066</v>
      </c>
    </row>
    <row r="11729" spans="1:9" x14ac:dyDescent="0.25">
      <c r="A11729">
        <v>23.830790311579001</v>
      </c>
      <c r="B11729">
        <v>4.43629465E-4</v>
      </c>
      <c r="C11729">
        <f>B11729*$E$2</f>
        <v>4.2943332212000001E-4</v>
      </c>
      <c r="D11729">
        <f>D11730+C11729</f>
        <v>6.31226341660527</v>
      </c>
      <c r="F11729">
        <f>(LN($L$2/A11729)/(LN($L$2/$L$3)))^$L$4</f>
        <v>5.5314532153068514</v>
      </c>
      <c r="G11729">
        <f>(1/(1+F11729))*100</f>
        <v>15.310528408232951</v>
      </c>
      <c r="H11729">
        <f>D11729-G11729</f>
        <v>-8.998264991627682</v>
      </c>
      <c r="I11729">
        <f>H11729^2</f>
        <v>80.968772859552331</v>
      </c>
    </row>
    <row r="11730" spans="1:9" x14ac:dyDescent="0.25">
      <c r="A11730">
        <v>23.830790311579001</v>
      </c>
      <c r="B11730">
        <v>4.8874432600000005E-4</v>
      </c>
      <c r="C11730">
        <f>B11730*$E$2</f>
        <v>4.7310450756800002E-4</v>
      </c>
      <c r="D11730">
        <f>D11731+C11730</f>
        <v>6.31183398328315</v>
      </c>
      <c r="F11730">
        <f>(LN($L$2/A11730)/(LN($L$2/$L$3)))^$L$4</f>
        <v>5.5314532153068514</v>
      </c>
      <c r="G11730">
        <f>(1/(1+F11730))*100</f>
        <v>15.310528408232951</v>
      </c>
      <c r="H11730">
        <f>D11730-G11730</f>
        <v>-8.9986944249498002</v>
      </c>
      <c r="I11730">
        <f>H11730^2</f>
        <v>80.976501353622609</v>
      </c>
    </row>
    <row r="11731" spans="1:9" x14ac:dyDescent="0.25">
      <c r="A11731">
        <v>23.830790311579001</v>
      </c>
      <c r="B11731">
        <v>5.5641661800000003E-4</v>
      </c>
      <c r="C11731">
        <f>B11731*$E$2</f>
        <v>5.3861128622400005E-4</v>
      </c>
      <c r="D11731">
        <f>D11732+C11731</f>
        <v>6.3113608787755817</v>
      </c>
      <c r="F11731">
        <f>(LN($L$2/A11731)/(LN($L$2/$L$3)))^$L$4</f>
        <v>5.5314532153068514</v>
      </c>
      <c r="G11731">
        <f>(1/(1+F11731))*100</f>
        <v>15.310528408232951</v>
      </c>
      <c r="H11731">
        <f>D11731-G11731</f>
        <v>-8.9991675294573703</v>
      </c>
      <c r="I11731">
        <f>H11731^2</f>
        <v>80.985016223239867</v>
      </c>
    </row>
    <row r="11732" spans="1:9" x14ac:dyDescent="0.25">
      <c r="A11732">
        <v>23.830790311579001</v>
      </c>
      <c r="B11732">
        <v>5.8649319199999999E-4</v>
      </c>
      <c r="C11732">
        <f>B11732*$E$2</f>
        <v>5.6772540985599999E-4</v>
      </c>
      <c r="D11732">
        <f>D11733+C11732</f>
        <v>6.3108222674893577</v>
      </c>
      <c r="F11732">
        <f>(LN($L$2/A11732)/(LN($L$2/$L$3)))^$L$4</f>
        <v>5.5314532153068514</v>
      </c>
      <c r="G11732">
        <f>(1/(1+F11732))*100</f>
        <v>15.310528408232951</v>
      </c>
      <c r="H11732">
        <f>D11732-G11732</f>
        <v>-8.9997061407435943</v>
      </c>
      <c r="I11732">
        <f>H11732^2</f>
        <v>80.994710619737958</v>
      </c>
    </row>
    <row r="11733" spans="1:9" x14ac:dyDescent="0.25">
      <c r="A11733">
        <v>23.830790311579001</v>
      </c>
      <c r="B11733">
        <v>2.9324659599999999E-4</v>
      </c>
      <c r="C11733">
        <f>B11733*$E$2</f>
        <v>2.8386270492799999E-4</v>
      </c>
      <c r="D11733">
        <f>D11734+C11733</f>
        <v>6.3102545420795018</v>
      </c>
      <c r="F11733">
        <f>(LN($L$2/A11733)/(LN($L$2/$L$3)))^$L$4</f>
        <v>5.5314532153068514</v>
      </c>
      <c r="G11733">
        <f>(1/(1+F11733))*100</f>
        <v>15.310528408232951</v>
      </c>
      <c r="H11733">
        <f>D11733-G11733</f>
        <v>-9.0002738661534494</v>
      </c>
      <c r="I11733">
        <f>H11733^2</f>
        <v>81.004929665764763</v>
      </c>
    </row>
    <row r="11734" spans="1:9" x14ac:dyDescent="0.25">
      <c r="A11734">
        <v>23.830790311579001</v>
      </c>
      <c r="B11734">
        <v>4.2859117900000002E-4</v>
      </c>
      <c r="C11734">
        <f>B11734*$E$2</f>
        <v>4.1487626127200002E-4</v>
      </c>
      <c r="D11734">
        <f>D11735+C11734</f>
        <v>6.3099706793745733</v>
      </c>
      <c r="F11734">
        <f>(LN($L$2/A11734)/(LN($L$2/$L$3)))^$L$4</f>
        <v>5.5314532153068514</v>
      </c>
      <c r="G11734">
        <f>(1/(1+F11734))*100</f>
        <v>15.310528408232951</v>
      </c>
      <c r="H11734">
        <f>D11734-G11734</f>
        <v>-9.0005577288583787</v>
      </c>
      <c r="I11734">
        <f>H11734^2</f>
        <v>81.010039430512293</v>
      </c>
    </row>
    <row r="11735" spans="1:9" x14ac:dyDescent="0.25">
      <c r="A11735">
        <v>23.830790311579001</v>
      </c>
      <c r="B11735">
        <v>4.1355289199999999E-4</v>
      </c>
      <c r="C11735">
        <f>B11735*$E$2</f>
        <v>4.00319199456E-4</v>
      </c>
      <c r="D11735">
        <f>D11736+C11735</f>
        <v>6.3095558031133017</v>
      </c>
      <c r="F11735">
        <f>(LN($L$2/A11735)/(LN($L$2/$L$3)))^$L$4</f>
        <v>5.5314532153068514</v>
      </c>
      <c r="G11735">
        <f>(1/(1+F11735))*100</f>
        <v>15.310528408232951</v>
      </c>
      <c r="H11735">
        <f>D11735-G11735</f>
        <v>-9.0009726051196495</v>
      </c>
      <c r="I11735">
        <f>H11735^2</f>
        <v>81.017507838114412</v>
      </c>
    </row>
    <row r="11736" spans="1:9" x14ac:dyDescent="0.25">
      <c r="A11736">
        <v>23.830790311579001</v>
      </c>
      <c r="B11736">
        <v>4.2107203500000001E-4</v>
      </c>
      <c r="C11736">
        <f>B11736*$E$2</f>
        <v>4.0759772988000002E-4</v>
      </c>
      <c r="D11736">
        <f>D11737+C11736</f>
        <v>6.3091554839138455</v>
      </c>
      <c r="F11736">
        <f>(LN($L$2/A11736)/(LN($L$2/$L$3)))^$L$4</f>
        <v>5.5314532153068514</v>
      </c>
      <c r="G11736">
        <f>(1/(1+F11736))*100</f>
        <v>15.310528408232951</v>
      </c>
      <c r="H11736">
        <f>D11736-G11736</f>
        <v>-9.0013729243191065</v>
      </c>
      <c r="I11736">
        <f>H11736^2</f>
        <v>81.024714522665107</v>
      </c>
    </row>
    <row r="11737" spans="1:9" x14ac:dyDescent="0.25">
      <c r="A11737">
        <v>23.830790311579001</v>
      </c>
      <c r="B11737">
        <v>3.1580402599999999E-4</v>
      </c>
      <c r="C11737">
        <f>B11737*$E$2</f>
        <v>3.0569829716799998E-4</v>
      </c>
      <c r="D11737">
        <f>D11738+C11737</f>
        <v>6.3087478861839656</v>
      </c>
      <c r="F11737">
        <f>(LN($L$2/A11737)/(LN($L$2/$L$3)))^$L$4</f>
        <v>5.5314532153068514</v>
      </c>
      <c r="G11737">
        <f>(1/(1+F11737))*100</f>
        <v>15.310528408232951</v>
      </c>
      <c r="H11737">
        <f>D11737-G11737</f>
        <v>-9.0017805220489855</v>
      </c>
      <c r="I11737">
        <f>H11737^2</f>
        <v>81.032052567140511</v>
      </c>
    </row>
    <row r="11738" spans="1:9" x14ac:dyDescent="0.25">
      <c r="A11738">
        <v>23.830790311579001</v>
      </c>
      <c r="B11738">
        <v>4.5114860900000002E-4</v>
      </c>
      <c r="C11738">
        <f>B11738*$E$2</f>
        <v>4.3671185351200001E-4</v>
      </c>
      <c r="D11738">
        <f>D11739+C11738</f>
        <v>6.308442187886798</v>
      </c>
      <c r="F11738">
        <f>(LN($L$2/A11738)/(LN($L$2/$L$3)))^$L$4</f>
        <v>5.5314532153068514</v>
      </c>
      <c r="G11738">
        <f>(1/(1+F11738))*100</f>
        <v>15.310528408232951</v>
      </c>
      <c r="H11738">
        <f>D11738-G11738</f>
        <v>-9.002086220346154</v>
      </c>
      <c r="I11738">
        <f>H11738^2</f>
        <v>81.037556318546109</v>
      </c>
    </row>
    <row r="11739" spans="1:9" x14ac:dyDescent="0.25">
      <c r="A11739">
        <v>23.830790311579001</v>
      </c>
      <c r="B11739">
        <v>4.3611032199999998E-4</v>
      </c>
      <c r="C11739">
        <f>B11739*$E$2</f>
        <v>4.2215479169599999E-4</v>
      </c>
      <c r="D11739">
        <f>D11740+C11739</f>
        <v>6.3080054760332862</v>
      </c>
      <c r="F11739">
        <f>(LN($L$2/A11739)/(LN($L$2/$L$3)))^$L$4</f>
        <v>5.5314532153068514</v>
      </c>
      <c r="G11739">
        <f>(1/(1+F11739))*100</f>
        <v>15.310528408232951</v>
      </c>
      <c r="H11739">
        <f>D11739-G11739</f>
        <v>-9.002522932199664</v>
      </c>
      <c r="I11739">
        <f>H11739^2</f>
        <v>81.045419144780837</v>
      </c>
    </row>
    <row r="11740" spans="1:9" x14ac:dyDescent="0.25">
      <c r="A11740">
        <v>23.830790311579001</v>
      </c>
      <c r="B11740">
        <v>6.9928034399999997E-4</v>
      </c>
      <c r="C11740">
        <f>B11740*$E$2</f>
        <v>6.7690337299199999E-4</v>
      </c>
      <c r="D11740">
        <f>D11741+C11740</f>
        <v>6.3075833212415899</v>
      </c>
      <c r="F11740">
        <f>(LN($L$2/A11740)/(LN($L$2/$L$3)))^$L$4</f>
        <v>5.5314532153068514</v>
      </c>
      <c r="G11740">
        <f>(1/(1+F11740))*100</f>
        <v>15.310528408232951</v>
      </c>
      <c r="H11740">
        <f>D11740-G11740</f>
        <v>-9.0029450869913603</v>
      </c>
      <c r="I11740">
        <f>H11740^2</f>
        <v>81.053020239381866</v>
      </c>
    </row>
    <row r="11741" spans="1:9" x14ac:dyDescent="0.25">
      <c r="A11741">
        <v>23.830790311579001</v>
      </c>
      <c r="B11741">
        <v>5.5641661800000003E-4</v>
      </c>
      <c r="C11741">
        <f>B11741*$E$2</f>
        <v>5.3861128622400005E-4</v>
      </c>
      <c r="D11741">
        <f>D11742+C11741</f>
        <v>6.3069064178685981</v>
      </c>
      <c r="F11741">
        <f>(LN($L$2/A11741)/(LN($L$2/$L$3)))^$L$4</f>
        <v>5.5314532153068514</v>
      </c>
      <c r="G11741">
        <f>(1/(1+F11741))*100</f>
        <v>15.310528408232951</v>
      </c>
      <c r="H11741">
        <f>D11741-G11741</f>
        <v>-9.0036219903643531</v>
      </c>
      <c r="I11741">
        <f>H11741^2</f>
        <v>81.065208945372561</v>
      </c>
    </row>
    <row r="11742" spans="1:9" x14ac:dyDescent="0.25">
      <c r="A11742">
        <v>23.830790311579001</v>
      </c>
      <c r="B11742">
        <v>4.9626347000000001E-4</v>
      </c>
      <c r="C11742">
        <f>B11742*$E$2</f>
        <v>4.8038303896000002E-4</v>
      </c>
      <c r="D11742">
        <f>D11743+C11742</f>
        <v>6.3063678065823741</v>
      </c>
      <c r="F11742">
        <f>(LN($L$2/A11742)/(LN($L$2/$L$3)))^$L$4</f>
        <v>5.5314532153068514</v>
      </c>
      <c r="G11742">
        <f>(1/(1+F11742))*100</f>
        <v>15.310528408232951</v>
      </c>
      <c r="H11742">
        <f>D11742-G11742</f>
        <v>-9.0041606016505771</v>
      </c>
      <c r="I11742">
        <f>H11742^2</f>
        <v>81.074908140316481</v>
      </c>
    </row>
    <row r="11743" spans="1:9" x14ac:dyDescent="0.25">
      <c r="A11743">
        <v>23.830790311579001</v>
      </c>
      <c r="B11743">
        <v>2.2557430400000001E-4</v>
      </c>
      <c r="C11743">
        <f>B11743*$E$2</f>
        <v>2.1835592627200001E-4</v>
      </c>
      <c r="D11743">
        <f>D11744+C11743</f>
        <v>6.3058874235434139</v>
      </c>
      <c r="F11743">
        <f>(LN($L$2/A11743)/(LN($L$2/$L$3)))^$L$4</f>
        <v>5.5314532153068514</v>
      </c>
      <c r="G11743">
        <f>(1/(1+F11743))*100</f>
        <v>15.310528408232951</v>
      </c>
      <c r="H11743">
        <f>D11743-G11743</f>
        <v>-9.0046409846895372</v>
      </c>
      <c r="I11743">
        <f>H11743^2</f>
        <v>81.083559263150562</v>
      </c>
    </row>
    <row r="11744" spans="1:9" x14ac:dyDescent="0.25">
      <c r="A11744">
        <v>23.830790311579001</v>
      </c>
      <c r="B11744">
        <v>4.1355289199999999E-4</v>
      </c>
      <c r="C11744">
        <f>B11744*$E$2</f>
        <v>4.00319199456E-4</v>
      </c>
      <c r="D11744">
        <f>D11745+C11744</f>
        <v>6.3056690676171421</v>
      </c>
      <c r="F11744">
        <f>(LN($L$2/A11744)/(LN($L$2/$L$3)))^$L$4</f>
        <v>5.5314532153068514</v>
      </c>
      <c r="G11744">
        <f>(1/(1+F11744))*100</f>
        <v>15.310528408232951</v>
      </c>
      <c r="H11744">
        <f>D11744-G11744</f>
        <v>-9.0048593406158091</v>
      </c>
      <c r="I11744">
        <f>H11744^2</f>
        <v>81.087491744275781</v>
      </c>
    </row>
    <row r="11745" spans="1:9" x14ac:dyDescent="0.25">
      <c r="A11745">
        <v>23.830790311579001</v>
      </c>
      <c r="B11745">
        <v>5.7145490499999996E-4</v>
      </c>
      <c r="C11745">
        <f>B11745*$E$2</f>
        <v>5.5316834803999996E-4</v>
      </c>
      <c r="D11745">
        <f>D11746+C11745</f>
        <v>6.3052687484176859</v>
      </c>
      <c r="F11745">
        <f>(LN($L$2/A11745)/(LN($L$2/$L$3)))^$L$4</f>
        <v>5.5314532153068514</v>
      </c>
      <c r="G11745">
        <f>(1/(1+F11745))*100</f>
        <v>15.310528408232951</v>
      </c>
      <c r="H11745">
        <f>D11745-G11745</f>
        <v>-9.0052596598152661</v>
      </c>
      <c r="I11745">
        <f>H11745^2</f>
        <v>81.094701540696164</v>
      </c>
    </row>
    <row r="11746" spans="1:9" x14ac:dyDescent="0.25">
      <c r="A11746">
        <v>23.830790311579001</v>
      </c>
      <c r="B11746">
        <v>4.8874432600000005E-4</v>
      </c>
      <c r="C11746">
        <f>B11746*$E$2</f>
        <v>4.7310450756800002E-4</v>
      </c>
      <c r="D11746">
        <f>D11747+C11746</f>
        <v>6.3047155800696455</v>
      </c>
      <c r="F11746">
        <f>(LN($L$2/A11746)/(LN($L$2/$L$3)))^$L$4</f>
        <v>5.5314532153068514</v>
      </c>
      <c r="G11746">
        <f>(1/(1+F11746))*100</f>
        <v>15.310528408232951</v>
      </c>
      <c r="H11746">
        <f>D11746-G11746</f>
        <v>-9.0058128281633056</v>
      </c>
      <c r="I11746">
        <f>H11746^2</f>
        <v>81.104664695910756</v>
      </c>
    </row>
    <row r="11747" spans="1:9" x14ac:dyDescent="0.25">
      <c r="A11747">
        <v>23.830790311579001</v>
      </c>
      <c r="B11747">
        <v>3.0828488299999997E-4</v>
      </c>
      <c r="C11747">
        <f>B11747*$E$2</f>
        <v>2.9841976674399996E-4</v>
      </c>
      <c r="D11747">
        <f>D11748+C11747</f>
        <v>6.3042424755620772</v>
      </c>
      <c r="F11747">
        <f>(LN($L$2/A11747)/(LN($L$2/$L$3)))^$L$4</f>
        <v>5.5314532153068514</v>
      </c>
      <c r="G11747">
        <f>(1/(1+F11747))*100</f>
        <v>15.310528408232951</v>
      </c>
      <c r="H11747">
        <f>D11747-G11747</f>
        <v>-9.006285932670874</v>
      </c>
      <c r="I11747">
        <f>H11747^2</f>
        <v>81.11318630102528</v>
      </c>
    </row>
    <row r="11748" spans="1:9" x14ac:dyDescent="0.25">
      <c r="A11748">
        <v>23.830790311579001</v>
      </c>
      <c r="B11748">
        <v>4.66186896E-4</v>
      </c>
      <c r="C11748">
        <f>B11748*$E$2</f>
        <v>4.5126891532799998E-4</v>
      </c>
      <c r="D11748">
        <f>D11749+C11748</f>
        <v>6.3039440557953332</v>
      </c>
      <c r="F11748">
        <f>(LN($L$2/A11748)/(LN($L$2/$L$3)))^$L$4</f>
        <v>5.5314532153068514</v>
      </c>
      <c r="G11748">
        <f>(1/(1+F11748))*100</f>
        <v>15.310528408232951</v>
      </c>
      <c r="H11748">
        <f>D11748-G11748</f>
        <v>-9.006584352437617</v>
      </c>
      <c r="I11748">
        <f>H11748^2</f>
        <v>81.118561697574123</v>
      </c>
    </row>
    <row r="11749" spans="1:9" x14ac:dyDescent="0.25">
      <c r="A11749">
        <v>23.830790311579001</v>
      </c>
      <c r="B11749">
        <v>3.0076573900000001E-4</v>
      </c>
      <c r="C11749">
        <f>B11749*$E$2</f>
        <v>2.9114123535200001E-4</v>
      </c>
      <c r="D11749">
        <f>D11750+C11749</f>
        <v>6.303492786880005</v>
      </c>
      <c r="F11749">
        <f>(LN($L$2/A11749)/(LN($L$2/$L$3)))^$L$4</f>
        <v>5.5314532153068514</v>
      </c>
      <c r="G11749">
        <f>(1/(1+F11749))*100</f>
        <v>15.310528408232951</v>
      </c>
      <c r="H11749">
        <f>D11749-G11749</f>
        <v>-9.0070356213529461</v>
      </c>
      <c r="I11749">
        <f>H11749^2</f>
        <v>81.126690684320849</v>
      </c>
    </row>
    <row r="11750" spans="1:9" x14ac:dyDescent="0.25">
      <c r="A11750">
        <v>23.830790311579001</v>
      </c>
      <c r="B11750">
        <v>4.2859117900000002E-4</v>
      </c>
      <c r="C11750">
        <f>B11750*$E$2</f>
        <v>4.1487626127200002E-4</v>
      </c>
      <c r="D11750">
        <f>D11751+C11750</f>
        <v>6.3032016456446529</v>
      </c>
      <c r="F11750">
        <f>(LN($L$2/A11750)/(LN($L$2/$L$3)))^$L$4</f>
        <v>5.5314532153068514</v>
      </c>
      <c r="G11750">
        <f>(1/(1+F11750))*100</f>
        <v>15.310528408232951</v>
      </c>
      <c r="H11750">
        <f>D11750-G11750</f>
        <v>-9.0073267625882991</v>
      </c>
      <c r="I11750">
        <f>H11750^2</f>
        <v>81.131935408039411</v>
      </c>
    </row>
    <row r="11751" spans="1:9" x14ac:dyDescent="0.25">
      <c r="A11751">
        <v>23.830790311579001</v>
      </c>
      <c r="B11751">
        <v>2.9324659599999999E-4</v>
      </c>
      <c r="C11751">
        <f>B11751*$E$2</f>
        <v>2.8386270492799999E-4</v>
      </c>
      <c r="D11751">
        <f>D11752+C11751</f>
        <v>6.3027867693833812</v>
      </c>
      <c r="F11751">
        <f>(LN($L$2/A11751)/(LN($L$2/$L$3)))^$L$4</f>
        <v>5.5314532153068514</v>
      </c>
      <c r="G11751">
        <f>(1/(1+F11751))*100</f>
        <v>15.310528408232951</v>
      </c>
      <c r="H11751">
        <f>D11751-G11751</f>
        <v>-9.0077416388495699</v>
      </c>
      <c r="I11751">
        <f>H11751^2</f>
        <v>81.13940943226433</v>
      </c>
    </row>
    <row r="11752" spans="1:9" x14ac:dyDescent="0.25">
      <c r="A11752">
        <v>23.830790311579001</v>
      </c>
      <c r="B11752">
        <v>4.0603374800000003E-4</v>
      </c>
      <c r="C11752">
        <f>B11752*$E$2</f>
        <v>3.93040668064E-4</v>
      </c>
      <c r="D11752">
        <f>D11753+C11752</f>
        <v>6.3025029066784528</v>
      </c>
      <c r="F11752">
        <f>(LN($L$2/A11752)/(LN($L$2/$L$3)))^$L$4</f>
        <v>5.5314532153068514</v>
      </c>
      <c r="G11752">
        <f>(1/(1+F11752))*100</f>
        <v>15.310528408232951</v>
      </c>
      <c r="H11752">
        <f>D11752-G11752</f>
        <v>-9.0080255015544992</v>
      </c>
      <c r="I11752">
        <f>H11752^2</f>
        <v>81.144523436656186</v>
      </c>
    </row>
    <row r="11753" spans="1:9" x14ac:dyDescent="0.25">
      <c r="A11753">
        <v>23.830790311579001</v>
      </c>
      <c r="B11753">
        <v>6.0153147900000002E-4</v>
      </c>
      <c r="C11753">
        <f>B11753*$E$2</f>
        <v>5.8228247167200001E-4</v>
      </c>
      <c r="D11753">
        <f>D11754+C11753</f>
        <v>6.3021098660103885</v>
      </c>
      <c r="F11753">
        <f>(LN($L$2/A11753)/(LN($L$2/$L$3)))^$L$4</f>
        <v>5.5314532153068514</v>
      </c>
      <c r="G11753">
        <f>(1/(1+F11753))*100</f>
        <v>15.310528408232951</v>
      </c>
      <c r="H11753">
        <f>D11753-G11753</f>
        <v>-9.0084185422225627</v>
      </c>
      <c r="I11753">
        <f>H11753^2</f>
        <v>81.151604631859286</v>
      </c>
    </row>
    <row r="11754" spans="1:9" x14ac:dyDescent="0.25">
      <c r="A11754">
        <v>23.830790311579001</v>
      </c>
      <c r="B11754">
        <v>3.0076573900000001E-4</v>
      </c>
      <c r="C11754">
        <f>B11754*$E$2</f>
        <v>2.9114123535200001E-4</v>
      </c>
      <c r="D11754">
        <f>D11755+C11754</f>
        <v>6.3015275835387161</v>
      </c>
      <c r="F11754">
        <f>(LN($L$2/A11754)/(LN($L$2/$L$3)))^$L$4</f>
        <v>5.5314532153068514</v>
      </c>
      <c r="G11754">
        <f>(1/(1+F11754))*100</f>
        <v>15.310528408232951</v>
      </c>
      <c r="H11754">
        <f>D11754-G11754</f>
        <v>-9.009000824694235</v>
      </c>
      <c r="I11754">
        <f>H11754^2</f>
        <v>81.162095859341406</v>
      </c>
    </row>
    <row r="11755" spans="1:9" x14ac:dyDescent="0.25">
      <c r="A11755">
        <v>23.830790311579001</v>
      </c>
      <c r="B11755">
        <v>5.4889747399999996E-4</v>
      </c>
      <c r="C11755">
        <f>B11755*$E$2</f>
        <v>5.3133275483199999E-4</v>
      </c>
      <c r="D11755">
        <f>D11756+C11755</f>
        <v>6.301236442303364</v>
      </c>
      <c r="F11755">
        <f>(LN($L$2/A11755)/(LN($L$2/$L$3)))^$L$4</f>
        <v>5.5314532153068514</v>
      </c>
      <c r="G11755">
        <f>(1/(1+F11755))*100</f>
        <v>15.310528408232951</v>
      </c>
      <c r="H11755">
        <f>D11755-G11755</f>
        <v>-9.009291965929588</v>
      </c>
      <c r="I11755">
        <f>H11755^2</f>
        <v>81.167341727363421</v>
      </c>
    </row>
    <row r="11756" spans="1:9" x14ac:dyDescent="0.25">
      <c r="A11756">
        <v>23.830790311579001</v>
      </c>
      <c r="B11756">
        <v>7.0679948700000004E-4</v>
      </c>
      <c r="C11756">
        <f>B11756*$E$2</f>
        <v>6.8418190341600006E-4</v>
      </c>
      <c r="D11756">
        <f>D11757+C11756</f>
        <v>6.3007051095485318</v>
      </c>
      <c r="F11756">
        <f>(LN($L$2/A11756)/(LN($L$2/$L$3)))^$L$4</f>
        <v>5.5314532153068514</v>
      </c>
      <c r="G11756">
        <f>(1/(1+F11756))*100</f>
        <v>15.310528408232951</v>
      </c>
      <c r="H11756">
        <f>D11756-G11756</f>
        <v>-9.0098232986844202</v>
      </c>
      <c r="I11756">
        <f>H11756^2</f>
        <v>81.176915873516606</v>
      </c>
    </row>
    <row r="11757" spans="1:9" x14ac:dyDescent="0.25">
      <c r="A11757">
        <v>23.830790311579001</v>
      </c>
      <c r="B11757">
        <v>3.0828488299999997E-4</v>
      </c>
      <c r="C11757">
        <f>B11757*$E$2</f>
        <v>2.9841976674399996E-4</v>
      </c>
      <c r="D11757">
        <f>D11758+C11757</f>
        <v>6.3000209276451162</v>
      </c>
      <c r="F11757">
        <f>(LN($L$2/A11757)/(LN($L$2/$L$3)))^$L$4</f>
        <v>5.5314532153068514</v>
      </c>
      <c r="G11757">
        <f>(1/(1+F11757))*100</f>
        <v>15.310528408232951</v>
      </c>
      <c r="H11757">
        <f>D11757-G11757</f>
        <v>-9.0105074805878349</v>
      </c>
      <c r="I11757">
        <f>H11757^2</f>
        <v>81.189245057729337</v>
      </c>
    </row>
    <row r="11758" spans="1:9" x14ac:dyDescent="0.25">
      <c r="A11758">
        <v>23.830790311579001</v>
      </c>
      <c r="B11758">
        <v>3.1580402599999999E-4</v>
      </c>
      <c r="C11758">
        <f>B11758*$E$2</f>
        <v>3.0569829716799998E-4</v>
      </c>
      <c r="D11758">
        <f>D11759+C11758</f>
        <v>6.2997225078783723</v>
      </c>
      <c r="F11758">
        <f>(LN($L$2/A11758)/(LN($L$2/$L$3)))^$L$4</f>
        <v>5.5314532153068514</v>
      </c>
      <c r="G11758">
        <f>(1/(1+F11758))*100</f>
        <v>15.310528408232951</v>
      </c>
      <c r="H11758">
        <f>D11758-G11758</f>
        <v>-9.0108059003545797</v>
      </c>
      <c r="I11758">
        <f>H11758^2</f>
        <v>81.194622973864909</v>
      </c>
    </row>
    <row r="11759" spans="1:9" x14ac:dyDescent="0.25">
      <c r="A11759">
        <v>23.830790311579001</v>
      </c>
      <c r="B11759">
        <v>7.2183777399999996E-4</v>
      </c>
      <c r="C11759">
        <f>B11759*$E$2</f>
        <v>6.9873896523199998E-4</v>
      </c>
      <c r="D11759">
        <f>D11760+C11759</f>
        <v>6.2994168095812046</v>
      </c>
      <c r="F11759">
        <f>(LN($L$2/A11759)/(LN($L$2/$L$3)))^$L$4</f>
        <v>5.5314532153068514</v>
      </c>
      <c r="G11759">
        <f>(1/(1+F11759))*100</f>
        <v>15.310528408232951</v>
      </c>
      <c r="H11759">
        <f>D11759-G11759</f>
        <v>-9.0111115986517465</v>
      </c>
      <c r="I11759">
        <f>H11759^2</f>
        <v>81.200132243356038</v>
      </c>
    </row>
    <row r="11760" spans="1:9" x14ac:dyDescent="0.25">
      <c r="A11760">
        <v>23.830790311579001</v>
      </c>
      <c r="B11760">
        <v>2.9324659599999999E-4</v>
      </c>
      <c r="C11760">
        <f>B11760*$E$2</f>
        <v>2.8386270492799999E-4</v>
      </c>
      <c r="D11760">
        <f>D11761+C11760</f>
        <v>6.2987180706159727</v>
      </c>
      <c r="F11760">
        <f>(LN($L$2/A11760)/(LN($L$2/$L$3)))^$L$4</f>
        <v>5.5314532153068514</v>
      </c>
      <c r="G11760">
        <f>(1/(1+F11760))*100</f>
        <v>15.310528408232951</v>
      </c>
      <c r="H11760">
        <f>D11760-G11760</f>
        <v>-9.0118103376169785</v>
      </c>
      <c r="I11760">
        <f>H11760^2</f>
        <v>81.212725561180235</v>
      </c>
    </row>
    <row r="11761" spans="1:9" x14ac:dyDescent="0.25">
      <c r="A11761">
        <v>23.830790311579001</v>
      </c>
      <c r="B11761">
        <v>3.9851460500000001E-4</v>
      </c>
      <c r="C11761">
        <f>B11761*$E$2</f>
        <v>3.8576213763999998E-4</v>
      </c>
      <c r="D11761">
        <f>D11762+C11761</f>
        <v>6.2984342079110442</v>
      </c>
      <c r="F11761">
        <f>(LN($L$2/A11761)/(LN($L$2/$L$3)))^$L$4</f>
        <v>5.5314532153068514</v>
      </c>
      <c r="G11761">
        <f>(1/(1+F11761))*100</f>
        <v>15.310528408232951</v>
      </c>
      <c r="H11761">
        <f>D11761-G11761</f>
        <v>-9.0120942003219078</v>
      </c>
      <c r="I11761">
        <f>H11761^2</f>
        <v>81.21784187547577</v>
      </c>
    </row>
    <row r="11762" spans="1:9" x14ac:dyDescent="0.25">
      <c r="A11762">
        <v>23.830790311579001</v>
      </c>
      <c r="B11762">
        <v>6.8424205700000004E-4</v>
      </c>
      <c r="C11762">
        <f>B11762*$E$2</f>
        <v>6.6234631117599997E-4</v>
      </c>
      <c r="D11762">
        <f>D11763+C11762</f>
        <v>6.2980484457734045</v>
      </c>
      <c r="F11762">
        <f>(LN($L$2/A11762)/(LN($L$2/$L$3)))^$L$4</f>
        <v>5.5314532153068514</v>
      </c>
      <c r="G11762">
        <f>(1/(1+F11762))*100</f>
        <v>15.310528408232951</v>
      </c>
      <c r="H11762">
        <f>D11762-G11762</f>
        <v>-9.0124799624595475</v>
      </c>
      <c r="I11762">
        <f>H11762^2</f>
        <v>81.224795073734853</v>
      </c>
    </row>
    <row r="11763" spans="1:9" x14ac:dyDescent="0.25">
      <c r="A11763">
        <v>23.830790311579001</v>
      </c>
      <c r="B11763">
        <v>4.66186896E-4</v>
      </c>
      <c r="C11763">
        <f>B11763*$E$2</f>
        <v>4.5126891532799998E-4</v>
      </c>
      <c r="D11763">
        <f>D11764+C11763</f>
        <v>6.2973860994622282</v>
      </c>
      <c r="F11763">
        <f>(LN($L$2/A11763)/(LN($L$2/$L$3)))^$L$4</f>
        <v>5.5314532153068514</v>
      </c>
      <c r="G11763">
        <f>(1/(1+F11763))*100</f>
        <v>15.310528408232951</v>
      </c>
      <c r="H11763">
        <f>D11763-G11763</f>
        <v>-9.013142308770723</v>
      </c>
      <c r="I11763">
        <f>H11763^2</f>
        <v>81.236734278152838</v>
      </c>
    </row>
    <row r="11764" spans="1:9" x14ac:dyDescent="0.25">
      <c r="A11764">
        <v>23.830790311579001</v>
      </c>
      <c r="B11764">
        <v>2.7820830900000002E-4</v>
      </c>
      <c r="C11764">
        <f>B11764*$E$2</f>
        <v>2.6930564311200003E-4</v>
      </c>
      <c r="D11764">
        <f>D11765+C11764</f>
        <v>6.2969348305469</v>
      </c>
      <c r="F11764">
        <f>(LN($L$2/A11764)/(LN($L$2/$L$3)))^$L$4</f>
        <v>5.5314532153068514</v>
      </c>
      <c r="G11764">
        <f>(1/(1+F11764))*100</f>
        <v>15.310528408232951</v>
      </c>
      <c r="H11764">
        <f>D11764-G11764</f>
        <v>-9.0135935776860521</v>
      </c>
      <c r="I11764">
        <f>H11764^2</f>
        <v>81.244869183703244</v>
      </c>
    </row>
    <row r="11765" spans="1:9" x14ac:dyDescent="0.25">
      <c r="A11765">
        <v>23.830790311579001</v>
      </c>
      <c r="B11765">
        <v>2.9324659599999999E-4</v>
      </c>
      <c r="C11765">
        <f>B11765*$E$2</f>
        <v>2.8386270492799999E-4</v>
      </c>
      <c r="D11765">
        <f>D11766+C11765</f>
        <v>6.2966655249037879</v>
      </c>
      <c r="F11765">
        <f>(LN($L$2/A11765)/(LN($L$2/$L$3)))^$L$4</f>
        <v>5.5314532153068514</v>
      </c>
      <c r="G11765">
        <f>(1/(1+F11765))*100</f>
        <v>15.310528408232951</v>
      </c>
      <c r="H11765">
        <f>D11765-G11765</f>
        <v>-9.0138628833291641</v>
      </c>
      <c r="I11765">
        <f>H11765^2</f>
        <v>81.249724079459156</v>
      </c>
    </row>
    <row r="11766" spans="1:9" x14ac:dyDescent="0.25">
      <c r="A11766">
        <v>23.830790311579001</v>
      </c>
      <c r="B11766">
        <v>4.8874432600000005E-4</v>
      </c>
      <c r="C11766">
        <f>B11766*$E$2</f>
        <v>4.7310450756800002E-4</v>
      </c>
      <c r="D11766">
        <f>D11767+C11766</f>
        <v>6.2963816621988595</v>
      </c>
      <c r="F11766">
        <f>(LN($L$2/A11766)/(LN($L$2/$L$3)))^$L$4</f>
        <v>5.5314532153068514</v>
      </c>
      <c r="G11766">
        <f>(1/(1+F11766))*100</f>
        <v>15.310528408232951</v>
      </c>
      <c r="H11766">
        <f>D11766-G11766</f>
        <v>-9.0141467460340916</v>
      </c>
      <c r="I11766">
        <f>H11766^2</f>
        <v>81.254841559037004</v>
      </c>
    </row>
    <row r="11767" spans="1:9" x14ac:dyDescent="0.25">
      <c r="A11767">
        <v>23.830790311579001</v>
      </c>
      <c r="B11767">
        <v>4.1355289199999999E-4</v>
      </c>
      <c r="C11767">
        <f>B11767*$E$2</f>
        <v>4.00319199456E-4</v>
      </c>
      <c r="D11767">
        <f>D11768+C11767</f>
        <v>6.2959085576912912</v>
      </c>
      <c r="F11767">
        <f>(LN($L$2/A11767)/(LN($L$2/$L$3)))^$L$4</f>
        <v>5.5314532153068514</v>
      </c>
      <c r="G11767">
        <f>(1/(1+F11767))*100</f>
        <v>15.310528408232951</v>
      </c>
      <c r="H11767">
        <f>D11767-G11767</f>
        <v>-9.0146198505416599</v>
      </c>
      <c r="I11767">
        <f>H11767^2</f>
        <v>81.263371049779735</v>
      </c>
    </row>
    <row r="11768" spans="1:9" x14ac:dyDescent="0.25">
      <c r="A11768">
        <v>23.830790311579001</v>
      </c>
      <c r="B11768">
        <v>4.1355289199999999E-4</v>
      </c>
      <c r="C11768">
        <f>B11768*$E$2</f>
        <v>4.00319199456E-4</v>
      </c>
      <c r="D11768">
        <f>D11769+C11768</f>
        <v>6.2955082384918351</v>
      </c>
      <c r="F11768">
        <f>(LN($L$2/A11768)/(LN($L$2/$L$3)))^$L$4</f>
        <v>5.5314532153068514</v>
      </c>
      <c r="G11768">
        <f>(1/(1+F11768))*100</f>
        <v>15.310528408232951</v>
      </c>
      <c r="H11768">
        <f>D11768-G11768</f>
        <v>-9.015020169741117</v>
      </c>
      <c r="I11768">
        <f>H11768^2</f>
        <v>81.270588660839152</v>
      </c>
    </row>
    <row r="11769" spans="1:9" x14ac:dyDescent="0.25">
      <c r="A11769">
        <v>23.830790311579001</v>
      </c>
      <c r="B11769">
        <v>4.66186896E-4</v>
      </c>
      <c r="C11769">
        <f>B11769*$E$2</f>
        <v>4.5126891532799998E-4</v>
      </c>
      <c r="D11769">
        <f>D11770+C11769</f>
        <v>6.2951079192923789</v>
      </c>
      <c r="F11769">
        <f>(LN($L$2/A11769)/(LN($L$2/$L$3)))^$L$4</f>
        <v>5.5314532153068514</v>
      </c>
      <c r="G11769">
        <f>(1/(1+F11769))*100</f>
        <v>15.310528408232951</v>
      </c>
      <c r="H11769">
        <f>D11769-G11769</f>
        <v>-9.0154204889405722</v>
      </c>
      <c r="I11769">
        <f>H11769^2</f>
        <v>81.277806592409462</v>
      </c>
    </row>
    <row r="11770" spans="1:9" x14ac:dyDescent="0.25">
      <c r="A11770">
        <v>23.830790311579001</v>
      </c>
      <c r="B11770">
        <v>2.7820830900000002E-4</v>
      </c>
      <c r="C11770">
        <f>B11770*$E$2</f>
        <v>2.6930564311200003E-4</v>
      </c>
      <c r="D11770">
        <f>D11771+C11770</f>
        <v>6.2946566503770507</v>
      </c>
      <c r="F11770">
        <f>(LN($L$2/A11770)/(LN($L$2/$L$3)))^$L$4</f>
        <v>5.5314532153068514</v>
      </c>
      <c r="G11770">
        <f>(1/(1+F11770))*100</f>
        <v>15.310528408232951</v>
      </c>
      <c r="H11770">
        <f>D11770-G11770</f>
        <v>-9.0158717578559013</v>
      </c>
      <c r="I11770">
        <f>H11770^2</f>
        <v>81.285943554103667</v>
      </c>
    </row>
    <row r="11771" spans="1:9" x14ac:dyDescent="0.25">
      <c r="A11771">
        <v>23.830790311579001</v>
      </c>
      <c r="B11771">
        <v>3.6091888699999998E-4</v>
      </c>
      <c r="C11771">
        <f>B11771*$E$2</f>
        <v>3.4936948261599999E-4</v>
      </c>
      <c r="D11771">
        <f>D11772+C11771</f>
        <v>6.2943873447339387</v>
      </c>
      <c r="F11771">
        <f>(LN($L$2/A11771)/(LN($L$2/$L$3)))^$L$4</f>
        <v>5.5314532153068514</v>
      </c>
      <c r="G11771">
        <f>(1/(1+F11771))*100</f>
        <v>15.310528408232951</v>
      </c>
      <c r="H11771">
        <f>D11771-G11771</f>
        <v>-9.0161410634990133</v>
      </c>
      <c r="I11771">
        <f>H11771^2</f>
        <v>81.290799676913124</v>
      </c>
    </row>
    <row r="11772" spans="1:9" x14ac:dyDescent="0.25">
      <c r="A11772">
        <v>23.830790311579001</v>
      </c>
      <c r="B11772">
        <v>4.3611032199999998E-4</v>
      </c>
      <c r="C11772">
        <f>B11772*$E$2</f>
        <v>4.2215479169599999E-4</v>
      </c>
      <c r="D11772">
        <f>D11773+C11772</f>
        <v>6.2940379752513227</v>
      </c>
      <c r="F11772">
        <f>(LN($L$2/A11772)/(LN($L$2/$L$3)))^$L$4</f>
        <v>5.5314532153068514</v>
      </c>
      <c r="G11772">
        <f>(1/(1+F11772))*100</f>
        <v>15.310528408232951</v>
      </c>
      <c r="H11772">
        <f>D11772-G11772</f>
        <v>-9.0164904329816284</v>
      </c>
      <c r="I11772">
        <f>H11772^2</f>
        <v>81.297099728049233</v>
      </c>
    </row>
    <row r="11773" spans="1:9" x14ac:dyDescent="0.25">
      <c r="A11773">
        <v>23.830790311579001</v>
      </c>
      <c r="B11773">
        <v>2.5565087800000002E-4</v>
      </c>
      <c r="C11773">
        <f>B11773*$E$2</f>
        <v>2.47470049904E-4</v>
      </c>
      <c r="D11773">
        <f>D11774+C11773</f>
        <v>6.2936158204596264</v>
      </c>
      <c r="F11773">
        <f>(LN($L$2/A11773)/(LN($L$2/$L$3)))^$L$4</f>
        <v>5.5314532153068514</v>
      </c>
      <c r="G11773">
        <f>(1/(1+F11773))*100</f>
        <v>15.310528408232951</v>
      </c>
      <c r="H11773">
        <f>D11773-G11773</f>
        <v>-9.0169125877733247</v>
      </c>
      <c r="I11773">
        <f>H11773^2</f>
        <v>81.304712615545029</v>
      </c>
    </row>
    <row r="11774" spans="1:9" x14ac:dyDescent="0.25">
      <c r="A11774">
        <v>23.830790311579001</v>
      </c>
      <c r="B11774">
        <v>4.3611032199999998E-4</v>
      </c>
      <c r="C11774">
        <f>B11774*$E$2</f>
        <v>4.2215479169599999E-4</v>
      </c>
      <c r="D11774">
        <f>D11775+C11774</f>
        <v>6.2933683504097226</v>
      </c>
      <c r="F11774">
        <f>(LN($L$2/A11774)/(LN($L$2/$L$3)))^$L$4</f>
        <v>5.5314532153068514</v>
      </c>
      <c r="G11774">
        <f>(1/(1+F11774))*100</f>
        <v>15.310528408232951</v>
      </c>
      <c r="H11774">
        <f>D11774-G11774</f>
        <v>-9.0171600578232294</v>
      </c>
      <c r="I11774">
        <f>H11774^2</f>
        <v>81.309175508402632</v>
      </c>
    </row>
    <row r="11775" spans="1:9" x14ac:dyDescent="0.25">
      <c r="A11775">
        <v>23.830790311579001</v>
      </c>
      <c r="B11775">
        <v>1.8797858700000001E-4</v>
      </c>
      <c r="C11775">
        <f>B11775*$E$2</f>
        <v>1.81963272216E-4</v>
      </c>
      <c r="D11775">
        <f>D11776+C11775</f>
        <v>6.2929461956180264</v>
      </c>
      <c r="F11775">
        <f>(LN($L$2/A11775)/(LN($L$2/$L$3)))^$L$4</f>
        <v>5.5314532153068514</v>
      </c>
      <c r="G11775">
        <f>(1/(1+F11775))*100</f>
        <v>15.310528408232951</v>
      </c>
      <c r="H11775">
        <f>D11775-G11775</f>
        <v>-9.0175822126149257</v>
      </c>
      <c r="I11775">
        <f>H11775^2</f>
        <v>81.316788961269097</v>
      </c>
    </row>
    <row r="11776" spans="1:9" x14ac:dyDescent="0.25">
      <c r="A11776">
        <v>23.830790311579001</v>
      </c>
      <c r="B11776">
        <v>2.8572745199999998E-4</v>
      </c>
      <c r="C11776">
        <f>B11776*$E$2</f>
        <v>2.7658417353599999E-4</v>
      </c>
      <c r="D11776">
        <f>D11777+C11776</f>
        <v>6.2927642323458102</v>
      </c>
      <c r="F11776">
        <f>(LN($L$2/A11776)/(LN($L$2/$L$3)))^$L$4</f>
        <v>5.5314532153068514</v>
      </c>
      <c r="G11776">
        <f>(1/(1+F11776))*100</f>
        <v>15.310528408232951</v>
      </c>
      <c r="H11776">
        <f>D11776-G11776</f>
        <v>-9.017764175887141</v>
      </c>
      <c r="I11776">
        <f>H11776^2</f>
        <v>81.320070731913489</v>
      </c>
    </row>
    <row r="11777" spans="1:9" x14ac:dyDescent="0.25">
      <c r="A11777">
        <v>23.830790311579001</v>
      </c>
      <c r="B11777">
        <v>7.6695263499999995E-4</v>
      </c>
      <c r="C11777">
        <f>B11777*$E$2</f>
        <v>7.4241015067999993E-4</v>
      </c>
      <c r="D11777">
        <f>D11778+C11777</f>
        <v>6.2924876481722745</v>
      </c>
      <c r="F11777">
        <f>(LN($L$2/A11777)/(LN($L$2/$L$3)))^$L$4</f>
        <v>5.5314532153068514</v>
      </c>
      <c r="G11777">
        <f>(1/(1+F11777))*100</f>
        <v>15.310528408232951</v>
      </c>
      <c r="H11777">
        <f>D11777-G11777</f>
        <v>-9.0180407600606767</v>
      </c>
      <c r="I11777">
        <f>H11777^2</f>
        <v>81.325059150115749</v>
      </c>
    </row>
    <row r="11778" spans="1:9" x14ac:dyDescent="0.25">
      <c r="A11778">
        <v>23.830790311579001</v>
      </c>
      <c r="B11778">
        <v>2.48131735E-4</v>
      </c>
      <c r="C11778">
        <f>B11778*$E$2</f>
        <v>2.4019151948000001E-4</v>
      </c>
      <c r="D11778">
        <f>D11779+C11778</f>
        <v>6.2917452380215941</v>
      </c>
      <c r="F11778">
        <f>(LN($L$2/A11778)/(LN($L$2/$L$3)))^$L$4</f>
        <v>5.5314532153068514</v>
      </c>
      <c r="G11778">
        <f>(1/(1+F11778))*100</f>
        <v>15.310528408232951</v>
      </c>
      <c r="H11778">
        <f>D11778-G11778</f>
        <v>-9.018783170211357</v>
      </c>
      <c r="I11778">
        <f>H11778^2</f>
        <v>81.338449871287608</v>
      </c>
    </row>
    <row r="11779" spans="1:9" x14ac:dyDescent="0.25">
      <c r="A11779">
        <v>23.830790311579001</v>
      </c>
      <c r="B11779">
        <v>8.1958664000000001E-4</v>
      </c>
      <c r="C11779">
        <f>B11779*$E$2</f>
        <v>7.9335986751999995E-4</v>
      </c>
      <c r="D11779">
        <f>D11780+C11779</f>
        <v>6.2915050465021141</v>
      </c>
      <c r="F11779">
        <f>(LN($L$2/A11779)/(LN($L$2/$L$3)))^$L$4</f>
        <v>5.5314532153068514</v>
      </c>
      <c r="G11779">
        <f>(1/(1+F11779))*100</f>
        <v>15.310528408232951</v>
      </c>
      <c r="H11779">
        <f>D11779-G11779</f>
        <v>-9.019023361730838</v>
      </c>
      <c r="I11779">
        <f>H11779^2</f>
        <v>81.342782399446619</v>
      </c>
    </row>
    <row r="11780" spans="1:9" x14ac:dyDescent="0.25">
      <c r="A11780">
        <v>23.830790311579001</v>
      </c>
      <c r="B11780">
        <v>4.3611032199999998E-4</v>
      </c>
      <c r="C11780">
        <f>B11780*$E$2</f>
        <v>4.2215479169599999E-4</v>
      </c>
      <c r="D11780">
        <f>D11781+C11780</f>
        <v>6.2907116866345945</v>
      </c>
      <c r="F11780">
        <f>(LN($L$2/A11780)/(LN($L$2/$L$3)))^$L$4</f>
        <v>5.5314532153068514</v>
      </c>
      <c r="G11780">
        <f>(1/(1+F11780))*100</f>
        <v>15.310528408232951</v>
      </c>
      <c r="H11780">
        <f>D11780-G11780</f>
        <v>-9.0198167215983567</v>
      </c>
      <c r="I11780">
        <f>H11780^2</f>
        <v>81.35709369122533</v>
      </c>
    </row>
    <row r="11781" spans="1:9" x14ac:dyDescent="0.25">
      <c r="A11781">
        <v>23.830790311579001</v>
      </c>
      <c r="B11781">
        <v>2.9324659599999999E-4</v>
      </c>
      <c r="C11781">
        <f>B11781*$E$2</f>
        <v>2.8386270492799999E-4</v>
      </c>
      <c r="D11781">
        <f>D11782+C11781</f>
        <v>6.2902895318428982</v>
      </c>
      <c r="F11781">
        <f>(LN($L$2/A11781)/(LN($L$2/$L$3)))^$L$4</f>
        <v>5.5314532153068514</v>
      </c>
      <c r="G11781">
        <f>(1/(1+F11781))*100</f>
        <v>15.310528408232951</v>
      </c>
      <c r="H11781">
        <f>D11781-G11781</f>
        <v>-9.020238876390053</v>
      </c>
      <c r="I11781">
        <f>H11781^2</f>
        <v>81.36470938713849</v>
      </c>
    </row>
    <row r="11782" spans="1:9" x14ac:dyDescent="0.25">
      <c r="A11782">
        <v>23.830790311579001</v>
      </c>
      <c r="B11782">
        <v>5.2634004399999997E-4</v>
      </c>
      <c r="C11782">
        <f>B11782*$E$2</f>
        <v>5.094971625919999E-4</v>
      </c>
      <c r="D11782">
        <f>D11783+C11782</f>
        <v>6.2900056691379698</v>
      </c>
      <c r="F11782">
        <f>(LN($L$2/A11782)/(LN($L$2/$L$3)))^$L$4</f>
        <v>5.5314532153068514</v>
      </c>
      <c r="G11782">
        <f>(1/(1+F11782))*100</f>
        <v>15.310528408232951</v>
      </c>
      <c r="H11782">
        <f>D11782-G11782</f>
        <v>-9.0205227390949823</v>
      </c>
      <c r="I11782">
        <f>H11782^2</f>
        <v>81.369830486529636</v>
      </c>
    </row>
    <row r="11783" spans="1:9" x14ac:dyDescent="0.25">
      <c r="A11783">
        <v>23.830790311579001</v>
      </c>
      <c r="B11783">
        <v>5.1130175700000004E-4</v>
      </c>
      <c r="C11783">
        <f>B11783*$E$2</f>
        <v>4.9494010077599999E-4</v>
      </c>
      <c r="D11783">
        <f>D11784+C11783</f>
        <v>6.2894961719753777</v>
      </c>
      <c r="F11783">
        <f>(LN($L$2/A11783)/(LN($L$2/$L$3)))^$L$4</f>
        <v>5.5314532153068514</v>
      </c>
      <c r="G11783">
        <f>(1/(1+F11783))*100</f>
        <v>15.310528408232951</v>
      </c>
      <c r="H11783">
        <f>D11783-G11783</f>
        <v>-9.0210322362575734</v>
      </c>
      <c r="I11783">
        <f>H11783^2</f>
        <v>81.379022607598316</v>
      </c>
    </row>
    <row r="11784" spans="1:9" x14ac:dyDescent="0.25">
      <c r="A11784">
        <v>23.830790311579001</v>
      </c>
      <c r="B11784">
        <v>2.8572745199999998E-4</v>
      </c>
      <c r="C11784">
        <f>B11784*$E$2</f>
        <v>2.7658417353599999E-4</v>
      </c>
      <c r="D11784">
        <f>D11785+C11784</f>
        <v>6.289001231874602</v>
      </c>
      <c r="F11784">
        <f>(LN($L$2/A11784)/(LN($L$2/$L$3)))^$L$4</f>
        <v>5.5314532153068514</v>
      </c>
      <c r="G11784">
        <f>(1/(1+F11784))*100</f>
        <v>15.310528408232951</v>
      </c>
      <c r="H11784">
        <f>D11784-G11784</f>
        <v>-9.0215271763583491</v>
      </c>
      <c r="I11784">
        <f>H11784^2</f>
        <v>81.387952593772241</v>
      </c>
    </row>
    <row r="11785" spans="1:9" x14ac:dyDescent="0.25">
      <c r="A11785">
        <v>23.830790311579001</v>
      </c>
      <c r="B11785">
        <v>5.7145490499999996E-4</v>
      </c>
      <c r="C11785">
        <f>B11785*$E$2</f>
        <v>5.5316834803999996E-4</v>
      </c>
      <c r="D11785">
        <f>D11786+C11785</f>
        <v>6.2887246477010663</v>
      </c>
      <c r="F11785">
        <f>(LN($L$2/A11785)/(LN($L$2/$L$3)))^$L$4</f>
        <v>5.5314532153068514</v>
      </c>
      <c r="G11785">
        <f>(1/(1+F11785))*100</f>
        <v>15.310528408232951</v>
      </c>
      <c r="H11785">
        <f>D11785-G11785</f>
        <v>-9.0218037605318848</v>
      </c>
      <c r="I11785">
        <f>H11785^2</f>
        <v>81.39294309354726</v>
      </c>
    </row>
    <row r="11786" spans="1:9" x14ac:dyDescent="0.25">
      <c r="A11786">
        <v>23.830790311579001</v>
      </c>
      <c r="B11786">
        <v>3.3836145699999998E-4</v>
      </c>
      <c r="C11786">
        <f>B11786*$E$2</f>
        <v>3.2753389037599995E-4</v>
      </c>
      <c r="D11786">
        <f>D11787+C11786</f>
        <v>6.2881714793530259</v>
      </c>
      <c r="F11786">
        <f>(LN($L$2/A11786)/(LN($L$2/$L$3)))^$L$4</f>
        <v>5.5314532153068514</v>
      </c>
      <c r="G11786">
        <f>(1/(1+F11786))*100</f>
        <v>15.310528408232951</v>
      </c>
      <c r="H11786">
        <f>D11786-G11786</f>
        <v>-9.0223569288799261</v>
      </c>
      <c r="I11786">
        <f>H11786^2</f>
        <v>81.402924552107606</v>
      </c>
    </row>
    <row r="11787" spans="1:9" x14ac:dyDescent="0.25">
      <c r="A11787">
        <v>23.830790311579001</v>
      </c>
      <c r="B11787">
        <v>3.458806E-4</v>
      </c>
      <c r="C11787">
        <f>B11787*$E$2</f>
        <v>3.3481242079999997E-4</v>
      </c>
      <c r="D11787">
        <f>D11788+C11787</f>
        <v>6.28784394546265</v>
      </c>
      <c r="F11787">
        <f>(LN($L$2/A11787)/(LN($L$2/$L$3)))^$L$4</f>
        <v>5.5314532153068514</v>
      </c>
      <c r="G11787">
        <f>(1/(1+F11787))*100</f>
        <v>15.310528408232951</v>
      </c>
      <c r="H11787">
        <f>D11787-G11787</f>
        <v>-9.0226844627703002</v>
      </c>
      <c r="I11787">
        <f>H11787^2</f>
        <v>81.408834914716579</v>
      </c>
    </row>
    <row r="11788" spans="1:9" x14ac:dyDescent="0.25">
      <c r="A11788">
        <v>23.830790311579001</v>
      </c>
      <c r="B11788">
        <v>6.2408890900000002E-4</v>
      </c>
      <c r="C11788">
        <f>B11788*$E$2</f>
        <v>6.0411806391199999E-4</v>
      </c>
      <c r="D11788">
        <f>D11789+C11788</f>
        <v>6.2875091330418504</v>
      </c>
      <c r="F11788">
        <f>(LN($L$2/A11788)/(LN($L$2/$L$3)))^$L$4</f>
        <v>5.5314532153068514</v>
      </c>
      <c r="G11788">
        <f>(1/(1+F11788))*100</f>
        <v>15.310528408232951</v>
      </c>
      <c r="H11788">
        <f>D11788-G11788</f>
        <v>-9.0230192751910998</v>
      </c>
      <c r="I11788">
        <f>H11788^2</f>
        <v>81.414876840470114</v>
      </c>
    </row>
    <row r="11789" spans="1:9" x14ac:dyDescent="0.25">
      <c r="A11789">
        <v>23.830790311579001</v>
      </c>
      <c r="B11789">
        <v>7.36876061E-4</v>
      </c>
      <c r="C11789">
        <f>B11789*$E$2</f>
        <v>7.13296027048E-4</v>
      </c>
      <c r="D11789">
        <f>D11790+C11789</f>
        <v>6.2869050149779389</v>
      </c>
      <c r="F11789">
        <f>(LN($L$2/A11789)/(LN($L$2/$L$3)))^$L$4</f>
        <v>5.5314532153068514</v>
      </c>
      <c r="G11789">
        <f>(1/(1+F11789))*100</f>
        <v>15.310528408232951</v>
      </c>
      <c r="H11789">
        <f>D11789-G11789</f>
        <v>-9.0236233932550114</v>
      </c>
      <c r="I11789">
        <f>H11789^2</f>
        <v>81.425779143299081</v>
      </c>
    </row>
    <row r="11790" spans="1:9" x14ac:dyDescent="0.25">
      <c r="A11790">
        <v>23.830790311579001</v>
      </c>
      <c r="B11790">
        <v>5.4889747399999996E-4</v>
      </c>
      <c r="C11790">
        <f>B11790*$E$2</f>
        <v>5.3133275483199999E-4</v>
      </c>
      <c r="D11790">
        <f>D11791+C11790</f>
        <v>6.2861917189508905</v>
      </c>
      <c r="F11790">
        <f>(LN($L$2/A11790)/(LN($L$2/$L$3)))^$L$4</f>
        <v>5.5314532153068514</v>
      </c>
      <c r="G11790">
        <f>(1/(1+F11790))*100</f>
        <v>15.310528408232951</v>
      </c>
      <c r="H11790">
        <f>D11790-G11790</f>
        <v>-9.0243366892820607</v>
      </c>
      <c r="I11790">
        <f>H11790^2</f>
        <v>81.438652681522299</v>
      </c>
    </row>
    <row r="11791" spans="1:9" x14ac:dyDescent="0.25">
      <c r="A11791">
        <v>23.830790311579001</v>
      </c>
      <c r="B11791">
        <v>4.9626347000000001E-4</v>
      </c>
      <c r="C11791">
        <f>B11791*$E$2</f>
        <v>4.8038303896000002E-4</v>
      </c>
      <c r="D11791">
        <f>D11792+C11791</f>
        <v>6.2856603861960583</v>
      </c>
      <c r="F11791">
        <f>(LN($L$2/A11791)/(LN($L$2/$L$3)))^$L$4</f>
        <v>5.5314532153068514</v>
      </c>
      <c r="G11791">
        <f>(1/(1+F11791))*100</f>
        <v>15.310528408232951</v>
      </c>
      <c r="H11791">
        <f>D11791-G11791</f>
        <v>-9.0248680220368929</v>
      </c>
      <c r="I11791">
        <f>H11791^2</f>
        <v>81.448242815184102</v>
      </c>
    </row>
    <row r="11792" spans="1:9" x14ac:dyDescent="0.25">
      <c r="A11792">
        <v>23.830790311579001</v>
      </c>
      <c r="B11792">
        <v>7.2935691800000003E-4</v>
      </c>
      <c r="C11792">
        <f>B11792*$E$2</f>
        <v>7.0601749662400003E-4</v>
      </c>
      <c r="D11792">
        <f>D11793+C11792</f>
        <v>6.2851800031570981</v>
      </c>
      <c r="F11792">
        <f>(LN($L$2/A11792)/(LN($L$2/$L$3)))^$L$4</f>
        <v>5.5314532153068514</v>
      </c>
      <c r="G11792">
        <f>(1/(1+F11792))*100</f>
        <v>15.310528408232951</v>
      </c>
      <c r="H11792">
        <f>D11792-G11792</f>
        <v>-9.025348405075853</v>
      </c>
      <c r="I11792">
        <f>H11792^2</f>
        <v>81.456913833005245</v>
      </c>
    </row>
    <row r="11793" spans="1:9" x14ac:dyDescent="0.25">
      <c r="A11793">
        <v>23.830790311579001</v>
      </c>
      <c r="B11793">
        <v>5.4889747399999996E-4</v>
      </c>
      <c r="C11793">
        <f>B11793*$E$2</f>
        <v>5.3133275483199999E-4</v>
      </c>
      <c r="D11793">
        <f>D11794+C11793</f>
        <v>6.2844739856604743</v>
      </c>
      <c r="F11793">
        <f>(LN($L$2/A11793)/(LN($L$2/$L$3)))^$L$4</f>
        <v>5.5314532153068514</v>
      </c>
      <c r="G11793">
        <f>(1/(1+F11793))*100</f>
        <v>15.310528408232951</v>
      </c>
      <c r="H11793">
        <f>D11793-G11793</f>
        <v>-9.0260544225724768</v>
      </c>
      <c r="I11793">
        <f>H11793^2</f>
        <v>81.469658439240163</v>
      </c>
    </row>
    <row r="11794" spans="1:9" x14ac:dyDescent="0.25">
      <c r="A11794">
        <v>23.830790311579001</v>
      </c>
      <c r="B11794">
        <v>3.458806E-4</v>
      </c>
      <c r="C11794">
        <f>B11794*$E$2</f>
        <v>3.3481242079999997E-4</v>
      </c>
      <c r="D11794">
        <f>D11795+C11794</f>
        <v>6.2839426529056421</v>
      </c>
      <c r="F11794">
        <f>(LN($L$2/A11794)/(LN($L$2/$L$3)))^$L$4</f>
        <v>5.5314532153068514</v>
      </c>
      <c r="G11794">
        <f>(1/(1+F11794))*100</f>
        <v>15.310528408232951</v>
      </c>
      <c r="H11794">
        <f>D11794-G11794</f>
        <v>-9.026585755327309</v>
      </c>
      <c r="I11794">
        <f>H11794^2</f>
        <v>81.479250398277884</v>
      </c>
    </row>
    <row r="11795" spans="1:9" x14ac:dyDescent="0.25">
      <c r="A11795">
        <v>23.830790311579001</v>
      </c>
      <c r="B11795">
        <v>4.2859117900000002E-4</v>
      </c>
      <c r="C11795">
        <f>B11795*$E$2</f>
        <v>4.1487626127200002E-4</v>
      </c>
      <c r="D11795">
        <f>D11796+C11795</f>
        <v>6.2836078404848426</v>
      </c>
      <c r="F11795">
        <f>(LN($L$2/A11795)/(LN($L$2/$L$3)))^$L$4</f>
        <v>5.5314532153068514</v>
      </c>
      <c r="G11795">
        <f>(1/(1+F11795))*100</f>
        <v>15.310528408232951</v>
      </c>
      <c r="H11795">
        <f>D11795-G11795</f>
        <v>-9.0269205677481086</v>
      </c>
      <c r="I11795">
        <f>H11795^2</f>
        <v>81.485294936433831</v>
      </c>
    </row>
    <row r="11796" spans="1:9" x14ac:dyDescent="0.25">
      <c r="A11796">
        <v>23.830790311579001</v>
      </c>
      <c r="B11796">
        <v>2.9324659599999999E-4</v>
      </c>
      <c r="C11796">
        <f>B11796*$E$2</f>
        <v>2.8386270492799999E-4</v>
      </c>
      <c r="D11796">
        <f>D11797+C11796</f>
        <v>6.2831929642235709</v>
      </c>
      <c r="F11796">
        <f>(LN($L$2/A11796)/(LN($L$2/$L$3)))^$L$4</f>
        <v>5.5314532153068514</v>
      </c>
      <c r="G11796">
        <f>(1/(1+F11796))*100</f>
        <v>15.310528408232951</v>
      </c>
      <c r="H11796">
        <f>D11796-G11796</f>
        <v>-9.0273354440093811</v>
      </c>
      <c r="I11796">
        <f>H11796^2</f>
        <v>81.492785218668047</v>
      </c>
    </row>
    <row r="11797" spans="1:9" x14ac:dyDescent="0.25">
      <c r="A11797">
        <v>23.830790311579001</v>
      </c>
      <c r="B11797">
        <v>4.0603374800000003E-4</v>
      </c>
      <c r="C11797">
        <f>B11797*$E$2</f>
        <v>3.93040668064E-4</v>
      </c>
      <c r="D11797">
        <f>D11798+C11797</f>
        <v>6.2829091015186425</v>
      </c>
      <c r="F11797">
        <f>(LN($L$2/A11797)/(LN($L$2/$L$3)))^$L$4</f>
        <v>5.5314532153068514</v>
      </c>
      <c r="G11797">
        <f>(1/(1+F11797))*100</f>
        <v>15.310528408232951</v>
      </c>
      <c r="H11797">
        <f>D11797-G11797</f>
        <v>-9.0276193067143087</v>
      </c>
      <c r="I11797">
        <f>H11797^2</f>
        <v>81.497910346960936</v>
      </c>
    </row>
    <row r="11798" spans="1:9" x14ac:dyDescent="0.25">
      <c r="A11798">
        <v>23.830790311579001</v>
      </c>
      <c r="B11798">
        <v>3.5339974400000002E-4</v>
      </c>
      <c r="C11798">
        <f>B11798*$E$2</f>
        <v>3.4209095219200002E-4</v>
      </c>
      <c r="D11798">
        <f>D11799+C11798</f>
        <v>6.2825160608505781</v>
      </c>
      <c r="F11798">
        <f>(LN($L$2/A11798)/(LN($L$2/$L$3)))^$L$4</f>
        <v>5.5314532153068514</v>
      </c>
      <c r="G11798">
        <f>(1/(1+F11798))*100</f>
        <v>15.310528408232951</v>
      </c>
      <c r="H11798">
        <f>D11798-G11798</f>
        <v>-9.0280123473823721</v>
      </c>
      <c r="I11798">
        <f>H11798^2</f>
        <v>81.505006944488571</v>
      </c>
    </row>
    <row r="11799" spans="1:9" x14ac:dyDescent="0.25">
      <c r="A11799">
        <v>23.830790311579001</v>
      </c>
      <c r="B11799">
        <v>3.3836145699999998E-4</v>
      </c>
      <c r="C11799">
        <f>B11799*$E$2</f>
        <v>3.2753389037599995E-4</v>
      </c>
      <c r="D11799">
        <f>D11800+C11799</f>
        <v>6.2821739698983858</v>
      </c>
      <c r="F11799">
        <f>(LN($L$2/A11799)/(LN($L$2/$L$3)))^$L$4</f>
        <v>5.5314532153068514</v>
      </c>
      <c r="G11799">
        <f>(1/(1+F11799))*100</f>
        <v>15.310528408232951</v>
      </c>
      <c r="H11799">
        <f>D11799-G11799</f>
        <v>-9.0283544383345653</v>
      </c>
      <c r="I11799">
        <f>H11799^2</f>
        <v>81.511183864195445</v>
      </c>
    </row>
    <row r="11800" spans="1:9" x14ac:dyDescent="0.25">
      <c r="A11800">
        <v>23.830790311579001</v>
      </c>
      <c r="B11800">
        <v>3.68438031E-4</v>
      </c>
      <c r="C11800">
        <f>B11800*$E$2</f>
        <v>3.5664801400799999E-4</v>
      </c>
      <c r="D11800">
        <f>D11801+C11800</f>
        <v>6.28184643600801</v>
      </c>
      <c r="F11800">
        <f>(LN($L$2/A11800)/(LN($L$2/$L$3)))^$L$4</f>
        <v>5.5314532153068514</v>
      </c>
      <c r="G11800">
        <f>(1/(1+F11800))*100</f>
        <v>15.310528408232951</v>
      </c>
      <c r="H11800">
        <f>D11800-G11800</f>
        <v>-9.0286819722249412</v>
      </c>
      <c r="I11800">
        <f>H11800^2</f>
        <v>81.51709815557966</v>
      </c>
    </row>
    <row r="11801" spans="1:9" x14ac:dyDescent="0.25">
      <c r="A11801">
        <v>23.830790311579001</v>
      </c>
      <c r="B11801">
        <v>5.7145490499999996E-4</v>
      </c>
      <c r="C11801">
        <f>B11801*$E$2</f>
        <v>5.5316834803999996E-4</v>
      </c>
      <c r="D11801">
        <f>D11802+C11801</f>
        <v>6.2814897879940021</v>
      </c>
      <c r="F11801">
        <f>(LN($L$2/A11801)/(LN($L$2/$L$3)))^$L$4</f>
        <v>5.5314532153068514</v>
      </c>
      <c r="G11801">
        <f>(1/(1+F11801))*100</f>
        <v>15.310528408232951</v>
      </c>
      <c r="H11801">
        <f>D11801-G11801</f>
        <v>-9.0290386202389499</v>
      </c>
      <c r="I11801">
        <f>H11801^2</f>
        <v>81.523538405766473</v>
      </c>
    </row>
    <row r="11802" spans="1:9" x14ac:dyDescent="0.25">
      <c r="A11802">
        <v>23.830790311579001</v>
      </c>
      <c r="B11802">
        <v>3.68438031E-4</v>
      </c>
      <c r="C11802">
        <f>B11802*$E$2</f>
        <v>3.5664801400799999E-4</v>
      </c>
      <c r="D11802">
        <f>D11803+C11802</f>
        <v>6.2809366196459617</v>
      </c>
      <c r="F11802">
        <f>(LN($L$2/A11802)/(LN($L$2/$L$3)))^$L$4</f>
        <v>5.5314532153068514</v>
      </c>
      <c r="G11802">
        <f>(1/(1+F11802))*100</f>
        <v>15.310528408232951</v>
      </c>
      <c r="H11802">
        <f>D11802-G11802</f>
        <v>-9.0295917885869894</v>
      </c>
      <c r="I11802">
        <f>H11802^2</f>
        <v>81.533527868517581</v>
      </c>
    </row>
    <row r="11803" spans="1:9" x14ac:dyDescent="0.25">
      <c r="A11803">
        <v>23.830790311579001</v>
      </c>
      <c r="B11803">
        <v>6.1656976599999995E-4</v>
      </c>
      <c r="C11803">
        <f>B11803*$E$2</f>
        <v>5.9683953348799992E-4</v>
      </c>
      <c r="D11803">
        <f>D11804+C11803</f>
        <v>6.2805799716319539</v>
      </c>
      <c r="F11803">
        <f>(LN($L$2/A11803)/(LN($L$2/$L$3)))^$L$4</f>
        <v>5.5314532153068514</v>
      </c>
      <c r="G11803">
        <f>(1/(1+F11803))*100</f>
        <v>15.310528408232951</v>
      </c>
      <c r="H11803">
        <f>D11803-G11803</f>
        <v>-9.0299484366009963</v>
      </c>
      <c r="I11803">
        <f>H11803^2</f>
        <v>81.539968767672775</v>
      </c>
    </row>
    <row r="11804" spans="1:9" x14ac:dyDescent="0.25">
      <c r="A11804">
        <v>23.830790311579001</v>
      </c>
      <c r="B11804">
        <v>7.2183777399999996E-4</v>
      </c>
      <c r="C11804">
        <f>B11804*$E$2</f>
        <v>6.9873896523199998E-4</v>
      </c>
      <c r="D11804">
        <f>D11805+C11804</f>
        <v>6.279983132098466</v>
      </c>
      <c r="F11804">
        <f>(LN($L$2/A11804)/(LN($L$2/$L$3)))^$L$4</f>
        <v>5.5314532153068514</v>
      </c>
      <c r="G11804">
        <f>(1/(1+F11804))*100</f>
        <v>15.310528408232951</v>
      </c>
      <c r="H11804">
        <f>D11804-G11804</f>
        <v>-9.030545276134486</v>
      </c>
      <c r="I11804">
        <f>H11804^2</f>
        <v>81.550747984314881</v>
      </c>
    </row>
    <row r="11805" spans="1:9" x14ac:dyDescent="0.25">
      <c r="A11805">
        <v>23.830790311579001</v>
      </c>
      <c r="B11805">
        <v>4.5114860900000002E-4</v>
      </c>
      <c r="C11805">
        <f>B11805*$E$2</f>
        <v>4.3671185351200001E-4</v>
      </c>
      <c r="D11805">
        <f>D11806+C11805</f>
        <v>6.2792843931332341</v>
      </c>
      <c r="F11805">
        <f>(LN($L$2/A11805)/(LN($L$2/$L$3)))^$L$4</f>
        <v>5.5314532153068514</v>
      </c>
      <c r="G11805">
        <f>(1/(1+F11805))*100</f>
        <v>15.310528408232951</v>
      </c>
      <c r="H11805">
        <f>D11805-G11805</f>
        <v>-9.0312440150997162</v>
      </c>
      <c r="I11805">
        <f>H11805^2</f>
        <v>81.563368460274447</v>
      </c>
    </row>
    <row r="11806" spans="1:9" x14ac:dyDescent="0.25">
      <c r="A11806">
        <v>23.830790311579001</v>
      </c>
      <c r="B11806">
        <v>5.3385918700000004E-4</v>
      </c>
      <c r="C11806">
        <f>B11806*$E$2</f>
        <v>5.1677569301599997E-4</v>
      </c>
      <c r="D11806">
        <f>D11807+C11806</f>
        <v>6.2788476812797223</v>
      </c>
      <c r="F11806">
        <f>(LN($L$2/A11806)/(LN($L$2/$L$3)))^$L$4</f>
        <v>5.5314532153068514</v>
      </c>
      <c r="G11806">
        <f>(1/(1+F11806))*100</f>
        <v>15.310528408232951</v>
      </c>
      <c r="H11806">
        <f>D11806-G11806</f>
        <v>-9.0316807269532298</v>
      </c>
      <c r="I11806">
        <f>H11806^2</f>
        <v>81.571256753618414</v>
      </c>
    </row>
    <row r="11807" spans="1:9" x14ac:dyDescent="0.25">
      <c r="A11807">
        <v>23.830790311579001</v>
      </c>
      <c r="B11807">
        <v>4.0603374800000003E-4</v>
      </c>
      <c r="C11807">
        <f>B11807*$E$2</f>
        <v>3.93040668064E-4</v>
      </c>
      <c r="D11807">
        <f>D11808+C11807</f>
        <v>6.2783309055867065</v>
      </c>
      <c r="F11807">
        <f>(LN($L$2/A11807)/(LN($L$2/$L$3)))^$L$4</f>
        <v>5.5314532153068514</v>
      </c>
      <c r="G11807">
        <f>(1/(1+F11807))*100</f>
        <v>15.310528408232951</v>
      </c>
      <c r="H11807">
        <f>D11807-G11807</f>
        <v>-9.0321975026462447</v>
      </c>
      <c r="I11807">
        <f>H11807^2</f>
        <v>81.580591726809061</v>
      </c>
    </row>
    <row r="11808" spans="1:9" x14ac:dyDescent="0.25">
      <c r="A11808">
        <v>23.830790311579001</v>
      </c>
      <c r="B11808">
        <v>5.63935761E-4</v>
      </c>
      <c r="C11808">
        <f>B11808*$E$2</f>
        <v>5.4588981664800001E-4</v>
      </c>
      <c r="D11808">
        <f>D11809+C11808</f>
        <v>6.2779378649186421</v>
      </c>
      <c r="F11808">
        <f>(LN($L$2/A11808)/(LN($L$2/$L$3)))^$L$4</f>
        <v>5.5314532153068514</v>
      </c>
      <c r="G11808">
        <f>(1/(1+F11808))*100</f>
        <v>15.310528408232951</v>
      </c>
      <c r="H11808">
        <f>D11808-G11808</f>
        <v>-9.0325905433143099</v>
      </c>
      <c r="I11808">
        <f>H11808^2</f>
        <v>81.587691923171093</v>
      </c>
    </row>
    <row r="11809" spans="1:9" x14ac:dyDescent="0.25">
      <c r="A11809">
        <v>23.830790311579001</v>
      </c>
      <c r="B11809">
        <v>4.8874432600000005E-4</v>
      </c>
      <c r="C11809">
        <f>B11809*$E$2</f>
        <v>4.7310450756800002E-4</v>
      </c>
      <c r="D11809">
        <f>D11810+C11809</f>
        <v>6.2773919751019944</v>
      </c>
      <c r="F11809">
        <f>(LN($L$2/A11809)/(LN($L$2/$L$3)))^$L$4</f>
        <v>5.5314532153068514</v>
      </c>
      <c r="G11809">
        <f>(1/(1+F11809))*100</f>
        <v>15.310528408232951</v>
      </c>
      <c r="H11809">
        <f>D11809-G11809</f>
        <v>-9.0331364331309558</v>
      </c>
      <c r="I11809">
        <f>H11809^2</f>
        <v>81.597553819557845</v>
      </c>
    </row>
    <row r="11810" spans="1:9" x14ac:dyDescent="0.25">
      <c r="A11810">
        <v>23.830790311579001</v>
      </c>
      <c r="B11810">
        <v>5.1130175700000004E-4</v>
      </c>
      <c r="C11810">
        <f>B11810*$E$2</f>
        <v>4.9494010077599999E-4</v>
      </c>
      <c r="D11810">
        <f>D11811+C11810</f>
        <v>6.2769188705944261</v>
      </c>
      <c r="F11810">
        <f>(LN($L$2/A11810)/(LN($L$2/$L$3)))^$L$4</f>
        <v>5.5314532153068514</v>
      </c>
      <c r="G11810">
        <f>(1/(1+F11810))*100</f>
        <v>15.310528408232951</v>
      </c>
      <c r="H11810">
        <f>D11810-G11810</f>
        <v>-9.0336095376385259</v>
      </c>
      <c r="I11810">
        <f>H11810^2</f>
        <v>81.606101278513748</v>
      </c>
    </row>
    <row r="11811" spans="1:9" x14ac:dyDescent="0.25">
      <c r="A11811">
        <v>23.830790311579001</v>
      </c>
      <c r="B11811">
        <v>3.458806E-4</v>
      </c>
      <c r="C11811">
        <f>B11811*$E$2</f>
        <v>3.3481242079999997E-4</v>
      </c>
      <c r="D11811">
        <f>D11812+C11811</f>
        <v>6.2764239304936504</v>
      </c>
      <c r="F11811">
        <f>(LN($L$2/A11811)/(LN($L$2/$L$3)))^$L$4</f>
        <v>5.5314532153068514</v>
      </c>
      <c r="G11811">
        <f>(1/(1+F11811))*100</f>
        <v>15.310528408232951</v>
      </c>
      <c r="H11811">
        <f>D11811-G11811</f>
        <v>-9.0341044777393016</v>
      </c>
      <c r="I11811">
        <f>H11811^2</f>
        <v>81.615043714709302</v>
      </c>
    </row>
    <row r="11812" spans="1:9" x14ac:dyDescent="0.25">
      <c r="A11812">
        <v>23.830790311579001</v>
      </c>
      <c r="B11812">
        <v>3.8347631799999998E-4</v>
      </c>
      <c r="C11812">
        <f>B11812*$E$2</f>
        <v>3.7120507582399996E-4</v>
      </c>
      <c r="D11812">
        <f>D11813+C11812</f>
        <v>6.2760891180728509</v>
      </c>
      <c r="F11812">
        <f>(LN($L$2/A11812)/(LN($L$2/$L$3)))^$L$4</f>
        <v>5.5314532153068514</v>
      </c>
      <c r="G11812">
        <f>(1/(1+F11812))*100</f>
        <v>15.310528408232951</v>
      </c>
      <c r="H11812">
        <f>D11812-G11812</f>
        <v>-9.0344392901601012</v>
      </c>
      <c r="I11812">
        <f>H11812^2</f>
        <v>81.62109328758855</v>
      </c>
    </row>
    <row r="11813" spans="1:9" x14ac:dyDescent="0.25">
      <c r="A11813">
        <v>23.830790311579001</v>
      </c>
      <c r="B11813">
        <v>3.3836145699999998E-4</v>
      </c>
      <c r="C11813">
        <f>B11813*$E$2</f>
        <v>3.2753389037599995E-4</v>
      </c>
      <c r="D11813">
        <f>D11814+C11813</f>
        <v>6.2757179129970266</v>
      </c>
      <c r="F11813">
        <f>(LN($L$2/A11813)/(LN($L$2/$L$3)))^$L$4</f>
        <v>5.5314532153068514</v>
      </c>
      <c r="G11813">
        <f>(1/(1+F11813))*100</f>
        <v>15.310528408232951</v>
      </c>
      <c r="H11813">
        <f>D11813-G11813</f>
        <v>-9.0348104952359236</v>
      </c>
      <c r="I11813">
        <f>H11813^2</f>
        <v>81.627800684825189</v>
      </c>
    </row>
    <row r="11814" spans="1:9" x14ac:dyDescent="0.25">
      <c r="A11814">
        <v>23.830790311579001</v>
      </c>
      <c r="B11814">
        <v>3.2332317000000001E-4</v>
      </c>
      <c r="C11814">
        <f>B11814*$E$2</f>
        <v>3.1297682855999998E-4</v>
      </c>
      <c r="D11814">
        <f>D11815+C11814</f>
        <v>6.2753903791066508</v>
      </c>
      <c r="F11814">
        <f>(LN($L$2/A11814)/(LN($L$2/$L$3)))^$L$4</f>
        <v>5.5314532153068514</v>
      </c>
      <c r="G11814">
        <f>(1/(1+F11814))*100</f>
        <v>15.310528408232951</v>
      </c>
      <c r="H11814">
        <f>D11814-G11814</f>
        <v>-9.0351380291263013</v>
      </c>
      <c r="I11814">
        <f>H11814^2</f>
        <v>81.633719205364301</v>
      </c>
    </row>
    <row r="11815" spans="1:9" x14ac:dyDescent="0.25">
      <c r="A11815">
        <v>23.830790311579001</v>
      </c>
      <c r="B11815">
        <v>6.1656976599999995E-4</v>
      </c>
      <c r="C11815">
        <f>B11815*$E$2</f>
        <v>5.9683953348799992E-4</v>
      </c>
      <c r="D11815">
        <f>D11816+C11815</f>
        <v>6.2750774022780904</v>
      </c>
      <c r="F11815">
        <f>(LN($L$2/A11815)/(LN($L$2/$L$3)))^$L$4</f>
        <v>5.5314532153068514</v>
      </c>
      <c r="G11815">
        <f>(1/(1+F11815))*100</f>
        <v>15.310528408232951</v>
      </c>
      <c r="H11815">
        <f>D11815-G11815</f>
        <v>-9.0354510059548616</v>
      </c>
      <c r="I11815">
        <f>H11815^2</f>
        <v>81.639374881010724</v>
      </c>
    </row>
    <row r="11816" spans="1:9" x14ac:dyDescent="0.25">
      <c r="A11816">
        <v>23.830790311579001</v>
      </c>
      <c r="B11816">
        <v>4.8122518299999997E-4</v>
      </c>
      <c r="C11816">
        <f>B11816*$E$2</f>
        <v>4.6582597714399994E-4</v>
      </c>
      <c r="D11816">
        <f>D11817+C11816</f>
        <v>6.2744805627446025</v>
      </c>
      <c r="F11816">
        <f>(LN($L$2/A11816)/(LN($L$2/$L$3)))^$L$4</f>
        <v>5.5314532153068514</v>
      </c>
      <c r="G11816">
        <f>(1/(1+F11816))*100</f>
        <v>15.310528408232951</v>
      </c>
      <c r="H11816">
        <f>D11816-G11816</f>
        <v>-9.0360478454883477</v>
      </c>
      <c r="I11816">
        <f>H11816^2</f>
        <v>81.650160665954616</v>
      </c>
    </row>
    <row r="11817" spans="1:9" x14ac:dyDescent="0.25">
      <c r="A11817">
        <v>23.830790311579001</v>
      </c>
      <c r="B11817">
        <v>3.9851460500000001E-4</v>
      </c>
      <c r="C11817">
        <f>B11817*$E$2</f>
        <v>3.8576213763999998E-4</v>
      </c>
      <c r="D11817">
        <f>D11818+C11817</f>
        <v>6.2740147367674588</v>
      </c>
      <c r="F11817">
        <f>(LN($L$2/A11817)/(LN($L$2/$L$3)))^$L$4</f>
        <v>5.5314532153068514</v>
      </c>
      <c r="G11817">
        <f>(1/(1+F11817))*100</f>
        <v>15.310528408232951</v>
      </c>
      <c r="H11817">
        <f>D11817-G11817</f>
        <v>-9.0365136714654923</v>
      </c>
      <c r="I11817">
        <f>H11817^2</f>
        <v>81.658579334582754</v>
      </c>
    </row>
    <row r="11818" spans="1:9" x14ac:dyDescent="0.25">
      <c r="A11818">
        <v>23.830790311579001</v>
      </c>
      <c r="B11818">
        <v>4.5866775199999998E-4</v>
      </c>
      <c r="C11818">
        <f>B11818*$E$2</f>
        <v>4.4399038393599997E-4</v>
      </c>
      <c r="D11818">
        <f>D11819+C11818</f>
        <v>6.2736289746298191</v>
      </c>
      <c r="F11818">
        <f>(LN($L$2/A11818)/(LN($L$2/$L$3)))^$L$4</f>
        <v>5.5314532153068514</v>
      </c>
      <c r="G11818">
        <f>(1/(1+F11818))*100</f>
        <v>15.310528408232951</v>
      </c>
      <c r="H11818">
        <f>D11818-G11818</f>
        <v>-9.0368994336031321</v>
      </c>
      <c r="I11818">
        <f>H11818^2</f>
        <v>81.665551373056616</v>
      </c>
    </row>
    <row r="11819" spans="1:9" x14ac:dyDescent="0.25">
      <c r="A11819">
        <v>23.830790311579001</v>
      </c>
      <c r="B11819">
        <v>4.7370603900000001E-4</v>
      </c>
      <c r="C11819">
        <f>B11819*$E$2</f>
        <v>4.5854744575199999E-4</v>
      </c>
      <c r="D11819">
        <f>D11820+C11819</f>
        <v>6.2731849842458827</v>
      </c>
      <c r="F11819">
        <f>(LN($L$2/A11819)/(LN($L$2/$L$3)))^$L$4</f>
        <v>5.5314532153068514</v>
      </c>
      <c r="G11819">
        <f>(1/(1+F11819))*100</f>
        <v>15.310528408232951</v>
      </c>
      <c r="H11819">
        <f>D11819-G11819</f>
        <v>-9.0373434239870676</v>
      </c>
      <c r="I11819">
        <f>H11819^2</f>
        <v>81.673576163082288</v>
      </c>
    </row>
    <row r="11820" spans="1:9" x14ac:dyDescent="0.25">
      <c r="A11820">
        <v>23.830790311579001</v>
      </c>
      <c r="B11820">
        <v>5.4889747399999996E-4</v>
      </c>
      <c r="C11820">
        <f>B11820*$E$2</f>
        <v>5.3133275483199999E-4</v>
      </c>
      <c r="D11820">
        <f>D11821+C11820</f>
        <v>6.2727264368001308</v>
      </c>
      <c r="F11820">
        <f>(LN($L$2/A11820)/(LN($L$2/$L$3)))^$L$4</f>
        <v>5.5314532153068514</v>
      </c>
      <c r="G11820">
        <f>(1/(1+F11820))*100</f>
        <v>15.310528408232951</v>
      </c>
      <c r="H11820">
        <f>D11820-G11820</f>
        <v>-9.0378019714328204</v>
      </c>
      <c r="I11820">
        <f>H11820^2</f>
        <v>81.681864474834981</v>
      </c>
    </row>
    <row r="11821" spans="1:9" x14ac:dyDescent="0.25">
      <c r="A11821">
        <v>23.830790311579001</v>
      </c>
      <c r="B11821">
        <v>1.082756661E-3</v>
      </c>
      <c r="C11821">
        <f>B11821*$E$2</f>
        <v>1.0481084478480001E-3</v>
      </c>
      <c r="D11821">
        <f>D11822+C11821</f>
        <v>6.2721951040452986</v>
      </c>
      <c r="F11821">
        <f>(LN($L$2/A11821)/(LN($L$2/$L$3)))^$L$4</f>
        <v>5.5314532153068514</v>
      </c>
      <c r="G11821">
        <f>(1/(1+F11821))*100</f>
        <v>15.310528408232951</v>
      </c>
      <c r="H11821">
        <f>D11821-G11821</f>
        <v>-9.0383333041876526</v>
      </c>
      <c r="I11821">
        <f>H11821^2</f>
        <v>81.691468917587684</v>
      </c>
    </row>
    <row r="11822" spans="1:9" x14ac:dyDescent="0.25">
      <c r="A11822">
        <v>23.830790311579001</v>
      </c>
      <c r="B11822">
        <v>6.2408890900000002E-4</v>
      </c>
      <c r="C11822">
        <f>B11822*$E$2</f>
        <v>6.0411806391199999E-4</v>
      </c>
      <c r="D11822">
        <f>D11823+C11822</f>
        <v>6.2711469955974506</v>
      </c>
      <c r="F11822">
        <f>(LN($L$2/A11822)/(LN($L$2/$L$3)))^$L$4</f>
        <v>5.5314532153068514</v>
      </c>
      <c r="G11822">
        <f>(1/(1+F11822))*100</f>
        <v>15.310528408232951</v>
      </c>
      <c r="H11822">
        <f>D11822-G11822</f>
        <v>-9.0393814126354997</v>
      </c>
      <c r="I11822">
        <f>H11822^2</f>
        <v>81.710416323100162</v>
      </c>
    </row>
    <row r="11823" spans="1:9" x14ac:dyDescent="0.25">
      <c r="A11823">
        <v>23.830790311579001</v>
      </c>
      <c r="B11823">
        <v>7.14318631E-4</v>
      </c>
      <c r="C11823">
        <f>B11823*$E$2</f>
        <v>6.9146043480800001E-4</v>
      </c>
      <c r="D11823">
        <f>D11824+C11823</f>
        <v>6.270542877533539</v>
      </c>
      <c r="F11823">
        <f>(LN($L$2/A11823)/(LN($L$2/$L$3)))^$L$4</f>
        <v>5.5314532153068514</v>
      </c>
      <c r="G11823">
        <f>(1/(1+F11823))*100</f>
        <v>15.310528408232951</v>
      </c>
      <c r="H11823">
        <f>D11823-G11823</f>
        <v>-9.0399855306994112</v>
      </c>
      <c r="I11823">
        <f>H11823^2</f>
        <v>81.721338395254719</v>
      </c>
    </row>
    <row r="11824" spans="1:9" x14ac:dyDescent="0.25">
      <c r="A11824">
        <v>23.830790311579001</v>
      </c>
      <c r="B11824">
        <v>5.8649319199999999E-4</v>
      </c>
      <c r="C11824">
        <f>B11824*$E$2</f>
        <v>5.6772540985599999E-4</v>
      </c>
      <c r="D11824">
        <f>D11825+C11824</f>
        <v>6.2698514170987307</v>
      </c>
      <c r="F11824">
        <f>(LN($L$2/A11824)/(LN($L$2/$L$3)))^$L$4</f>
        <v>5.5314532153068514</v>
      </c>
      <c r="G11824">
        <f>(1/(1+F11824))*100</f>
        <v>15.310528408232951</v>
      </c>
      <c r="H11824">
        <f>D11824-G11824</f>
        <v>-9.0406769911342195</v>
      </c>
      <c r="I11824">
        <f>H11824^2</f>
        <v>81.733840458023678</v>
      </c>
    </row>
    <row r="11825" spans="1:9" x14ac:dyDescent="0.25">
      <c r="A11825">
        <v>23.830790311579001</v>
      </c>
      <c r="B11825">
        <v>4.5866775199999998E-4</v>
      </c>
      <c r="C11825">
        <f>B11825*$E$2</f>
        <v>4.4399038393599997E-4</v>
      </c>
      <c r="D11825">
        <f>D11826+C11825</f>
        <v>6.2692836916888748</v>
      </c>
      <c r="F11825">
        <f>(LN($L$2/A11825)/(LN($L$2/$L$3)))^$L$4</f>
        <v>5.5314532153068514</v>
      </c>
      <c r="G11825">
        <f>(1/(1+F11825))*100</f>
        <v>15.310528408232951</v>
      </c>
      <c r="H11825">
        <f>D11825-G11825</f>
        <v>-9.0412447165440764</v>
      </c>
      <c r="I11825">
        <f>H11825^2</f>
        <v>81.744106024436178</v>
      </c>
    </row>
    <row r="11826" spans="1:9" x14ac:dyDescent="0.25">
      <c r="A11826">
        <v>23.830790311579001</v>
      </c>
      <c r="B11826">
        <v>5.41378331E-4</v>
      </c>
      <c r="C11826">
        <f>B11826*$E$2</f>
        <v>5.2405422440800003E-4</v>
      </c>
      <c r="D11826">
        <f>D11827+C11826</f>
        <v>6.2688397013049384</v>
      </c>
      <c r="F11826">
        <f>(LN($L$2/A11826)/(LN($L$2/$L$3)))^$L$4</f>
        <v>5.5314532153068514</v>
      </c>
      <c r="G11826">
        <f>(1/(1+F11826))*100</f>
        <v>15.310528408232951</v>
      </c>
      <c r="H11826">
        <f>D11826-G11826</f>
        <v>-9.0416887069280136</v>
      </c>
      <c r="I11826">
        <f>H11826^2</f>
        <v>81.75213467298957</v>
      </c>
    </row>
    <row r="11827" spans="1:9" x14ac:dyDescent="0.25">
      <c r="A11827">
        <v>23.830790311579001</v>
      </c>
      <c r="B11827">
        <v>4.43629465E-4</v>
      </c>
      <c r="C11827">
        <f>B11827*$E$2</f>
        <v>4.2943332212000001E-4</v>
      </c>
      <c r="D11827">
        <f>D11828+C11827</f>
        <v>6.2683156470805308</v>
      </c>
      <c r="F11827">
        <f>(LN($L$2/A11827)/(LN($L$2/$L$3)))^$L$4</f>
        <v>5.5314532153068514</v>
      </c>
      <c r="G11827">
        <f>(1/(1+F11827))*100</f>
        <v>15.310528408232951</v>
      </c>
      <c r="H11827">
        <f>D11827-G11827</f>
        <v>-9.0422127611524203</v>
      </c>
      <c r="I11827">
        <f>H11827^2</f>
        <v>81.761611617947679</v>
      </c>
    </row>
    <row r="11828" spans="1:9" x14ac:dyDescent="0.25">
      <c r="A11828">
        <v>23.830790311579001</v>
      </c>
      <c r="B11828">
        <v>6.7672291299999997E-4</v>
      </c>
      <c r="C11828">
        <f>B11828*$E$2</f>
        <v>6.5506777978399991E-4</v>
      </c>
      <c r="D11828">
        <f>D11829+C11828</f>
        <v>6.2678862137584108</v>
      </c>
      <c r="F11828">
        <f>(LN($L$2/A11828)/(LN($L$2/$L$3)))^$L$4</f>
        <v>5.5314532153068514</v>
      </c>
      <c r="G11828">
        <f>(1/(1+F11828))*100</f>
        <v>15.310528408232951</v>
      </c>
      <c r="H11828">
        <f>D11828-G11828</f>
        <v>-9.0426421944745403</v>
      </c>
      <c r="I11828">
        <f>H11828^2</f>
        <v>81.769377857291332</v>
      </c>
    </row>
    <row r="11829" spans="1:9" x14ac:dyDescent="0.25">
      <c r="A11829">
        <v>23.830790311579001</v>
      </c>
      <c r="B11829">
        <v>5.1130175700000004E-4</v>
      </c>
      <c r="C11829">
        <f>B11829*$E$2</f>
        <v>4.9494010077599999E-4</v>
      </c>
      <c r="D11829">
        <f>D11830+C11829</f>
        <v>6.2672311459786272</v>
      </c>
      <c r="F11829">
        <f>(LN($L$2/A11829)/(LN($L$2/$L$3)))^$L$4</f>
        <v>5.5314532153068514</v>
      </c>
      <c r="G11829">
        <f>(1/(1+F11829))*100</f>
        <v>15.310528408232951</v>
      </c>
      <c r="H11829">
        <f>D11829-G11829</f>
        <v>-9.043297262254324</v>
      </c>
      <c r="I11829">
        <f>H11829^2</f>
        <v>81.781225373496554</v>
      </c>
    </row>
    <row r="11830" spans="1:9" x14ac:dyDescent="0.25">
      <c r="A11830">
        <v>23.830790311579001</v>
      </c>
      <c r="B11830">
        <v>4.5114860900000002E-4</v>
      </c>
      <c r="C11830">
        <f>B11830*$E$2</f>
        <v>4.3671185351200001E-4</v>
      </c>
      <c r="D11830">
        <f>D11831+C11830</f>
        <v>6.2667362058778515</v>
      </c>
      <c r="F11830">
        <f>(LN($L$2/A11830)/(LN($L$2/$L$3)))^$L$4</f>
        <v>5.5314532153068514</v>
      </c>
      <c r="G11830">
        <f>(1/(1+F11830))*100</f>
        <v>15.310528408232951</v>
      </c>
      <c r="H11830">
        <f>D11830-G11830</f>
        <v>-9.0437922023550996</v>
      </c>
      <c r="I11830">
        <f>H11830^2</f>
        <v>81.790177399378905</v>
      </c>
    </row>
    <row r="11831" spans="1:9" x14ac:dyDescent="0.25">
      <c r="A11831">
        <v>23.830790311579001</v>
      </c>
      <c r="B11831">
        <v>6.9176120000000001E-4</v>
      </c>
      <c r="C11831">
        <f>B11831*$E$2</f>
        <v>6.6962484159999993E-4</v>
      </c>
      <c r="D11831">
        <f>D11832+C11831</f>
        <v>6.2662994940243397</v>
      </c>
      <c r="F11831">
        <f>(LN($L$2/A11831)/(LN($L$2/$L$3)))^$L$4</f>
        <v>5.5314532153068514</v>
      </c>
      <c r="G11831">
        <f>(1/(1+F11831))*100</f>
        <v>15.310528408232951</v>
      </c>
      <c r="H11831">
        <f>D11831-G11831</f>
        <v>-9.0442289142086114</v>
      </c>
      <c r="I11831">
        <f>H11831^2</f>
        <v>81.798076652607079</v>
      </c>
    </row>
    <row r="11832" spans="1:9" x14ac:dyDescent="0.25">
      <c r="A11832">
        <v>23.830790311579001</v>
      </c>
      <c r="B11832">
        <v>3.3084231300000002E-4</v>
      </c>
      <c r="C11832">
        <f>B11832*$E$2</f>
        <v>3.20255358984E-4</v>
      </c>
      <c r="D11832">
        <f>D11833+C11832</f>
        <v>6.2656298691827397</v>
      </c>
      <c r="F11832">
        <f>(LN($L$2/A11832)/(LN($L$2/$L$3)))^$L$4</f>
        <v>5.5314532153068514</v>
      </c>
      <c r="G11832">
        <f>(1/(1+F11832))*100</f>
        <v>15.310528408232951</v>
      </c>
      <c r="H11832">
        <f>D11832-G11832</f>
        <v>-9.0448985390502123</v>
      </c>
      <c r="I11832">
        <f>H11832^2</f>
        <v>81.810189581712663</v>
      </c>
    </row>
    <row r="11833" spans="1:9" x14ac:dyDescent="0.25">
      <c r="A11833">
        <v>23.830790311579001</v>
      </c>
      <c r="B11833">
        <v>2.33093448E-4</v>
      </c>
      <c r="C11833">
        <f>B11833*$E$2</f>
        <v>2.2563445766399999E-4</v>
      </c>
      <c r="D11833">
        <f>D11834+C11833</f>
        <v>6.2653096138237556</v>
      </c>
      <c r="F11833">
        <f>(LN($L$2/A11833)/(LN($L$2/$L$3)))^$L$4</f>
        <v>5.5314532153068514</v>
      </c>
      <c r="G11833">
        <f>(1/(1+F11833))*100</f>
        <v>15.310528408232951</v>
      </c>
      <c r="H11833">
        <f>D11833-G11833</f>
        <v>-9.0452187944091946</v>
      </c>
      <c r="I11833">
        <f>H11833^2</f>
        <v>81.815983038733322</v>
      </c>
    </row>
    <row r="11834" spans="1:9" x14ac:dyDescent="0.25">
      <c r="A11834">
        <v>23.830790311579001</v>
      </c>
      <c r="B11834">
        <v>7.5191434800000003E-4</v>
      </c>
      <c r="C11834">
        <f>B11834*$E$2</f>
        <v>7.2785308886400002E-4</v>
      </c>
      <c r="D11834">
        <f>D11835+C11834</f>
        <v>6.265083979366092</v>
      </c>
      <c r="F11834">
        <f>(LN($L$2/A11834)/(LN($L$2/$L$3)))^$L$4</f>
        <v>5.5314532153068514</v>
      </c>
      <c r="G11834">
        <f>(1/(1+F11834))*100</f>
        <v>15.310528408232951</v>
      </c>
      <c r="H11834">
        <f>D11834-G11834</f>
        <v>-9.0454444288668583</v>
      </c>
      <c r="I11834">
        <f>H11834^2</f>
        <v>81.82006491571849</v>
      </c>
    </row>
    <row r="11835" spans="1:9" x14ac:dyDescent="0.25">
      <c r="A11835">
        <v>23.830790311579001</v>
      </c>
      <c r="B11835">
        <v>5.4889747399999996E-4</v>
      </c>
      <c r="C11835">
        <f>B11835*$E$2</f>
        <v>5.3133275483199999E-4</v>
      </c>
      <c r="D11835">
        <f>D11836+C11835</f>
        <v>6.264356126277228</v>
      </c>
      <c r="F11835">
        <f>(LN($L$2/A11835)/(LN($L$2/$L$3)))^$L$4</f>
        <v>5.5314532153068514</v>
      </c>
      <c r="G11835">
        <f>(1/(1+F11835))*100</f>
        <v>15.310528408232951</v>
      </c>
      <c r="H11835">
        <f>D11835-G11835</f>
        <v>-9.0461722819557231</v>
      </c>
      <c r="I11835">
        <f>H11835^2</f>
        <v>81.833232954824012</v>
      </c>
    </row>
    <row r="11836" spans="1:9" x14ac:dyDescent="0.25">
      <c r="A11836">
        <v>23.830790311579001</v>
      </c>
      <c r="B11836">
        <v>3.3836145699999998E-4</v>
      </c>
      <c r="C11836">
        <f>B11836*$E$2</f>
        <v>3.2753389037599995E-4</v>
      </c>
      <c r="D11836">
        <f>D11837+C11836</f>
        <v>6.2638247935223959</v>
      </c>
      <c r="F11836">
        <f>(LN($L$2/A11836)/(LN($L$2/$L$3)))^$L$4</f>
        <v>5.5314532153068514</v>
      </c>
      <c r="G11836">
        <f>(1/(1+F11836))*100</f>
        <v>15.310528408232951</v>
      </c>
      <c r="H11836">
        <f>D11836-G11836</f>
        <v>-9.0467036147105553</v>
      </c>
      <c r="I11836">
        <f>H11836^2</f>
        <v>81.842846292417022</v>
      </c>
    </row>
    <row r="11837" spans="1:9" x14ac:dyDescent="0.25">
      <c r="A11837">
        <v>23.830790311579001</v>
      </c>
      <c r="B11837">
        <v>5.7145490499999996E-4</v>
      </c>
      <c r="C11837">
        <f>B11837*$E$2</f>
        <v>5.5316834803999996E-4</v>
      </c>
      <c r="D11837">
        <f>D11838+C11837</f>
        <v>6.26349725963202</v>
      </c>
      <c r="F11837">
        <f>(LN($L$2/A11837)/(LN($L$2/$L$3)))^$L$4</f>
        <v>5.5314532153068514</v>
      </c>
      <c r="G11837">
        <f>(1/(1+F11837))*100</f>
        <v>15.310528408232951</v>
      </c>
      <c r="H11837">
        <f>D11837-G11837</f>
        <v>-9.0470311486009312</v>
      </c>
      <c r="I11837">
        <f>H11837^2</f>
        <v>81.848772603755478</v>
      </c>
    </row>
    <row r="11838" spans="1:9" x14ac:dyDescent="0.25">
      <c r="A11838">
        <v>23.830790311579001</v>
      </c>
      <c r="B11838">
        <v>9.2485464800000003E-4</v>
      </c>
      <c r="C11838">
        <f>B11838*$E$2</f>
        <v>8.95259299264E-4</v>
      </c>
      <c r="D11838">
        <f>D11839+C11838</f>
        <v>6.2629440912839796</v>
      </c>
      <c r="F11838">
        <f>(LN($L$2/A11838)/(LN($L$2/$L$3)))^$L$4</f>
        <v>5.5314532153068514</v>
      </c>
      <c r="G11838">
        <f>(1/(1+F11838))*100</f>
        <v>15.310528408232951</v>
      </c>
      <c r="H11838">
        <f>D11838-G11838</f>
        <v>-9.0475843169489707</v>
      </c>
      <c r="I11838">
        <f>H11838^2</f>
        <v>81.858781972300974</v>
      </c>
    </row>
    <row r="11839" spans="1:9" x14ac:dyDescent="0.25">
      <c r="A11839">
        <v>23.830790311579001</v>
      </c>
      <c r="B11839">
        <v>2.5565087800000002E-4</v>
      </c>
      <c r="C11839">
        <f>B11839*$E$2</f>
        <v>2.47470049904E-4</v>
      </c>
      <c r="D11839">
        <f>D11840+C11839</f>
        <v>6.2620488319847158</v>
      </c>
      <c r="F11839">
        <f>(LN($L$2/A11839)/(LN($L$2/$L$3)))^$L$4</f>
        <v>5.5314532153068514</v>
      </c>
      <c r="G11839">
        <f>(1/(1+F11839))*100</f>
        <v>15.310528408232951</v>
      </c>
      <c r="H11839">
        <f>D11839-G11839</f>
        <v>-9.0484795762482353</v>
      </c>
      <c r="I11839">
        <f>H11839^2</f>
        <v>81.874982641781443</v>
      </c>
    </row>
    <row r="11840" spans="1:9" x14ac:dyDescent="0.25">
      <c r="A11840">
        <v>23.830790311579001</v>
      </c>
      <c r="B11840">
        <v>3.68438031E-4</v>
      </c>
      <c r="C11840">
        <f>B11840*$E$2</f>
        <v>3.5664801400799999E-4</v>
      </c>
      <c r="D11840">
        <f>D11841+C11840</f>
        <v>6.2618013619348121</v>
      </c>
      <c r="F11840">
        <f>(LN($L$2/A11840)/(LN($L$2/$L$3)))^$L$4</f>
        <v>5.5314532153068514</v>
      </c>
      <c r="G11840">
        <f>(1/(1+F11840))*100</f>
        <v>15.310528408232951</v>
      </c>
      <c r="H11840">
        <f>D11840-G11840</f>
        <v>-9.04872704629814</v>
      </c>
      <c r="I11840">
        <f>H11840^2</f>
        <v>81.879461158407466</v>
      </c>
    </row>
    <row r="11841" spans="1:9" x14ac:dyDescent="0.25">
      <c r="A11841">
        <v>23.830790311579001</v>
      </c>
      <c r="B11841">
        <v>6.0905062199999999E-4</v>
      </c>
      <c r="C11841">
        <f>B11841*$E$2</f>
        <v>5.8956100209599997E-4</v>
      </c>
      <c r="D11841">
        <f>D11842+C11841</f>
        <v>6.2614447139208043</v>
      </c>
      <c r="F11841">
        <f>(LN($L$2/A11841)/(LN($L$2/$L$3)))^$L$4</f>
        <v>5.5314532153068514</v>
      </c>
      <c r="G11841">
        <f>(1/(1+F11841))*100</f>
        <v>15.310528408232951</v>
      </c>
      <c r="H11841">
        <f>D11841-G11841</f>
        <v>-9.0490836943121469</v>
      </c>
      <c r="I11841">
        <f>H11841^2</f>
        <v>81.885915706665969</v>
      </c>
    </row>
    <row r="11842" spans="1:9" x14ac:dyDescent="0.25">
      <c r="A11842">
        <v>23.830790311579001</v>
      </c>
      <c r="B11842">
        <v>6.3912719600000005E-4</v>
      </c>
      <c r="C11842">
        <f>B11842*$E$2</f>
        <v>6.1867512572800001E-4</v>
      </c>
      <c r="D11842">
        <f>D11843+C11842</f>
        <v>6.2608551529187082</v>
      </c>
      <c r="F11842">
        <f>(LN($L$2/A11842)/(LN($L$2/$L$3)))^$L$4</f>
        <v>5.5314532153068514</v>
      </c>
      <c r="G11842">
        <f>(1/(1+F11842))*100</f>
        <v>15.310528408232951</v>
      </c>
      <c r="H11842">
        <f>D11842-G11842</f>
        <v>-9.0496732553142429</v>
      </c>
      <c r="I11842">
        <f>H11842^2</f>
        <v>81.89658602794988</v>
      </c>
    </row>
    <row r="11843" spans="1:9" x14ac:dyDescent="0.25">
      <c r="A11843">
        <v>23.830790311579001</v>
      </c>
      <c r="B11843">
        <v>1.8797858700000001E-4</v>
      </c>
      <c r="C11843">
        <f>B11843*$E$2</f>
        <v>1.81963272216E-4</v>
      </c>
      <c r="D11843">
        <f>D11844+C11843</f>
        <v>6.2602364777929802</v>
      </c>
      <c r="F11843">
        <f>(LN($L$2/A11843)/(LN($L$2/$L$3)))^$L$4</f>
        <v>5.5314532153068514</v>
      </c>
      <c r="G11843">
        <f>(1/(1+F11843))*100</f>
        <v>15.310528408232951</v>
      </c>
      <c r="H11843">
        <f>D11843-G11843</f>
        <v>-9.0502919304399718</v>
      </c>
      <c r="I11843">
        <f>H11843^2</f>
        <v>81.907784026186874</v>
      </c>
    </row>
    <row r="11844" spans="1:9" x14ac:dyDescent="0.25">
      <c r="A11844">
        <v>23.830790311579001</v>
      </c>
      <c r="B11844">
        <v>2.48131735E-4</v>
      </c>
      <c r="C11844">
        <f>B11844*$E$2</f>
        <v>2.4019151948000001E-4</v>
      </c>
      <c r="D11844">
        <f>D11845+C11844</f>
        <v>6.260054514520764</v>
      </c>
      <c r="F11844">
        <f>(LN($L$2/A11844)/(LN($L$2/$L$3)))^$L$4</f>
        <v>5.5314532153068514</v>
      </c>
      <c r="G11844">
        <f>(1/(1+F11844))*100</f>
        <v>15.310528408232951</v>
      </c>
      <c r="H11844">
        <f>D11844-G11844</f>
        <v>-9.0504738937121871</v>
      </c>
      <c r="I11844">
        <f>H11844^2</f>
        <v>81.911077700765844</v>
      </c>
    </row>
    <row r="11845" spans="1:9" x14ac:dyDescent="0.25">
      <c r="A11845">
        <v>23.830790311579001</v>
      </c>
      <c r="B11845">
        <v>5.1130175700000004E-4</v>
      </c>
      <c r="C11845">
        <f>B11845*$E$2</f>
        <v>4.9494010077599999E-4</v>
      </c>
      <c r="D11845">
        <f>D11846+C11845</f>
        <v>6.2598143230012839</v>
      </c>
      <c r="F11845">
        <f>(LN($L$2/A11845)/(LN($L$2/$L$3)))^$L$4</f>
        <v>5.5314532153068514</v>
      </c>
      <c r="G11845">
        <f>(1/(1+F11845))*100</f>
        <v>15.310528408232951</v>
      </c>
      <c r="H11845">
        <f>D11845-G11845</f>
        <v>-9.0507140852316681</v>
      </c>
      <c r="I11845">
        <f>H11845^2</f>
        <v>81.915425452610904</v>
      </c>
    </row>
    <row r="11846" spans="1:9" x14ac:dyDescent="0.25">
      <c r="A11846">
        <v>23.830790311579001</v>
      </c>
      <c r="B11846">
        <v>4.3611032199999998E-4</v>
      </c>
      <c r="C11846">
        <f>B11846*$E$2</f>
        <v>4.2215479169599999E-4</v>
      </c>
      <c r="D11846">
        <f>D11847+C11846</f>
        <v>6.2593193829005083</v>
      </c>
      <c r="F11846">
        <f>(LN($L$2/A11846)/(LN($L$2/$L$3)))^$L$4</f>
        <v>5.5314532153068514</v>
      </c>
      <c r="G11846">
        <f>(1/(1+F11846))*100</f>
        <v>15.310528408232951</v>
      </c>
      <c r="H11846">
        <f>D11846-G11846</f>
        <v>-9.0512090253324438</v>
      </c>
      <c r="I11846">
        <f>H11846^2</f>
        <v>81.92438482025949</v>
      </c>
    </row>
    <row r="11847" spans="1:9" x14ac:dyDescent="0.25">
      <c r="A11847">
        <v>23.830790311579001</v>
      </c>
      <c r="B11847">
        <v>7.7447177900000002E-4</v>
      </c>
      <c r="C11847">
        <f>B11847*$E$2</f>
        <v>7.4968868207199999E-4</v>
      </c>
      <c r="D11847">
        <f>D11848+C11847</f>
        <v>6.258897228108812</v>
      </c>
      <c r="F11847">
        <f>(LN($L$2/A11847)/(LN($L$2/$L$3)))^$L$4</f>
        <v>5.5314532153068514</v>
      </c>
      <c r="G11847">
        <f>(1/(1+F11847))*100</f>
        <v>15.310528408232951</v>
      </c>
      <c r="H11847">
        <f>D11847-G11847</f>
        <v>-9.05163118012414</v>
      </c>
      <c r="I11847">
        <f>H11847^2</f>
        <v>81.932027020995534</v>
      </c>
    </row>
    <row r="11848" spans="1:9" x14ac:dyDescent="0.25">
      <c r="A11848">
        <v>23.830790311579001</v>
      </c>
      <c r="B11848">
        <v>5.0378261299999997E-4</v>
      </c>
      <c r="C11848">
        <f>B11848*$E$2</f>
        <v>4.8766156938399998E-4</v>
      </c>
      <c r="D11848">
        <f>D11849+C11848</f>
        <v>6.2581475394267398</v>
      </c>
      <c r="F11848">
        <f>(LN($L$2/A11848)/(LN($L$2/$L$3)))^$L$4</f>
        <v>5.5314532153068514</v>
      </c>
      <c r="G11848">
        <f>(1/(1+F11848))*100</f>
        <v>15.310528408232951</v>
      </c>
      <c r="H11848">
        <f>D11848-G11848</f>
        <v>-9.0523808688062104</v>
      </c>
      <c r="I11848">
        <f>H11848^2</f>
        <v>81.945599393928674</v>
      </c>
    </row>
    <row r="11849" spans="1:9" x14ac:dyDescent="0.25">
      <c r="A11849">
        <v>23.830790311579001</v>
      </c>
      <c r="B11849">
        <v>6.8424205700000004E-4</v>
      </c>
      <c r="C11849">
        <f>B11849*$E$2</f>
        <v>6.6234631117599997E-4</v>
      </c>
      <c r="D11849">
        <f>D11850+C11849</f>
        <v>6.257659877857356</v>
      </c>
      <c r="F11849">
        <f>(LN($L$2/A11849)/(LN($L$2/$L$3)))^$L$4</f>
        <v>5.5314532153068514</v>
      </c>
      <c r="G11849">
        <f>(1/(1+F11849))*100</f>
        <v>15.310528408232951</v>
      </c>
      <c r="H11849">
        <f>D11849-G11849</f>
        <v>-9.0528685303755942</v>
      </c>
      <c r="I11849">
        <f>H11849^2</f>
        <v>81.954428628264765</v>
      </c>
    </row>
    <row r="11850" spans="1:9" x14ac:dyDescent="0.25">
      <c r="A11850">
        <v>23.830790311579001</v>
      </c>
      <c r="B11850">
        <v>5.63935761E-4</v>
      </c>
      <c r="C11850">
        <f>B11850*$E$2</f>
        <v>5.4588981664800001E-4</v>
      </c>
      <c r="D11850">
        <f>D11851+C11850</f>
        <v>6.2569975315461797</v>
      </c>
      <c r="F11850">
        <f>(LN($L$2/A11850)/(LN($L$2/$L$3)))^$L$4</f>
        <v>5.5314532153068514</v>
      </c>
      <c r="G11850">
        <f>(1/(1+F11850))*100</f>
        <v>15.310528408232951</v>
      </c>
      <c r="H11850">
        <f>D11850-G11850</f>
        <v>-9.0535308766867715</v>
      </c>
      <c r="I11850">
        <f>H11850^2</f>
        <v>81.966421335120742</v>
      </c>
    </row>
    <row r="11851" spans="1:9" x14ac:dyDescent="0.25">
      <c r="A11851">
        <v>23.830790311579001</v>
      </c>
      <c r="B11851">
        <v>3.3084231300000002E-4</v>
      </c>
      <c r="C11851">
        <f>B11851*$E$2</f>
        <v>3.20255358984E-4</v>
      </c>
      <c r="D11851">
        <f>D11852+C11851</f>
        <v>6.2564516417295319</v>
      </c>
      <c r="F11851">
        <f>(LN($L$2/A11851)/(LN($L$2/$L$3)))^$L$4</f>
        <v>5.5314532153068514</v>
      </c>
      <c r="G11851">
        <f>(1/(1+F11851))*100</f>
        <v>15.310528408232951</v>
      </c>
      <c r="H11851">
        <f>D11851-G11851</f>
        <v>-9.0540767665034192</v>
      </c>
      <c r="I11851">
        <f>H11851^2</f>
        <v>81.976306093737008</v>
      </c>
    </row>
    <row r="11852" spans="1:9" x14ac:dyDescent="0.25">
      <c r="A11852">
        <v>23.830790311579001</v>
      </c>
      <c r="B11852">
        <v>3.3836145699999998E-4</v>
      </c>
      <c r="C11852">
        <f>B11852*$E$2</f>
        <v>3.2753389037599995E-4</v>
      </c>
      <c r="D11852">
        <f>D11853+C11852</f>
        <v>6.2561313863705479</v>
      </c>
      <c r="F11852">
        <f>(LN($L$2/A11852)/(LN($L$2/$L$3)))^$L$4</f>
        <v>5.5314532153068514</v>
      </c>
      <c r="G11852">
        <f>(1/(1+F11852))*100</f>
        <v>15.310528408232951</v>
      </c>
      <c r="H11852">
        <f>D11852-G11852</f>
        <v>-9.0543970218624032</v>
      </c>
      <c r="I11852">
        <f>H11852^2</f>
        <v>81.982105429510753</v>
      </c>
    </row>
    <row r="11853" spans="1:9" x14ac:dyDescent="0.25">
      <c r="A11853">
        <v>23.830790311579001</v>
      </c>
      <c r="B11853">
        <v>3.2332317000000001E-4</v>
      </c>
      <c r="C11853">
        <f>B11853*$E$2</f>
        <v>3.1297682855999998E-4</v>
      </c>
      <c r="D11853">
        <f>D11854+C11853</f>
        <v>6.255803852480172</v>
      </c>
      <c r="F11853">
        <f>(LN($L$2/A11853)/(LN($L$2/$L$3)))^$L$4</f>
        <v>5.5314532153068514</v>
      </c>
      <c r="G11853">
        <f>(1/(1+F11853))*100</f>
        <v>15.310528408232951</v>
      </c>
      <c r="H11853">
        <f>D11853-G11853</f>
        <v>-9.0547245557527791</v>
      </c>
      <c r="I11853">
        <f>H11853^2</f>
        <v>81.988036780552363</v>
      </c>
    </row>
    <row r="11854" spans="1:9" x14ac:dyDescent="0.25">
      <c r="A11854">
        <v>23.830790311579001</v>
      </c>
      <c r="B11854">
        <v>4.1355289199999999E-4</v>
      </c>
      <c r="C11854">
        <f>B11854*$E$2</f>
        <v>4.00319199456E-4</v>
      </c>
      <c r="D11854">
        <f>D11855+C11854</f>
        <v>6.2554908756516117</v>
      </c>
      <c r="F11854">
        <f>(LN($L$2/A11854)/(LN($L$2/$L$3)))^$L$4</f>
        <v>5.5314532153068514</v>
      </c>
      <c r="G11854">
        <f>(1/(1+F11854))*100</f>
        <v>15.310528408232951</v>
      </c>
      <c r="H11854">
        <f>D11854-G11854</f>
        <v>-9.0550375325813395</v>
      </c>
      <c r="I11854">
        <f>H11854^2</f>
        <v>81.993704716456747</v>
      </c>
    </row>
    <row r="11855" spans="1:9" x14ac:dyDescent="0.25">
      <c r="A11855">
        <v>23.830790311579001</v>
      </c>
      <c r="B11855">
        <v>5.1130175700000004E-4</v>
      </c>
      <c r="C11855">
        <f>B11855*$E$2</f>
        <v>4.9494010077599999E-4</v>
      </c>
      <c r="D11855">
        <f>D11856+C11855</f>
        <v>6.2550905564521555</v>
      </c>
      <c r="F11855">
        <f>(LN($L$2/A11855)/(LN($L$2/$L$3)))^$L$4</f>
        <v>5.5314532153068514</v>
      </c>
      <c r="G11855">
        <f>(1/(1+F11855))*100</f>
        <v>15.310528408232951</v>
      </c>
      <c r="H11855">
        <f>D11855-G11855</f>
        <v>-9.0554378517807947</v>
      </c>
      <c r="I11855">
        <f>H11855^2</f>
        <v>82.000954687464372</v>
      </c>
    </row>
    <row r="11856" spans="1:9" x14ac:dyDescent="0.25">
      <c r="A11856">
        <v>23.830790311579001</v>
      </c>
      <c r="B11856">
        <v>4.0603374800000003E-4</v>
      </c>
      <c r="C11856">
        <f>B11856*$E$2</f>
        <v>3.93040668064E-4</v>
      </c>
      <c r="D11856">
        <f>D11857+C11856</f>
        <v>6.2545956163513798</v>
      </c>
      <c r="F11856">
        <f>(LN($L$2/A11856)/(LN($L$2/$L$3)))^$L$4</f>
        <v>5.5314532153068514</v>
      </c>
      <c r="G11856">
        <f>(1/(1+F11856))*100</f>
        <v>15.310528408232951</v>
      </c>
      <c r="H11856">
        <f>D11856-G11856</f>
        <v>-9.0559327918815704</v>
      </c>
      <c r="I11856">
        <f>H11856^2</f>
        <v>82.009918731075928</v>
      </c>
    </row>
    <row r="11857" spans="1:9" x14ac:dyDescent="0.25">
      <c r="A11857">
        <v>23.830790311579001</v>
      </c>
      <c r="B11857">
        <v>4.5866775199999998E-4</v>
      </c>
      <c r="C11857">
        <f>B11857*$E$2</f>
        <v>4.4399038393599997E-4</v>
      </c>
      <c r="D11857">
        <f>D11858+C11857</f>
        <v>6.2542025756833155</v>
      </c>
      <c r="F11857">
        <f>(LN($L$2/A11857)/(LN($L$2/$L$3)))^$L$4</f>
        <v>5.5314532153068514</v>
      </c>
      <c r="G11857">
        <f>(1/(1+F11857))*100</f>
        <v>15.310528408232951</v>
      </c>
      <c r="H11857">
        <f>D11857-G11857</f>
        <v>-9.0563258325496356</v>
      </c>
      <c r="I11857">
        <f>H11857^2</f>
        <v>82.017037585305857</v>
      </c>
    </row>
    <row r="11858" spans="1:9" x14ac:dyDescent="0.25">
      <c r="A11858">
        <v>23.830790311579001</v>
      </c>
      <c r="B11858">
        <v>6.8424205700000004E-4</v>
      </c>
      <c r="C11858">
        <f>B11858*$E$2</f>
        <v>6.6234631117599997E-4</v>
      </c>
      <c r="D11858">
        <f>D11859+C11858</f>
        <v>6.2537585852993791</v>
      </c>
      <c r="F11858">
        <f>(LN($L$2/A11858)/(LN($L$2/$L$3)))^$L$4</f>
        <v>5.5314532153068514</v>
      </c>
      <c r="G11858">
        <f>(1/(1+F11858))*100</f>
        <v>15.310528408232951</v>
      </c>
      <c r="H11858">
        <f>D11858-G11858</f>
        <v>-9.0567698229335711</v>
      </c>
      <c r="I11858">
        <f>H11858^2</f>
        <v>82.025079625600185</v>
      </c>
    </row>
    <row r="11859" spans="1:9" x14ac:dyDescent="0.25">
      <c r="A11859">
        <v>23.830790311579001</v>
      </c>
      <c r="B11859">
        <v>4.8874432600000005E-4</v>
      </c>
      <c r="C11859">
        <f>B11859*$E$2</f>
        <v>4.7310450756800002E-4</v>
      </c>
      <c r="D11859">
        <f>D11860+C11859</f>
        <v>6.2530962389882028</v>
      </c>
      <c r="F11859">
        <f>(LN($L$2/A11859)/(LN($L$2/$L$3)))^$L$4</f>
        <v>5.5314532153068514</v>
      </c>
      <c r="G11859">
        <f>(1/(1+F11859))*100</f>
        <v>15.310528408232951</v>
      </c>
      <c r="H11859">
        <f>D11859-G11859</f>
        <v>-9.0574321692447484</v>
      </c>
      <c r="I11859">
        <f>H11859^2</f>
        <v>82.037077500469621</v>
      </c>
    </row>
    <row r="11860" spans="1:9" x14ac:dyDescent="0.25">
      <c r="A11860">
        <v>23.830790311579001</v>
      </c>
      <c r="B11860">
        <v>7.2183777399999996E-4</v>
      </c>
      <c r="C11860">
        <f>B11860*$E$2</f>
        <v>6.9873896523199998E-4</v>
      </c>
      <c r="D11860">
        <f>D11861+C11860</f>
        <v>6.2526231344806344</v>
      </c>
      <c r="F11860">
        <f>(LN($L$2/A11860)/(LN($L$2/$L$3)))^$L$4</f>
        <v>5.5314532153068514</v>
      </c>
      <c r="G11860">
        <f>(1/(1+F11860))*100</f>
        <v>15.310528408232951</v>
      </c>
      <c r="H11860">
        <f>D11860-G11860</f>
        <v>-9.0579052737523167</v>
      </c>
      <c r="I11860">
        <f>H11860^2</f>
        <v>82.04564794827003</v>
      </c>
    </row>
    <row r="11861" spans="1:9" x14ac:dyDescent="0.25">
      <c r="A11861">
        <v>23.830790311579001</v>
      </c>
      <c r="B11861">
        <v>5.188209E-4</v>
      </c>
      <c r="C11861">
        <f>B11861*$E$2</f>
        <v>5.0221863119999995E-4</v>
      </c>
      <c r="D11861">
        <f>D11862+C11861</f>
        <v>6.2519243955154025</v>
      </c>
      <c r="F11861">
        <f>(LN($L$2/A11861)/(LN($L$2/$L$3)))^$L$4</f>
        <v>5.5314532153068514</v>
      </c>
      <c r="G11861">
        <f>(1/(1+F11861))*100</f>
        <v>15.310528408232951</v>
      </c>
      <c r="H11861">
        <f>D11861-G11861</f>
        <v>-9.0586040127175487</v>
      </c>
      <c r="I11861">
        <f>H11861^2</f>
        <v>82.058306659222481</v>
      </c>
    </row>
    <row r="11862" spans="1:9" x14ac:dyDescent="0.25">
      <c r="A11862">
        <v>23.830790311579001</v>
      </c>
      <c r="B11862">
        <v>3.9851460500000001E-4</v>
      </c>
      <c r="C11862">
        <f>B11862*$E$2</f>
        <v>3.8576213763999998E-4</v>
      </c>
      <c r="D11862">
        <f>D11863+C11862</f>
        <v>6.2514221768842022</v>
      </c>
      <c r="F11862">
        <f>(LN($L$2/A11862)/(LN($L$2/$L$3)))^$L$4</f>
        <v>5.5314532153068514</v>
      </c>
      <c r="G11862">
        <f>(1/(1+F11862))*100</f>
        <v>15.310528408232951</v>
      </c>
      <c r="H11862">
        <f>D11862-G11862</f>
        <v>-9.0591062313487498</v>
      </c>
      <c r="I11862">
        <f>H11862^2</f>
        <v>82.067405710861749</v>
      </c>
    </row>
    <row r="11863" spans="1:9" x14ac:dyDescent="0.25">
      <c r="A11863">
        <v>23.830790311579001</v>
      </c>
      <c r="B11863">
        <v>4.7370603900000001E-4</v>
      </c>
      <c r="C11863">
        <f>B11863*$E$2</f>
        <v>4.5854744575199999E-4</v>
      </c>
      <c r="D11863">
        <f>D11864+C11863</f>
        <v>6.2510364147465625</v>
      </c>
      <c r="F11863">
        <f>(LN($L$2/A11863)/(LN($L$2/$L$3)))^$L$4</f>
        <v>5.5314532153068514</v>
      </c>
      <c r="G11863">
        <f>(1/(1+F11863))*100</f>
        <v>15.310528408232951</v>
      </c>
      <c r="H11863">
        <f>D11863-G11863</f>
        <v>-9.0594919934863896</v>
      </c>
      <c r="I11863">
        <f>H11863^2</f>
        <v>82.074395180043993</v>
      </c>
    </row>
    <row r="11864" spans="1:9" x14ac:dyDescent="0.25">
      <c r="A11864">
        <v>23.830790311579001</v>
      </c>
      <c r="B11864">
        <v>4.7370603900000001E-4</v>
      </c>
      <c r="C11864">
        <f>B11864*$E$2</f>
        <v>4.5854744575199999E-4</v>
      </c>
      <c r="D11864">
        <f>D11865+C11864</f>
        <v>6.2505778673008106</v>
      </c>
      <c r="F11864">
        <f>(LN($L$2/A11864)/(LN($L$2/$L$3)))^$L$4</f>
        <v>5.5314532153068514</v>
      </c>
      <c r="G11864">
        <f>(1/(1+F11864))*100</f>
        <v>15.310528408232951</v>
      </c>
      <c r="H11864">
        <f>D11864-G11864</f>
        <v>-9.0599505409321406</v>
      </c>
      <c r="I11864">
        <f>H11864^2</f>
        <v>82.082703804136585</v>
      </c>
    </row>
    <row r="11865" spans="1:9" x14ac:dyDescent="0.25">
      <c r="A11865">
        <v>23.830790311579001</v>
      </c>
      <c r="B11865">
        <v>4.9626347000000001E-4</v>
      </c>
      <c r="C11865">
        <f>B11865*$E$2</f>
        <v>4.8038303896000002E-4</v>
      </c>
      <c r="D11865">
        <f>D11866+C11865</f>
        <v>6.2501193198550586</v>
      </c>
      <c r="F11865">
        <f>(LN($L$2/A11865)/(LN($L$2/$L$3)))^$L$4</f>
        <v>5.5314532153068514</v>
      </c>
      <c r="G11865">
        <f>(1/(1+F11865))*100</f>
        <v>15.310528408232951</v>
      </c>
      <c r="H11865">
        <f>D11865-G11865</f>
        <v>-9.0604090883778916</v>
      </c>
      <c r="I11865">
        <f>H11865^2</f>
        <v>82.091012848760698</v>
      </c>
    </row>
    <row r="11866" spans="1:9" x14ac:dyDescent="0.25">
      <c r="A11866">
        <v>23.830790311579001</v>
      </c>
      <c r="B11866">
        <v>2.7820830900000002E-4</v>
      </c>
      <c r="C11866">
        <f>B11866*$E$2</f>
        <v>2.6930564311200003E-4</v>
      </c>
      <c r="D11866">
        <f>D11867+C11866</f>
        <v>6.2496389368160985</v>
      </c>
      <c r="F11866">
        <f>(LN($L$2/A11866)/(LN($L$2/$L$3)))^$L$4</f>
        <v>5.5314532153068514</v>
      </c>
      <c r="G11866">
        <f>(1/(1+F11866))*100</f>
        <v>15.310528408232951</v>
      </c>
      <c r="H11866">
        <f>D11866-G11866</f>
        <v>-9.0608894714168535</v>
      </c>
      <c r="I11866">
        <f>H11866^2</f>
        <v>82.099718013232788</v>
      </c>
    </row>
    <row r="11867" spans="1:9" x14ac:dyDescent="0.25">
      <c r="A11867">
        <v>23.830790311579001</v>
      </c>
      <c r="B11867">
        <v>5.0378261299999997E-4</v>
      </c>
      <c r="C11867">
        <f>B11867*$E$2</f>
        <v>4.8766156938399998E-4</v>
      </c>
      <c r="D11867">
        <f>D11868+C11867</f>
        <v>6.2493696311729865</v>
      </c>
      <c r="F11867">
        <f>(LN($L$2/A11867)/(LN($L$2/$L$3)))^$L$4</f>
        <v>5.5314532153068514</v>
      </c>
      <c r="G11867">
        <f>(1/(1+F11867))*100</f>
        <v>15.310528408232951</v>
      </c>
      <c r="H11867">
        <f>D11867-G11867</f>
        <v>-9.0611587770599655</v>
      </c>
      <c r="I11867">
        <f>H11867^2</f>
        <v>82.104598383090845</v>
      </c>
    </row>
    <row r="11868" spans="1:9" x14ac:dyDescent="0.25">
      <c r="A11868">
        <v>23.830790311579001</v>
      </c>
      <c r="B11868">
        <v>2.70689165E-4</v>
      </c>
      <c r="C11868">
        <f>B11868*$E$2</f>
        <v>2.6202711171999997E-4</v>
      </c>
      <c r="D11868">
        <f>D11869+C11868</f>
        <v>6.2488819696036026</v>
      </c>
      <c r="F11868">
        <f>(LN($L$2/A11868)/(LN($L$2/$L$3)))^$L$4</f>
        <v>5.5314532153068514</v>
      </c>
      <c r="G11868">
        <f>(1/(1+F11868))*100</f>
        <v>15.310528408232951</v>
      </c>
      <c r="H11868">
        <f>D11868-G11868</f>
        <v>-9.0616464386293494</v>
      </c>
      <c r="I11868">
        <f>H11868^2</f>
        <v>82.113436178723973</v>
      </c>
    </row>
    <row r="11869" spans="1:9" x14ac:dyDescent="0.25">
      <c r="A11869">
        <v>23.830790311579001</v>
      </c>
      <c r="B11869">
        <v>9.6996950900000002E-4</v>
      </c>
      <c r="C11869">
        <f>B11869*$E$2</f>
        <v>9.3893048471199996E-4</v>
      </c>
      <c r="D11869">
        <f>D11870+C11869</f>
        <v>6.2486199424918825</v>
      </c>
      <c r="F11869">
        <f>(LN($L$2/A11869)/(LN($L$2/$L$3)))^$L$4</f>
        <v>5.5314532153068514</v>
      </c>
      <c r="G11869">
        <f>(1/(1+F11869))*100</f>
        <v>15.310528408232951</v>
      </c>
      <c r="H11869">
        <f>D11869-G11869</f>
        <v>-9.0619084657410696</v>
      </c>
      <c r="I11869">
        <f>H11869^2</f>
        <v>82.118185041469658</v>
      </c>
    </row>
    <row r="11870" spans="1:9" x14ac:dyDescent="0.25">
      <c r="A11870">
        <v>23.830790311579001</v>
      </c>
      <c r="B11870">
        <v>5.41378331E-4</v>
      </c>
      <c r="C11870">
        <f>B11870*$E$2</f>
        <v>5.2405422440800003E-4</v>
      </c>
      <c r="D11870">
        <f>D11871+C11870</f>
        <v>6.2476810120071704</v>
      </c>
      <c r="F11870">
        <f>(LN($L$2/A11870)/(LN($L$2/$L$3)))^$L$4</f>
        <v>5.5314532153068514</v>
      </c>
      <c r="G11870">
        <f>(1/(1+F11870))*100</f>
        <v>15.310528408232951</v>
      </c>
      <c r="H11870">
        <f>D11870-G11870</f>
        <v>-9.0628473962257807</v>
      </c>
      <c r="I11870">
        <f>H11870^2</f>
        <v>82.13520292727641</v>
      </c>
    </row>
    <row r="11871" spans="1:9" x14ac:dyDescent="0.25">
      <c r="A11871">
        <v>23.830790311579001</v>
      </c>
      <c r="B11871">
        <v>3.3084231300000002E-4</v>
      </c>
      <c r="C11871">
        <f>B11871*$E$2</f>
        <v>3.20255358984E-4</v>
      </c>
      <c r="D11871">
        <f>D11872+C11871</f>
        <v>6.2471569577827628</v>
      </c>
      <c r="F11871">
        <f>(LN($L$2/A11871)/(LN($L$2/$L$3)))^$L$4</f>
        <v>5.5314532153068514</v>
      </c>
      <c r="G11871">
        <f>(1/(1+F11871))*100</f>
        <v>15.310528408232951</v>
      </c>
      <c r="H11871">
        <f>D11871-G11871</f>
        <v>-9.0633714504501874</v>
      </c>
      <c r="I11871">
        <f>H11871^2</f>
        <v>82.144702048835541</v>
      </c>
    </row>
    <row r="11872" spans="1:9" x14ac:dyDescent="0.25">
      <c r="A11872">
        <v>23.830790311579001</v>
      </c>
      <c r="B11872">
        <v>4.1355289199999999E-4</v>
      </c>
      <c r="C11872">
        <f>B11872*$E$2</f>
        <v>4.00319199456E-4</v>
      </c>
      <c r="D11872">
        <f>D11873+C11872</f>
        <v>6.2468367024237788</v>
      </c>
      <c r="F11872">
        <f>(LN($L$2/A11872)/(LN($L$2/$L$3)))^$L$4</f>
        <v>5.5314532153068514</v>
      </c>
      <c r="G11872">
        <f>(1/(1+F11872))*100</f>
        <v>15.310528408232951</v>
      </c>
      <c r="H11872">
        <f>D11872-G11872</f>
        <v>-9.0636917058091733</v>
      </c>
      <c r="I11872">
        <f>H11872^2</f>
        <v>82.150507337953997</v>
      </c>
    </row>
    <row r="11873" spans="1:9" x14ac:dyDescent="0.25">
      <c r="A11873">
        <v>23.830790311579001</v>
      </c>
      <c r="B11873">
        <v>5.5641661800000003E-4</v>
      </c>
      <c r="C11873">
        <f>B11873*$E$2</f>
        <v>5.3861128622400005E-4</v>
      </c>
      <c r="D11873">
        <f>D11874+C11873</f>
        <v>6.2464363832243226</v>
      </c>
      <c r="F11873">
        <f>(LN($L$2/A11873)/(LN($L$2/$L$3)))^$L$4</f>
        <v>5.5314532153068514</v>
      </c>
      <c r="G11873">
        <f>(1/(1+F11873))*100</f>
        <v>15.310528408232951</v>
      </c>
      <c r="H11873">
        <f>D11873-G11873</f>
        <v>-9.0640920250086285</v>
      </c>
      <c r="I11873">
        <f>H11873^2</f>
        <v>82.15776423782502</v>
      </c>
    </row>
    <row r="11874" spans="1:9" x14ac:dyDescent="0.25">
      <c r="A11874">
        <v>23.830790311579001</v>
      </c>
      <c r="B11874">
        <v>4.1355289199999999E-4</v>
      </c>
      <c r="C11874">
        <f>B11874*$E$2</f>
        <v>4.00319199456E-4</v>
      </c>
      <c r="D11874">
        <f>D11875+C11874</f>
        <v>6.2458977719380986</v>
      </c>
      <c r="F11874">
        <f>(LN($L$2/A11874)/(LN($L$2/$L$3)))^$L$4</f>
        <v>5.5314532153068514</v>
      </c>
      <c r="G11874">
        <f>(1/(1+F11874))*100</f>
        <v>15.310528408232951</v>
      </c>
      <c r="H11874">
        <f>D11874-G11874</f>
        <v>-9.0646306362948526</v>
      </c>
      <c r="I11874">
        <f>H11874^2</f>
        <v>82.167528572455225</v>
      </c>
    </row>
    <row r="11875" spans="1:9" x14ac:dyDescent="0.25">
      <c r="A11875">
        <v>23.830790311579001</v>
      </c>
      <c r="B11875">
        <v>5.63935761E-4</v>
      </c>
      <c r="C11875">
        <f>B11875*$E$2</f>
        <v>5.4588981664800001E-4</v>
      </c>
      <c r="D11875">
        <f>D11876+C11875</f>
        <v>6.2454974527386424</v>
      </c>
      <c r="F11875">
        <f>(LN($L$2/A11875)/(LN($L$2/$L$3)))^$L$4</f>
        <v>5.5314532153068514</v>
      </c>
      <c r="G11875">
        <f>(1/(1+F11875))*100</f>
        <v>15.310528408232951</v>
      </c>
      <c r="H11875">
        <f>D11875-G11875</f>
        <v>-9.0650309554943078</v>
      </c>
      <c r="I11875">
        <f>H11875^2</f>
        <v>82.174786224070047</v>
      </c>
    </row>
    <row r="11876" spans="1:9" x14ac:dyDescent="0.25">
      <c r="A11876">
        <v>23.830790311579001</v>
      </c>
      <c r="B11876">
        <v>6.0153147900000002E-4</v>
      </c>
      <c r="C11876">
        <f>B11876*$E$2</f>
        <v>5.8228247167200001E-4</v>
      </c>
      <c r="D11876">
        <f>D11877+C11876</f>
        <v>6.2449515629219947</v>
      </c>
      <c r="F11876">
        <f>(LN($L$2/A11876)/(LN($L$2/$L$3)))^$L$4</f>
        <v>5.5314532153068514</v>
      </c>
      <c r="G11876">
        <f>(1/(1+F11876))*100</f>
        <v>15.310528408232951</v>
      </c>
      <c r="H11876">
        <f>D11876-G11876</f>
        <v>-9.0655768453109573</v>
      </c>
      <c r="I11876">
        <f>H11876^2</f>
        <v>82.184683538238176</v>
      </c>
    </row>
    <row r="11877" spans="1:9" x14ac:dyDescent="0.25">
      <c r="A11877">
        <v>23.830790311579001</v>
      </c>
      <c r="B11877">
        <v>3.1580402599999999E-4</v>
      </c>
      <c r="C11877">
        <f>B11877*$E$2</f>
        <v>3.0569829716799998E-4</v>
      </c>
      <c r="D11877">
        <f>D11878+C11877</f>
        <v>6.2443692804503224</v>
      </c>
      <c r="F11877">
        <f>(LN($L$2/A11877)/(LN($L$2/$L$3)))^$L$4</f>
        <v>5.5314532153068514</v>
      </c>
      <c r="G11877">
        <f>(1/(1+F11877))*100</f>
        <v>15.310528408232951</v>
      </c>
      <c r="H11877">
        <f>D11877-G11877</f>
        <v>-9.0661591277826297</v>
      </c>
      <c r="I11877">
        <f>H11877^2</f>
        <v>82.195241330276289</v>
      </c>
    </row>
    <row r="11878" spans="1:9" x14ac:dyDescent="0.25">
      <c r="A11878">
        <v>23.830790311579001</v>
      </c>
      <c r="B11878">
        <v>5.3385918700000004E-4</v>
      </c>
      <c r="C11878">
        <f>B11878*$E$2</f>
        <v>5.1677569301599997E-4</v>
      </c>
      <c r="D11878">
        <f>D11879+C11878</f>
        <v>6.2440635821531547</v>
      </c>
      <c r="F11878">
        <f>(LN($L$2/A11878)/(LN($L$2/$L$3)))^$L$4</f>
        <v>5.5314532153068514</v>
      </c>
      <c r="G11878">
        <f>(1/(1+F11878))*100</f>
        <v>15.310528408232951</v>
      </c>
      <c r="H11878">
        <f>D11878-G11878</f>
        <v>-9.0664648260797964</v>
      </c>
      <c r="I11878">
        <f>H11878^2</f>
        <v>82.200784442542158</v>
      </c>
    </row>
    <row r="11879" spans="1:9" x14ac:dyDescent="0.25">
      <c r="A11879">
        <v>23.830790311579001</v>
      </c>
      <c r="B11879">
        <v>4.8874432600000005E-4</v>
      </c>
      <c r="C11879">
        <f>B11879*$E$2</f>
        <v>4.7310450756800002E-4</v>
      </c>
      <c r="D11879">
        <f>D11880+C11879</f>
        <v>6.2435468064601389</v>
      </c>
      <c r="F11879">
        <f>(LN($L$2/A11879)/(LN($L$2/$L$3)))^$L$4</f>
        <v>5.5314532153068514</v>
      </c>
      <c r="G11879">
        <f>(1/(1+F11879))*100</f>
        <v>15.310528408232951</v>
      </c>
      <c r="H11879">
        <f>D11879-G11879</f>
        <v>-9.0669816017728131</v>
      </c>
      <c r="I11879">
        <f>H11879^2</f>
        <v>82.210155366886681</v>
      </c>
    </row>
    <row r="11880" spans="1:9" x14ac:dyDescent="0.25">
      <c r="A11880">
        <v>23.830790311579001</v>
      </c>
      <c r="B11880">
        <v>6.1656976599999995E-4</v>
      </c>
      <c r="C11880">
        <f>B11880*$E$2</f>
        <v>5.9683953348799992E-4</v>
      </c>
      <c r="D11880">
        <f>D11881+C11880</f>
        <v>6.2430737019525706</v>
      </c>
      <c r="F11880">
        <f>(LN($L$2/A11880)/(LN($L$2/$L$3)))^$L$4</f>
        <v>5.5314532153068514</v>
      </c>
      <c r="G11880">
        <f>(1/(1+F11880))*100</f>
        <v>15.310528408232951</v>
      </c>
      <c r="H11880">
        <f>D11880-G11880</f>
        <v>-9.0674547062803796</v>
      </c>
      <c r="I11880">
        <f>H11880^2</f>
        <v>82.218734850446211</v>
      </c>
    </row>
    <row r="11881" spans="1:9" x14ac:dyDescent="0.25">
      <c r="A11881">
        <v>23.830790311579001</v>
      </c>
      <c r="B11881">
        <v>3.9851460500000001E-4</v>
      </c>
      <c r="C11881">
        <f>B11881*$E$2</f>
        <v>3.8576213763999998E-4</v>
      </c>
      <c r="D11881">
        <f>D11882+C11881</f>
        <v>6.2424768624190827</v>
      </c>
      <c r="F11881">
        <f>(LN($L$2/A11881)/(LN($L$2/$L$3)))^$L$4</f>
        <v>5.5314532153068514</v>
      </c>
      <c r="G11881">
        <f>(1/(1+F11881))*100</f>
        <v>15.310528408232951</v>
      </c>
      <c r="H11881">
        <f>D11881-G11881</f>
        <v>-9.0680515458138693</v>
      </c>
      <c r="I11881">
        <f>H11881^2</f>
        <v>82.229558837537311</v>
      </c>
    </row>
    <row r="11882" spans="1:9" x14ac:dyDescent="0.25">
      <c r="A11882">
        <v>23.830790311579001</v>
      </c>
      <c r="B11882">
        <v>1.045160944E-3</v>
      </c>
      <c r="C11882">
        <f>B11882*$E$2</f>
        <v>1.0117157937919998E-3</v>
      </c>
      <c r="D11882">
        <f>D11883+C11882</f>
        <v>6.242091100281443</v>
      </c>
      <c r="F11882">
        <f>(LN($L$2/A11882)/(LN($L$2/$L$3)))^$L$4</f>
        <v>5.5314532153068514</v>
      </c>
      <c r="G11882">
        <f>(1/(1+F11882))*100</f>
        <v>15.310528408232951</v>
      </c>
      <c r="H11882">
        <f>D11882-G11882</f>
        <v>-9.068437307951509</v>
      </c>
      <c r="I11882">
        <f>H11882^2</f>
        <v>82.236555208246813</v>
      </c>
    </row>
    <row r="11883" spans="1:9" x14ac:dyDescent="0.25">
      <c r="A11883">
        <v>23.830790311579001</v>
      </c>
      <c r="B11883">
        <v>2.70689165E-4</v>
      </c>
      <c r="C11883">
        <f>B11883*$E$2</f>
        <v>2.6202711171999997E-4</v>
      </c>
      <c r="D11883">
        <f>D11884+C11883</f>
        <v>6.2410793844876506</v>
      </c>
      <c r="F11883">
        <f>(LN($L$2/A11883)/(LN($L$2/$L$3)))^$L$4</f>
        <v>5.5314532153068514</v>
      </c>
      <c r="G11883">
        <f>(1/(1+F11883))*100</f>
        <v>15.310528408232951</v>
      </c>
      <c r="H11883">
        <f>D11883-G11883</f>
        <v>-9.0694490237452996</v>
      </c>
      <c r="I11883">
        <f>H11883^2</f>
        <v>82.254905594314565</v>
      </c>
    </row>
    <row r="11884" spans="1:9" x14ac:dyDescent="0.25">
      <c r="A11884">
        <v>23.830790311579001</v>
      </c>
      <c r="B11884">
        <v>3.7595717400000002E-4</v>
      </c>
      <c r="C11884">
        <f>B11884*$E$2</f>
        <v>3.6392654443200001E-4</v>
      </c>
      <c r="D11884">
        <f>D11885+C11884</f>
        <v>6.2408173573759305</v>
      </c>
      <c r="F11884">
        <f>(LN($L$2/A11884)/(LN($L$2/$L$3)))^$L$4</f>
        <v>5.5314532153068514</v>
      </c>
      <c r="G11884">
        <f>(1/(1+F11884))*100</f>
        <v>15.310528408232951</v>
      </c>
      <c r="H11884">
        <f>D11884-G11884</f>
        <v>-9.0697110508570198</v>
      </c>
      <c r="I11884">
        <f>H11884^2</f>
        <v>82.25965854603794</v>
      </c>
    </row>
    <row r="11885" spans="1:9" x14ac:dyDescent="0.25">
      <c r="A11885">
        <v>23.830790311579001</v>
      </c>
      <c r="B11885">
        <v>2.8572745199999998E-4</v>
      </c>
      <c r="C11885">
        <f>B11885*$E$2</f>
        <v>2.7658417353599999E-4</v>
      </c>
      <c r="D11885">
        <f>D11886+C11885</f>
        <v>6.2404534308314981</v>
      </c>
      <c r="F11885">
        <f>(LN($L$2/A11885)/(LN($L$2/$L$3)))^$L$4</f>
        <v>5.5314532153068514</v>
      </c>
      <c r="G11885">
        <f>(1/(1+F11885))*100</f>
        <v>15.310528408232951</v>
      </c>
      <c r="H11885">
        <f>D11885-G11885</f>
        <v>-9.070074977401454</v>
      </c>
      <c r="I11885">
        <f>H11885^2</f>
        <v>82.26626009568399</v>
      </c>
    </row>
    <row r="11886" spans="1:9" x14ac:dyDescent="0.25">
      <c r="A11886">
        <v>23.830790311579001</v>
      </c>
      <c r="B11886">
        <v>6.4664634000000001E-4</v>
      </c>
      <c r="C11886">
        <f>B11886*$E$2</f>
        <v>6.2595365711999996E-4</v>
      </c>
      <c r="D11886">
        <f>D11887+C11886</f>
        <v>6.2401768466579624</v>
      </c>
      <c r="F11886">
        <f>(LN($L$2/A11886)/(LN($L$2/$L$3)))^$L$4</f>
        <v>5.5314532153068514</v>
      </c>
      <c r="G11886">
        <f>(1/(1+F11886))*100</f>
        <v>15.310528408232951</v>
      </c>
      <c r="H11886">
        <f>D11886-G11886</f>
        <v>-9.0703515615749879</v>
      </c>
      <c r="I11886">
        <f>H11886^2</f>
        <v>82.271277450565819</v>
      </c>
    </row>
    <row r="11887" spans="1:9" x14ac:dyDescent="0.25">
      <c r="A11887">
        <v>23.830790311579001</v>
      </c>
      <c r="B11887">
        <v>5.41378331E-4</v>
      </c>
      <c r="C11887">
        <f>B11887*$E$2</f>
        <v>5.2405422440800003E-4</v>
      </c>
      <c r="D11887">
        <f>D11888+C11887</f>
        <v>6.2395508930008425</v>
      </c>
      <c r="F11887">
        <f>(LN($L$2/A11887)/(LN($L$2/$L$3)))^$L$4</f>
        <v>5.5314532153068514</v>
      </c>
      <c r="G11887">
        <f>(1/(1+F11887))*100</f>
        <v>15.310528408232951</v>
      </c>
      <c r="H11887">
        <f>D11887-G11887</f>
        <v>-9.0709775152321086</v>
      </c>
      <c r="I11887">
        <f>H11887^2</f>
        <v>82.282633081846484</v>
      </c>
    </row>
    <row r="11888" spans="1:9" x14ac:dyDescent="0.25">
      <c r="A11888">
        <v>23.830790311579001</v>
      </c>
      <c r="B11888">
        <v>3.68438031E-4</v>
      </c>
      <c r="C11888">
        <f>B11888*$E$2</f>
        <v>3.5664801400799999E-4</v>
      </c>
      <c r="D11888">
        <f>D11889+C11888</f>
        <v>6.2390268387764349</v>
      </c>
      <c r="F11888">
        <f>(LN($L$2/A11888)/(LN($L$2/$L$3)))^$L$4</f>
        <v>5.5314532153068514</v>
      </c>
      <c r="G11888">
        <f>(1/(1+F11888))*100</f>
        <v>15.310528408232951</v>
      </c>
      <c r="H11888">
        <f>D11888-G11888</f>
        <v>-9.0715015694565153</v>
      </c>
      <c r="I11888">
        <f>H11888^2</f>
        <v>82.292140724652015</v>
      </c>
    </row>
    <row r="11889" spans="1:9" x14ac:dyDescent="0.25">
      <c r="A11889">
        <v>23.830790311579001</v>
      </c>
      <c r="B11889">
        <v>5.4889747399999996E-4</v>
      </c>
      <c r="C11889">
        <f>B11889*$E$2</f>
        <v>5.3133275483199999E-4</v>
      </c>
      <c r="D11889">
        <f>D11890+C11889</f>
        <v>6.2386701907624271</v>
      </c>
      <c r="F11889">
        <f>(LN($L$2/A11889)/(LN($L$2/$L$3)))^$L$4</f>
        <v>5.5314532153068514</v>
      </c>
      <c r="G11889">
        <f>(1/(1+F11889))*100</f>
        <v>15.310528408232951</v>
      </c>
      <c r="H11889">
        <f>D11889-G11889</f>
        <v>-9.071858217470524</v>
      </c>
      <c r="I11889">
        <f>H11889^2</f>
        <v>82.29861151788748</v>
      </c>
    </row>
    <row r="11890" spans="1:9" x14ac:dyDescent="0.25">
      <c r="A11890">
        <v>23.830790311579001</v>
      </c>
      <c r="B11890">
        <v>3.68438031E-4</v>
      </c>
      <c r="C11890">
        <f>B11890*$E$2</f>
        <v>3.5664801400799999E-4</v>
      </c>
      <c r="D11890">
        <f>D11891+C11890</f>
        <v>6.2381388580075949</v>
      </c>
      <c r="F11890">
        <f>(LN($L$2/A11890)/(LN($L$2/$L$3)))^$L$4</f>
        <v>5.5314532153068514</v>
      </c>
      <c r="G11890">
        <f>(1/(1+F11890))*100</f>
        <v>15.310528408232951</v>
      </c>
      <c r="H11890">
        <f>D11890-G11890</f>
        <v>-9.0723895502253562</v>
      </c>
      <c r="I11890">
        <f>H11890^2</f>
        <v>82.308252151038246</v>
      </c>
    </row>
    <row r="11891" spans="1:9" x14ac:dyDescent="0.25">
      <c r="A11891">
        <v>23.830790311579001</v>
      </c>
      <c r="B11891">
        <v>3.6091888699999998E-4</v>
      </c>
      <c r="C11891">
        <f>B11891*$E$2</f>
        <v>3.4936948261599999E-4</v>
      </c>
      <c r="D11891">
        <f>D11892+C11891</f>
        <v>6.2377822099935871</v>
      </c>
      <c r="F11891">
        <f>(LN($L$2/A11891)/(LN($L$2/$L$3)))^$L$4</f>
        <v>5.5314532153068514</v>
      </c>
      <c r="G11891">
        <f>(1/(1+F11891))*100</f>
        <v>15.310528408232951</v>
      </c>
      <c r="H11891">
        <f>D11891-G11891</f>
        <v>-9.0727461982393649</v>
      </c>
      <c r="I11891">
        <f>H11891^2</f>
        <v>82.314723577666854</v>
      </c>
    </row>
    <row r="11892" spans="1:9" x14ac:dyDescent="0.25">
      <c r="A11892">
        <v>23.830790311579001</v>
      </c>
      <c r="B11892">
        <v>3.7595717400000002E-4</v>
      </c>
      <c r="C11892">
        <f>B11892*$E$2</f>
        <v>3.6392654443200001E-4</v>
      </c>
      <c r="D11892">
        <f>D11893+C11892</f>
        <v>6.2374328405109711</v>
      </c>
      <c r="F11892">
        <f>(LN($L$2/A11892)/(LN($L$2/$L$3)))^$L$4</f>
        <v>5.5314532153068514</v>
      </c>
      <c r="G11892">
        <f>(1/(1+F11892))*100</f>
        <v>15.310528408232951</v>
      </c>
      <c r="H11892">
        <f>D11892-G11892</f>
        <v>-9.07309556772198</v>
      </c>
      <c r="I11892">
        <f>H11892^2</f>
        <v>82.321063181016243</v>
      </c>
    </row>
    <row r="11893" spans="1:9" x14ac:dyDescent="0.25">
      <c r="A11893">
        <v>23.830790311579001</v>
      </c>
      <c r="B11893">
        <v>2.7820830900000002E-4</v>
      </c>
      <c r="C11893">
        <f>B11893*$E$2</f>
        <v>2.6930564311200003E-4</v>
      </c>
      <c r="D11893">
        <f>D11894+C11893</f>
        <v>6.2370689139665387</v>
      </c>
      <c r="F11893">
        <f>(LN($L$2/A11893)/(LN($L$2/$L$3)))^$L$4</f>
        <v>5.5314532153068514</v>
      </c>
      <c r="G11893">
        <f>(1/(1+F11893))*100</f>
        <v>15.310528408232951</v>
      </c>
      <c r="H11893">
        <f>D11893-G11893</f>
        <v>-9.0734594942664124</v>
      </c>
      <c r="I11893">
        <f>H11893^2</f>
        <v>82.327667194093294</v>
      </c>
    </row>
    <row r="11894" spans="1:9" x14ac:dyDescent="0.25">
      <c r="A11894">
        <v>23.830790311579001</v>
      </c>
      <c r="B11894">
        <v>3.5339974400000002E-4</v>
      </c>
      <c r="C11894">
        <f>B11894*$E$2</f>
        <v>3.4209095219200002E-4</v>
      </c>
      <c r="D11894">
        <f>D11895+C11894</f>
        <v>6.2367996083234267</v>
      </c>
      <c r="F11894">
        <f>(LN($L$2/A11894)/(LN($L$2/$L$3)))^$L$4</f>
        <v>5.5314532153068514</v>
      </c>
      <c r="G11894">
        <f>(1/(1+F11894))*100</f>
        <v>15.310528408232951</v>
      </c>
      <c r="H11894">
        <f>D11894-G11894</f>
        <v>-9.0737287999095244</v>
      </c>
      <c r="I11894">
        <f>H11894^2</f>
        <v>82.332554334307531</v>
      </c>
    </row>
    <row r="11895" spans="1:9" x14ac:dyDescent="0.25">
      <c r="A11895">
        <v>23.830790311579001</v>
      </c>
      <c r="B11895">
        <v>6.3160805299999998E-4</v>
      </c>
      <c r="C11895">
        <f>B11895*$E$2</f>
        <v>6.1139659530399994E-4</v>
      </c>
      <c r="D11895">
        <f>D11896+C11895</f>
        <v>6.2364575173712344</v>
      </c>
      <c r="F11895">
        <f>(LN($L$2/A11895)/(LN($L$2/$L$3)))^$L$4</f>
        <v>5.5314532153068514</v>
      </c>
      <c r="G11895">
        <f>(1/(1+F11895))*100</f>
        <v>15.310528408232951</v>
      </c>
      <c r="H11895">
        <f>D11895-G11895</f>
        <v>-9.0740708908617158</v>
      </c>
      <c r="I11895">
        <f>H11895^2</f>
        <v>82.338762532383939</v>
      </c>
    </row>
    <row r="11896" spans="1:9" x14ac:dyDescent="0.25">
      <c r="A11896">
        <v>23.830790311579001</v>
      </c>
      <c r="B11896">
        <v>4.7370603900000001E-4</v>
      </c>
      <c r="C11896">
        <f>B11896*$E$2</f>
        <v>4.5854744575199999E-4</v>
      </c>
      <c r="D11896">
        <f>D11897+C11896</f>
        <v>6.2358461207759301</v>
      </c>
      <c r="F11896">
        <f>(LN($L$2/A11896)/(LN($L$2/$L$3)))^$L$4</f>
        <v>5.5314532153068514</v>
      </c>
      <c r="G11896">
        <f>(1/(1+F11896))*100</f>
        <v>15.310528408232951</v>
      </c>
      <c r="H11896">
        <f>D11896-G11896</f>
        <v>-9.074682287457021</v>
      </c>
      <c r="I11896">
        <f>H11896^2</f>
        <v>82.349858618286191</v>
      </c>
    </row>
    <row r="11897" spans="1:9" x14ac:dyDescent="0.25">
      <c r="A11897">
        <v>23.830790311579001</v>
      </c>
      <c r="B11897">
        <v>1.4436755489999999E-3</v>
      </c>
      <c r="C11897">
        <f>B11897*$E$2</f>
        <v>1.3974779314319999E-3</v>
      </c>
      <c r="D11897">
        <f>D11898+C11897</f>
        <v>6.2353875733301782</v>
      </c>
      <c r="F11897">
        <f>(LN($L$2/A11897)/(LN($L$2/$L$3)))^$L$4</f>
        <v>5.5314532153068514</v>
      </c>
      <c r="G11897">
        <f>(1/(1+F11897))*100</f>
        <v>15.310528408232951</v>
      </c>
      <c r="H11897">
        <f>D11897-G11897</f>
        <v>-9.075140834902772</v>
      </c>
      <c r="I11897">
        <f>H11897^2</f>
        <v>82.358181173319778</v>
      </c>
    </row>
    <row r="11898" spans="1:9" x14ac:dyDescent="0.25">
      <c r="A11898">
        <v>23.830790311579001</v>
      </c>
      <c r="B11898">
        <v>3.68438031E-4</v>
      </c>
      <c r="C11898">
        <f>B11898*$E$2</f>
        <v>3.5664801400799999E-4</v>
      </c>
      <c r="D11898">
        <f>D11899+C11898</f>
        <v>6.2339900953987462</v>
      </c>
      <c r="F11898">
        <f>(LN($L$2/A11898)/(LN($L$2/$L$3)))^$L$4</f>
        <v>5.5314532153068514</v>
      </c>
      <c r="G11898">
        <f>(1/(1+F11898))*100</f>
        <v>15.310528408232951</v>
      </c>
      <c r="H11898">
        <f>D11898-G11898</f>
        <v>-9.0765383128342059</v>
      </c>
      <c r="I11898">
        <f>H11898^2</f>
        <v>82.383547744347212</v>
      </c>
    </row>
    <row r="11899" spans="1:9" x14ac:dyDescent="0.25">
      <c r="A11899">
        <v>23.830790311579001</v>
      </c>
      <c r="B11899">
        <v>3.5339974400000002E-4</v>
      </c>
      <c r="C11899">
        <f>B11899*$E$2</f>
        <v>3.4209095219200002E-4</v>
      </c>
      <c r="D11899">
        <f>D11900+C11899</f>
        <v>6.2336334473847383</v>
      </c>
      <c r="F11899">
        <f>(LN($L$2/A11899)/(LN($L$2/$L$3)))^$L$4</f>
        <v>5.5314532153068514</v>
      </c>
      <c r="G11899">
        <f>(1/(1+F11899))*100</f>
        <v>15.310528408232951</v>
      </c>
      <c r="H11899">
        <f>D11899-G11899</f>
        <v>-9.0768949608482128</v>
      </c>
      <c r="I11899">
        <f>H11899^2</f>
        <v>82.390022130271674</v>
      </c>
    </row>
    <row r="11900" spans="1:9" x14ac:dyDescent="0.25">
      <c r="A11900">
        <v>23.830790311579001</v>
      </c>
      <c r="B11900">
        <v>5.9401233499999995E-4</v>
      </c>
      <c r="C11900">
        <f>B11900*$E$2</f>
        <v>5.7500394027999995E-4</v>
      </c>
      <c r="D11900">
        <f>D11901+C11900</f>
        <v>6.2332913564325461</v>
      </c>
      <c r="F11900">
        <f>(LN($L$2/A11900)/(LN($L$2/$L$3)))^$L$4</f>
        <v>5.5314532153068514</v>
      </c>
      <c r="G11900">
        <f>(1/(1+F11900))*100</f>
        <v>15.310528408232951</v>
      </c>
      <c r="H11900">
        <f>D11900-G11900</f>
        <v>-9.077237051800406</v>
      </c>
      <c r="I11900">
        <f>H11900^2</f>
        <v>82.396232494578129</v>
      </c>
    </row>
    <row r="11901" spans="1:9" x14ac:dyDescent="0.25">
      <c r="A11901">
        <v>23.830790311579001</v>
      </c>
      <c r="B11901">
        <v>5.63935761E-4</v>
      </c>
      <c r="C11901">
        <f>B11901*$E$2</f>
        <v>5.4588981664800001E-4</v>
      </c>
      <c r="D11901">
        <f>D11902+C11901</f>
        <v>6.2327163524922664</v>
      </c>
      <c r="F11901">
        <f>(LN($L$2/A11901)/(LN($L$2/$L$3)))^$L$4</f>
        <v>5.5314532153068514</v>
      </c>
      <c r="G11901">
        <f>(1/(1+F11901))*100</f>
        <v>15.310528408232951</v>
      </c>
      <c r="H11901">
        <f>D11901-G11901</f>
        <v>-9.0778120557406847</v>
      </c>
      <c r="I11901">
        <f>H11901^2</f>
        <v>82.406671719350911</v>
      </c>
    </row>
    <row r="11902" spans="1:9" x14ac:dyDescent="0.25">
      <c r="A11902">
        <v>23.830790311579001</v>
      </c>
      <c r="B11902">
        <v>6.4664634000000001E-4</v>
      </c>
      <c r="C11902">
        <f>B11902*$E$2</f>
        <v>6.2595365711999996E-4</v>
      </c>
      <c r="D11902">
        <f>D11903+C11902</f>
        <v>6.2321704626756187</v>
      </c>
      <c r="F11902">
        <f>(LN($L$2/A11902)/(LN($L$2/$L$3)))^$L$4</f>
        <v>5.5314532153068514</v>
      </c>
      <c r="G11902">
        <f>(1/(1+F11902))*100</f>
        <v>15.310528408232951</v>
      </c>
      <c r="H11902">
        <f>D11902-G11902</f>
        <v>-9.0783579455573324</v>
      </c>
      <c r="I11902">
        <f>H11902^2</f>
        <v>82.416582987663944</v>
      </c>
    </row>
    <row r="11903" spans="1:9" x14ac:dyDescent="0.25">
      <c r="A11903">
        <v>23.830790311579001</v>
      </c>
      <c r="B11903">
        <v>4.1355289199999999E-4</v>
      </c>
      <c r="C11903">
        <f>B11903*$E$2</f>
        <v>4.00319199456E-4</v>
      </c>
      <c r="D11903">
        <f>D11904+C11903</f>
        <v>6.2315445090184989</v>
      </c>
      <c r="F11903">
        <f>(LN($L$2/A11903)/(LN($L$2/$L$3)))^$L$4</f>
        <v>5.5314532153068514</v>
      </c>
      <c r="G11903">
        <f>(1/(1+F11903))*100</f>
        <v>15.310528408232951</v>
      </c>
      <c r="H11903">
        <f>D11903-G11903</f>
        <v>-9.0789838992144531</v>
      </c>
      <c r="I11903">
        <f>H11903^2</f>
        <v>82.427948642195275</v>
      </c>
    </row>
    <row r="11904" spans="1:9" x14ac:dyDescent="0.25">
      <c r="A11904">
        <v>23.830790311579001</v>
      </c>
      <c r="B11904">
        <v>3.0076573900000001E-4</v>
      </c>
      <c r="C11904">
        <f>B11904*$E$2</f>
        <v>2.9114123535200001E-4</v>
      </c>
      <c r="D11904">
        <f>D11905+C11904</f>
        <v>6.2311441898190427</v>
      </c>
      <c r="F11904">
        <f>(LN($L$2/A11904)/(LN($L$2/$L$3)))^$L$4</f>
        <v>5.5314532153068514</v>
      </c>
      <c r="G11904">
        <f>(1/(1+F11904))*100</f>
        <v>15.310528408232951</v>
      </c>
      <c r="H11904">
        <f>D11904-G11904</f>
        <v>-9.0793842184139084</v>
      </c>
      <c r="I11904">
        <f>H11904^2</f>
        <v>82.435217785583532</v>
      </c>
    </row>
    <row r="11905" spans="1:9" x14ac:dyDescent="0.25">
      <c r="A11905">
        <v>23.830790311579001</v>
      </c>
      <c r="B11905">
        <v>7.6695263499999995E-4</v>
      </c>
      <c r="C11905">
        <f>B11905*$E$2</f>
        <v>7.4241015067999993E-4</v>
      </c>
      <c r="D11905">
        <f>D11906+C11905</f>
        <v>6.2308530485836906</v>
      </c>
      <c r="F11905">
        <f>(LN($L$2/A11905)/(LN($L$2/$L$3)))^$L$4</f>
        <v>5.5314532153068514</v>
      </c>
      <c r="G11905">
        <f>(1/(1+F11905))*100</f>
        <v>15.310528408232951</v>
      </c>
      <c r="H11905">
        <f>D11905-G11905</f>
        <v>-9.0796753596492614</v>
      </c>
      <c r="I11905">
        <f>H11905^2</f>
        <v>82.440504636621938</v>
      </c>
    </row>
    <row r="11906" spans="1:9" x14ac:dyDescent="0.25">
      <c r="A11906">
        <v>23.830790311579001</v>
      </c>
      <c r="B11906">
        <v>3.0076573900000001E-4</v>
      </c>
      <c r="C11906">
        <f>B11906*$E$2</f>
        <v>2.9114123535200001E-4</v>
      </c>
      <c r="D11906">
        <f>D11907+C11906</f>
        <v>6.2301106384330103</v>
      </c>
      <c r="F11906">
        <f>(LN($L$2/A11906)/(LN($L$2/$L$3)))^$L$4</f>
        <v>5.5314532153068514</v>
      </c>
      <c r="G11906">
        <f>(1/(1+F11906))*100</f>
        <v>15.310528408232951</v>
      </c>
      <c r="H11906">
        <f>D11906-G11906</f>
        <v>-9.08041776979994</v>
      </c>
      <c r="I11906">
        <f>H11906^2</f>
        <v>82.453986874098518</v>
      </c>
    </row>
    <row r="11907" spans="1:9" x14ac:dyDescent="0.25">
      <c r="A11907">
        <v>23.830790311579001</v>
      </c>
      <c r="B11907">
        <v>5.7145490499999996E-4</v>
      </c>
      <c r="C11907">
        <f>B11907*$E$2</f>
        <v>5.5316834803999996E-4</v>
      </c>
      <c r="D11907">
        <f>D11908+C11907</f>
        <v>6.2298194971976582</v>
      </c>
      <c r="F11907">
        <f>(LN($L$2/A11907)/(LN($L$2/$L$3)))^$L$4</f>
        <v>5.5314532153068514</v>
      </c>
      <c r="G11907">
        <f>(1/(1+F11907))*100</f>
        <v>15.310528408232951</v>
      </c>
      <c r="H11907">
        <f>D11907-G11907</f>
        <v>-9.080708911035293</v>
      </c>
      <c r="I11907">
        <f>H11907^2</f>
        <v>82.459274326955779</v>
      </c>
    </row>
    <row r="11908" spans="1:9" x14ac:dyDescent="0.25">
      <c r="A11908">
        <v>23.830790311579001</v>
      </c>
      <c r="B11908">
        <v>3.458806E-4</v>
      </c>
      <c r="C11908">
        <f>B11908*$E$2</f>
        <v>3.3481242079999997E-4</v>
      </c>
      <c r="D11908">
        <f>D11909+C11908</f>
        <v>6.2292663288496177</v>
      </c>
      <c r="F11908">
        <f>(LN($L$2/A11908)/(LN($L$2/$L$3)))^$L$4</f>
        <v>5.5314532153068514</v>
      </c>
      <c r="G11908">
        <f>(1/(1+F11908))*100</f>
        <v>15.310528408232951</v>
      </c>
      <c r="H11908">
        <f>D11908-G11908</f>
        <v>-9.0812620793833325</v>
      </c>
      <c r="I11908">
        <f>H11908^2</f>
        <v>82.469320954445692</v>
      </c>
    </row>
    <row r="11909" spans="1:9" x14ac:dyDescent="0.25">
      <c r="A11909">
        <v>23.830790311579001</v>
      </c>
      <c r="B11909">
        <v>5.41378331E-4</v>
      </c>
      <c r="C11909">
        <f>B11909*$E$2</f>
        <v>5.2405422440800003E-4</v>
      </c>
      <c r="D11909">
        <f>D11910+C11909</f>
        <v>6.2289315164288181</v>
      </c>
      <c r="F11909">
        <f>(LN($L$2/A11909)/(LN($L$2/$L$3)))^$L$4</f>
        <v>5.5314532153068514</v>
      </c>
      <c r="G11909">
        <f>(1/(1+F11909))*100</f>
        <v>15.310528408232951</v>
      </c>
      <c r="H11909">
        <f>D11909-G11909</f>
        <v>-9.0815968918041321</v>
      </c>
      <c r="I11909">
        <f>H11909^2</f>
        <v>82.475402105226479</v>
      </c>
    </row>
    <row r="11910" spans="1:9" x14ac:dyDescent="0.25">
      <c r="A11910">
        <v>23.830790311579001</v>
      </c>
      <c r="B11910">
        <v>6.0153147900000002E-4</v>
      </c>
      <c r="C11910">
        <f>B11910*$E$2</f>
        <v>5.8228247167200001E-4</v>
      </c>
      <c r="D11910">
        <f>D11911+C11910</f>
        <v>6.2284074622044105</v>
      </c>
      <c r="F11910">
        <f>(LN($L$2/A11910)/(LN($L$2/$L$3)))^$L$4</f>
        <v>5.5314532153068514</v>
      </c>
      <c r="G11910">
        <f>(1/(1+F11910))*100</f>
        <v>15.310528408232951</v>
      </c>
      <c r="H11910">
        <f>D11910-G11910</f>
        <v>-9.0821209460285406</v>
      </c>
      <c r="I11910">
        <f>H11910^2</f>
        <v>82.484920878290353</v>
      </c>
    </row>
    <row r="11911" spans="1:9" x14ac:dyDescent="0.25">
      <c r="A11911">
        <v>23.830790311579001</v>
      </c>
      <c r="B11911">
        <v>4.1355289199999999E-4</v>
      </c>
      <c r="C11911">
        <f>B11911*$E$2</f>
        <v>4.00319199456E-4</v>
      </c>
      <c r="D11911">
        <f>D11912+C11911</f>
        <v>6.2278251797327382</v>
      </c>
      <c r="F11911">
        <f>(LN($L$2/A11911)/(LN($L$2/$L$3)))^$L$4</f>
        <v>5.5314532153068514</v>
      </c>
      <c r="G11911">
        <f>(1/(1+F11911))*100</f>
        <v>15.310528408232951</v>
      </c>
      <c r="H11911">
        <f>D11911-G11911</f>
        <v>-9.0827032285002129</v>
      </c>
      <c r="I11911">
        <f>H11911^2</f>
        <v>82.495497937008196</v>
      </c>
    </row>
    <row r="11912" spans="1:9" x14ac:dyDescent="0.25">
      <c r="A11912">
        <v>23.830790311579001</v>
      </c>
      <c r="B11912">
        <v>4.5114860900000002E-4</v>
      </c>
      <c r="C11912">
        <f>B11912*$E$2</f>
        <v>4.3671185351200001E-4</v>
      </c>
      <c r="D11912">
        <f>D11913+C11912</f>
        <v>6.227424860533282</v>
      </c>
      <c r="F11912">
        <f>(LN($L$2/A11912)/(LN($L$2/$L$3)))^$L$4</f>
        <v>5.5314532153068514</v>
      </c>
      <c r="G11912">
        <f>(1/(1+F11912))*100</f>
        <v>15.310528408232951</v>
      </c>
      <c r="H11912">
        <f>D11912-G11912</f>
        <v>-9.0831035476996682</v>
      </c>
      <c r="I11912">
        <f>H11912^2</f>
        <v>82.502770058234304</v>
      </c>
    </row>
    <row r="11913" spans="1:9" x14ac:dyDescent="0.25">
      <c r="A11913">
        <v>23.830790311579001</v>
      </c>
      <c r="B11913">
        <v>5.188209E-4</v>
      </c>
      <c r="C11913">
        <f>B11913*$E$2</f>
        <v>5.0221863119999995E-4</v>
      </c>
      <c r="D11913">
        <f>D11914+C11913</f>
        <v>6.2269881486797702</v>
      </c>
      <c r="F11913">
        <f>(LN($L$2/A11913)/(LN($L$2/$L$3)))^$L$4</f>
        <v>5.5314532153068514</v>
      </c>
      <c r="G11913">
        <f>(1/(1+F11913))*100</f>
        <v>15.310528408232951</v>
      </c>
      <c r="H11913">
        <f>D11913-G11913</f>
        <v>-9.0835402595531818</v>
      </c>
      <c r="I11913">
        <f>H11913^2</f>
        <v>82.510703646923488</v>
      </c>
    </row>
    <row r="11914" spans="1:9" x14ac:dyDescent="0.25">
      <c r="A11914">
        <v>23.830790311579001</v>
      </c>
      <c r="B11914">
        <v>2.9324659599999999E-4</v>
      </c>
      <c r="C11914">
        <f>B11914*$E$2</f>
        <v>2.8386270492799999E-4</v>
      </c>
      <c r="D11914">
        <f>D11915+C11914</f>
        <v>6.22648593004857</v>
      </c>
      <c r="F11914">
        <f>(LN($L$2/A11914)/(LN($L$2/$L$3)))^$L$4</f>
        <v>5.5314532153068514</v>
      </c>
      <c r="G11914">
        <f>(1/(1+F11914))*100</f>
        <v>15.310528408232951</v>
      </c>
      <c r="H11914">
        <f>D11914-G11914</f>
        <v>-9.0840424781843812</v>
      </c>
      <c r="I11914">
        <f>H11914^2</f>
        <v>82.51982774545823</v>
      </c>
    </row>
    <row r="11915" spans="1:9" x14ac:dyDescent="0.25">
      <c r="A11915">
        <v>23.830790311579001</v>
      </c>
      <c r="B11915">
        <v>6.1656976599999995E-4</v>
      </c>
      <c r="C11915">
        <f>B11915*$E$2</f>
        <v>5.9683953348799992E-4</v>
      </c>
      <c r="D11915">
        <f>D11916+C11915</f>
        <v>6.2262020673436416</v>
      </c>
      <c r="F11915">
        <f>(LN($L$2/A11915)/(LN($L$2/$L$3)))^$L$4</f>
        <v>5.5314532153068514</v>
      </c>
      <c r="G11915">
        <f>(1/(1+F11915))*100</f>
        <v>15.310528408232951</v>
      </c>
      <c r="H11915">
        <f>D11915-G11915</f>
        <v>-9.0843263408893087</v>
      </c>
      <c r="I11915">
        <f>H11915^2</f>
        <v>82.524985067775333</v>
      </c>
    </row>
    <row r="11916" spans="1:9" x14ac:dyDescent="0.25">
      <c r="A11916">
        <v>23.830790311579001</v>
      </c>
      <c r="B11916">
        <v>8.1206749600000005E-4</v>
      </c>
      <c r="C11916">
        <f>B11916*$E$2</f>
        <v>7.86081336128E-4</v>
      </c>
      <c r="D11916">
        <f>D11917+C11916</f>
        <v>6.2256052278101537</v>
      </c>
      <c r="F11916">
        <f>(LN($L$2/A11916)/(LN($L$2/$L$3)))^$L$4</f>
        <v>5.5314532153068514</v>
      </c>
      <c r="G11916">
        <f>(1/(1+F11916))*100</f>
        <v>15.310528408232951</v>
      </c>
      <c r="H11916">
        <f>D11916-G11916</f>
        <v>-9.0849231804227983</v>
      </c>
      <c r="I11916">
        <f>H11916^2</f>
        <v>82.535829194183492</v>
      </c>
    </row>
    <row r="11917" spans="1:9" x14ac:dyDescent="0.25">
      <c r="A11917">
        <v>23.830790311579001</v>
      </c>
      <c r="B11917">
        <v>4.7370603900000001E-4</v>
      </c>
      <c r="C11917">
        <f>B11917*$E$2</f>
        <v>4.5854744575199999E-4</v>
      </c>
      <c r="D11917">
        <f>D11918+C11917</f>
        <v>6.2248191464740259</v>
      </c>
      <c r="F11917">
        <f>(LN($L$2/A11917)/(LN($L$2/$L$3)))^$L$4</f>
        <v>5.5314532153068514</v>
      </c>
      <c r="G11917">
        <f>(1/(1+F11917))*100</f>
        <v>15.310528408232951</v>
      </c>
      <c r="H11917">
        <f>D11917-G11917</f>
        <v>-9.0857092617589252</v>
      </c>
      <c r="I11917">
        <f>H11917^2</f>
        <v>82.550112789211909</v>
      </c>
    </row>
    <row r="11918" spans="1:9" x14ac:dyDescent="0.25">
      <c r="A11918">
        <v>23.830790311579001</v>
      </c>
      <c r="B11918">
        <v>4.2107203500000001E-4</v>
      </c>
      <c r="C11918">
        <f>B11918*$E$2</f>
        <v>4.0759772988000002E-4</v>
      </c>
      <c r="D11918">
        <f>D11919+C11918</f>
        <v>6.224360599028274</v>
      </c>
      <c r="F11918">
        <f>(LN($L$2/A11918)/(LN($L$2/$L$3)))^$L$4</f>
        <v>5.5314532153068514</v>
      </c>
      <c r="G11918">
        <f>(1/(1+F11918))*100</f>
        <v>15.310528408232951</v>
      </c>
      <c r="H11918">
        <f>D11918-G11918</f>
        <v>-9.086167809204678</v>
      </c>
      <c r="I11918">
        <f>H11918^2</f>
        <v>82.558445457027332</v>
      </c>
    </row>
    <row r="11919" spans="1:9" x14ac:dyDescent="0.25">
      <c r="A11919">
        <v>23.830790311579001</v>
      </c>
      <c r="B11919">
        <v>5.8649319199999999E-4</v>
      </c>
      <c r="C11919">
        <f>B11919*$E$2</f>
        <v>5.6772540985599999E-4</v>
      </c>
      <c r="D11919">
        <f>D11920+C11919</f>
        <v>6.2239530012983941</v>
      </c>
      <c r="F11919">
        <f>(LN($L$2/A11919)/(LN($L$2/$L$3)))^$L$4</f>
        <v>5.5314532153068514</v>
      </c>
      <c r="G11919">
        <f>(1/(1+F11919))*100</f>
        <v>15.310528408232951</v>
      </c>
      <c r="H11919">
        <f>D11919-G11919</f>
        <v>-9.086575406934557</v>
      </c>
      <c r="I11919">
        <f>H11919^2</f>
        <v>82.565852625907908</v>
      </c>
    </row>
    <row r="11920" spans="1:9" x14ac:dyDescent="0.25">
      <c r="A11920">
        <v>23.830790311579001</v>
      </c>
      <c r="B11920">
        <v>2.4061259099999999E-4</v>
      </c>
      <c r="C11920">
        <f>B11920*$E$2</f>
        <v>2.3291298808799998E-4</v>
      </c>
      <c r="D11920">
        <f>D11921+C11920</f>
        <v>6.2233852758885382</v>
      </c>
      <c r="F11920">
        <f>(LN($L$2/A11920)/(LN($L$2/$L$3)))^$L$4</f>
        <v>5.5314532153068514</v>
      </c>
      <c r="G11920">
        <f>(1/(1+F11920))*100</f>
        <v>15.310528408232951</v>
      </c>
      <c r="H11920">
        <f>D11920-G11920</f>
        <v>-9.0871431323444121</v>
      </c>
      <c r="I11920">
        <f>H11920^2</f>
        <v>82.576170307714207</v>
      </c>
    </row>
    <row r="11921" spans="1:9" x14ac:dyDescent="0.25">
      <c r="A11921">
        <v>23.830790311579001</v>
      </c>
      <c r="B11921">
        <v>7.36876061E-4</v>
      </c>
      <c r="C11921">
        <f>B11921*$E$2</f>
        <v>7.13296027048E-4</v>
      </c>
      <c r="D11921">
        <f>D11922+C11921</f>
        <v>6.2231523629004499</v>
      </c>
      <c r="F11921">
        <f>(LN($L$2/A11921)/(LN($L$2/$L$3)))^$L$4</f>
        <v>5.5314532153068514</v>
      </c>
      <c r="G11921">
        <f>(1/(1+F11921))*100</f>
        <v>15.310528408232951</v>
      </c>
      <c r="H11921">
        <f>D11921-G11921</f>
        <v>-9.0873760453325012</v>
      </c>
      <c r="I11921">
        <f>H11921^2</f>
        <v>82.580403389282964</v>
      </c>
    </row>
    <row r="11922" spans="1:9" x14ac:dyDescent="0.25">
      <c r="A11922">
        <v>23.830790311579001</v>
      </c>
      <c r="B11922">
        <v>3.9099546099999999E-4</v>
      </c>
      <c r="C11922">
        <f>B11922*$E$2</f>
        <v>3.7848360624799998E-4</v>
      </c>
      <c r="D11922">
        <f>D11923+C11922</f>
        <v>6.2224390668734015</v>
      </c>
      <c r="F11922">
        <f>(LN($L$2/A11922)/(LN($L$2/$L$3)))^$L$4</f>
        <v>5.5314532153068514</v>
      </c>
      <c r="G11922">
        <f>(1/(1+F11922))*100</f>
        <v>15.310528408232951</v>
      </c>
      <c r="H11922">
        <f>D11922-G11922</f>
        <v>-9.0880893413595487</v>
      </c>
      <c r="I11922">
        <f>H11922^2</f>
        <v>82.593367876533037</v>
      </c>
    </row>
    <row r="11923" spans="1:9" x14ac:dyDescent="0.25">
      <c r="A11923">
        <v>23.830790311579001</v>
      </c>
      <c r="B11923">
        <v>3.6091888699999998E-4</v>
      </c>
      <c r="C11923">
        <f>B11923*$E$2</f>
        <v>3.4936948261599999E-4</v>
      </c>
      <c r="D11923">
        <f>D11924+C11923</f>
        <v>6.2220605832671536</v>
      </c>
      <c r="F11923">
        <f>(LN($L$2/A11923)/(LN($L$2/$L$3)))^$L$4</f>
        <v>5.5314532153068514</v>
      </c>
      <c r="G11923">
        <f>(1/(1+F11923))*100</f>
        <v>15.310528408232951</v>
      </c>
      <c r="H11923">
        <f>D11923-G11923</f>
        <v>-9.0884678249657966</v>
      </c>
      <c r="I11923">
        <f>H11923^2</f>
        <v>82.600247405438523</v>
      </c>
    </row>
    <row r="11924" spans="1:9" x14ac:dyDescent="0.25">
      <c r="A11924">
        <v>23.830790311579001</v>
      </c>
      <c r="B11924">
        <v>3.5339974400000002E-4</v>
      </c>
      <c r="C11924">
        <f>B11924*$E$2</f>
        <v>3.4209095219200002E-4</v>
      </c>
      <c r="D11924">
        <f>D11925+C11924</f>
        <v>6.2217112137845376</v>
      </c>
      <c r="F11924">
        <f>(LN($L$2/A11924)/(LN($L$2/$L$3)))^$L$4</f>
        <v>5.5314532153068514</v>
      </c>
      <c r="G11924">
        <f>(1/(1+F11924))*100</f>
        <v>15.310528408232951</v>
      </c>
      <c r="H11924">
        <f>D11924-G11924</f>
        <v>-9.0888171944484135</v>
      </c>
      <c r="I11924">
        <f>H11924^2</f>
        <v>82.606597994101136</v>
      </c>
    </row>
    <row r="11925" spans="1:9" x14ac:dyDescent="0.25">
      <c r="A11925">
        <v>23.830790311579001</v>
      </c>
      <c r="B11925">
        <v>4.43629465E-4</v>
      </c>
      <c r="C11925">
        <f>B11925*$E$2</f>
        <v>4.2943332212000001E-4</v>
      </c>
      <c r="D11925">
        <f>D11926+C11925</f>
        <v>6.2213691228323453</v>
      </c>
      <c r="F11925">
        <f>(LN($L$2/A11925)/(LN($L$2/$L$3)))^$L$4</f>
        <v>5.5314532153068514</v>
      </c>
      <c r="G11925">
        <f>(1/(1+F11925))*100</f>
        <v>15.310528408232951</v>
      </c>
      <c r="H11925">
        <f>D11925-G11925</f>
        <v>-9.0891592854006049</v>
      </c>
      <c r="I11925">
        <f>H11925^2</f>
        <v>82.61281651538404</v>
      </c>
    </row>
    <row r="11926" spans="1:9" x14ac:dyDescent="0.25">
      <c r="A11926">
        <v>23.830790311579001</v>
      </c>
      <c r="B11926">
        <v>4.2107203500000001E-4</v>
      </c>
      <c r="C11926">
        <f>B11926*$E$2</f>
        <v>4.0759772988000002E-4</v>
      </c>
      <c r="D11926">
        <f>D11927+C11926</f>
        <v>6.2209396895102254</v>
      </c>
      <c r="F11926">
        <f>(LN($L$2/A11926)/(LN($L$2/$L$3)))^$L$4</f>
        <v>5.5314532153068514</v>
      </c>
      <c r="G11926">
        <f>(1/(1+F11926))*100</f>
        <v>15.310528408232951</v>
      </c>
      <c r="H11926">
        <f>D11926-G11926</f>
        <v>-9.0895887187227267</v>
      </c>
      <c r="I11926">
        <f>H11926^2</f>
        <v>82.620623075531455</v>
      </c>
    </row>
    <row r="11927" spans="1:9" x14ac:dyDescent="0.25">
      <c r="A11927">
        <v>23.830790311579001</v>
      </c>
      <c r="B11927">
        <v>4.66186896E-4</v>
      </c>
      <c r="C11927">
        <f>B11927*$E$2</f>
        <v>4.5126891532799998E-4</v>
      </c>
      <c r="D11927">
        <f>D11928+C11927</f>
        <v>6.2205320917803455</v>
      </c>
      <c r="F11927">
        <f>(LN($L$2/A11927)/(LN($L$2/$L$3)))^$L$4</f>
        <v>5.5314532153068514</v>
      </c>
      <c r="G11927">
        <f>(1/(1+F11927))*100</f>
        <v>15.310528408232951</v>
      </c>
      <c r="H11927">
        <f>D11927-G11927</f>
        <v>-9.0899963164526056</v>
      </c>
      <c r="I11927">
        <f>H11927^2</f>
        <v>82.628033033121937</v>
      </c>
    </row>
    <row r="11928" spans="1:9" x14ac:dyDescent="0.25">
      <c r="A11928">
        <v>23.830790311579001</v>
      </c>
      <c r="B11928">
        <v>6.3912719600000005E-4</v>
      </c>
      <c r="C11928">
        <f>B11928*$E$2</f>
        <v>6.1867512572800001E-4</v>
      </c>
      <c r="D11928">
        <f>D11929+C11928</f>
        <v>6.2200808228650173</v>
      </c>
      <c r="F11928">
        <f>(LN($L$2/A11928)/(LN($L$2/$L$3)))^$L$4</f>
        <v>5.5314532153068514</v>
      </c>
      <c r="G11928">
        <f>(1/(1+F11928))*100</f>
        <v>15.310528408232951</v>
      </c>
      <c r="H11928">
        <f>D11928-G11928</f>
        <v>-9.090447585367933</v>
      </c>
      <c r="I11928">
        <f>H11928^2</f>
        <v>82.636237302321689</v>
      </c>
    </row>
    <row r="11929" spans="1:9" x14ac:dyDescent="0.25">
      <c r="A11929">
        <v>23.830790311579001</v>
      </c>
      <c r="B11929">
        <v>2.9324659599999999E-4</v>
      </c>
      <c r="C11929">
        <f>B11929*$E$2</f>
        <v>2.8386270492799999E-4</v>
      </c>
      <c r="D11929">
        <f>D11930+C11929</f>
        <v>6.2194621477392893</v>
      </c>
      <c r="F11929">
        <f>(LN($L$2/A11929)/(LN($L$2/$L$3)))^$L$4</f>
        <v>5.5314532153068514</v>
      </c>
      <c r="G11929">
        <f>(1/(1+F11929))*100</f>
        <v>15.310528408232951</v>
      </c>
      <c r="H11929">
        <f>D11929-G11929</f>
        <v>-9.0910662604936618</v>
      </c>
      <c r="I11929">
        <f>H11929^2</f>
        <v>82.647485752686208</v>
      </c>
    </row>
    <row r="11930" spans="1:9" x14ac:dyDescent="0.25">
      <c r="A11930">
        <v>23.830790311579001</v>
      </c>
      <c r="B11930">
        <v>2.9324659599999999E-4</v>
      </c>
      <c r="C11930">
        <f>B11930*$E$2</f>
        <v>2.8386270492799999E-4</v>
      </c>
      <c r="D11930">
        <f>D11931+C11930</f>
        <v>6.2191782850343609</v>
      </c>
      <c r="F11930">
        <f>(LN($L$2/A11930)/(LN($L$2/$L$3)))^$L$4</f>
        <v>5.5314532153068514</v>
      </c>
      <c r="G11930">
        <f>(1/(1+F11930))*100</f>
        <v>15.310528408232951</v>
      </c>
      <c r="H11930">
        <f>D11930-G11930</f>
        <v>-9.0913501231985911</v>
      </c>
      <c r="I11930">
        <f>H11930^2</f>
        <v>82.652647062583043</v>
      </c>
    </row>
    <row r="11931" spans="1:9" x14ac:dyDescent="0.25">
      <c r="A11931">
        <v>23.830790311579001</v>
      </c>
      <c r="B11931">
        <v>3.2332317000000001E-4</v>
      </c>
      <c r="C11931">
        <f>B11931*$E$2</f>
        <v>3.1297682855999998E-4</v>
      </c>
      <c r="D11931">
        <f>D11932+C11931</f>
        <v>6.2188944223294325</v>
      </c>
      <c r="F11931">
        <f>(LN($L$2/A11931)/(LN($L$2/$L$3)))^$L$4</f>
        <v>5.5314532153068514</v>
      </c>
      <c r="G11931">
        <f>(1/(1+F11931))*100</f>
        <v>15.310528408232951</v>
      </c>
      <c r="H11931">
        <f>D11931-G11931</f>
        <v>-9.0916339859035187</v>
      </c>
      <c r="I11931">
        <f>H11931^2</f>
        <v>82.657808533635901</v>
      </c>
    </row>
    <row r="11932" spans="1:9" x14ac:dyDescent="0.25">
      <c r="A11932">
        <v>23.830790311579001</v>
      </c>
      <c r="B11932">
        <v>5.1130175700000004E-4</v>
      </c>
      <c r="C11932">
        <f>B11932*$E$2</f>
        <v>4.9494010077599999E-4</v>
      </c>
      <c r="D11932">
        <f>D11933+C11932</f>
        <v>6.2185814455008721</v>
      </c>
      <c r="F11932">
        <f>(LN($L$2/A11932)/(LN($L$2/$L$3)))^$L$4</f>
        <v>5.5314532153068514</v>
      </c>
      <c r="G11932">
        <f>(1/(1+F11932))*100</f>
        <v>15.310528408232951</v>
      </c>
      <c r="H11932">
        <f>D11932-G11932</f>
        <v>-9.091946962732079</v>
      </c>
      <c r="I11932">
        <f>H11932^2</f>
        <v>82.66349957313308</v>
      </c>
    </row>
    <row r="11933" spans="1:9" x14ac:dyDescent="0.25">
      <c r="A11933">
        <v>23.830790311579001</v>
      </c>
      <c r="B11933">
        <v>5.41378331E-4</v>
      </c>
      <c r="C11933">
        <f>B11933*$E$2</f>
        <v>5.2405422440800003E-4</v>
      </c>
      <c r="D11933">
        <f>D11934+C11933</f>
        <v>6.2180865054000964</v>
      </c>
      <c r="F11933">
        <f>(LN($L$2/A11933)/(LN($L$2/$L$3)))^$L$4</f>
        <v>5.5314532153068514</v>
      </c>
      <c r="G11933">
        <f>(1/(1+F11933))*100</f>
        <v>15.310528408232951</v>
      </c>
      <c r="H11933">
        <f>D11933-G11933</f>
        <v>-9.0924419028328547</v>
      </c>
      <c r="I11933">
        <f>H11933^2</f>
        <v>82.672499756390749</v>
      </c>
    </row>
    <row r="11934" spans="1:9" x14ac:dyDescent="0.25">
      <c r="A11934">
        <v>23.830790311579001</v>
      </c>
      <c r="B11934">
        <v>4.8122518299999997E-4</v>
      </c>
      <c r="C11934">
        <f>B11934*$E$2</f>
        <v>4.6582597714399994E-4</v>
      </c>
      <c r="D11934">
        <f>D11935+C11934</f>
        <v>6.2175624511756888</v>
      </c>
      <c r="F11934">
        <f>(LN($L$2/A11934)/(LN($L$2/$L$3)))^$L$4</f>
        <v>5.5314532153068514</v>
      </c>
      <c r="G11934">
        <f>(1/(1+F11934))*100</f>
        <v>15.310528408232951</v>
      </c>
      <c r="H11934">
        <f>D11934-G11934</f>
        <v>-9.0929659570572632</v>
      </c>
      <c r="I11934">
        <f>H11934^2</f>
        <v>82.682029896202309</v>
      </c>
    </row>
    <row r="11935" spans="1:9" x14ac:dyDescent="0.25">
      <c r="A11935">
        <v>23.830790311579001</v>
      </c>
      <c r="B11935">
        <v>5.7897404800000003E-4</v>
      </c>
      <c r="C11935">
        <f>B11935*$E$2</f>
        <v>5.6044687846400004E-4</v>
      </c>
      <c r="D11935">
        <f>D11936+C11935</f>
        <v>6.2170966251985451</v>
      </c>
      <c r="F11935">
        <f>(LN($L$2/A11935)/(LN($L$2/$L$3)))^$L$4</f>
        <v>5.5314532153068514</v>
      </c>
      <c r="G11935">
        <f>(1/(1+F11935))*100</f>
        <v>15.310528408232951</v>
      </c>
      <c r="H11935">
        <f>D11935-G11935</f>
        <v>-9.093431783034406</v>
      </c>
      <c r="I11935">
        <f>H11935^2</f>
        <v>82.690501592700301</v>
      </c>
    </row>
    <row r="11936" spans="1:9" x14ac:dyDescent="0.25">
      <c r="A11936">
        <v>23.830790311579001</v>
      </c>
      <c r="B11936">
        <v>4.43629465E-4</v>
      </c>
      <c r="C11936">
        <f>B11936*$E$2</f>
        <v>4.2943332212000001E-4</v>
      </c>
      <c r="D11936">
        <f>D11937+C11936</f>
        <v>6.216536178320081</v>
      </c>
      <c r="F11936">
        <f>(LN($L$2/A11936)/(LN($L$2/$L$3)))^$L$4</f>
        <v>5.5314532153068514</v>
      </c>
      <c r="G11936">
        <f>(1/(1+F11936))*100</f>
        <v>15.310528408232951</v>
      </c>
      <c r="H11936">
        <f>D11936-G11936</f>
        <v>-9.093992229912871</v>
      </c>
      <c r="I11936">
        <f>H11936^2</f>
        <v>82.700694677715674</v>
      </c>
    </row>
    <row r="11937" spans="1:9" x14ac:dyDescent="0.25">
      <c r="A11937">
        <v>23.830790311579001</v>
      </c>
      <c r="B11937">
        <v>4.8874432600000005E-4</v>
      </c>
      <c r="C11937">
        <f>B11937*$E$2</f>
        <v>4.7310450756800002E-4</v>
      </c>
      <c r="D11937">
        <f>D11938+C11937</f>
        <v>6.216106744997961</v>
      </c>
      <c r="F11937">
        <f>(LN($L$2/A11937)/(LN($L$2/$L$3)))^$L$4</f>
        <v>5.5314532153068514</v>
      </c>
      <c r="G11937">
        <f>(1/(1+F11937))*100</f>
        <v>15.310528408232951</v>
      </c>
      <c r="H11937">
        <f>D11937-G11937</f>
        <v>-9.0944216632349892</v>
      </c>
      <c r="I11937">
        <f>H11937^2</f>
        <v>82.708505388717867</v>
      </c>
    </row>
    <row r="11938" spans="1:9" x14ac:dyDescent="0.25">
      <c r="A11938">
        <v>23.830790311579001</v>
      </c>
      <c r="B11938">
        <v>3.458806E-4</v>
      </c>
      <c r="C11938">
        <f>B11938*$E$2</f>
        <v>3.3481242079999997E-4</v>
      </c>
      <c r="D11938">
        <f>D11939+C11938</f>
        <v>6.2156336404903927</v>
      </c>
      <c r="F11938">
        <f>(LN($L$2/A11938)/(LN($L$2/$L$3)))^$L$4</f>
        <v>5.5314532153068514</v>
      </c>
      <c r="G11938">
        <f>(1/(1+F11938))*100</f>
        <v>15.310528408232951</v>
      </c>
      <c r="H11938">
        <f>D11938-G11938</f>
        <v>-9.0948947677425593</v>
      </c>
      <c r="I11938">
        <f>H11938^2</f>
        <v>82.717110836310979</v>
      </c>
    </row>
    <row r="11939" spans="1:9" x14ac:dyDescent="0.25">
      <c r="A11939">
        <v>23.830790311579001</v>
      </c>
      <c r="B11939">
        <v>3.458806E-4</v>
      </c>
      <c r="C11939">
        <f>B11939*$E$2</f>
        <v>3.3481242079999997E-4</v>
      </c>
      <c r="D11939">
        <f>D11940+C11939</f>
        <v>6.2152988280695931</v>
      </c>
      <c r="F11939">
        <f>(LN($L$2/A11939)/(LN($L$2/$L$3)))^$L$4</f>
        <v>5.5314532153068514</v>
      </c>
      <c r="G11939">
        <f>(1/(1+F11939))*100</f>
        <v>15.310528408232951</v>
      </c>
      <c r="H11939">
        <f>D11939-G11939</f>
        <v>-9.0952295801633589</v>
      </c>
      <c r="I11939">
        <f>H11939^2</f>
        <v>82.723201115878553</v>
      </c>
    </row>
    <row r="11940" spans="1:9" x14ac:dyDescent="0.25">
      <c r="A11940">
        <v>23.830790311579001</v>
      </c>
      <c r="B11940">
        <v>6.1656976599999995E-4</v>
      </c>
      <c r="C11940">
        <f>B11940*$E$2</f>
        <v>5.9683953348799992E-4</v>
      </c>
      <c r="D11940">
        <f>D11941+C11940</f>
        <v>6.2149640156487935</v>
      </c>
      <c r="F11940">
        <f>(LN($L$2/A11940)/(LN($L$2/$L$3)))^$L$4</f>
        <v>5.5314532153068514</v>
      </c>
      <c r="G11940">
        <f>(1/(1+F11940))*100</f>
        <v>15.310528408232951</v>
      </c>
      <c r="H11940">
        <f>D11940-G11940</f>
        <v>-9.0955643925841585</v>
      </c>
      <c r="I11940">
        <f>H11940^2</f>
        <v>82.729291619644826</v>
      </c>
    </row>
    <row r="11941" spans="1:9" x14ac:dyDescent="0.25">
      <c r="A11941">
        <v>23.830790311579001</v>
      </c>
      <c r="B11941">
        <v>4.9626347000000001E-4</v>
      </c>
      <c r="C11941">
        <f>B11941*$E$2</f>
        <v>4.8038303896000002E-4</v>
      </c>
      <c r="D11941">
        <f>D11942+C11941</f>
        <v>6.2143671761153056</v>
      </c>
      <c r="F11941">
        <f>(LN($L$2/A11941)/(LN($L$2/$L$3)))^$L$4</f>
        <v>5.5314532153068514</v>
      </c>
      <c r="G11941">
        <f>(1/(1+F11941))*100</f>
        <v>15.310528408232951</v>
      </c>
      <c r="H11941">
        <f>D11941-G11941</f>
        <v>-9.0961612321176446</v>
      </c>
      <c r="I11941">
        <f>H11941^2</f>
        <v>82.740149160679991</v>
      </c>
    </row>
    <row r="11942" spans="1:9" x14ac:dyDescent="0.25">
      <c r="A11942">
        <v>23.830790311579001</v>
      </c>
      <c r="B11942">
        <v>3.0828488299999997E-4</v>
      </c>
      <c r="C11942">
        <f>B11942*$E$2</f>
        <v>2.9841976674399996E-4</v>
      </c>
      <c r="D11942">
        <f>D11943+C11942</f>
        <v>6.2138867930763455</v>
      </c>
      <c r="F11942">
        <f>(LN($L$2/A11942)/(LN($L$2/$L$3)))^$L$4</f>
        <v>5.5314532153068514</v>
      </c>
      <c r="G11942">
        <f>(1/(1+F11942))*100</f>
        <v>15.310528408232951</v>
      </c>
      <c r="H11942">
        <f>D11942-G11942</f>
        <v>-9.0966416151566065</v>
      </c>
      <c r="I11942">
        <f>H11942^2</f>
        <v>82.748888674599002</v>
      </c>
    </row>
    <row r="11943" spans="1:9" x14ac:dyDescent="0.25">
      <c r="A11943">
        <v>23.830790311579001</v>
      </c>
      <c r="B11943">
        <v>3.9851460500000001E-4</v>
      </c>
      <c r="C11943">
        <f>B11943*$E$2</f>
        <v>3.8576213763999998E-4</v>
      </c>
      <c r="D11943">
        <f>D11944+C11943</f>
        <v>6.2135883733096016</v>
      </c>
      <c r="F11943">
        <f>(LN($L$2/A11943)/(LN($L$2/$L$3)))^$L$4</f>
        <v>5.5314532153068514</v>
      </c>
      <c r="G11943">
        <f>(1/(1+F11943))*100</f>
        <v>15.310528408232951</v>
      </c>
      <c r="H11943">
        <f>D11943-G11943</f>
        <v>-9.0969400349233496</v>
      </c>
      <c r="I11943">
        <f>H11943^2</f>
        <v>82.754317998991226</v>
      </c>
    </row>
    <row r="11944" spans="1:9" x14ac:dyDescent="0.25">
      <c r="A11944">
        <v>23.830790311579001</v>
      </c>
      <c r="B11944">
        <v>5.1130175700000004E-4</v>
      </c>
      <c r="C11944">
        <f>B11944*$E$2</f>
        <v>4.9494010077599999E-4</v>
      </c>
      <c r="D11944">
        <f>D11945+C11944</f>
        <v>6.2132026111719618</v>
      </c>
      <c r="F11944">
        <f>(LN($L$2/A11944)/(LN($L$2/$L$3)))^$L$4</f>
        <v>5.5314532153068514</v>
      </c>
      <c r="G11944">
        <f>(1/(1+F11944))*100</f>
        <v>15.310528408232951</v>
      </c>
      <c r="H11944">
        <f>D11944-G11944</f>
        <v>-9.0973257970609893</v>
      </c>
      <c r="I11944">
        <f>H11944^2</f>
        <v>82.761336657871368</v>
      </c>
    </row>
    <row r="11945" spans="1:9" x14ac:dyDescent="0.25">
      <c r="A11945">
        <v>23.830790311579001</v>
      </c>
      <c r="B11945">
        <v>4.3611032199999998E-4</v>
      </c>
      <c r="C11945">
        <f>B11945*$E$2</f>
        <v>4.2215479169599999E-4</v>
      </c>
      <c r="D11945">
        <f>D11946+C11945</f>
        <v>6.2127076710711862</v>
      </c>
      <c r="F11945">
        <f>(LN($L$2/A11945)/(LN($L$2/$L$3)))^$L$4</f>
        <v>5.5314532153068514</v>
      </c>
      <c r="G11945">
        <f>(1/(1+F11945))*100</f>
        <v>15.310528408232951</v>
      </c>
      <c r="H11945">
        <f>D11945-G11945</f>
        <v>-9.097820737161765</v>
      </c>
      <c r="I11945">
        <f>H11945^2</f>
        <v>82.770342165530636</v>
      </c>
    </row>
    <row r="11946" spans="1:9" x14ac:dyDescent="0.25">
      <c r="A11946">
        <v>23.830790311579001</v>
      </c>
      <c r="B11946">
        <v>6.4664634000000001E-4</v>
      </c>
      <c r="C11946">
        <f>B11946*$E$2</f>
        <v>6.2595365711999996E-4</v>
      </c>
      <c r="D11946">
        <f>D11947+C11946</f>
        <v>6.2122855162794899</v>
      </c>
      <c r="F11946">
        <f>(LN($L$2/A11946)/(LN($L$2/$L$3)))^$L$4</f>
        <v>5.5314532153068514</v>
      </c>
      <c r="G11946">
        <f>(1/(1+F11946))*100</f>
        <v>15.310528408232951</v>
      </c>
      <c r="H11946">
        <f>D11946-G11946</f>
        <v>-9.0982428919534613</v>
      </c>
      <c r="I11946">
        <f>H11946^2</f>
        <v>82.778023720981679</v>
      </c>
    </row>
    <row r="11947" spans="1:9" x14ac:dyDescent="0.25">
      <c r="A11947">
        <v>23.830790311579001</v>
      </c>
      <c r="B11947">
        <v>5.41378331E-4</v>
      </c>
      <c r="C11947">
        <f>B11947*$E$2</f>
        <v>5.2405422440800003E-4</v>
      </c>
      <c r="D11947">
        <f>D11948+C11947</f>
        <v>6.2116595626223701</v>
      </c>
      <c r="F11947">
        <f>(LN($L$2/A11947)/(LN($L$2/$L$3)))^$L$4</f>
        <v>5.5314532153068514</v>
      </c>
      <c r="G11947">
        <f>(1/(1+F11947))*100</f>
        <v>15.310528408232951</v>
      </c>
      <c r="H11947">
        <f>D11947-G11947</f>
        <v>-9.098868845610582</v>
      </c>
      <c r="I11947">
        <f>H11947^2</f>
        <v>82.789414269622839</v>
      </c>
    </row>
    <row r="11948" spans="1:9" x14ac:dyDescent="0.25">
      <c r="A11948">
        <v>23.830790311579001</v>
      </c>
      <c r="B11948">
        <v>7.8951006599999995E-4</v>
      </c>
      <c r="C11948">
        <f>B11948*$E$2</f>
        <v>7.642457438879999E-4</v>
      </c>
      <c r="D11948">
        <f>D11949+C11948</f>
        <v>6.2111355083979625</v>
      </c>
      <c r="F11948">
        <f>(LN($L$2/A11948)/(LN($L$2/$L$3)))^$L$4</f>
        <v>5.5314532153068514</v>
      </c>
      <c r="G11948">
        <f>(1/(1+F11948))*100</f>
        <v>15.310528408232951</v>
      </c>
      <c r="H11948">
        <f>D11948-G11948</f>
        <v>-9.0993928998349887</v>
      </c>
      <c r="I11948">
        <f>H11948^2</f>
        <v>82.798951145567401</v>
      </c>
    </row>
    <row r="11949" spans="1:9" x14ac:dyDescent="0.25">
      <c r="A11949">
        <v>23.830790311579001</v>
      </c>
      <c r="B11949">
        <v>5.7145490499999996E-4</v>
      </c>
      <c r="C11949">
        <f>B11949*$E$2</f>
        <v>5.5316834803999996E-4</v>
      </c>
      <c r="D11949">
        <f>D11950+C11949</f>
        <v>6.2103712626540748</v>
      </c>
      <c r="F11949">
        <f>(LN($L$2/A11949)/(LN($L$2/$L$3)))^$L$4</f>
        <v>5.5314532153068514</v>
      </c>
      <c r="G11949">
        <f>(1/(1+F11949))*100</f>
        <v>15.310528408232951</v>
      </c>
      <c r="H11949">
        <f>D11949-G11949</f>
        <v>-9.1001571455788763</v>
      </c>
      <c r="I11949">
        <f>H11949^2</f>
        <v>82.812860074230287</v>
      </c>
    </row>
    <row r="11950" spans="1:9" x14ac:dyDescent="0.25">
      <c r="A11950">
        <v>23.830790311579001</v>
      </c>
      <c r="B11950">
        <v>5.4889747399999996E-4</v>
      </c>
      <c r="C11950">
        <f>B11950*$E$2</f>
        <v>5.3133275483199999E-4</v>
      </c>
      <c r="D11950">
        <f>D11951+C11950</f>
        <v>6.2098180943060344</v>
      </c>
      <c r="F11950">
        <f>(LN($L$2/A11950)/(LN($L$2/$L$3)))^$L$4</f>
        <v>5.5314532153068514</v>
      </c>
      <c r="G11950">
        <f>(1/(1+F11950))*100</f>
        <v>15.310528408232951</v>
      </c>
      <c r="H11950">
        <f>D11950-G11950</f>
        <v>-9.1007103139269176</v>
      </c>
      <c r="I11950">
        <f>H11950^2</f>
        <v>82.822928218015775</v>
      </c>
    </row>
    <row r="11951" spans="1:9" x14ac:dyDescent="0.25">
      <c r="A11951">
        <v>23.830790311579001</v>
      </c>
      <c r="B11951">
        <v>3.0076573900000001E-4</v>
      </c>
      <c r="C11951">
        <f>B11951*$E$2</f>
        <v>2.9114123535200001E-4</v>
      </c>
      <c r="D11951">
        <f>D11952+C11951</f>
        <v>6.2092867615512022</v>
      </c>
      <c r="F11951">
        <f>(LN($L$2/A11951)/(LN($L$2/$L$3)))^$L$4</f>
        <v>5.5314532153068514</v>
      </c>
      <c r="G11951">
        <f>(1/(1+F11951))*100</f>
        <v>15.310528408232951</v>
      </c>
      <c r="H11951">
        <f>D11951-G11951</f>
        <v>-9.1012416466817498</v>
      </c>
      <c r="I11951">
        <f>H11951^2</f>
        <v>82.832599511294333</v>
      </c>
    </row>
    <row r="11952" spans="1:9" x14ac:dyDescent="0.25">
      <c r="A11952">
        <v>23.830790311579001</v>
      </c>
      <c r="B11952">
        <v>3.1580402599999999E-4</v>
      </c>
      <c r="C11952">
        <f>B11952*$E$2</f>
        <v>3.0569829716799998E-4</v>
      </c>
      <c r="D11952">
        <f>D11953+C11952</f>
        <v>6.2089956203158501</v>
      </c>
      <c r="F11952">
        <f>(LN($L$2/A11952)/(LN($L$2/$L$3)))^$L$4</f>
        <v>5.5314532153068514</v>
      </c>
      <c r="G11952">
        <f>(1/(1+F11952))*100</f>
        <v>15.310528408232951</v>
      </c>
      <c r="H11952">
        <f>D11952-G11952</f>
        <v>-9.1015327879171011</v>
      </c>
      <c r="I11952">
        <f>H11952^2</f>
        <v>82.83789908953004</v>
      </c>
    </row>
    <row r="11953" spans="1:9" x14ac:dyDescent="0.25">
      <c r="A11953">
        <v>23.830790311579001</v>
      </c>
      <c r="B11953">
        <v>3.3084231300000002E-4</v>
      </c>
      <c r="C11953">
        <f>B11953*$E$2</f>
        <v>3.20255358984E-4</v>
      </c>
      <c r="D11953">
        <f>D11954+C11953</f>
        <v>6.2086899220186824</v>
      </c>
      <c r="F11953">
        <f>(LN($L$2/A11953)/(LN($L$2/$L$3)))^$L$4</f>
        <v>5.5314532153068514</v>
      </c>
      <c r="G11953">
        <f>(1/(1+F11953))*100</f>
        <v>15.310528408232951</v>
      </c>
      <c r="H11953">
        <f>D11953-G11953</f>
        <v>-9.1018384862142696</v>
      </c>
      <c r="I11953">
        <f>H11953^2</f>
        <v>82.843463829131267</v>
      </c>
    </row>
    <row r="11954" spans="1:9" x14ac:dyDescent="0.25">
      <c r="A11954">
        <v>23.830790311579001</v>
      </c>
      <c r="B11954">
        <v>3.5339974400000002E-4</v>
      </c>
      <c r="C11954">
        <f>B11954*$E$2</f>
        <v>3.4209095219200002E-4</v>
      </c>
      <c r="D11954">
        <f>D11955+C11954</f>
        <v>6.2083696666596984</v>
      </c>
      <c r="F11954">
        <f>(LN($L$2/A11954)/(LN($L$2/$L$3)))^$L$4</f>
        <v>5.5314532153068514</v>
      </c>
      <c r="G11954">
        <f>(1/(1+F11954))*100</f>
        <v>15.310528408232951</v>
      </c>
      <c r="H11954">
        <f>D11954-G11954</f>
        <v>-9.1021587415732519</v>
      </c>
      <c r="I11954">
        <f>H11954^2</f>
        <v>82.84929375679836</v>
      </c>
    </row>
    <row r="11955" spans="1:9" x14ac:dyDescent="0.25">
      <c r="A11955">
        <v>23.830790311579001</v>
      </c>
      <c r="B11955">
        <v>4.1355289199999999E-4</v>
      </c>
      <c r="C11955">
        <f>B11955*$E$2</f>
        <v>4.00319199456E-4</v>
      </c>
      <c r="D11955">
        <f>D11956+C11955</f>
        <v>6.2080275757075061</v>
      </c>
      <c r="F11955">
        <f>(LN($L$2/A11955)/(LN($L$2/$L$3)))^$L$4</f>
        <v>5.5314532153068514</v>
      </c>
      <c r="G11955">
        <f>(1/(1+F11955))*100</f>
        <v>15.310528408232951</v>
      </c>
      <c r="H11955">
        <f>D11955-G11955</f>
        <v>-9.1025008325254451</v>
      </c>
      <c r="I11955">
        <f>H11955^2</f>
        <v>82.855521406126414</v>
      </c>
    </row>
    <row r="11956" spans="1:9" x14ac:dyDescent="0.25">
      <c r="A11956">
        <v>23.830790311579001</v>
      </c>
      <c r="B11956">
        <v>3.9851460500000001E-4</v>
      </c>
      <c r="C11956">
        <f>B11956*$E$2</f>
        <v>3.8576213763999998E-4</v>
      </c>
      <c r="D11956">
        <f>D11957+C11956</f>
        <v>6.2076272565080499</v>
      </c>
      <c r="F11956">
        <f>(LN($L$2/A11956)/(LN($L$2/$L$3)))^$L$4</f>
        <v>5.5314532153068514</v>
      </c>
      <c r="G11956">
        <f>(1/(1+F11956))*100</f>
        <v>15.310528408232951</v>
      </c>
      <c r="H11956">
        <f>D11956-G11956</f>
        <v>-9.1029011517249003</v>
      </c>
      <c r="I11956">
        <f>H11956^2</f>
        <v>82.862809378074516</v>
      </c>
    </row>
    <row r="11957" spans="1:9" x14ac:dyDescent="0.25">
      <c r="A11957">
        <v>23.830790311579001</v>
      </c>
      <c r="B11957">
        <v>9.09816361E-4</v>
      </c>
      <c r="C11957">
        <f>B11957*$E$2</f>
        <v>8.8070223744799998E-4</v>
      </c>
      <c r="D11957">
        <f>D11958+C11957</f>
        <v>6.2072414943704102</v>
      </c>
      <c r="F11957">
        <f>(LN($L$2/A11957)/(LN($L$2/$L$3)))^$L$4</f>
        <v>5.5314532153068514</v>
      </c>
      <c r="G11957">
        <f>(1/(1+F11957))*100</f>
        <v>15.310528408232951</v>
      </c>
      <c r="H11957">
        <f>D11957-G11957</f>
        <v>-9.1032869138625401</v>
      </c>
      <c r="I11957">
        <f>H11957^2</f>
        <v>82.869832636100966</v>
      </c>
    </row>
    <row r="11958" spans="1:9" x14ac:dyDescent="0.25">
      <c r="A11958">
        <v>23.830790311579001</v>
      </c>
      <c r="B11958">
        <v>5.5641661800000003E-4</v>
      </c>
      <c r="C11958">
        <f>B11958*$E$2</f>
        <v>5.3861128622400005E-4</v>
      </c>
      <c r="D11958">
        <f>D11959+C11958</f>
        <v>6.206360792132962</v>
      </c>
      <c r="F11958">
        <f>(LN($L$2/A11958)/(LN($L$2/$L$3)))^$L$4</f>
        <v>5.5314532153068514</v>
      </c>
      <c r="G11958">
        <f>(1/(1+F11958))*100</f>
        <v>15.310528408232951</v>
      </c>
      <c r="H11958">
        <f>D11958-G11958</f>
        <v>-9.1041676160999891</v>
      </c>
      <c r="I11958">
        <f>H11958^2</f>
        <v>82.885867982043763</v>
      </c>
    </row>
    <row r="11959" spans="1:9" x14ac:dyDescent="0.25">
      <c r="A11959">
        <v>23.830790311579001</v>
      </c>
      <c r="B11959">
        <v>4.1355289199999999E-4</v>
      </c>
      <c r="C11959">
        <f>B11959*$E$2</f>
        <v>4.00319199456E-4</v>
      </c>
      <c r="D11959">
        <f>D11960+C11959</f>
        <v>6.205822180846738</v>
      </c>
      <c r="F11959">
        <f>(LN($L$2/A11959)/(LN($L$2/$L$3)))^$L$4</f>
        <v>5.5314532153068514</v>
      </c>
      <c r="G11959">
        <f>(1/(1+F11959))*100</f>
        <v>15.310528408232951</v>
      </c>
      <c r="H11959">
        <f>D11959-G11959</f>
        <v>-9.1047062273862132</v>
      </c>
      <c r="I11959">
        <f>H11959^2</f>
        <v>82.895675487005292</v>
      </c>
    </row>
    <row r="11960" spans="1:9" x14ac:dyDescent="0.25">
      <c r="A11960">
        <v>23.830790311579001</v>
      </c>
      <c r="B11960">
        <v>3.9099546099999999E-4</v>
      </c>
      <c r="C11960">
        <f>B11960*$E$2</f>
        <v>3.7848360624799998E-4</v>
      </c>
      <c r="D11960">
        <f>D11961+C11960</f>
        <v>6.2054218616472818</v>
      </c>
      <c r="F11960">
        <f>(LN($L$2/A11960)/(LN($L$2/$L$3)))^$L$4</f>
        <v>5.5314532153068514</v>
      </c>
      <c r="G11960">
        <f>(1/(1+F11960))*100</f>
        <v>15.310528408232951</v>
      </c>
      <c r="H11960">
        <f>D11960-G11960</f>
        <v>-9.1051065465856702</v>
      </c>
      <c r="I11960">
        <f>H11960^2</f>
        <v>82.902965224677232</v>
      </c>
    </row>
    <row r="11961" spans="1:9" x14ac:dyDescent="0.25">
      <c r="A11961">
        <v>23.830790311579001</v>
      </c>
      <c r="B11961">
        <v>3.68438031E-4</v>
      </c>
      <c r="C11961">
        <f>B11961*$E$2</f>
        <v>3.5664801400799999E-4</v>
      </c>
      <c r="D11961">
        <f>D11962+C11961</f>
        <v>6.2050433780410339</v>
      </c>
      <c r="F11961">
        <f>(LN($L$2/A11961)/(LN($L$2/$L$3)))^$L$4</f>
        <v>5.5314532153068514</v>
      </c>
      <c r="G11961">
        <f>(1/(1+F11961))*100</f>
        <v>15.310528408232951</v>
      </c>
      <c r="H11961">
        <f>D11961-G11961</f>
        <v>-9.1054850301919181</v>
      </c>
      <c r="I11961">
        <f>H11961^2</f>
        <v>82.909857635049121</v>
      </c>
    </row>
    <row r="11962" spans="1:9" x14ac:dyDescent="0.25">
      <c r="A11962">
        <v>23.830790311579001</v>
      </c>
      <c r="B11962">
        <v>4.3611032199999998E-4</v>
      </c>
      <c r="C11962">
        <f>B11962*$E$2</f>
        <v>4.2215479169599999E-4</v>
      </c>
      <c r="D11962">
        <f>D11963+C11962</f>
        <v>6.2046867300270261</v>
      </c>
      <c r="F11962">
        <f>(LN($L$2/A11962)/(LN($L$2/$L$3)))^$L$4</f>
        <v>5.5314532153068514</v>
      </c>
      <c r="G11962">
        <f>(1/(1+F11962))*100</f>
        <v>15.310528408232951</v>
      </c>
      <c r="H11962">
        <f>D11962-G11962</f>
        <v>-9.105841678205925</v>
      </c>
      <c r="I11962">
        <f>H11962^2</f>
        <v>82.916352668552094</v>
      </c>
    </row>
    <row r="11963" spans="1:9" x14ac:dyDescent="0.25">
      <c r="A11963">
        <v>23.830790311579001</v>
      </c>
      <c r="B11963">
        <v>3.1580402599999999E-4</v>
      </c>
      <c r="C11963">
        <f>B11963*$E$2</f>
        <v>3.0569829716799998E-4</v>
      </c>
      <c r="D11963">
        <f>D11964+C11963</f>
        <v>6.2042645752353298</v>
      </c>
      <c r="F11963">
        <f>(LN($L$2/A11963)/(LN($L$2/$L$3)))^$L$4</f>
        <v>5.5314532153068514</v>
      </c>
      <c r="G11963">
        <f>(1/(1+F11963))*100</f>
        <v>15.310528408232951</v>
      </c>
      <c r="H11963">
        <f>D11963-G11963</f>
        <v>-9.1062638329976213</v>
      </c>
      <c r="I11963">
        <f>H11963^2</f>
        <v>82.924040996160528</v>
      </c>
    </row>
    <row r="11964" spans="1:9" x14ac:dyDescent="0.25">
      <c r="A11964">
        <v>23.830790311579001</v>
      </c>
      <c r="B11964">
        <v>3.68438031E-4</v>
      </c>
      <c r="C11964">
        <f>B11964*$E$2</f>
        <v>3.5664801400799999E-4</v>
      </c>
      <c r="D11964">
        <f>D11965+C11964</f>
        <v>6.2039588769381622</v>
      </c>
      <c r="F11964">
        <f>(LN($L$2/A11964)/(LN($L$2/$L$3)))^$L$4</f>
        <v>5.5314532153068514</v>
      </c>
      <c r="G11964">
        <f>(1/(1+F11964))*100</f>
        <v>15.310528408232951</v>
      </c>
      <c r="H11964">
        <f>D11964-G11964</f>
        <v>-9.1065695312947881</v>
      </c>
      <c r="I11964">
        <f>H11964^2</f>
        <v>82.929608628306582</v>
      </c>
    </row>
    <row r="11965" spans="1:9" x14ac:dyDescent="0.25">
      <c r="A11965">
        <v>23.830790311579001</v>
      </c>
      <c r="B11965">
        <v>3.7595717400000002E-4</v>
      </c>
      <c r="C11965">
        <f>B11965*$E$2</f>
        <v>3.6392654443200001E-4</v>
      </c>
      <c r="D11965">
        <f>D11966+C11965</f>
        <v>6.2036022289241544</v>
      </c>
      <c r="F11965">
        <f>(LN($L$2/A11965)/(LN($L$2/$L$3)))^$L$4</f>
        <v>5.5314532153068514</v>
      </c>
      <c r="G11965">
        <f>(1/(1+F11965))*100</f>
        <v>15.310528408232951</v>
      </c>
      <c r="H11965">
        <f>D11965-G11965</f>
        <v>-9.1069261793087968</v>
      </c>
      <c r="I11965">
        <f>H11965^2</f>
        <v>82.936104435379917</v>
      </c>
    </row>
    <row r="11966" spans="1:9" x14ac:dyDescent="0.25">
      <c r="A11966">
        <v>23.830790311579001</v>
      </c>
      <c r="B11966">
        <v>4.8874432600000005E-4</v>
      </c>
      <c r="C11966">
        <f>B11966*$E$2</f>
        <v>4.7310450756800002E-4</v>
      </c>
      <c r="D11966">
        <f>D11967+C11966</f>
        <v>6.203238302379722</v>
      </c>
      <c r="F11966">
        <f>(LN($L$2/A11966)/(LN($L$2/$L$3)))^$L$4</f>
        <v>5.5314532153068514</v>
      </c>
      <c r="G11966">
        <f>(1/(1+F11966))*100</f>
        <v>15.310528408232951</v>
      </c>
      <c r="H11966">
        <f>D11966-G11966</f>
        <v>-9.1072901058532292</v>
      </c>
      <c r="I11966">
        <f>H11966^2</f>
        <v>82.942733072172118</v>
      </c>
    </row>
    <row r="11967" spans="1:9" x14ac:dyDescent="0.25">
      <c r="A11967">
        <v>23.830790311579001</v>
      </c>
      <c r="B11967">
        <v>8.4214407000000001E-4</v>
      </c>
      <c r="C11967">
        <f>B11967*$E$2</f>
        <v>8.1519545976000004E-4</v>
      </c>
      <c r="D11967">
        <f>D11968+C11967</f>
        <v>6.2027651978721536</v>
      </c>
      <c r="F11967">
        <f>(LN($L$2/A11967)/(LN($L$2/$L$3)))^$L$4</f>
        <v>5.5314532153068514</v>
      </c>
      <c r="G11967">
        <f>(1/(1+F11967))*100</f>
        <v>15.310528408232951</v>
      </c>
      <c r="H11967">
        <f>D11967-G11967</f>
        <v>-9.1077632103607975</v>
      </c>
      <c r="I11967">
        <f>H11967^2</f>
        <v>82.951350696001626</v>
      </c>
    </row>
    <row r="11968" spans="1:9" x14ac:dyDescent="0.25">
      <c r="A11968">
        <v>23.830790311579001</v>
      </c>
      <c r="B11968">
        <v>6.3160805299999998E-4</v>
      </c>
      <c r="C11968">
        <f>B11968*$E$2</f>
        <v>6.1139659530399994E-4</v>
      </c>
      <c r="D11968">
        <f>D11969+C11968</f>
        <v>6.2019500024123939</v>
      </c>
      <c r="F11968">
        <f>(LN($L$2/A11968)/(LN($L$2/$L$3)))^$L$4</f>
        <v>5.5314532153068514</v>
      </c>
      <c r="G11968">
        <f>(1/(1+F11968))*100</f>
        <v>15.310528408232951</v>
      </c>
      <c r="H11968">
        <f>D11968-G11968</f>
        <v>-9.1085784058205572</v>
      </c>
      <c r="I11968">
        <f>H11968^2</f>
        <v>82.966200574980562</v>
      </c>
    </row>
    <row r="11969" spans="1:9" x14ac:dyDescent="0.25">
      <c r="A11969">
        <v>23.830790311579001</v>
      </c>
      <c r="B11969">
        <v>5.1130175700000004E-4</v>
      </c>
      <c r="C11969">
        <f>B11969*$E$2</f>
        <v>4.9494010077599999E-4</v>
      </c>
      <c r="D11969">
        <f>D11970+C11969</f>
        <v>6.2013386058170896</v>
      </c>
      <c r="F11969">
        <f>(LN($L$2/A11969)/(LN($L$2/$L$3)))^$L$4</f>
        <v>5.5314532153068514</v>
      </c>
      <c r="G11969">
        <f>(1/(1+F11969))*100</f>
        <v>15.310528408232951</v>
      </c>
      <c r="H11969">
        <f>D11969-G11969</f>
        <v>-9.1091898024158624</v>
      </c>
      <c r="I11969">
        <f>H11969^2</f>
        <v>82.977338856437143</v>
      </c>
    </row>
    <row r="11970" spans="1:9" x14ac:dyDescent="0.25">
      <c r="A11970">
        <v>23.830790311579001</v>
      </c>
      <c r="B11970">
        <v>7.9702920900000002E-4</v>
      </c>
      <c r="C11970">
        <f>B11970*$E$2</f>
        <v>7.7152427431199998E-4</v>
      </c>
      <c r="D11970">
        <f>D11971+C11970</f>
        <v>6.200843665716314</v>
      </c>
      <c r="F11970">
        <f>(LN($L$2/A11970)/(LN($L$2/$L$3)))^$L$4</f>
        <v>5.5314532153068514</v>
      </c>
      <c r="G11970">
        <f>(1/(1+F11970))*100</f>
        <v>15.310528408232951</v>
      </c>
      <c r="H11970">
        <f>D11970-G11970</f>
        <v>-9.1096847425166381</v>
      </c>
      <c r="I11970">
        <f>H11970^2</f>
        <v>82.986356108040425</v>
      </c>
    </row>
    <row r="11971" spans="1:9" x14ac:dyDescent="0.25">
      <c r="A11971">
        <v>23.830790311579001</v>
      </c>
      <c r="B11971">
        <v>5.7145490499999996E-4</v>
      </c>
      <c r="C11971">
        <f>B11971*$E$2</f>
        <v>5.5316834803999996E-4</v>
      </c>
      <c r="D11971">
        <f>D11972+C11971</f>
        <v>6.2000721414420017</v>
      </c>
      <c r="F11971">
        <f>(LN($L$2/A11971)/(LN($L$2/$L$3)))^$L$4</f>
        <v>5.5314532153068514</v>
      </c>
      <c r="G11971">
        <f>(1/(1+F11971))*100</f>
        <v>15.310528408232951</v>
      </c>
      <c r="H11971">
        <f>D11971-G11971</f>
        <v>-9.1104562667909494</v>
      </c>
      <c r="I11971">
        <f>H11971^2</f>
        <v>83.000413389110477</v>
      </c>
    </row>
    <row r="11972" spans="1:9" x14ac:dyDescent="0.25">
      <c r="A11972">
        <v>23.830790311579001</v>
      </c>
      <c r="B11972">
        <v>3.6091888699999998E-4</v>
      </c>
      <c r="C11972">
        <f>B11972*$E$2</f>
        <v>3.4936948261599999E-4</v>
      </c>
      <c r="D11972">
        <f>D11973+C11972</f>
        <v>6.1995189730939613</v>
      </c>
      <c r="F11972">
        <f>(LN($L$2/A11972)/(LN($L$2/$L$3)))^$L$4</f>
        <v>5.5314532153068514</v>
      </c>
      <c r="G11972">
        <f>(1/(1+F11972))*100</f>
        <v>15.310528408232951</v>
      </c>
      <c r="H11972">
        <f>D11972-G11972</f>
        <v>-9.111009435138989</v>
      </c>
      <c r="I11972">
        <f>H11972^2</f>
        <v>83.010492927191677</v>
      </c>
    </row>
    <row r="11973" spans="1:9" x14ac:dyDescent="0.25">
      <c r="A11973">
        <v>23.830790311579001</v>
      </c>
      <c r="B11973">
        <v>3.6091888699999998E-4</v>
      </c>
      <c r="C11973">
        <f>B11973*$E$2</f>
        <v>3.4936948261599999E-4</v>
      </c>
      <c r="D11973">
        <f>D11974+C11973</f>
        <v>6.1991696036113453</v>
      </c>
      <c r="F11973">
        <f>(LN($L$2/A11973)/(LN($L$2/$L$3)))^$L$4</f>
        <v>5.5314532153068514</v>
      </c>
      <c r="G11973">
        <f>(1/(1+F11973))*100</f>
        <v>15.310528408232951</v>
      </c>
      <c r="H11973">
        <f>D11973-G11973</f>
        <v>-9.1113588046216059</v>
      </c>
      <c r="I11973">
        <f>H11973^2</f>
        <v>83.016859266555656</v>
      </c>
    </row>
    <row r="11974" spans="1:9" x14ac:dyDescent="0.25">
      <c r="A11974">
        <v>23.830790311579001</v>
      </c>
      <c r="B11974">
        <v>6.7672291299999997E-4</v>
      </c>
      <c r="C11974">
        <f>B11974*$E$2</f>
        <v>6.5506777978399991E-4</v>
      </c>
      <c r="D11974">
        <f>D11975+C11974</f>
        <v>6.1988202341287293</v>
      </c>
      <c r="F11974">
        <f>(LN($L$2/A11974)/(LN($L$2/$L$3)))^$L$4</f>
        <v>5.5314532153068514</v>
      </c>
      <c r="G11974">
        <f>(1/(1+F11974))*100</f>
        <v>15.310528408232951</v>
      </c>
      <c r="H11974">
        <f>D11974-G11974</f>
        <v>-9.1117081741042227</v>
      </c>
      <c r="I11974">
        <f>H11974^2</f>
        <v>83.023225850037704</v>
      </c>
    </row>
    <row r="11975" spans="1:9" x14ac:dyDescent="0.25">
      <c r="A11975">
        <v>23.830790311579001</v>
      </c>
      <c r="B11975">
        <v>6.0153147900000002E-4</v>
      </c>
      <c r="C11975">
        <f>B11975*$E$2</f>
        <v>5.8228247167200001E-4</v>
      </c>
      <c r="D11975">
        <f>D11976+C11975</f>
        <v>6.1981651663489457</v>
      </c>
      <c r="F11975">
        <f>(LN($L$2/A11975)/(LN($L$2/$L$3)))^$L$4</f>
        <v>5.5314532153068514</v>
      </c>
      <c r="G11975">
        <f>(1/(1+F11975))*100</f>
        <v>15.310528408232951</v>
      </c>
      <c r="H11975">
        <f>D11975-G11975</f>
        <v>-9.1123632418840046</v>
      </c>
      <c r="I11975">
        <f>H11975^2</f>
        <v>83.035163852038764</v>
      </c>
    </row>
    <row r="11976" spans="1:9" x14ac:dyDescent="0.25">
      <c r="A11976">
        <v>23.830790311579001</v>
      </c>
      <c r="B11976">
        <v>5.7145490499999996E-4</v>
      </c>
      <c r="C11976">
        <f>B11976*$E$2</f>
        <v>5.5316834803999996E-4</v>
      </c>
      <c r="D11976">
        <f>D11977+C11976</f>
        <v>6.1975828838772733</v>
      </c>
      <c r="F11976">
        <f>(LN($L$2/A11976)/(LN($L$2/$L$3)))^$L$4</f>
        <v>5.5314532153068514</v>
      </c>
      <c r="G11976">
        <f>(1/(1+F11976))*100</f>
        <v>15.310528408232951</v>
      </c>
      <c r="H11976">
        <f>D11976-G11976</f>
        <v>-9.112945524355677</v>
      </c>
      <c r="I11976">
        <f>H11976^2</f>
        <v>83.04577612987417</v>
      </c>
    </row>
    <row r="11977" spans="1:9" x14ac:dyDescent="0.25">
      <c r="A11977">
        <v>23.830790311579001</v>
      </c>
      <c r="B11977">
        <v>4.43629465E-4</v>
      </c>
      <c r="C11977">
        <f>B11977*$E$2</f>
        <v>4.2943332212000001E-4</v>
      </c>
      <c r="D11977">
        <f>D11978+C11977</f>
        <v>6.1970297155292329</v>
      </c>
      <c r="F11977">
        <f>(LN($L$2/A11977)/(LN($L$2/$L$3)))^$L$4</f>
        <v>5.5314532153068514</v>
      </c>
      <c r="G11977">
        <f>(1/(1+F11977))*100</f>
        <v>15.310528408232951</v>
      </c>
      <c r="H11977">
        <f>D11977-G11977</f>
        <v>-9.1134986927037183</v>
      </c>
      <c r="I11977">
        <f>H11977^2</f>
        <v>83.055858421912376</v>
      </c>
    </row>
    <row r="11978" spans="1:9" x14ac:dyDescent="0.25">
      <c r="A11978">
        <v>23.830790311579001</v>
      </c>
      <c r="B11978">
        <v>3.7595717400000002E-4</v>
      </c>
      <c r="C11978">
        <f>B11978*$E$2</f>
        <v>3.6392654443200001E-4</v>
      </c>
      <c r="D11978">
        <f>D11979+C11978</f>
        <v>6.1966002822071129</v>
      </c>
      <c r="F11978">
        <f>(LN($L$2/A11978)/(LN($L$2/$L$3)))^$L$4</f>
        <v>5.5314532153068514</v>
      </c>
      <c r="G11978">
        <f>(1/(1+F11978))*100</f>
        <v>15.310528408232951</v>
      </c>
      <c r="H11978">
        <f>D11978-G11978</f>
        <v>-9.1139281260258382</v>
      </c>
      <c r="I11978">
        <f>H11978^2</f>
        <v>83.063685886364851</v>
      </c>
    </row>
    <row r="11979" spans="1:9" x14ac:dyDescent="0.25">
      <c r="A11979">
        <v>23.830790311579001</v>
      </c>
      <c r="B11979">
        <v>5.188209E-4</v>
      </c>
      <c r="C11979">
        <f>B11979*$E$2</f>
        <v>5.0221863119999995E-4</v>
      </c>
      <c r="D11979">
        <f>D11980+C11979</f>
        <v>6.1962363556626805</v>
      </c>
      <c r="F11979">
        <f>(LN($L$2/A11979)/(LN($L$2/$L$3)))^$L$4</f>
        <v>5.5314532153068514</v>
      </c>
      <c r="G11979">
        <f>(1/(1+F11979))*100</f>
        <v>15.310528408232951</v>
      </c>
      <c r="H11979">
        <f>D11979-G11979</f>
        <v>-9.1142920525702706</v>
      </c>
      <c r="I11979">
        <f>H11979^2</f>
        <v>83.0703196195456</v>
      </c>
    </row>
    <row r="11980" spans="1:9" x14ac:dyDescent="0.25">
      <c r="A11980">
        <v>23.830790311579001</v>
      </c>
      <c r="B11980">
        <v>3.9851460500000001E-4</v>
      </c>
      <c r="C11980">
        <f>B11980*$E$2</f>
        <v>3.8576213763999998E-4</v>
      </c>
      <c r="D11980">
        <f>D11981+C11980</f>
        <v>6.1957341370314802</v>
      </c>
      <c r="F11980">
        <f>(LN($L$2/A11980)/(LN($L$2/$L$3)))^$L$4</f>
        <v>5.5314532153068514</v>
      </c>
      <c r="G11980">
        <f>(1/(1+F11980))*100</f>
        <v>15.310528408232951</v>
      </c>
      <c r="H11980">
        <f>D11980-G11980</f>
        <v>-9.1147942712014718</v>
      </c>
      <c r="I11980">
        <f>H11980^2</f>
        <v>83.079474606327167</v>
      </c>
    </row>
    <row r="11981" spans="1:9" x14ac:dyDescent="0.25">
      <c r="A11981">
        <v>23.830790311579001</v>
      </c>
      <c r="B11981">
        <v>4.43629465E-4</v>
      </c>
      <c r="C11981">
        <f>B11981*$E$2</f>
        <v>4.2943332212000001E-4</v>
      </c>
      <c r="D11981">
        <f>D11982+C11981</f>
        <v>6.1953483748938405</v>
      </c>
      <c r="F11981">
        <f>(LN($L$2/A11981)/(LN($L$2/$L$3)))^$L$4</f>
        <v>5.5314532153068514</v>
      </c>
      <c r="G11981">
        <f>(1/(1+F11981))*100</f>
        <v>15.310528408232951</v>
      </c>
      <c r="H11981">
        <f>D11981-G11981</f>
        <v>-9.1151800333391115</v>
      </c>
      <c r="I11981">
        <f>H11981^2</f>
        <v>83.086507040184003</v>
      </c>
    </row>
    <row r="11982" spans="1:9" x14ac:dyDescent="0.25">
      <c r="A11982">
        <v>23.830790311579001</v>
      </c>
      <c r="B11982">
        <v>6.1656976599999995E-4</v>
      </c>
      <c r="C11982">
        <f>B11982*$E$2</f>
        <v>5.9683953348799992E-4</v>
      </c>
      <c r="D11982">
        <f>D11983+C11982</f>
        <v>6.1949189415717205</v>
      </c>
      <c r="F11982">
        <f>(LN($L$2/A11982)/(LN($L$2/$L$3)))^$L$4</f>
        <v>5.5314532153068514</v>
      </c>
      <c r="G11982">
        <f>(1/(1+F11982))*100</f>
        <v>15.310528408232951</v>
      </c>
      <c r="H11982">
        <f>D11982-G11982</f>
        <v>-9.1156094666612297</v>
      </c>
      <c r="I11982">
        <f>H11982^2</f>
        <v>83.094335948683835</v>
      </c>
    </row>
    <row r="11983" spans="1:9" x14ac:dyDescent="0.25">
      <c r="A11983">
        <v>23.830790311579001</v>
      </c>
      <c r="B11983">
        <v>5.188209E-4</v>
      </c>
      <c r="C11983">
        <f>B11983*$E$2</f>
        <v>5.0221863119999995E-4</v>
      </c>
      <c r="D11983">
        <f>D11984+C11983</f>
        <v>6.1943221020382326</v>
      </c>
      <c r="F11983">
        <f>(LN($L$2/A11983)/(LN($L$2/$L$3)))^$L$4</f>
        <v>5.5314532153068514</v>
      </c>
      <c r="G11983">
        <f>(1/(1+F11983))*100</f>
        <v>15.310528408232951</v>
      </c>
      <c r="H11983">
        <f>D11983-G11983</f>
        <v>-9.1162063061947194</v>
      </c>
      <c r="I11983">
        <f>H11983^2</f>
        <v>83.10521741710437</v>
      </c>
    </row>
    <row r="11984" spans="1:9" x14ac:dyDescent="0.25">
      <c r="A11984">
        <v>23.830790311579001</v>
      </c>
      <c r="B11984">
        <v>3.458806E-4</v>
      </c>
      <c r="C11984">
        <f>B11984*$E$2</f>
        <v>3.3481242079999997E-4</v>
      </c>
      <c r="D11984">
        <f>D11985+C11984</f>
        <v>6.1938198834070324</v>
      </c>
      <c r="F11984">
        <f>(LN($L$2/A11984)/(LN($L$2/$L$3)))^$L$4</f>
        <v>5.5314532153068514</v>
      </c>
      <c r="G11984">
        <f>(1/(1+F11984))*100</f>
        <v>15.310528408232951</v>
      </c>
      <c r="H11984">
        <f>D11984-G11984</f>
        <v>-9.1167085248259188</v>
      </c>
      <c r="I11984">
        <f>H11984^2</f>
        <v>83.11437432663358</v>
      </c>
    </row>
    <row r="11985" spans="1:9" x14ac:dyDescent="0.25">
      <c r="A11985">
        <v>23.830790311579001</v>
      </c>
      <c r="B11985">
        <v>4.66186896E-4</v>
      </c>
      <c r="C11985">
        <f>B11985*$E$2</f>
        <v>4.5126891532799998E-4</v>
      </c>
      <c r="D11985">
        <f>D11986+C11985</f>
        <v>6.1934850709862328</v>
      </c>
      <c r="F11985">
        <f>(LN($L$2/A11985)/(LN($L$2/$L$3)))^$L$4</f>
        <v>5.5314532153068514</v>
      </c>
      <c r="G11985">
        <f>(1/(1+F11985))*100</f>
        <v>15.310528408232951</v>
      </c>
      <c r="H11985">
        <f>D11985-G11985</f>
        <v>-9.1170433372467183</v>
      </c>
      <c r="I11985">
        <f>H11985^2</f>
        <v>83.120479213234773</v>
      </c>
    </row>
    <row r="11986" spans="1:9" x14ac:dyDescent="0.25">
      <c r="A11986">
        <v>23.830790311579001</v>
      </c>
      <c r="B11986">
        <v>6.2408890900000002E-4</v>
      </c>
      <c r="C11986">
        <f>B11986*$E$2</f>
        <v>6.0411806391199999E-4</v>
      </c>
      <c r="D11986">
        <f>D11987+C11986</f>
        <v>6.1930338020709046</v>
      </c>
      <c r="F11986">
        <f>(LN($L$2/A11986)/(LN($L$2/$L$3)))^$L$4</f>
        <v>5.5314532153068514</v>
      </c>
      <c r="G11986">
        <f>(1/(1+F11986))*100</f>
        <v>15.310528408232951</v>
      </c>
      <c r="H11986">
        <f>D11986-G11986</f>
        <v>-9.1174946061620474</v>
      </c>
      <c r="I11986">
        <f>H11986^2</f>
        <v>83.128707893394022</v>
      </c>
    </row>
    <row r="11987" spans="1:9" x14ac:dyDescent="0.25">
      <c r="A11987">
        <v>23.830790311579001</v>
      </c>
      <c r="B11987">
        <v>3.3084231300000002E-4</v>
      </c>
      <c r="C11987">
        <f>B11987*$E$2</f>
        <v>3.20255358984E-4</v>
      </c>
      <c r="D11987">
        <f>D11988+C11987</f>
        <v>6.192429684006993</v>
      </c>
      <c r="F11987">
        <f>(LN($L$2/A11987)/(LN($L$2/$L$3)))^$L$4</f>
        <v>5.5314532153068514</v>
      </c>
      <c r="G11987">
        <f>(1/(1+F11987))*100</f>
        <v>15.310528408232951</v>
      </c>
      <c r="H11987">
        <f>D11987-G11987</f>
        <v>-9.118098724225959</v>
      </c>
      <c r="I11987">
        <f>H11987^2</f>
        <v>83.139724344731064</v>
      </c>
    </row>
    <row r="11988" spans="1:9" x14ac:dyDescent="0.25">
      <c r="A11988">
        <v>23.830790311579001</v>
      </c>
      <c r="B11988">
        <v>5.41378331E-4</v>
      </c>
      <c r="C11988">
        <f>B11988*$E$2</f>
        <v>5.2405422440800003E-4</v>
      </c>
      <c r="D11988">
        <f>D11989+C11988</f>
        <v>6.192109428648009</v>
      </c>
      <c r="F11988">
        <f>(LN($L$2/A11988)/(LN($L$2/$L$3)))^$L$4</f>
        <v>5.5314532153068514</v>
      </c>
      <c r="G11988">
        <f>(1/(1+F11988))*100</f>
        <v>15.310528408232951</v>
      </c>
      <c r="H11988">
        <f>D11988-G11988</f>
        <v>-9.1184189795849413</v>
      </c>
      <c r="I11988">
        <f>H11988^2</f>
        <v>83.145564687254875</v>
      </c>
    </row>
    <row r="11989" spans="1:9" x14ac:dyDescent="0.25">
      <c r="A11989">
        <v>23.830790311579001</v>
      </c>
      <c r="B11989">
        <v>3.68438031E-4</v>
      </c>
      <c r="C11989">
        <f>B11989*$E$2</f>
        <v>3.5664801400799999E-4</v>
      </c>
      <c r="D11989">
        <f>D11990+C11989</f>
        <v>6.1915853744236014</v>
      </c>
      <c r="F11989">
        <f>(LN($L$2/A11989)/(LN($L$2/$L$3)))^$L$4</f>
        <v>5.5314532153068514</v>
      </c>
      <c r="G11989">
        <f>(1/(1+F11989))*100</f>
        <v>15.310528408232951</v>
      </c>
      <c r="H11989">
        <f>D11989-G11989</f>
        <v>-9.1189430338093498</v>
      </c>
      <c r="I11989">
        <f>H11989^2</f>
        <v>83.155122053860069</v>
      </c>
    </row>
    <row r="11990" spans="1:9" x14ac:dyDescent="0.25">
      <c r="A11990">
        <v>23.830790311579001</v>
      </c>
      <c r="B11990">
        <v>4.9626347000000001E-4</v>
      </c>
      <c r="C11990">
        <f>B11990*$E$2</f>
        <v>4.8038303896000002E-4</v>
      </c>
      <c r="D11990">
        <f>D11991+C11990</f>
        <v>6.1912287264095935</v>
      </c>
      <c r="F11990">
        <f>(LN($L$2/A11990)/(LN($L$2/$L$3)))^$L$4</f>
        <v>5.5314532153068514</v>
      </c>
      <c r="G11990">
        <f>(1/(1+F11990))*100</f>
        <v>15.310528408232951</v>
      </c>
      <c r="H11990">
        <f>D11990-G11990</f>
        <v>-9.1192996818233567</v>
      </c>
      <c r="I11990">
        <f>H11990^2</f>
        <v>83.161626686903574</v>
      </c>
    </row>
    <row r="11991" spans="1:9" x14ac:dyDescent="0.25">
      <c r="A11991">
        <v>23.830790311579001</v>
      </c>
      <c r="B11991">
        <v>4.66186896E-4</v>
      </c>
      <c r="C11991">
        <f>B11991*$E$2</f>
        <v>4.5126891532799998E-4</v>
      </c>
      <c r="D11991">
        <f>D11992+C11991</f>
        <v>6.1907483433706334</v>
      </c>
      <c r="F11991">
        <f>(LN($L$2/A11991)/(LN($L$2/$L$3)))^$L$4</f>
        <v>5.5314532153068514</v>
      </c>
      <c r="G11991">
        <f>(1/(1+F11991))*100</f>
        <v>15.310528408232951</v>
      </c>
      <c r="H11991">
        <f>D11991-G11991</f>
        <v>-9.1197800648623186</v>
      </c>
      <c r="I11991">
        <f>H11991^2</f>
        <v>83.170388431460154</v>
      </c>
    </row>
    <row r="11992" spans="1:9" x14ac:dyDescent="0.25">
      <c r="A11992">
        <v>23.830790311579001</v>
      </c>
      <c r="B11992">
        <v>4.7370603900000001E-4</v>
      </c>
      <c r="C11992">
        <f>B11992*$E$2</f>
        <v>4.5854744575199999E-4</v>
      </c>
      <c r="D11992">
        <f>D11993+C11992</f>
        <v>6.1902970744553052</v>
      </c>
      <c r="F11992">
        <f>(LN($L$2/A11992)/(LN($L$2/$L$3)))^$L$4</f>
        <v>5.5314532153068514</v>
      </c>
      <c r="G11992">
        <f>(1/(1+F11992))*100</f>
        <v>15.310528408232951</v>
      </c>
      <c r="H11992">
        <f>D11992-G11992</f>
        <v>-9.1202313337776459</v>
      </c>
      <c r="I11992">
        <f>H11992^2</f>
        <v>83.178619581619586</v>
      </c>
    </row>
    <row r="11993" spans="1:9" x14ac:dyDescent="0.25">
      <c r="A11993">
        <v>23.830790311579001</v>
      </c>
      <c r="B11993">
        <v>5.3385918700000004E-4</v>
      </c>
      <c r="C11993">
        <f>B11993*$E$2</f>
        <v>5.1677569301599997E-4</v>
      </c>
      <c r="D11993">
        <f>D11994+C11993</f>
        <v>6.1898385270095533</v>
      </c>
      <c r="F11993">
        <f>(LN($L$2/A11993)/(LN($L$2/$L$3)))^$L$4</f>
        <v>5.5314532153068514</v>
      </c>
      <c r="G11993">
        <f>(1/(1+F11993))*100</f>
        <v>15.310528408232951</v>
      </c>
      <c r="H11993">
        <f>D11993-G11993</f>
        <v>-9.1206898812233987</v>
      </c>
      <c r="I11993">
        <f>H11993^2</f>
        <v>83.186983909450902</v>
      </c>
    </row>
    <row r="11994" spans="1:9" x14ac:dyDescent="0.25">
      <c r="A11994">
        <v>23.815911824891</v>
      </c>
      <c r="B11994">
        <v>6.8424205700000004E-4</v>
      </c>
      <c r="C11994">
        <f>B11994*$E$2</f>
        <v>6.6234631117599997E-4</v>
      </c>
      <c r="D11994">
        <f>D11995+C11994</f>
        <v>6.1893217513165375</v>
      </c>
      <c r="F11994">
        <f>(LN($L$2/A11994)/(LN($L$2/$L$3)))^$L$4</f>
        <v>5.5335258945367283</v>
      </c>
      <c r="G11994">
        <f>(1/(1+F11994))*100</f>
        <v>15.305671334924845</v>
      </c>
      <c r="H11994">
        <f>D11994-G11994</f>
        <v>-9.1163495836083079</v>
      </c>
      <c r="I11994">
        <f>H11994^2</f>
        <v>83.107829730555366</v>
      </c>
    </row>
    <row r="11995" spans="1:9" x14ac:dyDescent="0.25">
      <c r="A11995">
        <v>23.770229037543999</v>
      </c>
      <c r="B11995">
        <v>7.14318631E-4</v>
      </c>
      <c r="C11995">
        <f>B11995*$E$2</f>
        <v>6.9146043480800001E-4</v>
      </c>
      <c r="D11995">
        <f>D11996+C11995</f>
        <v>6.1886594050053612</v>
      </c>
      <c r="F11995">
        <f>(LN($L$2/A11995)/(LN($L$2/$L$3)))^$L$4</f>
        <v>5.5399005643348493</v>
      </c>
      <c r="G11995">
        <f>(1/(1+F11995))*100</f>
        <v>15.290752361793846</v>
      </c>
      <c r="H11995">
        <f>D11995-G11995</f>
        <v>-9.1020929567884856</v>
      </c>
      <c r="I11995">
        <f>H11995^2</f>
        <v>82.848096194018552</v>
      </c>
    </row>
    <row r="11996" spans="1:9" x14ac:dyDescent="0.25">
      <c r="A11996">
        <v>23.752916888000001</v>
      </c>
      <c r="B11996">
        <v>8.4214407000000001E-4</v>
      </c>
      <c r="C11996">
        <f>B11996*$E$2</f>
        <v>8.1519545976000004E-4</v>
      </c>
      <c r="D11996">
        <f>D11997+C11996</f>
        <v>6.1879679445705529</v>
      </c>
      <c r="F11996">
        <f>(LN($L$2/A11996)/(LN($L$2/$L$3)))^$L$4</f>
        <v>5.5423205780654863</v>
      </c>
      <c r="G11996">
        <f>(1/(1+F11996))*100</f>
        <v>15.28509629064512</v>
      </c>
      <c r="H11996">
        <f>D11996-G11996</f>
        <v>-9.097128346074566</v>
      </c>
      <c r="I11996">
        <f>H11996^2</f>
        <v>82.757744144953364</v>
      </c>
    </row>
    <row r="11997" spans="1:9" x14ac:dyDescent="0.25">
      <c r="A11997">
        <v>23.732919186760999</v>
      </c>
      <c r="B11997">
        <v>6.7672291299999997E-4</v>
      </c>
      <c r="C11997">
        <f>B11997*$E$2</f>
        <v>6.5506777978399991E-4</v>
      </c>
      <c r="D11997">
        <f>D11998+C11997</f>
        <v>6.1871527491107932</v>
      </c>
      <c r="F11997">
        <f>(LN($L$2/A11997)/(LN($L$2/$L$3)))^$L$4</f>
        <v>5.5451189060622186</v>
      </c>
      <c r="G11997">
        <f>(1/(1+F11997))*100</f>
        <v>15.27856123551522</v>
      </c>
      <c r="H11997">
        <f>D11997-G11997</f>
        <v>-9.0914084864044256</v>
      </c>
      <c r="I11997">
        <f>H11997^2</f>
        <v>82.653708266666413</v>
      </c>
    </row>
    <row r="11998" spans="1:9" x14ac:dyDescent="0.25">
      <c r="A11998">
        <v>23.732919186760999</v>
      </c>
      <c r="B11998">
        <v>1.4135989750000001E-3</v>
      </c>
      <c r="C11998">
        <f>B11998*$E$2</f>
        <v>1.3683638078000001E-3</v>
      </c>
      <c r="D11998">
        <f>D11999+C11998</f>
        <v>6.1864976813310095</v>
      </c>
      <c r="F11998">
        <f>(LN($L$2/A11998)/(LN($L$2/$L$3)))^$L$4</f>
        <v>5.5451189060622186</v>
      </c>
      <c r="G11998">
        <f>(1/(1+F11998))*100</f>
        <v>15.27856123551522</v>
      </c>
      <c r="H11998">
        <f>D11998-G11998</f>
        <v>-9.092063554184211</v>
      </c>
      <c r="I11998">
        <f>H11998^2</f>
        <v>82.665619673324827</v>
      </c>
    </row>
    <row r="11999" spans="1:9" x14ac:dyDescent="0.25">
      <c r="A11999">
        <v>23.712521872398</v>
      </c>
      <c r="B11999">
        <v>6.7672291299999997E-4</v>
      </c>
      <c r="C11999">
        <f>B11999*$E$2</f>
        <v>6.5506777978399991E-4</v>
      </c>
      <c r="D11999">
        <f>D12000+C11999</f>
        <v>6.1851293175232094</v>
      </c>
      <c r="F11999">
        <f>(LN($L$2/A11999)/(LN($L$2/$L$3)))^$L$4</f>
        <v>5.5479763712871346</v>
      </c>
      <c r="G11999">
        <f>(1/(1+F11999))*100</f>
        <v>15.271893838606356</v>
      </c>
      <c r="H11999">
        <f>D11999-G11999</f>
        <v>-9.0867645210831469</v>
      </c>
      <c r="I11999">
        <f>H11999^2</f>
        <v>82.569289461615426</v>
      </c>
    </row>
    <row r="12000" spans="1:9" x14ac:dyDescent="0.25">
      <c r="A12000">
        <v>23.708056053711001</v>
      </c>
      <c r="B12000">
        <v>2.70689165E-4</v>
      </c>
      <c r="C12000">
        <f>B12000*$E$2</f>
        <v>2.6202711171999997E-4</v>
      </c>
      <c r="D12000">
        <f>D12001+C12000</f>
        <v>6.1844742497434257</v>
      </c>
      <c r="F12000">
        <f>(LN($L$2/A12000)/(LN($L$2/$L$3)))^$L$4</f>
        <v>5.5486024233416424</v>
      </c>
      <c r="G12000">
        <f>(1/(1+F12000))*100</f>
        <v>15.270433832349173</v>
      </c>
      <c r="H12000">
        <f>D12000-G12000</f>
        <v>-9.0859595826057475</v>
      </c>
      <c r="I12000">
        <f>H12000^2</f>
        <v>82.554661536745215</v>
      </c>
    </row>
    <row r="12001" spans="1:9" x14ac:dyDescent="0.25">
      <c r="A12001">
        <v>23.708056053711001</v>
      </c>
      <c r="B12001">
        <v>6.7672291299999997E-4</v>
      </c>
      <c r="C12001">
        <f>B12001*$E$2</f>
        <v>6.5506777978399991E-4</v>
      </c>
      <c r="D12001">
        <f>D12002+C12001</f>
        <v>6.1842122226317056</v>
      </c>
      <c r="F12001">
        <f>(LN($L$2/A12001)/(LN($L$2/$L$3)))^$L$4</f>
        <v>5.5486024233416424</v>
      </c>
      <c r="G12001">
        <f>(1/(1+F12001))*100</f>
        <v>15.270433832349173</v>
      </c>
      <c r="H12001">
        <f>D12001-G12001</f>
        <v>-9.0862216097174677</v>
      </c>
      <c r="I12001">
        <f>H12001^2</f>
        <v>82.559423140896683</v>
      </c>
    </row>
    <row r="12002" spans="1:9" x14ac:dyDescent="0.25">
      <c r="A12002">
        <v>23.708056053711001</v>
      </c>
      <c r="B12002">
        <v>5.2634004399999997E-4</v>
      </c>
      <c r="C12002">
        <f>B12002*$E$2</f>
        <v>5.094971625919999E-4</v>
      </c>
      <c r="D12002">
        <f>D12003+C12002</f>
        <v>6.1835571548519219</v>
      </c>
      <c r="F12002">
        <f>(LN($L$2/A12002)/(LN($L$2/$L$3)))^$L$4</f>
        <v>5.5486024233416424</v>
      </c>
      <c r="G12002">
        <f>(1/(1+F12002))*100</f>
        <v>15.270433832349173</v>
      </c>
      <c r="H12002">
        <f>D12002-G12002</f>
        <v>-9.0868766774972514</v>
      </c>
      <c r="I12002">
        <f>H12002^2</f>
        <v>82.571327752043487</v>
      </c>
    </row>
    <row r="12003" spans="1:9" x14ac:dyDescent="0.25">
      <c r="A12003">
        <v>23.708056053711001</v>
      </c>
      <c r="B12003">
        <v>3.5339974400000002E-4</v>
      </c>
      <c r="C12003">
        <f>B12003*$E$2</f>
        <v>3.4209095219200002E-4</v>
      </c>
      <c r="D12003">
        <f>D12004+C12003</f>
        <v>6.1830476576893298</v>
      </c>
      <c r="F12003">
        <f>(LN($L$2/A12003)/(LN($L$2/$L$3)))^$L$4</f>
        <v>5.5486024233416424</v>
      </c>
      <c r="G12003">
        <f>(1/(1+F12003))*100</f>
        <v>15.270433832349173</v>
      </c>
      <c r="H12003">
        <f>D12003-G12003</f>
        <v>-9.0873861746598443</v>
      </c>
      <c r="I12003">
        <f>H12003^2</f>
        <v>82.580587487398873</v>
      </c>
    </row>
    <row r="12004" spans="1:9" x14ac:dyDescent="0.25">
      <c r="A12004">
        <v>23.708056053711001</v>
      </c>
      <c r="B12004">
        <v>6.5416548299999998E-4</v>
      </c>
      <c r="C12004">
        <f>B12004*$E$2</f>
        <v>6.3323218754399993E-4</v>
      </c>
      <c r="D12004">
        <f>D12005+C12004</f>
        <v>6.1827055667371376</v>
      </c>
      <c r="F12004">
        <f>(LN($L$2/A12004)/(LN($L$2/$L$3)))^$L$4</f>
        <v>5.5486024233416424</v>
      </c>
      <c r="G12004">
        <f>(1/(1+F12004))*100</f>
        <v>15.270433832349173</v>
      </c>
      <c r="H12004">
        <f>D12004-G12004</f>
        <v>-9.0877282656120357</v>
      </c>
      <c r="I12004">
        <f>H12004^2</f>
        <v>82.586805029603937</v>
      </c>
    </row>
    <row r="12005" spans="1:9" x14ac:dyDescent="0.25">
      <c r="A12005">
        <v>23.694113154143999</v>
      </c>
      <c r="B12005">
        <v>6.0905062199999999E-4</v>
      </c>
      <c r="C12005">
        <f>B12005*$E$2</f>
        <v>5.8956100209599997E-4</v>
      </c>
      <c r="D12005">
        <f>D12006+C12005</f>
        <v>6.1820723345495932</v>
      </c>
      <c r="F12005">
        <f>(LN($L$2/A12005)/(LN($L$2/$L$3)))^$L$4</f>
        <v>5.5505580491059741</v>
      </c>
      <c r="G12005">
        <f>(1/(1+F12005))*100</f>
        <v>15.265874945364097</v>
      </c>
      <c r="H12005">
        <f>D12005-G12005</f>
        <v>-9.0838026108145034</v>
      </c>
      <c r="I12005">
        <f>H12005^2</f>
        <v>82.515469872240388</v>
      </c>
    </row>
    <row r="12006" spans="1:9" x14ac:dyDescent="0.25">
      <c r="A12006">
        <v>23.694111260243002</v>
      </c>
      <c r="B12006">
        <v>3.5339974400000002E-4</v>
      </c>
      <c r="C12006">
        <f>B12006*$E$2</f>
        <v>3.4209095219200002E-4</v>
      </c>
      <c r="D12006">
        <f>D12007+C12006</f>
        <v>6.1814827735474971</v>
      </c>
      <c r="F12006">
        <f>(LN($L$2/A12006)/(LN($L$2/$L$3)))^$L$4</f>
        <v>5.5505583148472972</v>
      </c>
      <c r="G12006">
        <f>(1/(1+F12006))*100</f>
        <v>15.265874326062104</v>
      </c>
      <c r="H12006">
        <f>D12006-G12006</f>
        <v>-9.0843915525146066</v>
      </c>
      <c r="I12006">
        <f>H12006^2</f>
        <v>82.526169879398751</v>
      </c>
    </row>
    <row r="12007" spans="1:9" x14ac:dyDescent="0.25">
      <c r="A12007">
        <v>23.694111260243002</v>
      </c>
      <c r="B12007">
        <v>7.5943349199999999E-4</v>
      </c>
      <c r="C12007">
        <f>B12007*$E$2</f>
        <v>7.3513162025599997E-4</v>
      </c>
      <c r="D12007">
        <f>D12008+C12007</f>
        <v>6.1811406825953048</v>
      </c>
      <c r="F12007">
        <f>(LN($L$2/A12007)/(LN($L$2/$L$3)))^$L$4</f>
        <v>5.5505583148472972</v>
      </c>
      <c r="G12007">
        <f>(1/(1+F12007))*100</f>
        <v>15.265874326062104</v>
      </c>
      <c r="H12007">
        <f>D12007-G12007</f>
        <v>-9.084733643466798</v>
      </c>
      <c r="I12007">
        <f>H12007^2</f>
        <v>82.532385372737522</v>
      </c>
    </row>
    <row r="12008" spans="1:9" x14ac:dyDescent="0.25">
      <c r="A12008">
        <v>23.694111260243002</v>
      </c>
      <c r="B12008">
        <v>4.2859117900000002E-4</v>
      </c>
      <c r="C12008">
        <f>B12008*$E$2</f>
        <v>4.1487626127200002E-4</v>
      </c>
      <c r="D12008">
        <f>D12009+C12008</f>
        <v>6.1804055509750491</v>
      </c>
      <c r="F12008">
        <f>(LN($L$2/A12008)/(LN($L$2/$L$3)))^$L$4</f>
        <v>5.5505583148472972</v>
      </c>
      <c r="G12008">
        <f>(1/(1+F12008))*100</f>
        <v>15.265874326062104</v>
      </c>
      <c r="H12008">
        <f>D12008-G12008</f>
        <v>-9.0854687750870546</v>
      </c>
      <c r="I12008">
        <f>H12008^2</f>
        <v>82.54574286308187</v>
      </c>
    </row>
    <row r="12009" spans="1:9" x14ac:dyDescent="0.25">
      <c r="A12009">
        <v>23.694111260243002</v>
      </c>
      <c r="B12009">
        <v>7.2183777399999996E-4</v>
      </c>
      <c r="C12009">
        <f>B12009*$E$2</f>
        <v>6.9873896523199998E-4</v>
      </c>
      <c r="D12009">
        <f>D12010+C12009</f>
        <v>6.1799906747137774</v>
      </c>
      <c r="F12009">
        <f>(LN($L$2/A12009)/(LN($L$2/$L$3)))^$L$4</f>
        <v>5.5505583148472972</v>
      </c>
      <c r="G12009">
        <f>(1/(1+F12009))*100</f>
        <v>15.265874326062104</v>
      </c>
      <c r="H12009">
        <f>D12009-G12009</f>
        <v>-9.0858836513483254</v>
      </c>
      <c r="I12009">
        <f>H12009^2</f>
        <v>82.553281725838772</v>
      </c>
    </row>
    <row r="12010" spans="1:9" x14ac:dyDescent="0.25">
      <c r="A12010">
        <v>23.687781842917001</v>
      </c>
      <c r="B12010">
        <v>4.9626347000000001E-4</v>
      </c>
      <c r="C12010">
        <f>B12010*$E$2</f>
        <v>4.8038303896000002E-4</v>
      </c>
      <c r="D12010">
        <f>D12011+C12010</f>
        <v>6.1792919357485454</v>
      </c>
      <c r="F12010">
        <f>(LN($L$2/A12010)/(LN($L$2/$L$3)))^$L$4</f>
        <v>5.5514465795127821</v>
      </c>
      <c r="G12010">
        <f>(1/(1+F12010))*100</f>
        <v>15.263804533293898</v>
      </c>
      <c r="H12010">
        <f>D12010-G12010</f>
        <v>-9.084512597545352</v>
      </c>
      <c r="I12010">
        <f>H12010^2</f>
        <v>82.528369134960201</v>
      </c>
    </row>
    <row r="12011" spans="1:9" x14ac:dyDescent="0.25">
      <c r="A12011">
        <v>23.687781842917001</v>
      </c>
      <c r="B12011">
        <v>9.0229721800000003E-4</v>
      </c>
      <c r="C12011">
        <f>B12011*$E$2</f>
        <v>8.7342370702400002E-4</v>
      </c>
      <c r="D12011">
        <f>D12012+C12011</f>
        <v>6.1788115527095853</v>
      </c>
      <c r="F12011">
        <f>(LN($L$2/A12011)/(LN($L$2/$L$3)))^$L$4</f>
        <v>5.5514465795127821</v>
      </c>
      <c r="G12011">
        <f>(1/(1+F12011))*100</f>
        <v>15.263804533293898</v>
      </c>
      <c r="H12011">
        <f>D12011-G12011</f>
        <v>-9.0849929805843139</v>
      </c>
      <c r="I12011">
        <f>H12011^2</f>
        <v>82.537097457266256</v>
      </c>
    </row>
    <row r="12012" spans="1:9" x14ac:dyDescent="0.25">
      <c r="A12012">
        <v>23.685037580288</v>
      </c>
      <c r="B12012">
        <v>6.4664634000000001E-4</v>
      </c>
      <c r="C12012">
        <f>B12012*$E$2</f>
        <v>6.2595365711999996E-4</v>
      </c>
      <c r="D12012">
        <f>D12013+C12012</f>
        <v>6.1779381290025617</v>
      </c>
      <c r="F12012">
        <f>(LN($L$2/A12012)/(LN($L$2/$L$3)))^$L$4</f>
        <v>5.5518318045005328</v>
      </c>
      <c r="G12012">
        <f>(1/(1+F12012))*100</f>
        <v>15.262907074523616</v>
      </c>
      <c r="H12012">
        <f>D12012-G12012</f>
        <v>-9.0849689455210552</v>
      </c>
      <c r="I12012">
        <f>H12012^2</f>
        <v>82.53666074108196</v>
      </c>
    </row>
    <row r="12013" spans="1:9" x14ac:dyDescent="0.25">
      <c r="A12013">
        <v>23.667001960541999</v>
      </c>
      <c r="B12013">
        <v>8.7222064399999997E-4</v>
      </c>
      <c r="C12013">
        <f>B12013*$E$2</f>
        <v>8.4430958339199997E-4</v>
      </c>
      <c r="D12013">
        <f>D12014+C12013</f>
        <v>6.1773121753454419</v>
      </c>
      <c r="F12013">
        <f>(LN($L$2/A12013)/(LN($L$2/$L$3)))^$L$4</f>
        <v>5.5543650201231198</v>
      </c>
      <c r="G12013">
        <f>(1/(1+F12013))*100</f>
        <v>15.257008069123614</v>
      </c>
      <c r="H12013">
        <f>D12013-G12013</f>
        <v>-9.0796958937781724</v>
      </c>
      <c r="I12013">
        <f>H12013^2</f>
        <v>82.440877523492205</v>
      </c>
    </row>
    <row r="12014" spans="1:9" x14ac:dyDescent="0.25">
      <c r="A12014">
        <v>23.653009819548</v>
      </c>
      <c r="B12014">
        <v>6.4664634000000001E-4</v>
      </c>
      <c r="C12014">
        <f>B12014*$E$2</f>
        <v>6.2595365711999996E-4</v>
      </c>
      <c r="D12014">
        <f>D12015+C12014</f>
        <v>6.1764678657620502</v>
      </c>
      <c r="F12014">
        <f>(LN($L$2/A12014)/(LN($L$2/$L$3)))^$L$4</f>
        <v>5.5563320650676786</v>
      </c>
      <c r="G12014">
        <f>(1/(1+F12014))*100</f>
        <v>15.252430628522129</v>
      </c>
      <c r="H12014">
        <f>D12014-G12014</f>
        <v>-9.0759627627600779</v>
      </c>
      <c r="I12014">
        <f>H12014^2</f>
        <v>82.373100071007542</v>
      </c>
    </row>
    <row r="12015" spans="1:9" x14ac:dyDescent="0.25">
      <c r="A12015">
        <v>23.653006031745001</v>
      </c>
      <c r="B12015">
        <v>9.0229721800000003E-4</v>
      </c>
      <c r="C12015">
        <f>B12015*$E$2</f>
        <v>8.7342370702400002E-4</v>
      </c>
      <c r="D12015">
        <f>D12016+C12015</f>
        <v>6.1758419121049304</v>
      </c>
      <c r="F12015">
        <f>(LN($L$2/A12015)/(LN($L$2/$L$3)))^$L$4</f>
        <v>5.5563325977736442</v>
      </c>
      <c r="G12015">
        <f>(1/(1+F12015))*100</f>
        <v>15.252429389252969</v>
      </c>
      <c r="H12015">
        <f>D12015-G12015</f>
        <v>-9.0765874771480384</v>
      </c>
      <c r="I12015">
        <f>H12015^2</f>
        <v>82.384440230320592</v>
      </c>
    </row>
    <row r="12016" spans="1:9" x14ac:dyDescent="0.25">
      <c r="A12016">
        <v>23.646763733867999</v>
      </c>
      <c r="B12016">
        <v>3.3836145699999998E-4</v>
      </c>
      <c r="C12016">
        <f>B12016*$E$2</f>
        <v>3.2753389037599995E-4</v>
      </c>
      <c r="D12016">
        <f>D12017+C12016</f>
        <v>6.1749684883979068</v>
      </c>
      <c r="F12016">
        <f>(LN($L$2/A12016)/(LN($L$2/$L$3)))^$L$4</f>
        <v>5.5572106504824239</v>
      </c>
      <c r="G12016">
        <f>(1/(1+F12016))*100</f>
        <v>15.250386990792014</v>
      </c>
      <c r="H12016">
        <f>D12016-G12016</f>
        <v>-9.0754185023941076</v>
      </c>
      <c r="I12016">
        <f>H12016^2</f>
        <v>82.363220993597309</v>
      </c>
    </row>
    <row r="12017" spans="1:9" x14ac:dyDescent="0.25">
      <c r="A12017">
        <v>23.646763733867999</v>
      </c>
      <c r="B12017">
        <v>4.5114860900000002E-4</v>
      </c>
      <c r="C12017">
        <f>B12017*$E$2</f>
        <v>4.3671185351200001E-4</v>
      </c>
      <c r="D12017">
        <f>D12018+C12017</f>
        <v>6.1746409545075309</v>
      </c>
      <c r="F12017">
        <f>(LN($L$2/A12017)/(LN($L$2/$L$3)))^$L$4</f>
        <v>5.5572106504824239</v>
      </c>
      <c r="G12017">
        <f>(1/(1+F12017))*100</f>
        <v>15.250386990792014</v>
      </c>
      <c r="H12017">
        <f>D12017-G12017</f>
        <v>-9.0757460362844835</v>
      </c>
      <c r="I12017">
        <f>H12017^2</f>
        <v>82.36916611513351</v>
      </c>
    </row>
    <row r="12018" spans="1:9" x14ac:dyDescent="0.25">
      <c r="A12018">
        <v>23.646763733867999</v>
      </c>
      <c r="B12018">
        <v>3.68438031E-4</v>
      </c>
      <c r="C12018">
        <f>B12018*$E$2</f>
        <v>3.5664801400799999E-4</v>
      </c>
      <c r="D12018">
        <f>D12019+C12018</f>
        <v>6.1742042426540191</v>
      </c>
      <c r="F12018">
        <f>(LN($L$2/A12018)/(LN($L$2/$L$3)))^$L$4</f>
        <v>5.5572106504824239</v>
      </c>
      <c r="G12018">
        <f>(1/(1+F12018))*100</f>
        <v>15.250386990792014</v>
      </c>
      <c r="H12018">
        <f>D12018-G12018</f>
        <v>-9.0761827481379953</v>
      </c>
      <c r="I12018">
        <f>H12018^2</f>
        <v>82.37709327759778</v>
      </c>
    </row>
    <row r="12019" spans="1:9" x14ac:dyDescent="0.25">
      <c r="A12019">
        <v>23.646763733867999</v>
      </c>
      <c r="B12019">
        <v>3.2332317000000001E-4</v>
      </c>
      <c r="C12019">
        <f>B12019*$E$2</f>
        <v>3.1297682855999998E-4</v>
      </c>
      <c r="D12019">
        <f>D12020+C12019</f>
        <v>6.1738475946400113</v>
      </c>
      <c r="F12019">
        <f>(LN($L$2/A12019)/(LN($L$2/$L$3)))^$L$4</f>
        <v>5.5572106504824239</v>
      </c>
      <c r="G12019">
        <f>(1/(1+F12019))*100</f>
        <v>15.250386990792014</v>
      </c>
      <c r="H12019">
        <f>D12019-G12019</f>
        <v>-9.076539396152004</v>
      </c>
      <c r="I12019">
        <f>H12019^2</f>
        <v>82.383567409899385</v>
      </c>
    </row>
    <row r="12020" spans="1:9" x14ac:dyDescent="0.25">
      <c r="A12020">
        <v>23.646763733867999</v>
      </c>
      <c r="B12020">
        <v>2.70689165E-4</v>
      </c>
      <c r="C12020">
        <f>B12020*$E$2</f>
        <v>2.6202711171999997E-4</v>
      </c>
      <c r="D12020">
        <f>D12021+C12020</f>
        <v>6.173534617811451</v>
      </c>
      <c r="F12020">
        <f>(LN($L$2/A12020)/(LN($L$2/$L$3)))^$L$4</f>
        <v>5.5572106504824239</v>
      </c>
      <c r="G12020">
        <f>(1/(1+F12020))*100</f>
        <v>15.250386990792014</v>
      </c>
      <c r="H12020">
        <f>D12020-G12020</f>
        <v>-9.0768523729805644</v>
      </c>
      <c r="I12020">
        <f>H12020^2</f>
        <v>82.389249000882899</v>
      </c>
    </row>
    <row r="12021" spans="1:9" x14ac:dyDescent="0.25">
      <c r="A12021">
        <v>23.646761839966999</v>
      </c>
      <c r="B12021">
        <v>5.7145490499999996E-4</v>
      </c>
      <c r="C12021">
        <f>B12021*$E$2</f>
        <v>5.5316834803999996E-4</v>
      </c>
      <c r="D12021">
        <f>D12022+C12021</f>
        <v>6.1732725906997308</v>
      </c>
      <c r="F12021">
        <f>(LN($L$2/A12021)/(LN($L$2/$L$3)))^$L$4</f>
        <v>5.5572109169284669</v>
      </c>
      <c r="G12021">
        <f>(1/(1+F12021))*100</f>
        <v>15.250386371107011</v>
      </c>
      <c r="H12021">
        <f>D12021-G12021</f>
        <v>-9.0771137804072808</v>
      </c>
      <c r="I12021">
        <f>H12021^2</f>
        <v>82.393994582459754</v>
      </c>
    </row>
    <row r="12022" spans="1:9" x14ac:dyDescent="0.25">
      <c r="A12022">
        <v>23.646761839966999</v>
      </c>
      <c r="B12022">
        <v>4.5114860900000002E-4</v>
      </c>
      <c r="C12022">
        <f>B12022*$E$2</f>
        <v>4.3671185351200001E-4</v>
      </c>
      <c r="D12022">
        <f>D12023+C12022</f>
        <v>6.1727194223516904</v>
      </c>
      <c r="F12022">
        <f>(LN($L$2/A12022)/(LN($L$2/$L$3)))^$L$4</f>
        <v>5.5572109169284669</v>
      </c>
      <c r="G12022">
        <f>(1/(1+F12022))*100</f>
        <v>15.250386371107011</v>
      </c>
      <c r="H12022">
        <f>D12022-G12022</f>
        <v>-9.0776669487553203</v>
      </c>
      <c r="I12022">
        <f>H12022^2</f>
        <v>82.404037232524729</v>
      </c>
    </row>
    <row r="12023" spans="1:9" x14ac:dyDescent="0.25">
      <c r="A12023">
        <v>23.601421848710999</v>
      </c>
      <c r="B12023">
        <v>4.8874432600000005E-4</v>
      </c>
      <c r="C12023">
        <f>B12023*$E$2</f>
        <v>4.7310450756800002E-4</v>
      </c>
      <c r="D12023">
        <f>D12024+C12023</f>
        <v>6.1722827104981786</v>
      </c>
      <c r="F12023">
        <f>(LN($L$2/A12023)/(LN($L$2/$L$3)))^$L$4</f>
        <v>5.5635977431461452</v>
      </c>
      <c r="G12023">
        <f>(1/(1+F12023))*100</f>
        <v>15.235546709793759</v>
      </c>
      <c r="H12023">
        <f>D12023-G12023</f>
        <v>-9.0632639992955806</v>
      </c>
      <c r="I12023">
        <f>H12023^2</f>
        <v>82.142754320927324</v>
      </c>
    </row>
    <row r="12024" spans="1:9" x14ac:dyDescent="0.25">
      <c r="A12024">
        <v>23.601421848710999</v>
      </c>
      <c r="B12024">
        <v>3.9099546099999999E-4</v>
      </c>
      <c r="C12024">
        <f>B12024*$E$2</f>
        <v>3.7848360624799998E-4</v>
      </c>
      <c r="D12024">
        <f>D12025+C12024</f>
        <v>6.1718096059906102</v>
      </c>
      <c r="F12024">
        <f>(LN($L$2/A12024)/(LN($L$2/$L$3)))^$L$4</f>
        <v>5.5635977431461452</v>
      </c>
      <c r="G12024">
        <f>(1/(1+F12024))*100</f>
        <v>15.235546709793759</v>
      </c>
      <c r="H12024">
        <f>D12024-G12024</f>
        <v>-9.0637371038031489</v>
      </c>
      <c r="I12024">
        <f>H12024^2</f>
        <v>82.151330286857899</v>
      </c>
    </row>
    <row r="12025" spans="1:9" x14ac:dyDescent="0.25">
      <c r="A12025">
        <v>23.601421848710999</v>
      </c>
      <c r="B12025">
        <v>9.3989293499999996E-4</v>
      </c>
      <c r="C12025">
        <f>B12025*$E$2</f>
        <v>9.0981636107999992E-4</v>
      </c>
      <c r="D12025">
        <f>D12026+C12025</f>
        <v>6.1714311223843623</v>
      </c>
      <c r="F12025">
        <f>(LN($L$2/A12025)/(LN($L$2/$L$3)))^$L$4</f>
        <v>5.5635977431461452</v>
      </c>
      <c r="G12025">
        <f>(1/(1+F12025))*100</f>
        <v>15.235546709793759</v>
      </c>
      <c r="H12025">
        <f>D12025-G12025</f>
        <v>-9.0641155874093968</v>
      </c>
      <c r="I12025">
        <f>H12025^2</f>
        <v>82.158191381918002</v>
      </c>
    </row>
    <row r="12026" spans="1:9" x14ac:dyDescent="0.25">
      <c r="A12026">
        <v>23.601421848710999</v>
      </c>
      <c r="B12026">
        <v>4.8122518299999997E-4</v>
      </c>
      <c r="C12026">
        <f>B12026*$E$2</f>
        <v>4.6582597714399994E-4</v>
      </c>
      <c r="D12026">
        <f>D12027+C12026</f>
        <v>6.1705213060232822</v>
      </c>
      <c r="F12026">
        <f>(LN($L$2/A12026)/(LN($L$2/$L$3)))^$L$4</f>
        <v>5.5635977431461452</v>
      </c>
      <c r="G12026">
        <f>(1/(1+F12026))*100</f>
        <v>15.235546709793759</v>
      </c>
      <c r="H12026">
        <f>D12026-G12026</f>
        <v>-9.0650254037704769</v>
      </c>
      <c r="I12026">
        <f>H12026^2</f>
        <v>82.174685571004105</v>
      </c>
    </row>
    <row r="12027" spans="1:9" x14ac:dyDescent="0.25">
      <c r="A12027">
        <v>23.601421848710999</v>
      </c>
      <c r="B12027">
        <v>3.9851460500000001E-4</v>
      </c>
      <c r="C12027">
        <f>B12027*$E$2</f>
        <v>3.8576213763999998E-4</v>
      </c>
      <c r="D12027">
        <f>D12028+C12027</f>
        <v>6.1700554800461385</v>
      </c>
      <c r="F12027">
        <f>(LN($L$2/A12027)/(LN($L$2/$L$3)))^$L$4</f>
        <v>5.5635977431461452</v>
      </c>
      <c r="G12027">
        <f>(1/(1+F12027))*100</f>
        <v>15.235546709793759</v>
      </c>
      <c r="H12027">
        <f>D12027-G12027</f>
        <v>-9.0654912297476216</v>
      </c>
      <c r="I12027">
        <f>H12027^2</f>
        <v>82.183131236631041</v>
      </c>
    </row>
    <row r="12028" spans="1:9" x14ac:dyDescent="0.25">
      <c r="A12028">
        <v>23.601421848710999</v>
      </c>
      <c r="B12028">
        <v>3.7595717400000002E-4</v>
      </c>
      <c r="C12028">
        <f>B12028*$E$2</f>
        <v>3.6392654443200001E-4</v>
      </c>
      <c r="D12028">
        <f>D12029+C12028</f>
        <v>6.1696697179084987</v>
      </c>
      <c r="F12028">
        <f>(LN($L$2/A12028)/(LN($L$2/$L$3)))^$L$4</f>
        <v>5.5635977431461452</v>
      </c>
      <c r="G12028">
        <f>(1/(1+F12028))*100</f>
        <v>15.235546709793759</v>
      </c>
      <c r="H12028">
        <f>D12028-G12028</f>
        <v>-9.0658769918852613</v>
      </c>
      <c r="I12028">
        <f>H12028^2</f>
        <v>82.190125631994547</v>
      </c>
    </row>
    <row r="12029" spans="1:9" x14ac:dyDescent="0.25">
      <c r="A12029">
        <v>23.601421848710999</v>
      </c>
      <c r="B12029">
        <v>3.68438031E-4</v>
      </c>
      <c r="C12029">
        <f>B12029*$E$2</f>
        <v>3.5664801400799999E-4</v>
      </c>
      <c r="D12029">
        <f>D12030+C12029</f>
        <v>6.1693057913640663</v>
      </c>
      <c r="F12029">
        <f>(LN($L$2/A12029)/(LN($L$2/$L$3)))^$L$4</f>
        <v>5.5635977431461452</v>
      </c>
      <c r="G12029">
        <f>(1/(1+F12029))*100</f>
        <v>15.235546709793759</v>
      </c>
      <c r="H12029">
        <f>D12029-G12029</f>
        <v>-9.0662409184296919</v>
      </c>
      <c r="I12029">
        <f>H12029^2</f>
        <v>82.196724391008857</v>
      </c>
    </row>
    <row r="12030" spans="1:9" x14ac:dyDescent="0.25">
      <c r="A12030">
        <v>23.601421848710999</v>
      </c>
      <c r="B12030">
        <v>3.3836145699999998E-4</v>
      </c>
      <c r="C12030">
        <f>B12030*$E$2</f>
        <v>3.2753389037599995E-4</v>
      </c>
      <c r="D12030">
        <f>D12031+C12030</f>
        <v>6.1689491433500585</v>
      </c>
      <c r="F12030">
        <f>(LN($L$2/A12030)/(LN($L$2/$L$3)))^$L$4</f>
        <v>5.5635977431461452</v>
      </c>
      <c r="G12030">
        <f>(1/(1+F12030))*100</f>
        <v>15.235546709793759</v>
      </c>
      <c r="H12030">
        <f>D12030-G12030</f>
        <v>-9.0665975664437006</v>
      </c>
      <c r="I12030">
        <f>H12030^2</f>
        <v>82.203191431842839</v>
      </c>
    </row>
    <row r="12031" spans="1:9" x14ac:dyDescent="0.25">
      <c r="A12031">
        <v>23.601421848710999</v>
      </c>
      <c r="B12031">
        <v>2.6317002199999998E-4</v>
      </c>
      <c r="C12031">
        <f>B12031*$E$2</f>
        <v>2.5474858129599995E-4</v>
      </c>
      <c r="D12031">
        <f>D12032+C12031</f>
        <v>6.1686216094596826</v>
      </c>
      <c r="F12031">
        <f>(LN($L$2/A12031)/(LN($L$2/$L$3)))^$L$4</f>
        <v>5.5635977431461452</v>
      </c>
      <c r="G12031">
        <f>(1/(1+F12031))*100</f>
        <v>15.235546709793759</v>
      </c>
      <c r="H12031">
        <f>D12031-G12031</f>
        <v>-9.0669251003340765</v>
      </c>
      <c r="I12031">
        <f>H12031^2</f>
        <v>82.209130775068104</v>
      </c>
    </row>
    <row r="12032" spans="1:9" x14ac:dyDescent="0.25">
      <c r="A12032">
        <v>23.601421848710999</v>
      </c>
      <c r="B12032">
        <v>7.0679948700000004E-4</v>
      </c>
      <c r="C12032">
        <f>B12032*$E$2</f>
        <v>6.8418190341600006E-4</v>
      </c>
      <c r="D12032">
        <f>D12033+C12032</f>
        <v>6.168366860878387</v>
      </c>
      <c r="F12032">
        <f>(LN($L$2/A12032)/(LN($L$2/$L$3)))^$L$4</f>
        <v>5.5635977431461452</v>
      </c>
      <c r="G12032">
        <f>(1/(1+F12032))*100</f>
        <v>15.235546709793759</v>
      </c>
      <c r="H12032">
        <f>D12032-G12032</f>
        <v>-9.067179848915373</v>
      </c>
      <c r="I12032">
        <f>H12032^2</f>
        <v>82.213750412576999</v>
      </c>
    </row>
    <row r="12033" spans="1:9" x14ac:dyDescent="0.25">
      <c r="A12033">
        <v>23.601421848710999</v>
      </c>
      <c r="B12033">
        <v>6.1656976599999995E-4</v>
      </c>
      <c r="C12033">
        <f>B12033*$E$2</f>
        <v>5.9683953348799992E-4</v>
      </c>
      <c r="D12033">
        <f>D12034+C12033</f>
        <v>6.1676826789749715</v>
      </c>
      <c r="F12033">
        <f>(LN($L$2/A12033)/(LN($L$2/$L$3)))^$L$4</f>
        <v>5.5635977431461452</v>
      </c>
      <c r="G12033">
        <f>(1/(1+F12033))*100</f>
        <v>15.235546709793759</v>
      </c>
      <c r="H12033">
        <f>D12033-G12033</f>
        <v>-9.0678640308187877</v>
      </c>
      <c r="I12033">
        <f>H12033^2</f>
        <v>82.226158081417154</v>
      </c>
    </row>
    <row r="12034" spans="1:9" x14ac:dyDescent="0.25">
      <c r="A12034">
        <v>23.601421848710999</v>
      </c>
      <c r="B12034">
        <v>2.33093448E-4</v>
      </c>
      <c r="C12034">
        <f>B12034*$E$2</f>
        <v>2.2563445766399999E-4</v>
      </c>
      <c r="D12034">
        <f>D12035+C12034</f>
        <v>6.1670858394414836</v>
      </c>
      <c r="F12034">
        <f>(LN($L$2/A12034)/(LN($L$2/$L$3)))^$L$4</f>
        <v>5.5635977431461452</v>
      </c>
      <c r="G12034">
        <f>(1/(1+F12034))*100</f>
        <v>15.235546709793759</v>
      </c>
      <c r="H12034">
        <f>D12034-G12034</f>
        <v>-9.0684608703522755</v>
      </c>
      <c r="I12034">
        <f>H12034^2</f>
        <v>82.236982557110352</v>
      </c>
    </row>
    <row r="12035" spans="1:9" x14ac:dyDescent="0.25">
      <c r="A12035">
        <v>23.601421848710999</v>
      </c>
      <c r="B12035">
        <v>3.458806E-4</v>
      </c>
      <c r="C12035">
        <f>B12035*$E$2</f>
        <v>3.3481242079999997E-4</v>
      </c>
      <c r="D12035">
        <f>D12036+C12035</f>
        <v>6.1668602049838199</v>
      </c>
      <c r="F12035">
        <f>(LN($L$2/A12035)/(LN($L$2/$L$3)))^$L$4</f>
        <v>5.5635977431461452</v>
      </c>
      <c r="G12035">
        <f>(1/(1+F12035))*100</f>
        <v>15.235546709793759</v>
      </c>
      <c r="H12035">
        <f>D12035-G12035</f>
        <v>-9.0686865048099392</v>
      </c>
      <c r="I12035">
        <f>H12035^2</f>
        <v>82.241074922521918</v>
      </c>
    </row>
    <row r="12036" spans="1:9" x14ac:dyDescent="0.25">
      <c r="A12036">
        <v>23.591281902462001</v>
      </c>
      <c r="B12036">
        <v>5.3385918700000004E-4</v>
      </c>
      <c r="C12036">
        <f>B12036*$E$2</f>
        <v>5.1677569301599997E-4</v>
      </c>
      <c r="D12036">
        <f>D12037+C12036</f>
        <v>6.1665253925630203</v>
      </c>
      <c r="F12036">
        <f>(LN($L$2/A12036)/(LN($L$2/$L$3)))^$L$4</f>
        <v>5.5650283311351902</v>
      </c>
      <c r="G12036">
        <f>(1/(1+F12036))*100</f>
        <v>15.232226725624583</v>
      </c>
      <c r="H12036">
        <f>D12036-G12036</f>
        <v>-9.065701333061563</v>
      </c>
      <c r="I12036">
        <f>H12036^2</f>
        <v>82.186940660274203</v>
      </c>
    </row>
    <row r="12037" spans="1:9" x14ac:dyDescent="0.25">
      <c r="A12037">
        <v>23.591281902462001</v>
      </c>
      <c r="B12037">
        <v>4.43629465E-4</v>
      </c>
      <c r="C12037">
        <f>B12037*$E$2</f>
        <v>4.2943332212000001E-4</v>
      </c>
      <c r="D12037">
        <f>D12038+C12037</f>
        <v>6.1660086168700046</v>
      </c>
      <c r="F12037">
        <f>(LN($L$2/A12037)/(LN($L$2/$L$3)))^$L$4</f>
        <v>5.5650283311351902</v>
      </c>
      <c r="G12037">
        <f>(1/(1+F12037))*100</f>
        <v>15.232226725624583</v>
      </c>
      <c r="H12037">
        <f>D12037-G12037</f>
        <v>-9.0662181087545797</v>
      </c>
      <c r="I12037">
        <f>H12037^2</f>
        <v>82.196310795509461</v>
      </c>
    </row>
    <row r="12038" spans="1:9" x14ac:dyDescent="0.25">
      <c r="A12038">
        <v>23.591281902462001</v>
      </c>
      <c r="B12038">
        <v>4.5114860900000002E-4</v>
      </c>
      <c r="C12038">
        <f>B12038*$E$2</f>
        <v>4.3671185351200001E-4</v>
      </c>
      <c r="D12038">
        <f>D12039+C12038</f>
        <v>6.1655791835478846</v>
      </c>
      <c r="F12038">
        <f>(LN($L$2/A12038)/(LN($L$2/$L$3)))^$L$4</f>
        <v>5.5650283311351902</v>
      </c>
      <c r="G12038">
        <f>(1/(1+F12038))*100</f>
        <v>15.232226725624583</v>
      </c>
      <c r="H12038">
        <f>D12038-G12038</f>
        <v>-9.0666475420766979</v>
      </c>
      <c r="I12038">
        <f>H12038^2</f>
        <v>82.204097652245423</v>
      </c>
    </row>
    <row r="12039" spans="1:9" x14ac:dyDescent="0.25">
      <c r="A12039">
        <v>23.591281902462001</v>
      </c>
      <c r="B12039">
        <v>3.5339974400000002E-4</v>
      </c>
      <c r="C12039">
        <f>B12039*$E$2</f>
        <v>3.4209095219200002E-4</v>
      </c>
      <c r="D12039">
        <f>D12040+C12039</f>
        <v>6.1651424716943728</v>
      </c>
      <c r="F12039">
        <f>(LN($L$2/A12039)/(LN($L$2/$L$3)))^$L$4</f>
        <v>5.5650283311351902</v>
      </c>
      <c r="G12039">
        <f>(1/(1+F12039))*100</f>
        <v>15.232226725624583</v>
      </c>
      <c r="H12039">
        <f>D12039-G12039</f>
        <v>-9.0670842539302114</v>
      </c>
      <c r="I12039">
        <f>H12039^2</f>
        <v>82.212016867869181</v>
      </c>
    </row>
    <row r="12040" spans="1:9" x14ac:dyDescent="0.25">
      <c r="A12040">
        <v>23.591281902462001</v>
      </c>
      <c r="B12040">
        <v>3.7595717400000002E-4</v>
      </c>
      <c r="C12040">
        <f>B12040*$E$2</f>
        <v>3.6392654443200001E-4</v>
      </c>
      <c r="D12040">
        <f>D12041+C12040</f>
        <v>6.1648003807421805</v>
      </c>
      <c r="F12040">
        <f>(LN($L$2/A12040)/(LN($L$2/$L$3)))^$L$4</f>
        <v>5.5650283311351902</v>
      </c>
      <c r="G12040">
        <f>(1/(1+F12040))*100</f>
        <v>15.232226725624583</v>
      </c>
      <c r="H12040">
        <f>D12040-G12040</f>
        <v>-9.0674263448824028</v>
      </c>
      <c r="I12040">
        <f>H12040^2</f>
        <v>82.218220519867458</v>
      </c>
    </row>
    <row r="12041" spans="1:9" x14ac:dyDescent="0.25">
      <c r="A12041">
        <v>23.591281902462001</v>
      </c>
      <c r="B12041">
        <v>3.8347631799999998E-4</v>
      </c>
      <c r="C12041">
        <f>B12041*$E$2</f>
        <v>3.7120507582399996E-4</v>
      </c>
      <c r="D12041">
        <f>D12042+C12041</f>
        <v>6.1644364541977481</v>
      </c>
      <c r="F12041">
        <f>(LN($L$2/A12041)/(LN($L$2/$L$3)))^$L$4</f>
        <v>5.5650283311351902</v>
      </c>
      <c r="G12041">
        <f>(1/(1+F12041))*100</f>
        <v>15.232226725624583</v>
      </c>
      <c r="H12041">
        <f>D12041-G12041</f>
        <v>-9.0677902714268352</v>
      </c>
      <c r="I12041">
        <f>H12041^2</f>
        <v>82.224820406583163</v>
      </c>
    </row>
    <row r="12042" spans="1:9" x14ac:dyDescent="0.25">
      <c r="A12042">
        <v>23.591281902462001</v>
      </c>
      <c r="B12042">
        <v>4.3611032199999998E-4</v>
      </c>
      <c r="C12042">
        <f>B12042*$E$2</f>
        <v>4.2215479169599999E-4</v>
      </c>
      <c r="D12042">
        <f>D12043+C12042</f>
        <v>6.1640652491219239</v>
      </c>
      <c r="F12042">
        <f>(LN($L$2/A12042)/(LN($L$2/$L$3)))^$L$4</f>
        <v>5.5650283311351902</v>
      </c>
      <c r="G12042">
        <f>(1/(1+F12042))*100</f>
        <v>15.232226725624583</v>
      </c>
      <c r="H12042">
        <f>D12042-G12042</f>
        <v>-9.0681614765026595</v>
      </c>
      <c r="I12042">
        <f>H12042^2</f>
        <v>82.231552563926897</v>
      </c>
    </row>
    <row r="12043" spans="1:9" x14ac:dyDescent="0.25">
      <c r="A12043">
        <v>23.591280008561</v>
      </c>
      <c r="B12043">
        <v>5.188209E-4</v>
      </c>
      <c r="C12043">
        <f>B12043*$E$2</f>
        <v>5.0221863119999995E-4</v>
      </c>
      <c r="D12043">
        <f>D12044+C12043</f>
        <v>6.1636430943302276</v>
      </c>
      <c r="F12043">
        <f>(LN($L$2/A12043)/(LN($L$2/$L$3)))^$L$4</f>
        <v>5.5650285984110504</v>
      </c>
      <c r="G12043">
        <f>(1/(1+F12043))*100</f>
        <v>15.232226105489206</v>
      </c>
      <c r="H12043">
        <f>D12043-G12043</f>
        <v>-9.068583011158978</v>
      </c>
      <c r="I12043">
        <f>H12043^2</f>
        <v>82.239197830281242</v>
      </c>
    </row>
    <row r="12044" spans="1:9" x14ac:dyDescent="0.25">
      <c r="A12044">
        <v>23.591280008561</v>
      </c>
      <c r="B12044">
        <v>7.6695263499999995E-4</v>
      </c>
      <c r="C12044">
        <f>B12044*$E$2</f>
        <v>7.4241015067999993E-4</v>
      </c>
      <c r="D12044">
        <f>D12045+C12044</f>
        <v>6.1631408756990274</v>
      </c>
      <c r="F12044">
        <f>(LN($L$2/A12044)/(LN($L$2/$L$3)))^$L$4</f>
        <v>5.5650285984110504</v>
      </c>
      <c r="G12044">
        <f>(1/(1+F12044))*100</f>
        <v>15.232226105489206</v>
      </c>
      <c r="H12044">
        <f>D12044-G12044</f>
        <v>-9.0690852297901792</v>
      </c>
      <c r="I12044">
        <f>H12044^2</f>
        <v>82.24830690519839</v>
      </c>
    </row>
    <row r="12045" spans="1:9" x14ac:dyDescent="0.25">
      <c r="A12045">
        <v>23.591280008561</v>
      </c>
      <c r="B12045">
        <v>5.7897404800000003E-4</v>
      </c>
      <c r="C12045">
        <f>B12045*$E$2</f>
        <v>5.6044687846400004E-4</v>
      </c>
      <c r="D12045">
        <f>D12046+C12045</f>
        <v>6.162398465548347</v>
      </c>
      <c r="F12045">
        <f>(LN($L$2/A12045)/(LN($L$2/$L$3)))^$L$4</f>
        <v>5.5650285984110504</v>
      </c>
      <c r="G12045">
        <f>(1/(1+F12045))*100</f>
        <v>15.232226105489206</v>
      </c>
      <c r="H12045">
        <f>D12045-G12045</f>
        <v>-9.0698276399408577</v>
      </c>
      <c r="I12045">
        <f>H12045^2</f>
        <v>82.261773418235151</v>
      </c>
    </row>
    <row r="12046" spans="1:9" x14ac:dyDescent="0.25">
      <c r="A12046">
        <v>23.586619118064998</v>
      </c>
      <c r="B12046">
        <v>4.9626347000000001E-4</v>
      </c>
      <c r="C12046">
        <f>B12046*$E$2</f>
        <v>4.8038303896000002E-4</v>
      </c>
      <c r="D12046">
        <f>D12047+C12046</f>
        <v>6.1618380186698829</v>
      </c>
      <c r="F12046">
        <f>(LN($L$2/A12046)/(LN($L$2/$L$3)))^$L$4</f>
        <v>5.565686450379089</v>
      </c>
      <c r="G12046">
        <f>(1/(1+F12046))*100</f>
        <v>15.23069990560183</v>
      </c>
      <c r="H12046">
        <f>D12046-G12046</f>
        <v>-9.0688618869319466</v>
      </c>
      <c r="I12046">
        <f>H12046^2</f>
        <v>82.244255924246872</v>
      </c>
    </row>
    <row r="12047" spans="1:9" x14ac:dyDescent="0.25">
      <c r="A12047">
        <v>23.586619118064998</v>
      </c>
      <c r="B12047">
        <v>6.3912719600000005E-4</v>
      </c>
      <c r="C12047">
        <f>B12047*$E$2</f>
        <v>6.1867512572800001E-4</v>
      </c>
      <c r="D12047">
        <f>D12048+C12047</f>
        <v>6.1613576356309228</v>
      </c>
      <c r="F12047">
        <f>(LN($L$2/A12047)/(LN($L$2/$L$3)))^$L$4</f>
        <v>5.565686450379089</v>
      </c>
      <c r="G12047">
        <f>(1/(1+F12047))*100</f>
        <v>15.23069990560183</v>
      </c>
      <c r="H12047">
        <f>D12047-G12047</f>
        <v>-9.0693422699709068</v>
      </c>
      <c r="I12047">
        <f>H12047^2</f>
        <v>82.252969209881044</v>
      </c>
    </row>
    <row r="12048" spans="1:9" x14ac:dyDescent="0.25">
      <c r="A12048">
        <v>23.571047463591</v>
      </c>
      <c r="B12048">
        <v>3.3836145699999998E-4</v>
      </c>
      <c r="C12048">
        <f>B12048*$E$2</f>
        <v>3.2753389037599995E-4</v>
      </c>
      <c r="D12048">
        <f>D12049+C12048</f>
        <v>6.1607389605051948</v>
      </c>
      <c r="F12048">
        <f>(LN($L$2/A12048)/(LN($L$2/$L$3)))^$L$4</f>
        <v>5.5678855283962205</v>
      </c>
      <c r="G12048">
        <f>(1/(1+F12048))*100</f>
        <v>15.22560031956259</v>
      </c>
      <c r="H12048">
        <f>D12048-G12048</f>
        <v>-9.0648613590573959</v>
      </c>
      <c r="I12048">
        <f>H12048^2</f>
        <v>82.171711458931895</v>
      </c>
    </row>
    <row r="12049" spans="1:9" x14ac:dyDescent="0.25">
      <c r="A12049">
        <v>23.571047463591</v>
      </c>
      <c r="B12049">
        <v>3.9851460500000001E-4</v>
      </c>
      <c r="C12049">
        <f>B12049*$E$2</f>
        <v>3.8576213763999998E-4</v>
      </c>
      <c r="D12049">
        <f>D12050+C12049</f>
        <v>6.1604114266148189</v>
      </c>
      <c r="F12049">
        <f>(LN($L$2/A12049)/(LN($L$2/$L$3)))^$L$4</f>
        <v>5.5678855283962205</v>
      </c>
      <c r="G12049">
        <f>(1/(1+F12049))*100</f>
        <v>15.22560031956259</v>
      </c>
      <c r="H12049">
        <f>D12049-G12049</f>
        <v>-9.06518889294777</v>
      </c>
      <c r="I12049">
        <f>H12049^2</f>
        <v>82.177649664823619</v>
      </c>
    </row>
    <row r="12050" spans="1:9" x14ac:dyDescent="0.25">
      <c r="A12050">
        <v>23.571047463591</v>
      </c>
      <c r="B12050">
        <v>3.6091888699999998E-4</v>
      </c>
      <c r="C12050">
        <f>B12050*$E$2</f>
        <v>3.4936948261599999E-4</v>
      </c>
      <c r="D12050">
        <f>D12051+C12050</f>
        <v>6.1600256644771791</v>
      </c>
      <c r="F12050">
        <f>(LN($L$2/A12050)/(LN($L$2/$L$3)))^$L$4</f>
        <v>5.5678855283962205</v>
      </c>
      <c r="G12050">
        <f>(1/(1+F12050))*100</f>
        <v>15.22560031956259</v>
      </c>
      <c r="H12050">
        <f>D12050-G12050</f>
        <v>-9.0655746550854097</v>
      </c>
      <c r="I12050">
        <f>H12050^2</f>
        <v>82.184643826926944</v>
      </c>
    </row>
    <row r="12051" spans="1:9" x14ac:dyDescent="0.25">
      <c r="A12051">
        <v>23.571047463591</v>
      </c>
      <c r="B12051">
        <v>2.33093448E-4</v>
      </c>
      <c r="C12051">
        <f>B12051*$E$2</f>
        <v>2.2563445766399999E-4</v>
      </c>
      <c r="D12051">
        <f>D12052+C12051</f>
        <v>6.1596762949945632</v>
      </c>
      <c r="F12051">
        <f>(LN($L$2/A12051)/(LN($L$2/$L$3)))^$L$4</f>
        <v>5.5678855283962205</v>
      </c>
      <c r="G12051">
        <f>(1/(1+F12051))*100</f>
        <v>15.22560031956259</v>
      </c>
      <c r="H12051">
        <f>D12051-G12051</f>
        <v>-9.0659240245680266</v>
      </c>
      <c r="I12051">
        <f>H12051^2</f>
        <v>82.190978419239727</v>
      </c>
    </row>
    <row r="12052" spans="1:9" x14ac:dyDescent="0.25">
      <c r="A12052">
        <v>23.571047463591</v>
      </c>
      <c r="B12052">
        <v>3.9099546099999999E-4</v>
      </c>
      <c r="C12052">
        <f>B12052*$E$2</f>
        <v>3.7848360624799998E-4</v>
      </c>
      <c r="D12052">
        <f>D12053+C12052</f>
        <v>6.1594506605368995</v>
      </c>
      <c r="F12052">
        <f>(LN($L$2/A12052)/(LN($L$2/$L$3)))^$L$4</f>
        <v>5.5678855283962205</v>
      </c>
      <c r="G12052">
        <f>(1/(1+F12052))*100</f>
        <v>15.22560031956259</v>
      </c>
      <c r="H12052">
        <f>D12052-G12052</f>
        <v>-9.0661496590256903</v>
      </c>
      <c r="I12052">
        <f>H12052^2</f>
        <v>82.195069639851638</v>
      </c>
    </row>
    <row r="12053" spans="1:9" x14ac:dyDescent="0.25">
      <c r="A12053">
        <v>23.571047463591</v>
      </c>
      <c r="B12053">
        <v>5.2634004399999997E-4</v>
      </c>
      <c r="C12053">
        <f>B12053*$E$2</f>
        <v>5.094971625919999E-4</v>
      </c>
      <c r="D12053">
        <f>D12054+C12053</f>
        <v>6.1590721769306516</v>
      </c>
      <c r="F12053">
        <f>(LN($L$2/A12053)/(LN($L$2/$L$3)))^$L$4</f>
        <v>5.5678855283962205</v>
      </c>
      <c r="G12053">
        <f>(1/(1+F12053))*100</f>
        <v>15.22560031956259</v>
      </c>
      <c r="H12053">
        <f>D12053-G12053</f>
        <v>-9.0665281426319382</v>
      </c>
      <c r="I12053">
        <f>H12053^2</f>
        <v>82.201932561136942</v>
      </c>
    </row>
    <row r="12054" spans="1:9" x14ac:dyDescent="0.25">
      <c r="A12054">
        <v>23.571047463591</v>
      </c>
      <c r="B12054">
        <v>4.9626347000000001E-4</v>
      </c>
      <c r="C12054">
        <f>B12054*$E$2</f>
        <v>4.8038303896000002E-4</v>
      </c>
      <c r="D12054">
        <f>D12055+C12054</f>
        <v>6.1585626797680595</v>
      </c>
      <c r="F12054">
        <f>(LN($L$2/A12054)/(LN($L$2/$L$3)))^$L$4</f>
        <v>5.5678855283962205</v>
      </c>
      <c r="G12054">
        <f>(1/(1+F12054))*100</f>
        <v>15.22560031956259</v>
      </c>
      <c r="H12054">
        <f>D12054-G12054</f>
        <v>-9.0670376397945311</v>
      </c>
      <c r="I12054">
        <f>H12054^2</f>
        <v>82.211171561450783</v>
      </c>
    </row>
    <row r="12055" spans="1:9" x14ac:dyDescent="0.25">
      <c r="A12055">
        <v>23.571047463591</v>
      </c>
      <c r="B12055">
        <v>4.2859117900000002E-4</v>
      </c>
      <c r="C12055">
        <f>B12055*$E$2</f>
        <v>4.1487626127200002E-4</v>
      </c>
      <c r="D12055">
        <f>D12056+C12055</f>
        <v>6.1580822967290993</v>
      </c>
      <c r="F12055">
        <f>(LN($L$2/A12055)/(LN($L$2/$L$3)))^$L$4</f>
        <v>5.5678855283962205</v>
      </c>
      <c r="G12055">
        <f>(1/(1+F12055))*100</f>
        <v>15.22560031956259</v>
      </c>
      <c r="H12055">
        <f>D12055-G12055</f>
        <v>-9.0675180228334895</v>
      </c>
      <c r="I12055">
        <f>H12055^2</f>
        <v>82.21988309441015</v>
      </c>
    </row>
    <row r="12056" spans="1:9" x14ac:dyDescent="0.25">
      <c r="A12056">
        <v>23.571047463591</v>
      </c>
      <c r="B12056">
        <v>3.9851460500000001E-4</v>
      </c>
      <c r="C12056">
        <f>B12056*$E$2</f>
        <v>3.8576213763999998E-4</v>
      </c>
      <c r="D12056">
        <f>D12057+C12056</f>
        <v>6.1576674204678277</v>
      </c>
      <c r="F12056">
        <f>(LN($L$2/A12056)/(LN($L$2/$L$3)))^$L$4</f>
        <v>5.5678855283962205</v>
      </c>
      <c r="G12056">
        <f>(1/(1+F12056))*100</f>
        <v>15.22560031956259</v>
      </c>
      <c r="H12056">
        <f>D12056-G12056</f>
        <v>-9.0679328990947621</v>
      </c>
      <c r="I12056">
        <f>H12056^2</f>
        <v>82.227407062485142</v>
      </c>
    </row>
    <row r="12057" spans="1:9" x14ac:dyDescent="0.25">
      <c r="A12057">
        <v>23.571047463591</v>
      </c>
      <c r="B12057">
        <v>3.458806E-4</v>
      </c>
      <c r="C12057">
        <f>B12057*$E$2</f>
        <v>3.3481242079999997E-4</v>
      </c>
      <c r="D12057">
        <f>D12058+C12057</f>
        <v>6.1572816583301879</v>
      </c>
      <c r="F12057">
        <f>(LN($L$2/A12057)/(LN($L$2/$L$3)))^$L$4</f>
        <v>5.5678855283962205</v>
      </c>
      <c r="G12057">
        <f>(1/(1+F12057))*100</f>
        <v>15.22560031956259</v>
      </c>
      <c r="H12057">
        <f>D12057-G12057</f>
        <v>-9.0683186612324018</v>
      </c>
      <c r="I12057">
        <f>H12057^2</f>
        <v>82.23440334165582</v>
      </c>
    </row>
    <row r="12058" spans="1:9" x14ac:dyDescent="0.25">
      <c r="A12058">
        <v>23.547320671173999</v>
      </c>
      <c r="B12058">
        <v>4.1355289199999999E-4</v>
      </c>
      <c r="C12058">
        <f>B12058*$E$2</f>
        <v>4.00319199456E-4</v>
      </c>
      <c r="D12058">
        <f>D12059+C12058</f>
        <v>6.1569468459093883</v>
      </c>
      <c r="F12058">
        <f>(LN($L$2/A12058)/(LN($L$2/$L$3)))^$L$4</f>
        <v>5.5712400003261386</v>
      </c>
      <c r="G12058">
        <f>(1/(1+F12058))*100</f>
        <v>15.217827989091386</v>
      </c>
      <c r="H12058">
        <f>D12058-G12058</f>
        <v>-9.060881143181998</v>
      </c>
      <c r="I12058">
        <f>H12058^2</f>
        <v>82.099567090871105</v>
      </c>
    </row>
    <row r="12059" spans="1:9" x14ac:dyDescent="0.25">
      <c r="A12059">
        <v>23.539027278454</v>
      </c>
      <c r="B12059">
        <v>3.3084231300000002E-4</v>
      </c>
      <c r="C12059">
        <f>B12059*$E$2</f>
        <v>3.20255358984E-4</v>
      </c>
      <c r="D12059">
        <f>D12060+C12059</f>
        <v>6.1565465267099322</v>
      </c>
      <c r="F12059">
        <f>(LN($L$2/A12059)/(LN($L$2/$L$3)))^$L$4</f>
        <v>5.5724135677816209</v>
      </c>
      <c r="G12059">
        <f>(1/(1+F12059))*100</f>
        <v>15.215110700003148</v>
      </c>
      <c r="H12059">
        <f>D12059-G12059</f>
        <v>-9.0585641732932167</v>
      </c>
      <c r="I12059">
        <f>H12059^2</f>
        <v>82.057584881671417</v>
      </c>
    </row>
    <row r="12060" spans="1:9" x14ac:dyDescent="0.25">
      <c r="A12060">
        <v>23.539027278454</v>
      </c>
      <c r="B12060">
        <v>4.9626347000000001E-4</v>
      </c>
      <c r="C12060">
        <f>B12060*$E$2</f>
        <v>4.8038303896000002E-4</v>
      </c>
      <c r="D12060">
        <f>D12061+C12060</f>
        <v>6.1562262713509481</v>
      </c>
      <c r="F12060">
        <f>(LN($L$2/A12060)/(LN($L$2/$L$3)))^$L$4</f>
        <v>5.5724135677816209</v>
      </c>
      <c r="G12060">
        <f>(1/(1+F12060))*100</f>
        <v>15.215110700003148</v>
      </c>
      <c r="H12060">
        <f>D12060-G12060</f>
        <v>-9.058884428652199</v>
      </c>
      <c r="I12060">
        <f>H12060^2</f>
        <v>82.063387091677285</v>
      </c>
    </row>
    <row r="12061" spans="1:9" x14ac:dyDescent="0.25">
      <c r="A12061">
        <v>23.537834120789999</v>
      </c>
      <c r="B12061">
        <v>5.9401233499999995E-4</v>
      </c>
      <c r="C12061">
        <f>B12061*$E$2</f>
        <v>5.7500394027999995E-4</v>
      </c>
      <c r="D12061">
        <f>D12062+C12061</f>
        <v>6.155745888311988</v>
      </c>
      <c r="F12061">
        <f>(LN($L$2/A12061)/(LN($L$2/$L$3)))^$L$4</f>
        <v>5.5725824521551139</v>
      </c>
      <c r="G12061">
        <f>(1/(1+F12061))*100</f>
        <v>15.214719743410834</v>
      </c>
      <c r="H12061">
        <f>D12061-G12061</f>
        <v>-9.058973855098845</v>
      </c>
      <c r="I12061">
        <f>H12061^2</f>
        <v>82.065007307364425</v>
      </c>
    </row>
    <row r="12062" spans="1:9" x14ac:dyDescent="0.25">
      <c r="A12062">
        <v>23.532283096798</v>
      </c>
      <c r="B12062">
        <v>5.5641661800000003E-4</v>
      </c>
      <c r="C12062">
        <f>B12062*$E$2</f>
        <v>5.3861128622400005E-4</v>
      </c>
      <c r="D12062">
        <f>D12063+C12062</f>
        <v>6.1551708843717083</v>
      </c>
      <c r="F12062">
        <f>(LN($L$2/A12062)/(LN($L$2/$L$3)))^$L$4</f>
        <v>5.5733683155963547</v>
      </c>
      <c r="G12062">
        <f>(1/(1+F12062))*100</f>
        <v>15.212900783717565</v>
      </c>
      <c r="H12062">
        <f>D12062-G12062</f>
        <v>-9.0577298993458566</v>
      </c>
      <c r="I12062">
        <f>H12062^2</f>
        <v>82.042470929503907</v>
      </c>
    </row>
    <row r="12063" spans="1:9" x14ac:dyDescent="0.25">
      <c r="A12063">
        <v>23.51113958542</v>
      </c>
      <c r="B12063">
        <v>4.8874432600000005E-4</v>
      </c>
      <c r="C12063">
        <f>B12063*$E$2</f>
        <v>4.7310450756800002E-4</v>
      </c>
      <c r="D12063">
        <f>D12064+C12063</f>
        <v>6.1546322730854843</v>
      </c>
      <c r="F12063">
        <f>(LN($L$2/A12063)/(LN($L$2/$L$3)))^$L$4</f>
        <v>5.5763638698115434</v>
      </c>
      <c r="G12063">
        <f>(1/(1+F12063))*100</f>
        <v>15.2059712600522</v>
      </c>
      <c r="H12063">
        <f>D12063-G12063</f>
        <v>-9.0513389869667158</v>
      </c>
      <c r="I12063">
        <f>H12063^2</f>
        <v>81.926737456983659</v>
      </c>
    </row>
    <row r="12064" spans="1:9" x14ac:dyDescent="0.25">
      <c r="A12064">
        <v>23.51113958542</v>
      </c>
      <c r="B12064">
        <v>7.0679948700000004E-4</v>
      </c>
      <c r="C12064">
        <f>B12064*$E$2</f>
        <v>6.8418190341600006E-4</v>
      </c>
      <c r="D12064">
        <f>D12065+C12064</f>
        <v>6.154159168577916</v>
      </c>
      <c r="F12064">
        <f>(LN($L$2/A12064)/(LN($L$2/$L$3)))^$L$4</f>
        <v>5.5763638698115434</v>
      </c>
      <c r="G12064">
        <f>(1/(1+F12064))*100</f>
        <v>15.2059712600522</v>
      </c>
      <c r="H12064">
        <f>D12064-G12064</f>
        <v>-9.0518120914742841</v>
      </c>
      <c r="I12064">
        <f>H12064^2</f>
        <v>81.935302139360047</v>
      </c>
    </row>
    <row r="12065" spans="1:9" x14ac:dyDescent="0.25">
      <c r="A12065">
        <v>23.506546875361</v>
      </c>
      <c r="B12065">
        <v>3.2332317000000001E-4</v>
      </c>
      <c r="C12065">
        <f>B12065*$E$2</f>
        <v>3.1297682855999998E-4</v>
      </c>
      <c r="D12065">
        <f>D12066+C12065</f>
        <v>6.1534749866745004</v>
      </c>
      <c r="F12065">
        <f>(LN($L$2/A12065)/(LN($L$2/$L$3)))^$L$4</f>
        <v>5.5770150235895057</v>
      </c>
      <c r="G12065">
        <f>(1/(1+F12065))*100</f>
        <v>15.204465801177916</v>
      </c>
      <c r="H12065">
        <f>D12065-G12065</f>
        <v>-9.0509908145034146</v>
      </c>
      <c r="I12065">
        <f>H12065^2</f>
        <v>81.920434724225188</v>
      </c>
    </row>
    <row r="12066" spans="1:9" x14ac:dyDescent="0.25">
      <c r="A12066">
        <v>23.506546875361</v>
      </c>
      <c r="B12066">
        <v>7.2183777399999996E-4</v>
      </c>
      <c r="C12066">
        <f>B12066*$E$2</f>
        <v>6.9873896523199998E-4</v>
      </c>
      <c r="D12066">
        <f>D12067+C12066</f>
        <v>6.1531620098459401</v>
      </c>
      <c r="F12066">
        <f>(LN($L$2/A12066)/(LN($L$2/$L$3)))^$L$4</f>
        <v>5.5770150235895057</v>
      </c>
      <c r="G12066">
        <f>(1/(1+F12066))*100</f>
        <v>15.204465801177916</v>
      </c>
      <c r="H12066">
        <f>D12066-G12066</f>
        <v>-9.0513037913319749</v>
      </c>
      <c r="I12066">
        <f>H12066^2</f>
        <v>81.926100322980588</v>
      </c>
    </row>
    <row r="12067" spans="1:9" x14ac:dyDescent="0.25">
      <c r="A12067">
        <v>23.506546875361</v>
      </c>
      <c r="B12067">
        <v>5.1130175700000004E-4</v>
      </c>
      <c r="C12067">
        <f>B12067*$E$2</f>
        <v>4.9494010077599999E-4</v>
      </c>
      <c r="D12067">
        <f>D12068+C12067</f>
        <v>6.1524632708807081</v>
      </c>
      <c r="F12067">
        <f>(LN($L$2/A12067)/(LN($L$2/$L$3)))^$L$4</f>
        <v>5.5770150235895057</v>
      </c>
      <c r="G12067">
        <f>(1/(1+F12067))*100</f>
        <v>15.204465801177916</v>
      </c>
      <c r="H12067">
        <f>D12067-G12067</f>
        <v>-9.0520025302972087</v>
      </c>
      <c r="I12067">
        <f>H12067^2</f>
        <v>81.938749808507069</v>
      </c>
    </row>
    <row r="12068" spans="1:9" x14ac:dyDescent="0.25">
      <c r="A12068">
        <v>23.506546875361</v>
      </c>
      <c r="B12068">
        <v>4.7370603900000001E-4</v>
      </c>
      <c r="C12068">
        <f>B12068*$E$2</f>
        <v>4.5854744575199999E-4</v>
      </c>
      <c r="D12068">
        <f>D12069+C12068</f>
        <v>6.1519683307799324</v>
      </c>
      <c r="F12068">
        <f>(LN($L$2/A12068)/(LN($L$2/$L$3)))^$L$4</f>
        <v>5.5770150235895057</v>
      </c>
      <c r="G12068">
        <f>(1/(1+F12068))*100</f>
        <v>15.204465801177916</v>
      </c>
      <c r="H12068">
        <f>D12068-G12068</f>
        <v>-9.0524974703979844</v>
      </c>
      <c r="I12068">
        <f>H12068^2</f>
        <v>81.947710451561903</v>
      </c>
    </row>
    <row r="12069" spans="1:9" x14ac:dyDescent="0.25">
      <c r="A12069">
        <v>23.506546875361</v>
      </c>
      <c r="B12069">
        <v>3.3084231300000002E-4</v>
      </c>
      <c r="C12069">
        <f>B12069*$E$2</f>
        <v>3.20255358984E-4</v>
      </c>
      <c r="D12069">
        <f>D12070+C12069</f>
        <v>6.1515097833341805</v>
      </c>
      <c r="F12069">
        <f>(LN($L$2/A12069)/(LN($L$2/$L$3)))^$L$4</f>
        <v>5.5770150235895057</v>
      </c>
      <c r="G12069">
        <f>(1/(1+F12069))*100</f>
        <v>15.204465801177916</v>
      </c>
      <c r="H12069">
        <f>D12069-G12069</f>
        <v>-9.0529560178437354</v>
      </c>
      <c r="I12069">
        <f>H12069^2</f>
        <v>81.956012661013105</v>
      </c>
    </row>
    <row r="12070" spans="1:9" x14ac:dyDescent="0.25">
      <c r="A12070">
        <v>23.506546875361</v>
      </c>
      <c r="B12070">
        <v>7.2183777399999996E-4</v>
      </c>
      <c r="C12070">
        <f>B12070*$E$2</f>
        <v>6.9873896523199998E-4</v>
      </c>
      <c r="D12070">
        <f>D12071+C12070</f>
        <v>6.1511895279751965</v>
      </c>
      <c r="F12070">
        <f>(LN($L$2/A12070)/(LN($L$2/$L$3)))^$L$4</f>
        <v>5.5770150235895057</v>
      </c>
      <c r="G12070">
        <f>(1/(1+F12070))*100</f>
        <v>15.204465801177916</v>
      </c>
      <c r="H12070">
        <f>D12070-G12070</f>
        <v>-9.0532762732027194</v>
      </c>
      <c r="I12070">
        <f>H12070^2</f>
        <v>81.961811278935315</v>
      </c>
    </row>
    <row r="12071" spans="1:9" x14ac:dyDescent="0.25">
      <c r="A12071">
        <v>23.487249917511999</v>
      </c>
      <c r="B12071">
        <v>9.6996950900000002E-4</v>
      </c>
      <c r="C12071">
        <f>B12071*$E$2</f>
        <v>9.3893048471199996E-4</v>
      </c>
      <c r="D12071">
        <f>D12072+C12071</f>
        <v>6.1504907890099645</v>
      </c>
      <c r="F12071">
        <f>(LN($L$2/A12071)/(LN($L$2/$L$3)))^$L$4</f>
        <v>5.5797527844054962</v>
      </c>
      <c r="G12071">
        <f>(1/(1+F12071))*100</f>
        <v>15.198139394690852</v>
      </c>
      <c r="H12071">
        <f>D12071-G12071</f>
        <v>-9.0476486056808874</v>
      </c>
      <c r="I12071">
        <f>H12071^2</f>
        <v>81.859945291879299</v>
      </c>
    </row>
    <row r="12072" spans="1:9" x14ac:dyDescent="0.25">
      <c r="A12072">
        <v>23.468524917781</v>
      </c>
      <c r="B12072">
        <v>2.33093448E-4</v>
      </c>
      <c r="C12072">
        <f>B12072*$E$2</f>
        <v>2.2563445766399999E-4</v>
      </c>
      <c r="D12072">
        <f>D12073+C12072</f>
        <v>6.1495518585252524</v>
      </c>
      <c r="F12072">
        <f>(LN($L$2/A12072)/(LN($L$2/$L$3)))^$L$4</f>
        <v>5.5824122454396035</v>
      </c>
      <c r="G12072">
        <f>(1/(1+F12072))*100</f>
        <v>15.191998961973482</v>
      </c>
      <c r="H12072">
        <f>D12072-G12072</f>
        <v>-9.0424471034482288</v>
      </c>
      <c r="I12072">
        <f>H12072^2</f>
        <v>81.76584961865926</v>
      </c>
    </row>
    <row r="12073" spans="1:9" x14ac:dyDescent="0.25">
      <c r="A12073">
        <v>23.468524917781</v>
      </c>
      <c r="B12073">
        <v>5.1130175700000004E-4</v>
      </c>
      <c r="C12073">
        <f>B12073*$E$2</f>
        <v>4.9494010077599999E-4</v>
      </c>
      <c r="D12073">
        <f>D12074+C12073</f>
        <v>6.1493262240675888</v>
      </c>
      <c r="F12073">
        <f>(LN($L$2/A12073)/(LN($L$2/$L$3)))^$L$4</f>
        <v>5.5824122454396035</v>
      </c>
      <c r="G12073">
        <f>(1/(1+F12073))*100</f>
        <v>15.191998961973482</v>
      </c>
      <c r="H12073">
        <f>D12073-G12073</f>
        <v>-9.0426727379058924</v>
      </c>
      <c r="I12073">
        <f>H12073^2</f>
        <v>81.769930244866444</v>
      </c>
    </row>
    <row r="12074" spans="1:9" x14ac:dyDescent="0.25">
      <c r="A12074">
        <v>23.46852302388</v>
      </c>
      <c r="B12074">
        <v>4.8874432600000005E-4</v>
      </c>
      <c r="C12074">
        <f>B12074*$E$2</f>
        <v>4.7310450756800002E-4</v>
      </c>
      <c r="D12074">
        <f>D12075+C12074</f>
        <v>6.1488312839668131</v>
      </c>
      <c r="F12074">
        <f>(LN($L$2/A12074)/(LN($L$2/$L$3)))^$L$4</f>
        <v>5.5824125145672321</v>
      </c>
      <c r="G12074">
        <f>(1/(1+F12074))*100</f>
        <v>15.191998340835466</v>
      </c>
      <c r="H12074">
        <f>D12074-G12074</f>
        <v>-9.0431670568686542</v>
      </c>
      <c r="I12074">
        <f>H12074^2</f>
        <v>81.778870418434479</v>
      </c>
    </row>
    <row r="12075" spans="1:9" x14ac:dyDescent="0.25">
      <c r="A12075">
        <v>23.459443662222998</v>
      </c>
      <c r="B12075">
        <v>3.0828488299999997E-4</v>
      </c>
      <c r="C12075">
        <f>B12075*$E$2</f>
        <v>2.9841976674399996E-4</v>
      </c>
      <c r="D12075">
        <f>D12076+C12075</f>
        <v>6.1483581794592448</v>
      </c>
      <c r="F12075">
        <f>(LN($L$2/A12075)/(LN($L$2/$L$3)))^$L$4</f>
        <v>5.5837030428488754</v>
      </c>
      <c r="G12075">
        <f>(1/(1+F12075))*100</f>
        <v>15.189020426524033</v>
      </c>
      <c r="H12075">
        <f>D12075-G12075</f>
        <v>-9.0406622470647875</v>
      </c>
      <c r="I12075">
        <f>H12075^2</f>
        <v>81.733573865502535</v>
      </c>
    </row>
    <row r="12076" spans="1:9" x14ac:dyDescent="0.25">
      <c r="A12076">
        <v>23.459443662222998</v>
      </c>
      <c r="B12076">
        <v>3.6091888699999998E-4</v>
      </c>
      <c r="C12076">
        <f>B12076*$E$2</f>
        <v>3.4936948261599999E-4</v>
      </c>
      <c r="D12076">
        <f>D12077+C12076</f>
        <v>6.1480597596925008</v>
      </c>
      <c r="F12076">
        <f>(LN($L$2/A12076)/(LN($L$2/$L$3)))^$L$4</f>
        <v>5.5837030428488754</v>
      </c>
      <c r="G12076">
        <f>(1/(1+F12076))*100</f>
        <v>15.189020426524033</v>
      </c>
      <c r="H12076">
        <f>D12076-G12076</f>
        <v>-9.0409606668315323</v>
      </c>
      <c r="I12076">
        <f>H12076^2</f>
        <v>81.738969779194861</v>
      </c>
    </row>
    <row r="12077" spans="1:9" x14ac:dyDescent="0.25">
      <c r="A12077">
        <v>23.459443662222998</v>
      </c>
      <c r="B12077">
        <v>3.8347631799999998E-4</v>
      </c>
      <c r="C12077">
        <f>B12077*$E$2</f>
        <v>3.7120507582399996E-4</v>
      </c>
      <c r="D12077">
        <f>D12078+C12077</f>
        <v>6.1477103902098849</v>
      </c>
      <c r="F12077">
        <f>(LN($L$2/A12077)/(LN($L$2/$L$3)))^$L$4</f>
        <v>5.5837030428488754</v>
      </c>
      <c r="G12077">
        <f>(1/(1+F12077))*100</f>
        <v>15.189020426524033</v>
      </c>
      <c r="H12077">
        <f>D12077-G12077</f>
        <v>-9.0413100363141474</v>
      </c>
      <c r="I12077">
        <f>H12077^2</f>
        <v>81.745287172754928</v>
      </c>
    </row>
    <row r="12078" spans="1:9" x14ac:dyDescent="0.25">
      <c r="A12078">
        <v>23.459443662222998</v>
      </c>
      <c r="B12078">
        <v>4.8874432600000005E-4</v>
      </c>
      <c r="C12078">
        <f>B12078*$E$2</f>
        <v>4.7310450756800002E-4</v>
      </c>
      <c r="D12078">
        <f>D12079+C12078</f>
        <v>6.1473391851340606</v>
      </c>
      <c r="F12078">
        <f>(LN($L$2/A12078)/(LN($L$2/$L$3)))^$L$4</f>
        <v>5.5837030428488754</v>
      </c>
      <c r="G12078">
        <f>(1/(1+F12078))*100</f>
        <v>15.189020426524033</v>
      </c>
      <c r="H12078">
        <f>D12078-G12078</f>
        <v>-9.0416812413899734</v>
      </c>
      <c r="I12078">
        <f>H12078^2</f>
        <v>81.751999670903331</v>
      </c>
    </row>
    <row r="12079" spans="1:9" x14ac:dyDescent="0.25">
      <c r="A12079">
        <v>23.459443662222998</v>
      </c>
      <c r="B12079">
        <v>3.9851460500000001E-4</v>
      </c>
      <c r="C12079">
        <f>B12079*$E$2</f>
        <v>3.8576213763999998E-4</v>
      </c>
      <c r="D12079">
        <f>D12080+C12079</f>
        <v>6.1468660806264923</v>
      </c>
      <c r="F12079">
        <f>(LN($L$2/A12079)/(LN($L$2/$L$3)))^$L$4</f>
        <v>5.5837030428488754</v>
      </c>
      <c r="G12079">
        <f>(1/(1+F12079))*100</f>
        <v>15.189020426524033</v>
      </c>
      <c r="H12079">
        <f>D12079-G12079</f>
        <v>-9.04215434589754</v>
      </c>
      <c r="I12079">
        <f>H12079^2</f>
        <v>81.760555215033776</v>
      </c>
    </row>
    <row r="12080" spans="1:9" x14ac:dyDescent="0.25">
      <c r="A12080">
        <v>23.459443662222998</v>
      </c>
      <c r="B12080">
        <v>3.9851460500000001E-4</v>
      </c>
      <c r="C12080">
        <f>B12080*$E$2</f>
        <v>3.8576213763999998E-4</v>
      </c>
      <c r="D12080">
        <f>D12081+C12080</f>
        <v>6.1464803184888526</v>
      </c>
      <c r="F12080">
        <f>(LN($L$2/A12080)/(LN($L$2/$L$3)))^$L$4</f>
        <v>5.5837030428488754</v>
      </c>
      <c r="G12080">
        <f>(1/(1+F12080))*100</f>
        <v>15.189020426524033</v>
      </c>
      <c r="H12080">
        <f>D12080-G12080</f>
        <v>-9.0425401080351797</v>
      </c>
      <c r="I12080">
        <f>H12080^2</f>
        <v>81.767531605424878</v>
      </c>
    </row>
    <row r="12081" spans="1:9" x14ac:dyDescent="0.25">
      <c r="A12081">
        <v>23.459441768322002</v>
      </c>
      <c r="B12081">
        <v>3.6091888699999998E-4</v>
      </c>
      <c r="C12081">
        <f>B12081*$E$2</f>
        <v>3.4936948261599999E-4</v>
      </c>
      <c r="D12081">
        <f>D12082+C12081</f>
        <v>6.1460945563512128</v>
      </c>
      <c r="F12081">
        <f>(LN($L$2/A12081)/(LN($L$2/$L$3)))^$L$4</f>
        <v>5.5837033121143609</v>
      </c>
      <c r="G12081">
        <f>(1/(1+F12081))*100</f>
        <v>15.189019805311506</v>
      </c>
      <c r="H12081">
        <f>D12081-G12081</f>
        <v>-9.0429252489602945</v>
      </c>
      <c r="I12081">
        <f>H12081^2</f>
        <v>81.7744970582836</v>
      </c>
    </row>
    <row r="12082" spans="1:9" x14ac:dyDescent="0.25">
      <c r="A12082">
        <v>23.459441768322002</v>
      </c>
      <c r="B12082">
        <v>4.8122518299999997E-4</v>
      </c>
      <c r="C12082">
        <f>B12082*$E$2</f>
        <v>4.6582597714399994E-4</v>
      </c>
      <c r="D12082">
        <f>D12083+C12082</f>
        <v>6.1457451868685968</v>
      </c>
      <c r="F12082">
        <f>(LN($L$2/A12082)/(LN($L$2/$L$3)))^$L$4</f>
        <v>5.5837033121143609</v>
      </c>
      <c r="G12082">
        <f>(1/(1+F12082))*100</f>
        <v>15.189019805311506</v>
      </c>
      <c r="H12082">
        <f>D12082-G12082</f>
        <v>-9.0432746184429096</v>
      </c>
      <c r="I12082">
        <f>H12082^2</f>
        <v>81.78081582457375</v>
      </c>
    </row>
    <row r="12083" spans="1:9" x14ac:dyDescent="0.25">
      <c r="A12083">
        <v>23.459441768322002</v>
      </c>
      <c r="B12083">
        <v>4.3611032199999998E-4</v>
      </c>
      <c r="C12083">
        <f>B12083*$E$2</f>
        <v>4.2215479169599999E-4</v>
      </c>
      <c r="D12083">
        <f>D12084+C12083</f>
        <v>6.1452793608914531</v>
      </c>
      <c r="F12083">
        <f>(LN($L$2/A12083)/(LN($L$2/$L$3)))^$L$4</f>
        <v>5.5837033121143609</v>
      </c>
      <c r="G12083">
        <f>(1/(1+F12083))*100</f>
        <v>15.189019805311506</v>
      </c>
      <c r="H12083">
        <f>D12083-G12083</f>
        <v>-9.0437404444200524</v>
      </c>
      <c r="I12083">
        <f>H12083^2</f>
        <v>81.78924122603901</v>
      </c>
    </row>
    <row r="12084" spans="1:9" x14ac:dyDescent="0.25">
      <c r="A12084">
        <v>23.459441768322002</v>
      </c>
      <c r="B12084">
        <v>6.8424205700000004E-4</v>
      </c>
      <c r="C12084">
        <f>B12084*$E$2</f>
        <v>6.6234631117599997E-4</v>
      </c>
      <c r="D12084">
        <f>D12085+C12084</f>
        <v>6.1448572060997568</v>
      </c>
      <c r="F12084">
        <f>(LN($L$2/A12084)/(LN($L$2/$L$3)))^$L$4</f>
        <v>5.5837033121143609</v>
      </c>
      <c r="G12084">
        <f>(1/(1+F12084))*100</f>
        <v>15.189019805311506</v>
      </c>
      <c r="H12084">
        <f>D12084-G12084</f>
        <v>-9.0441625992117487</v>
      </c>
      <c r="I12084">
        <f>H12084^2</f>
        <v>81.796877120980611</v>
      </c>
    </row>
    <row r="12085" spans="1:9" x14ac:dyDescent="0.25">
      <c r="A12085">
        <v>23.459441768322002</v>
      </c>
      <c r="B12085">
        <v>6.0905062199999999E-4</v>
      </c>
      <c r="C12085">
        <f>B12085*$E$2</f>
        <v>5.8956100209599997E-4</v>
      </c>
      <c r="D12085">
        <f>D12086+C12085</f>
        <v>6.1441948597885805</v>
      </c>
      <c r="F12085">
        <f>(LN($L$2/A12085)/(LN($L$2/$L$3)))^$L$4</f>
        <v>5.5837033121143609</v>
      </c>
      <c r="G12085">
        <f>(1/(1+F12085))*100</f>
        <v>15.189019805311506</v>
      </c>
      <c r="H12085">
        <f>D12085-G12085</f>
        <v>-9.0448249455229259</v>
      </c>
      <c r="I12085">
        <f>H12085^2</f>
        <v>81.808858295153797</v>
      </c>
    </row>
    <row r="12086" spans="1:9" x14ac:dyDescent="0.25">
      <c r="A12086">
        <v>23.459441768322002</v>
      </c>
      <c r="B12086">
        <v>4.7370603900000001E-4</v>
      </c>
      <c r="C12086">
        <f>B12086*$E$2</f>
        <v>4.5854744575199999E-4</v>
      </c>
      <c r="D12086">
        <f>D12087+C12086</f>
        <v>6.1436052987864844</v>
      </c>
      <c r="F12086">
        <f>(LN($L$2/A12086)/(LN($L$2/$L$3)))^$L$4</f>
        <v>5.5837033121143609</v>
      </c>
      <c r="G12086">
        <f>(1/(1+F12086))*100</f>
        <v>15.189019805311506</v>
      </c>
      <c r="H12086">
        <f>D12086-G12086</f>
        <v>-9.045414506525022</v>
      </c>
      <c r="I12086">
        <f>H12086^2</f>
        <v>81.819523594853308</v>
      </c>
    </row>
    <row r="12087" spans="1:9" x14ac:dyDescent="0.25">
      <c r="A12087">
        <v>23.41402033932</v>
      </c>
      <c r="B12087">
        <v>9.8500779600000006E-4</v>
      </c>
      <c r="C12087">
        <f>B12087*$E$2</f>
        <v>9.5348754652799998E-4</v>
      </c>
      <c r="D12087">
        <f>D12088+C12087</f>
        <v>6.1431467513407325</v>
      </c>
      <c r="F12087">
        <f>(LN($L$2/A12087)/(LN($L$2/$L$3)))^$L$4</f>
        <v>5.590169390829387</v>
      </c>
      <c r="G12087">
        <f>(1/(1+F12087))*100</f>
        <v>15.174116789646705</v>
      </c>
      <c r="H12087">
        <f>D12087-G12087</f>
        <v>-9.0309700383059734</v>
      </c>
      <c r="I12087">
        <f>H12087^2</f>
        <v>81.558419832780189</v>
      </c>
    </row>
    <row r="12088" spans="1:9" x14ac:dyDescent="0.25">
      <c r="A12088">
        <v>23.403359570281999</v>
      </c>
      <c r="B12088">
        <v>8.4966321399999997E-4</v>
      </c>
      <c r="C12088">
        <f>B12088*$E$2</f>
        <v>8.2247399115199999E-4</v>
      </c>
      <c r="D12088">
        <f>D12089+C12088</f>
        <v>6.1421932637942049</v>
      </c>
      <c r="F12088">
        <f>(LN($L$2/A12088)/(LN($L$2/$L$3)))^$L$4</f>
        <v>5.5916894357082265</v>
      </c>
      <c r="G12088">
        <f>(1/(1+F12088))*100</f>
        <v>15.170617635333993</v>
      </c>
      <c r="H12088">
        <f>D12088-G12088</f>
        <v>-9.0284243715397885</v>
      </c>
      <c r="I12088">
        <f>H12088^2</f>
        <v>81.512446632613631</v>
      </c>
    </row>
    <row r="12089" spans="1:9" x14ac:dyDescent="0.25">
      <c r="A12089">
        <v>23.392687437837001</v>
      </c>
      <c r="B12089">
        <v>3.1580402599999999E-4</v>
      </c>
      <c r="C12089">
        <f>B12089*$E$2</f>
        <v>3.0569829716799998E-4</v>
      </c>
      <c r="D12089">
        <f>D12090+C12089</f>
        <v>6.1413707898030525</v>
      </c>
      <c r="F12089">
        <f>(LN($L$2/A12089)/(LN($L$2/$L$3)))^$L$4</f>
        <v>5.5932120185873329</v>
      </c>
      <c r="G12089">
        <f>(1/(1+F12089))*100</f>
        <v>15.167114256008119</v>
      </c>
      <c r="H12089">
        <f>D12089-G12089</f>
        <v>-9.0257434662050677</v>
      </c>
      <c r="I12089">
        <f>H12089^2</f>
        <v>81.464045117743467</v>
      </c>
    </row>
    <row r="12090" spans="1:9" x14ac:dyDescent="0.25">
      <c r="A12090">
        <v>23.392687437837001</v>
      </c>
      <c r="B12090">
        <v>3.5339974400000002E-4</v>
      </c>
      <c r="C12090">
        <f>B12090*$E$2</f>
        <v>3.4209095219200002E-4</v>
      </c>
      <c r="D12090">
        <f>D12091+C12090</f>
        <v>6.1410650915058849</v>
      </c>
      <c r="F12090">
        <f>(LN($L$2/A12090)/(LN($L$2/$L$3)))^$L$4</f>
        <v>5.5932120185873329</v>
      </c>
      <c r="G12090">
        <f>(1/(1+F12090))*100</f>
        <v>15.167114256008119</v>
      </c>
      <c r="H12090">
        <f>D12090-G12090</f>
        <v>-9.0260491645022345</v>
      </c>
      <c r="I12090">
        <f>H12090^2</f>
        <v>81.469563520011491</v>
      </c>
    </row>
    <row r="12091" spans="1:9" x14ac:dyDescent="0.25">
      <c r="A12091">
        <v>23.392687437837001</v>
      </c>
      <c r="B12091">
        <v>2.4061259099999999E-4</v>
      </c>
      <c r="C12091">
        <f>B12091*$E$2</f>
        <v>2.3291298808799998E-4</v>
      </c>
      <c r="D12091">
        <f>D12092+C12091</f>
        <v>6.1407230005536926</v>
      </c>
      <c r="F12091">
        <f>(LN($L$2/A12091)/(LN($L$2/$L$3)))^$L$4</f>
        <v>5.5932120185873329</v>
      </c>
      <c r="G12091">
        <f>(1/(1+F12091))*100</f>
        <v>15.167114256008119</v>
      </c>
      <c r="H12091">
        <f>D12091-G12091</f>
        <v>-9.0263912554544277</v>
      </c>
      <c r="I12091">
        <f>H12091^2</f>
        <v>81.47573909654416</v>
      </c>
    </row>
    <row r="12092" spans="1:9" x14ac:dyDescent="0.25">
      <c r="A12092">
        <v>23.392687437837001</v>
      </c>
      <c r="B12092">
        <v>3.9099546099999999E-4</v>
      </c>
      <c r="C12092">
        <f>B12092*$E$2</f>
        <v>3.7848360624799998E-4</v>
      </c>
      <c r="D12092">
        <f>D12093+C12092</f>
        <v>6.1404900875656043</v>
      </c>
      <c r="F12092">
        <f>(LN($L$2/A12092)/(LN($L$2/$L$3)))^$L$4</f>
        <v>5.5932120185873329</v>
      </c>
      <c r="G12092">
        <f>(1/(1+F12092))*100</f>
        <v>15.167114256008119</v>
      </c>
      <c r="H12092">
        <f>D12092-G12092</f>
        <v>-9.026624168442515</v>
      </c>
      <c r="I12092">
        <f>H12092^2</f>
        <v>81.479943878310522</v>
      </c>
    </row>
    <row r="12093" spans="1:9" x14ac:dyDescent="0.25">
      <c r="A12093">
        <v>23.392687437837001</v>
      </c>
      <c r="B12093">
        <v>4.5114860900000002E-4</v>
      </c>
      <c r="C12093">
        <f>B12093*$E$2</f>
        <v>4.3671185351200001E-4</v>
      </c>
      <c r="D12093">
        <f>D12094+C12093</f>
        <v>6.1401116039593564</v>
      </c>
      <c r="F12093">
        <f>(LN($L$2/A12093)/(LN($L$2/$L$3)))^$L$4</f>
        <v>5.5932120185873329</v>
      </c>
      <c r="G12093">
        <f>(1/(1+F12093))*100</f>
        <v>15.167114256008119</v>
      </c>
      <c r="H12093">
        <f>D12093-G12093</f>
        <v>-9.027002652048763</v>
      </c>
      <c r="I12093">
        <f>H12093^2</f>
        <v>81.486776880095405</v>
      </c>
    </row>
    <row r="12094" spans="1:9" x14ac:dyDescent="0.25">
      <c r="A12094">
        <v>23.382996346138</v>
      </c>
      <c r="B12094">
        <v>7.9702920900000002E-4</v>
      </c>
      <c r="C12094">
        <f>B12094*$E$2</f>
        <v>7.7152427431199998E-4</v>
      </c>
      <c r="D12094">
        <f>D12095+C12094</f>
        <v>6.1396748921058446</v>
      </c>
      <c r="F12094">
        <f>(LN($L$2/A12094)/(LN($L$2/$L$3)))^$L$4</f>
        <v>5.5945954336422465</v>
      </c>
      <c r="G12094">
        <f>(1/(1+F12094))*100</f>
        <v>15.16393249688241</v>
      </c>
      <c r="H12094">
        <f>D12094-G12094</f>
        <v>-9.0242576047765652</v>
      </c>
      <c r="I12094">
        <f>H12094^2</f>
        <v>81.437225317367677</v>
      </c>
    </row>
    <row r="12095" spans="1:9" x14ac:dyDescent="0.25">
      <c r="A12095">
        <v>23.368015588793</v>
      </c>
      <c r="B12095">
        <v>4.8122518299999997E-4</v>
      </c>
      <c r="C12095">
        <f>B12095*$E$2</f>
        <v>4.6582597714399994E-4</v>
      </c>
      <c r="D12095">
        <f>D12096+C12095</f>
        <v>6.1389033678315323</v>
      </c>
      <c r="F12095">
        <f>(LN($L$2/A12095)/(LN($L$2/$L$3)))^$L$4</f>
        <v>5.5967354479846332</v>
      </c>
      <c r="G12095">
        <f>(1/(1+F12095))*100</f>
        <v>15.159013240488667</v>
      </c>
      <c r="H12095">
        <f>D12095-G12095</f>
        <v>-9.0201098726571338</v>
      </c>
      <c r="I12095">
        <f>H12095^2</f>
        <v>81.362382114806692</v>
      </c>
    </row>
    <row r="12096" spans="1:9" x14ac:dyDescent="0.25">
      <c r="A12096">
        <v>23.368015588793</v>
      </c>
      <c r="B12096">
        <v>5.0378261299999997E-4</v>
      </c>
      <c r="C12096">
        <f>B12096*$E$2</f>
        <v>4.8766156938399998E-4</v>
      </c>
      <c r="D12096">
        <f>D12097+C12096</f>
        <v>6.1384375418543886</v>
      </c>
      <c r="F12096">
        <f>(LN($L$2/A12096)/(LN($L$2/$L$3)))^$L$4</f>
        <v>5.5967354479846332</v>
      </c>
      <c r="G12096">
        <f>(1/(1+F12096))*100</f>
        <v>15.159013240488667</v>
      </c>
      <c r="H12096">
        <f>D12096-G12096</f>
        <v>-9.0205756986342784</v>
      </c>
      <c r="I12096">
        <f>H12096^2</f>
        <v>81.3707859347913</v>
      </c>
    </row>
    <row r="12097" spans="1:9" x14ac:dyDescent="0.25">
      <c r="A12097">
        <v>23.368015588793</v>
      </c>
      <c r="B12097">
        <v>4.3611032199999998E-4</v>
      </c>
      <c r="C12097">
        <f>B12097*$E$2</f>
        <v>4.2215479169599999E-4</v>
      </c>
      <c r="D12097">
        <f>D12098+C12097</f>
        <v>6.1379498802850048</v>
      </c>
      <c r="F12097">
        <f>(LN($L$2/A12097)/(LN($L$2/$L$3)))^$L$4</f>
        <v>5.5967354479846332</v>
      </c>
      <c r="G12097">
        <f>(1/(1+F12097))*100</f>
        <v>15.159013240488667</v>
      </c>
      <c r="H12097">
        <f>D12097-G12097</f>
        <v>-9.0210633602036623</v>
      </c>
      <c r="I12097">
        <f>H12097^2</f>
        <v>81.379584148808988</v>
      </c>
    </row>
    <row r="12098" spans="1:9" x14ac:dyDescent="0.25">
      <c r="A12098">
        <v>23.368015588793</v>
      </c>
      <c r="B12098">
        <v>5.5641661800000003E-4</v>
      </c>
      <c r="C12098">
        <f>B12098*$E$2</f>
        <v>5.3861128622400005E-4</v>
      </c>
      <c r="D12098">
        <f>D12099+C12098</f>
        <v>6.1375277254933085</v>
      </c>
      <c r="F12098">
        <f>(LN($L$2/A12098)/(LN($L$2/$L$3)))^$L$4</f>
        <v>5.5967354479846332</v>
      </c>
      <c r="G12098">
        <f>(1/(1+F12098))*100</f>
        <v>15.159013240488667</v>
      </c>
      <c r="H12098">
        <f>D12098-G12098</f>
        <v>-9.0214855149953586</v>
      </c>
      <c r="I12098">
        <f>H12098^2</f>
        <v>81.387200897271072</v>
      </c>
    </row>
    <row r="12099" spans="1:9" x14ac:dyDescent="0.25">
      <c r="A12099">
        <v>23.368015588793</v>
      </c>
      <c r="B12099">
        <v>3.8347631799999998E-4</v>
      </c>
      <c r="C12099">
        <f>B12099*$E$2</f>
        <v>3.7120507582399996E-4</v>
      </c>
      <c r="D12099">
        <f>D12100+C12099</f>
        <v>6.1369891142070845</v>
      </c>
      <c r="F12099">
        <f>(LN($L$2/A12099)/(LN($L$2/$L$3)))^$L$4</f>
        <v>5.5967354479846332</v>
      </c>
      <c r="G12099">
        <f>(1/(1+F12099))*100</f>
        <v>15.159013240488667</v>
      </c>
      <c r="H12099">
        <f>D12099-G12099</f>
        <v>-9.0220241262815826</v>
      </c>
      <c r="I12099">
        <f>H12099^2</f>
        <v>81.39691933520696</v>
      </c>
    </row>
    <row r="12100" spans="1:9" x14ac:dyDescent="0.25">
      <c r="A12100">
        <v>23.368015588793</v>
      </c>
      <c r="B12100">
        <v>3.5339974400000002E-4</v>
      </c>
      <c r="C12100">
        <f>B12100*$E$2</f>
        <v>3.4209095219200002E-4</v>
      </c>
      <c r="D12100">
        <f>D12101+C12100</f>
        <v>6.1366179091312603</v>
      </c>
      <c r="F12100">
        <f>(LN($L$2/A12100)/(LN($L$2/$L$3)))^$L$4</f>
        <v>5.5967354479846332</v>
      </c>
      <c r="G12100">
        <f>(1/(1+F12100))*100</f>
        <v>15.159013240488667</v>
      </c>
      <c r="H12100">
        <f>D12100-G12100</f>
        <v>-9.0223953313574068</v>
      </c>
      <c r="I12100">
        <f>H12100^2</f>
        <v>81.403617515299928</v>
      </c>
    </row>
    <row r="12101" spans="1:9" x14ac:dyDescent="0.25">
      <c r="A12101">
        <v>23.368015588793</v>
      </c>
      <c r="B12101">
        <v>4.2859117900000002E-4</v>
      </c>
      <c r="C12101">
        <f>B12101*$E$2</f>
        <v>4.1487626127200002E-4</v>
      </c>
      <c r="D12101">
        <f>D12102+C12101</f>
        <v>6.136275818179068</v>
      </c>
      <c r="F12101">
        <f>(LN($L$2/A12101)/(LN($L$2/$L$3)))^$L$4</f>
        <v>5.5967354479846332</v>
      </c>
      <c r="G12101">
        <f>(1/(1+F12101))*100</f>
        <v>15.159013240488667</v>
      </c>
      <c r="H12101">
        <f>D12101-G12101</f>
        <v>-9.0227374223096</v>
      </c>
      <c r="I12101">
        <f>H12101^2</f>
        <v>81.409790591946091</v>
      </c>
    </row>
    <row r="12102" spans="1:9" x14ac:dyDescent="0.25">
      <c r="A12102">
        <v>23.368015588793</v>
      </c>
      <c r="B12102">
        <v>4.8122518299999997E-4</v>
      </c>
      <c r="C12102">
        <f>B12102*$E$2</f>
        <v>4.6582597714399994E-4</v>
      </c>
      <c r="D12102">
        <f>D12103+C12102</f>
        <v>6.1358609419177963</v>
      </c>
      <c r="F12102">
        <f>(LN($L$2/A12102)/(LN($L$2/$L$3)))^$L$4</f>
        <v>5.5967354479846332</v>
      </c>
      <c r="G12102">
        <f>(1/(1+F12102))*100</f>
        <v>15.159013240488667</v>
      </c>
      <c r="H12102">
        <f>D12102-G12102</f>
        <v>-9.0231522985708708</v>
      </c>
      <c r="I12102">
        <f>H12102^2</f>
        <v>81.417277403204793</v>
      </c>
    </row>
    <row r="12103" spans="1:9" x14ac:dyDescent="0.25">
      <c r="A12103">
        <v>23.368011800990999</v>
      </c>
      <c r="B12103">
        <v>4.66186896E-4</v>
      </c>
      <c r="C12103">
        <f>B12103*$E$2</f>
        <v>4.5126891532799998E-4</v>
      </c>
      <c r="D12103">
        <f>D12104+C12103</f>
        <v>6.1353951159406526</v>
      </c>
      <c r="F12103">
        <f>(LN($L$2/A12103)/(LN($L$2/$L$3)))^$L$4</f>
        <v>5.5967359893049515</v>
      </c>
      <c r="G12103">
        <f>(1/(1+F12103))*100</f>
        <v>15.15901199655805</v>
      </c>
      <c r="H12103">
        <f>D12103-G12103</f>
        <v>-9.0236168806173964</v>
      </c>
      <c r="I12103">
        <f>H12103^2</f>
        <v>81.425661608163239</v>
      </c>
    </row>
    <row r="12104" spans="1:9" x14ac:dyDescent="0.25">
      <c r="A12104">
        <v>23.368011800990999</v>
      </c>
      <c r="B12104">
        <v>4.5114860900000002E-4</v>
      </c>
      <c r="C12104">
        <f>B12104*$E$2</f>
        <v>4.3671185351200001E-4</v>
      </c>
      <c r="D12104">
        <f>D12105+C12104</f>
        <v>6.1349438470253244</v>
      </c>
      <c r="F12104">
        <f>(LN($L$2/A12104)/(LN($L$2/$L$3)))^$L$4</f>
        <v>5.5967359893049515</v>
      </c>
      <c r="G12104">
        <f>(1/(1+F12104))*100</f>
        <v>15.15901199655805</v>
      </c>
      <c r="H12104">
        <f>D12104-G12104</f>
        <v>-9.0240681495327255</v>
      </c>
      <c r="I12104">
        <f>H12104^2</f>
        <v>81.43380596741099</v>
      </c>
    </row>
    <row r="12105" spans="1:9" x14ac:dyDescent="0.25">
      <c r="A12105">
        <v>23.368011800990999</v>
      </c>
      <c r="B12105">
        <v>5.2634004399999997E-4</v>
      </c>
      <c r="C12105">
        <f>B12105*$E$2</f>
        <v>5.094971625919999E-4</v>
      </c>
      <c r="D12105">
        <f>D12106+C12105</f>
        <v>6.1345071351718126</v>
      </c>
      <c r="F12105">
        <f>(LN($L$2/A12105)/(LN($L$2/$L$3)))^$L$4</f>
        <v>5.5967359893049515</v>
      </c>
      <c r="G12105">
        <f>(1/(1+F12105))*100</f>
        <v>15.15901199655805</v>
      </c>
      <c r="H12105">
        <f>D12105-G12105</f>
        <v>-9.0245048613862373</v>
      </c>
      <c r="I12105">
        <f>H12105^2</f>
        <v>81.441687993183834</v>
      </c>
    </row>
    <row r="12106" spans="1:9" x14ac:dyDescent="0.25">
      <c r="A12106">
        <v>23.368011800990999</v>
      </c>
      <c r="B12106">
        <v>3.3836145699999998E-4</v>
      </c>
      <c r="C12106">
        <f>B12106*$E$2</f>
        <v>3.2753389037599995E-4</v>
      </c>
      <c r="D12106">
        <f>D12107+C12106</f>
        <v>6.1339976380092205</v>
      </c>
      <c r="F12106">
        <f>(LN($L$2/A12106)/(LN($L$2/$L$3)))^$L$4</f>
        <v>5.5967359893049515</v>
      </c>
      <c r="G12106">
        <f>(1/(1+F12106))*100</f>
        <v>15.15901199655805</v>
      </c>
      <c r="H12106">
        <f>D12106-G12106</f>
        <v>-9.0250143585488303</v>
      </c>
      <c r="I12106">
        <f>H12106^2</f>
        <v>81.45088417201255</v>
      </c>
    </row>
    <row r="12107" spans="1:9" x14ac:dyDescent="0.25">
      <c r="A12107">
        <v>23.368011800990999</v>
      </c>
      <c r="B12107">
        <v>4.3611032199999998E-4</v>
      </c>
      <c r="C12107">
        <f>B12107*$E$2</f>
        <v>4.2215479169599999E-4</v>
      </c>
      <c r="D12107">
        <f>D12108+C12107</f>
        <v>6.1336701041188446</v>
      </c>
      <c r="F12107">
        <f>(LN($L$2/A12107)/(LN($L$2/$L$3)))^$L$4</f>
        <v>5.5967359893049515</v>
      </c>
      <c r="G12107">
        <f>(1/(1+F12107))*100</f>
        <v>15.15901199655805</v>
      </c>
      <c r="H12107">
        <f>D12107-G12107</f>
        <v>-9.0253418924392044</v>
      </c>
      <c r="I12107">
        <f>H12107^2</f>
        <v>81.456796275418085</v>
      </c>
    </row>
    <row r="12108" spans="1:9" x14ac:dyDescent="0.25">
      <c r="A12108">
        <v>23.368011800990999</v>
      </c>
      <c r="B12108">
        <v>5.7897404800000003E-4</v>
      </c>
      <c r="C12108">
        <f>B12108*$E$2</f>
        <v>5.6044687846400004E-4</v>
      </c>
      <c r="D12108">
        <f>D12109+C12108</f>
        <v>6.1332479493271483</v>
      </c>
      <c r="F12108">
        <f>(LN($L$2/A12108)/(LN($L$2/$L$3)))^$L$4</f>
        <v>5.5967359893049515</v>
      </c>
      <c r="G12108">
        <f>(1/(1+F12108))*100</f>
        <v>15.15901199655805</v>
      </c>
      <c r="H12108">
        <f>D12108-G12108</f>
        <v>-9.0257640472309006</v>
      </c>
      <c r="I12108">
        <f>H12108^2</f>
        <v>81.464416636285932</v>
      </c>
    </row>
    <row r="12109" spans="1:9" x14ac:dyDescent="0.25">
      <c r="A12109">
        <v>23.368011800990999</v>
      </c>
      <c r="B12109">
        <v>2.33093448E-4</v>
      </c>
      <c r="C12109">
        <f>B12109*$E$2</f>
        <v>2.2563445766399999E-4</v>
      </c>
      <c r="D12109">
        <f>D12110+C12109</f>
        <v>6.1326875024486842</v>
      </c>
      <c r="F12109">
        <f>(LN($L$2/A12109)/(LN($L$2/$L$3)))^$L$4</f>
        <v>5.5967359893049515</v>
      </c>
      <c r="G12109">
        <f>(1/(1+F12109))*100</f>
        <v>15.15901199655805</v>
      </c>
      <c r="H12109">
        <f>D12109-G12109</f>
        <v>-9.0263244941093657</v>
      </c>
      <c r="I12109">
        <f>H12109^2</f>
        <v>81.474533872958702</v>
      </c>
    </row>
    <row r="12110" spans="1:9" x14ac:dyDescent="0.25">
      <c r="A12110">
        <v>23.368011800990999</v>
      </c>
      <c r="B12110">
        <v>5.188209E-4</v>
      </c>
      <c r="C12110">
        <f>B12110*$E$2</f>
        <v>5.0221863119999995E-4</v>
      </c>
      <c r="D12110">
        <f>D12111+C12110</f>
        <v>6.1324618679910206</v>
      </c>
      <c r="F12110">
        <f>(LN($L$2/A12110)/(LN($L$2/$L$3)))^$L$4</f>
        <v>5.5967359893049515</v>
      </c>
      <c r="G12110">
        <f>(1/(1+F12110))*100</f>
        <v>15.15901199655805</v>
      </c>
      <c r="H12110">
        <f>D12110-G12110</f>
        <v>-9.0265501285670293</v>
      </c>
      <c r="I12110">
        <f>H12110^2</f>
        <v>81.478607223533459</v>
      </c>
    </row>
    <row r="12111" spans="1:9" x14ac:dyDescent="0.25">
      <c r="A12111">
        <v>23.368011800990999</v>
      </c>
      <c r="B12111">
        <v>4.2859117900000002E-4</v>
      </c>
      <c r="C12111">
        <f>B12111*$E$2</f>
        <v>4.1487626127200002E-4</v>
      </c>
      <c r="D12111">
        <f>D12112+C12111</f>
        <v>6.1319596493598203</v>
      </c>
      <c r="F12111">
        <f>(LN($L$2/A12111)/(LN($L$2/$L$3)))^$L$4</f>
        <v>5.5967359893049515</v>
      </c>
      <c r="G12111">
        <f>(1/(1+F12111))*100</f>
        <v>15.15901199655805</v>
      </c>
      <c r="H12111">
        <f>D12111-G12111</f>
        <v>-9.0270523471982287</v>
      </c>
      <c r="I12111">
        <f>H12111^2</f>
        <v>81.487674079057044</v>
      </c>
    </row>
    <row r="12112" spans="1:9" x14ac:dyDescent="0.25">
      <c r="A12112">
        <v>23.368011800990999</v>
      </c>
      <c r="B12112">
        <v>3.3084231300000002E-4</v>
      </c>
      <c r="C12112">
        <f>B12112*$E$2</f>
        <v>3.20255358984E-4</v>
      </c>
      <c r="D12112">
        <f>D12113+C12112</f>
        <v>6.1315447730985486</v>
      </c>
      <c r="F12112">
        <f>(LN($L$2/A12112)/(LN($L$2/$L$3)))^$L$4</f>
        <v>5.5967359893049515</v>
      </c>
      <c r="G12112">
        <f>(1/(1+F12112))*100</f>
        <v>15.15901199655805</v>
      </c>
      <c r="H12112">
        <f>D12112-G12112</f>
        <v>-9.0274672234595013</v>
      </c>
      <c r="I12112">
        <f>H12112^2</f>
        <v>81.495164470635601</v>
      </c>
    </row>
    <row r="12113" spans="1:9" x14ac:dyDescent="0.25">
      <c r="A12113">
        <v>23.368011800990999</v>
      </c>
      <c r="B12113">
        <v>6.8424205700000004E-4</v>
      </c>
      <c r="C12113">
        <f>B12113*$E$2</f>
        <v>6.6234631117599997E-4</v>
      </c>
      <c r="D12113">
        <f>D12114+C12113</f>
        <v>6.1312245177395646</v>
      </c>
      <c r="F12113">
        <f>(LN($L$2/A12113)/(LN($L$2/$L$3)))^$L$4</f>
        <v>5.5967359893049515</v>
      </c>
      <c r="G12113">
        <f>(1/(1+F12113))*100</f>
        <v>15.15901199655805</v>
      </c>
      <c r="H12113">
        <f>D12113-G12113</f>
        <v>-9.0277874788184853</v>
      </c>
      <c r="I12113">
        <f>H12113^2</f>
        <v>81.50094676271182</v>
      </c>
    </row>
    <row r="12114" spans="1:9" x14ac:dyDescent="0.25">
      <c r="A12114">
        <v>23.368011800990999</v>
      </c>
      <c r="B12114">
        <v>2.33093448E-4</v>
      </c>
      <c r="C12114">
        <f>B12114*$E$2</f>
        <v>2.2563445766399999E-4</v>
      </c>
      <c r="D12114">
        <f>D12115+C12114</f>
        <v>6.1305621714283882</v>
      </c>
      <c r="F12114">
        <f>(LN($L$2/A12114)/(LN($L$2/$L$3)))^$L$4</f>
        <v>5.5967359893049515</v>
      </c>
      <c r="G12114">
        <f>(1/(1+F12114))*100</f>
        <v>15.15901199655805</v>
      </c>
      <c r="H12114">
        <f>D12114-G12114</f>
        <v>-9.0284498251296625</v>
      </c>
      <c r="I12114">
        <f>H12114^2</f>
        <v>81.512906244883837</v>
      </c>
    </row>
    <row r="12115" spans="1:9" x14ac:dyDescent="0.25">
      <c r="A12115">
        <v>23.360998685384999</v>
      </c>
      <c r="B12115">
        <v>4.8122518299999997E-4</v>
      </c>
      <c r="C12115">
        <f>B12115*$E$2</f>
        <v>4.6582597714399994E-4</v>
      </c>
      <c r="D12115">
        <f>D12116+C12115</f>
        <v>6.1303365369707246</v>
      </c>
      <c r="F12115">
        <f>(LN($L$2/A12115)/(LN($L$2/$L$3)))^$L$4</f>
        <v>5.5977384429996979</v>
      </c>
      <c r="G12115">
        <f>(1/(1+F12115))*100</f>
        <v>15.156708751633152</v>
      </c>
      <c r="H12115">
        <f>D12115-G12115</f>
        <v>-9.0263722146624268</v>
      </c>
      <c r="I12115">
        <f>H12115^2</f>
        <v>81.475395357629878</v>
      </c>
    </row>
    <row r="12116" spans="1:9" x14ac:dyDescent="0.25">
      <c r="A12116">
        <v>23.360994897583002</v>
      </c>
      <c r="B12116">
        <v>4.9626347000000001E-4</v>
      </c>
      <c r="C12116">
        <f>B12116*$E$2</f>
        <v>4.8038303896000002E-4</v>
      </c>
      <c r="D12116">
        <f>D12117+C12116</f>
        <v>6.1298707109935808</v>
      </c>
      <c r="F12116">
        <f>(LN($L$2/A12116)/(LN($L$2/$L$3)))^$L$4</f>
        <v>5.5977389845351055</v>
      </c>
      <c r="G12116">
        <f>(1/(1+F12116))*100</f>
        <v>15.156707507586598</v>
      </c>
      <c r="H12116">
        <f>D12116-G12116</f>
        <v>-9.0268367965930167</v>
      </c>
      <c r="I12116">
        <f>H12116^2</f>
        <v>81.483782552325678</v>
      </c>
    </row>
    <row r="12117" spans="1:9" x14ac:dyDescent="0.25">
      <c r="A12117">
        <v>23.360994897583002</v>
      </c>
      <c r="B12117">
        <v>1.203062957E-3</v>
      </c>
      <c r="C12117">
        <f>B12117*$E$2</f>
        <v>1.164564942376E-3</v>
      </c>
      <c r="D12117">
        <f>D12118+C12117</f>
        <v>6.1293903279546207</v>
      </c>
      <c r="F12117">
        <f>(LN($L$2/A12117)/(LN($L$2/$L$3)))^$L$4</f>
        <v>5.5977389845351055</v>
      </c>
      <c r="G12117">
        <f>(1/(1+F12117))*100</f>
        <v>15.156707507586598</v>
      </c>
      <c r="H12117">
        <f>D12117-G12117</f>
        <v>-9.0273171796319769</v>
      </c>
      <c r="I12117">
        <f>H12117^2</f>
        <v>81.492455461678631</v>
      </c>
    </row>
    <row r="12118" spans="1:9" x14ac:dyDescent="0.25">
      <c r="A12118">
        <v>23.317313963650001</v>
      </c>
      <c r="B12118">
        <v>6.1656976599999995E-4</v>
      </c>
      <c r="C12118">
        <f>B12118*$E$2</f>
        <v>5.9683953348799992E-4</v>
      </c>
      <c r="D12118">
        <f>D12119+C12118</f>
        <v>6.128225763012245</v>
      </c>
      <c r="F12118">
        <f>(LN($L$2/A12118)/(LN($L$2/$L$3)))^$L$4</f>
        <v>5.6039917057037583</v>
      </c>
      <c r="G12118">
        <f>(1/(1+F12118))*100</f>
        <v>15.142356995032513</v>
      </c>
      <c r="H12118">
        <f>D12118-G12118</f>
        <v>-9.0141312320202687</v>
      </c>
      <c r="I12118">
        <f>H12118^2</f>
        <v>81.254561868083243</v>
      </c>
    </row>
    <row r="12119" spans="1:9" x14ac:dyDescent="0.25">
      <c r="A12119">
        <v>23.263311268969002</v>
      </c>
      <c r="B12119">
        <v>5.5641661800000003E-4</v>
      </c>
      <c r="C12119">
        <f>B12119*$E$2</f>
        <v>5.3861128622400005E-4</v>
      </c>
      <c r="D12119">
        <f>D12120+C12119</f>
        <v>6.1276289234787571</v>
      </c>
      <c r="F12119">
        <f>(LN($L$2/A12119)/(LN($L$2/$L$3)))^$L$4</f>
        <v>5.6117433884721297</v>
      </c>
      <c r="G12119">
        <f>(1/(1+F12119))*100</f>
        <v>15.124603924337787</v>
      </c>
      <c r="H12119">
        <f>D12119-G12119</f>
        <v>-8.996975000859031</v>
      </c>
      <c r="I12119">
        <f>H12119^2</f>
        <v>80.945559166082361</v>
      </c>
    </row>
    <row r="12120" spans="1:9" x14ac:dyDescent="0.25">
      <c r="A12120">
        <v>23.263311268969002</v>
      </c>
      <c r="B12120">
        <v>6.1656976599999995E-4</v>
      </c>
      <c r="C12120">
        <f>B12120*$E$2</f>
        <v>5.9683953348799992E-4</v>
      </c>
      <c r="D12120">
        <f>D12121+C12120</f>
        <v>6.1270903121925331</v>
      </c>
      <c r="F12120">
        <f>(LN($L$2/A12120)/(LN($L$2/$L$3)))^$L$4</f>
        <v>5.6117433884721297</v>
      </c>
      <c r="G12120">
        <f>(1/(1+F12120))*100</f>
        <v>15.124603924337787</v>
      </c>
      <c r="H12120">
        <f>D12120-G12120</f>
        <v>-8.997513612145255</v>
      </c>
      <c r="I12120">
        <f>H12120^2</f>
        <v>80.955251200739156</v>
      </c>
    </row>
    <row r="12121" spans="1:9" x14ac:dyDescent="0.25">
      <c r="A12121">
        <v>23.263311268969002</v>
      </c>
      <c r="B12121">
        <v>6.0905062199999999E-4</v>
      </c>
      <c r="C12121">
        <f>B12121*$E$2</f>
        <v>5.8956100209599997E-4</v>
      </c>
      <c r="D12121">
        <f>D12122+C12121</f>
        <v>6.1264934726590452</v>
      </c>
      <c r="F12121">
        <f>(LN($L$2/A12121)/(LN($L$2/$L$3)))^$L$4</f>
        <v>5.6117433884721297</v>
      </c>
      <c r="G12121">
        <f>(1/(1+F12121))*100</f>
        <v>15.124603924337787</v>
      </c>
      <c r="H12121">
        <f>D12121-G12121</f>
        <v>-8.9981104516787411</v>
      </c>
      <c r="I12121">
        <f>H12121^2</f>
        <v>80.965991700610203</v>
      </c>
    </row>
    <row r="12122" spans="1:9" x14ac:dyDescent="0.25">
      <c r="A12122">
        <v>23.263309375068001</v>
      </c>
      <c r="B12122">
        <v>5.41378331E-4</v>
      </c>
      <c r="C12122">
        <f>B12122*$E$2</f>
        <v>5.2405422440800003E-4</v>
      </c>
      <c r="D12122">
        <f>D12123+C12122</f>
        <v>6.1259039116569491</v>
      </c>
      <c r="F12122">
        <f>(LN($L$2/A12122)/(LN($L$2/$L$3)))^$L$4</f>
        <v>5.6117436607446489</v>
      </c>
      <c r="G12122">
        <f>(1/(1+F12122))*100</f>
        <v>15.124603301504505</v>
      </c>
      <c r="H12122">
        <f>D12122-G12122</f>
        <v>-8.9986993898475554</v>
      </c>
      <c r="I12122">
        <f>H12122^2</f>
        <v>80.976590708842764</v>
      </c>
    </row>
    <row r="12123" spans="1:9" x14ac:dyDescent="0.25">
      <c r="A12123">
        <v>23.263309375068001</v>
      </c>
      <c r="B12123">
        <v>3.2332317000000001E-4</v>
      </c>
      <c r="C12123">
        <f>B12123*$E$2</f>
        <v>3.1297682855999998E-4</v>
      </c>
      <c r="D12123">
        <f>D12124+C12123</f>
        <v>6.1253798574325415</v>
      </c>
      <c r="F12123">
        <f>(LN($L$2/A12123)/(LN($L$2/$L$3)))^$L$4</f>
        <v>5.6117436607446489</v>
      </c>
      <c r="G12123">
        <f>(1/(1+F12123))*100</f>
        <v>15.124603301504505</v>
      </c>
      <c r="H12123">
        <f>D12123-G12123</f>
        <v>-8.9992234440719638</v>
      </c>
      <c r="I12123">
        <f>H12123^2</f>
        <v>80.986022596334465</v>
      </c>
    </row>
    <row r="12124" spans="1:9" x14ac:dyDescent="0.25">
      <c r="A12124">
        <v>23.263309375068001</v>
      </c>
      <c r="B12124">
        <v>4.5114860900000002E-4</v>
      </c>
      <c r="C12124">
        <f>B12124*$E$2</f>
        <v>4.3671185351200001E-4</v>
      </c>
      <c r="D12124">
        <f>D12125+C12124</f>
        <v>6.1250668806039812</v>
      </c>
      <c r="F12124">
        <f>(LN($L$2/A12124)/(LN($L$2/$L$3)))^$L$4</f>
        <v>5.6117436607446489</v>
      </c>
      <c r="G12124">
        <f>(1/(1+F12124))*100</f>
        <v>15.124603301504505</v>
      </c>
      <c r="H12124">
        <f>D12124-G12124</f>
        <v>-8.9995364209005242</v>
      </c>
      <c r="I12124">
        <f>H12124^2</f>
        <v>80.991655791115022</v>
      </c>
    </row>
    <row r="12125" spans="1:9" x14ac:dyDescent="0.25">
      <c r="A12125">
        <v>23.263309375068001</v>
      </c>
      <c r="B12125">
        <v>3.8347631799999998E-4</v>
      </c>
      <c r="C12125">
        <f>B12125*$E$2</f>
        <v>3.7120507582399996E-4</v>
      </c>
      <c r="D12125">
        <f>D12126+C12125</f>
        <v>6.1246301687504694</v>
      </c>
      <c r="F12125">
        <f>(LN($L$2/A12125)/(LN($L$2/$L$3)))^$L$4</f>
        <v>5.6117436607446489</v>
      </c>
      <c r="G12125">
        <f>(1/(1+F12125))*100</f>
        <v>15.124603301504505</v>
      </c>
      <c r="H12125">
        <f>D12125-G12125</f>
        <v>-8.999973132754036</v>
      </c>
      <c r="I12125">
        <f>H12125^2</f>
        <v>80.999516390294502</v>
      </c>
    </row>
    <row r="12126" spans="1:9" x14ac:dyDescent="0.25">
      <c r="A12126">
        <v>23.246425247162001</v>
      </c>
      <c r="B12126">
        <v>3.3084231300000002E-4</v>
      </c>
      <c r="C12126">
        <f>B12126*$E$2</f>
        <v>3.20255358984E-4</v>
      </c>
      <c r="D12126">
        <f>D12127+C12126</f>
        <v>6.1242589636746452</v>
      </c>
      <c r="F12126">
        <f>(LN($L$2/A12126)/(LN($L$2/$L$3)))^$L$4</f>
        <v>5.6141721359321348</v>
      </c>
      <c r="G12126">
        <f>(1/(1+F12126))*100</f>
        <v>15.119050116149873</v>
      </c>
      <c r="H12126">
        <f>D12126-G12126</f>
        <v>-8.9947911524752282</v>
      </c>
      <c r="I12126">
        <f>H12126^2</f>
        <v>80.906267876646638</v>
      </c>
    </row>
    <row r="12127" spans="1:9" x14ac:dyDescent="0.25">
      <c r="A12127">
        <v>23.246423353261001</v>
      </c>
      <c r="B12127">
        <v>5.188209E-4</v>
      </c>
      <c r="C12127">
        <f>B12127*$E$2</f>
        <v>5.0221863119999995E-4</v>
      </c>
      <c r="D12127">
        <f>D12128+C12127</f>
        <v>6.1239387083156611</v>
      </c>
      <c r="F12127">
        <f>(LN($L$2/A12127)/(LN($L$2/$L$3)))^$L$4</f>
        <v>5.6141724084662199</v>
      </c>
      <c r="G12127">
        <f>(1/(1+F12127))*100</f>
        <v>15.119049493176018</v>
      </c>
      <c r="H12127">
        <f>D12127-G12127</f>
        <v>-8.9951107848603566</v>
      </c>
      <c r="I12127">
        <f>H12127^2</f>
        <v>80.912018031911103</v>
      </c>
    </row>
    <row r="12128" spans="1:9" x14ac:dyDescent="0.25">
      <c r="A12128">
        <v>23.246423353261001</v>
      </c>
      <c r="B12128">
        <v>4.8874432600000005E-4</v>
      </c>
      <c r="C12128">
        <f>B12128*$E$2</f>
        <v>4.7310450756800002E-4</v>
      </c>
      <c r="D12128">
        <f>D12129+C12128</f>
        <v>6.1234364896844609</v>
      </c>
      <c r="F12128">
        <f>(LN($L$2/A12128)/(LN($L$2/$L$3)))^$L$4</f>
        <v>5.6141724084662199</v>
      </c>
      <c r="G12128">
        <f>(1/(1+F12128))*100</f>
        <v>15.119049493176018</v>
      </c>
      <c r="H12128">
        <f>D12128-G12128</f>
        <v>-8.995613003491556</v>
      </c>
      <c r="I12128">
        <f>H12128^2</f>
        <v>80.92105330858638</v>
      </c>
    </row>
    <row r="12129" spans="1:9" x14ac:dyDescent="0.25">
      <c r="A12129">
        <v>23.246423353261001</v>
      </c>
      <c r="B12129">
        <v>7.2183777399999996E-4</v>
      </c>
      <c r="C12129">
        <f>B12129*$E$2</f>
        <v>6.9873896523199998E-4</v>
      </c>
      <c r="D12129">
        <f>D12130+C12129</f>
        <v>6.1229633851768925</v>
      </c>
      <c r="F12129">
        <f>(LN($L$2/A12129)/(LN($L$2/$L$3)))^$L$4</f>
        <v>5.6141724084662199</v>
      </c>
      <c r="G12129">
        <f>(1/(1+F12129))*100</f>
        <v>15.119049493176018</v>
      </c>
      <c r="H12129">
        <f>D12129-G12129</f>
        <v>-8.9960861079991261</v>
      </c>
      <c r="I12129">
        <f>H12129^2</f>
        <v>80.929565262534865</v>
      </c>
    </row>
    <row r="12130" spans="1:9" x14ac:dyDescent="0.25">
      <c r="A12130">
        <v>23.246423353261001</v>
      </c>
      <c r="B12130">
        <v>8.1958664000000001E-4</v>
      </c>
      <c r="C12130">
        <f>B12130*$E$2</f>
        <v>7.9335986751999995E-4</v>
      </c>
      <c r="D12130">
        <f>D12131+C12130</f>
        <v>6.1222646462116606</v>
      </c>
      <c r="F12130">
        <f>(LN($L$2/A12130)/(LN($L$2/$L$3)))^$L$4</f>
        <v>5.6141724084662199</v>
      </c>
      <c r="G12130">
        <f>(1/(1+F12130))*100</f>
        <v>15.119049493176018</v>
      </c>
      <c r="H12130">
        <f>D12130-G12130</f>
        <v>-8.9967848469643563</v>
      </c>
      <c r="I12130">
        <f>H12130^2</f>
        <v>80.942137582567455</v>
      </c>
    </row>
    <row r="12131" spans="1:9" x14ac:dyDescent="0.25">
      <c r="A12131">
        <v>23.243192358062</v>
      </c>
      <c r="B12131">
        <v>5.8649319199999999E-4</v>
      </c>
      <c r="C12131">
        <f>B12131*$E$2</f>
        <v>5.6772540985599999E-4</v>
      </c>
      <c r="D12131">
        <f>D12132+C12131</f>
        <v>6.1214712863441409</v>
      </c>
      <c r="F12131">
        <f>(LN($L$2/A12131)/(LN($L$2/$L$3)))^$L$4</f>
        <v>5.6146373943854941</v>
      </c>
      <c r="G12131">
        <f>(1/(1+F12131))*100</f>
        <v>15.117986676772338</v>
      </c>
      <c r="H12131">
        <f>D12131-G12131</f>
        <v>-8.9965153904281969</v>
      </c>
      <c r="I12131">
        <f>H12131^2</f>
        <v>80.937289170211415</v>
      </c>
    </row>
    <row r="12132" spans="1:9" x14ac:dyDescent="0.25">
      <c r="A12132">
        <v>23.243192358062</v>
      </c>
      <c r="B12132">
        <v>3.9099546099999999E-4</v>
      </c>
      <c r="C12132">
        <f>B12132*$E$2</f>
        <v>3.7848360624799998E-4</v>
      </c>
      <c r="D12132">
        <f>D12133+C12132</f>
        <v>6.120903560934285</v>
      </c>
      <c r="F12132">
        <f>(LN($L$2/A12132)/(LN($L$2/$L$3)))^$L$4</f>
        <v>5.6146373943854941</v>
      </c>
      <c r="G12132">
        <f>(1/(1+F12132))*100</f>
        <v>15.117986676772338</v>
      </c>
      <c r="H12132">
        <f>D12132-G12132</f>
        <v>-8.997083115838052</v>
      </c>
      <c r="I12132">
        <f>H12132^2</f>
        <v>80.947504593298149</v>
      </c>
    </row>
    <row r="12133" spans="1:9" x14ac:dyDescent="0.25">
      <c r="A12133">
        <v>23.243192358062</v>
      </c>
      <c r="B12133">
        <v>3.2332317000000001E-4</v>
      </c>
      <c r="C12133">
        <f>B12133*$E$2</f>
        <v>3.1297682855999998E-4</v>
      </c>
      <c r="D12133">
        <f>D12134+C12133</f>
        <v>6.1205250773280371</v>
      </c>
      <c r="F12133">
        <f>(LN($L$2/A12133)/(LN($L$2/$L$3)))^$L$4</f>
        <v>5.6146373943854941</v>
      </c>
      <c r="G12133">
        <f>(1/(1+F12133))*100</f>
        <v>15.117986676772338</v>
      </c>
      <c r="H12133">
        <f>D12133-G12133</f>
        <v>-8.9974615994442999</v>
      </c>
      <c r="I12133">
        <f>H12133^2</f>
        <v>80.954315233474773</v>
      </c>
    </row>
    <row r="12134" spans="1:9" x14ac:dyDescent="0.25">
      <c r="A12134">
        <v>23.243192358062</v>
      </c>
      <c r="B12134">
        <v>4.0603374800000003E-4</v>
      </c>
      <c r="C12134">
        <f>B12134*$E$2</f>
        <v>3.93040668064E-4</v>
      </c>
      <c r="D12134">
        <f>D12135+C12134</f>
        <v>6.1202121004994767</v>
      </c>
      <c r="F12134">
        <f>(LN($L$2/A12134)/(LN($L$2/$L$3)))^$L$4</f>
        <v>5.6146373943854941</v>
      </c>
      <c r="G12134">
        <f>(1/(1+F12134))*100</f>
        <v>15.117986676772338</v>
      </c>
      <c r="H12134">
        <f>D12134-G12134</f>
        <v>-8.9977745762728603</v>
      </c>
      <c r="I12134">
        <f>H12134^2</f>
        <v>80.959947325422249</v>
      </c>
    </row>
    <row r="12135" spans="1:9" x14ac:dyDescent="0.25">
      <c r="A12135">
        <v>23.243192358062</v>
      </c>
      <c r="B12135">
        <v>4.8874432600000005E-4</v>
      </c>
      <c r="C12135">
        <f>B12135*$E$2</f>
        <v>4.7310450756800002E-4</v>
      </c>
      <c r="D12135">
        <f>D12136+C12135</f>
        <v>6.1198190598314124</v>
      </c>
      <c r="F12135">
        <f>(LN($L$2/A12135)/(LN($L$2/$L$3)))^$L$4</f>
        <v>5.6146373943854941</v>
      </c>
      <c r="G12135">
        <f>(1/(1+F12135))*100</f>
        <v>15.117986676772338</v>
      </c>
      <c r="H12135">
        <f>D12135-G12135</f>
        <v>-8.9981676169409255</v>
      </c>
      <c r="I12135">
        <f>H12135^2</f>
        <v>80.967020462564335</v>
      </c>
    </row>
    <row r="12136" spans="1:9" x14ac:dyDescent="0.25">
      <c r="A12136">
        <v>23.243192358062</v>
      </c>
      <c r="B12136">
        <v>4.0603374800000003E-4</v>
      </c>
      <c r="C12136">
        <f>B12136*$E$2</f>
        <v>3.93040668064E-4</v>
      </c>
      <c r="D12136">
        <f>D12137+C12136</f>
        <v>6.1193459553238441</v>
      </c>
      <c r="F12136">
        <f>(LN($L$2/A12136)/(LN($L$2/$L$3)))^$L$4</f>
        <v>5.6146373943854941</v>
      </c>
      <c r="G12136">
        <f>(1/(1+F12136))*100</f>
        <v>15.117986676772338</v>
      </c>
      <c r="H12136">
        <f>D12136-G12136</f>
        <v>-8.9986407214484938</v>
      </c>
      <c r="I12136">
        <f>H12136^2</f>
        <v>80.975534833711066</v>
      </c>
    </row>
    <row r="12137" spans="1:9" x14ac:dyDescent="0.25">
      <c r="A12137">
        <v>23.243192358062</v>
      </c>
      <c r="B12137">
        <v>3.6091888699999998E-4</v>
      </c>
      <c r="C12137">
        <f>B12137*$E$2</f>
        <v>3.4936948261599999E-4</v>
      </c>
      <c r="D12137">
        <f>D12138+C12137</f>
        <v>6.1189529146557797</v>
      </c>
      <c r="F12137">
        <f>(LN($L$2/A12137)/(LN($L$2/$L$3)))^$L$4</f>
        <v>5.6146373943854941</v>
      </c>
      <c r="G12137">
        <f>(1/(1+F12137))*100</f>
        <v>15.117986676772338</v>
      </c>
      <c r="H12137">
        <f>D12137-G12137</f>
        <v>-8.9990337621165573</v>
      </c>
      <c r="I12137">
        <f>H12137^2</f>
        <v>80.982608651713676</v>
      </c>
    </row>
    <row r="12138" spans="1:9" x14ac:dyDescent="0.25">
      <c r="A12138">
        <v>23.243192358062</v>
      </c>
      <c r="B12138">
        <v>4.8122518299999997E-4</v>
      </c>
      <c r="C12138">
        <f>B12138*$E$2</f>
        <v>4.6582597714399994E-4</v>
      </c>
      <c r="D12138">
        <f>D12139+C12138</f>
        <v>6.1186035451731637</v>
      </c>
      <c r="F12138">
        <f>(LN($L$2/A12138)/(LN($L$2/$L$3)))^$L$4</f>
        <v>5.6146373943854941</v>
      </c>
      <c r="G12138">
        <f>(1/(1+F12138))*100</f>
        <v>15.117986676772338</v>
      </c>
      <c r="H12138">
        <f>D12138-G12138</f>
        <v>-8.9993831315991741</v>
      </c>
      <c r="I12138">
        <f>H12138^2</f>
        <v>80.988896749311763</v>
      </c>
    </row>
    <row r="12139" spans="1:9" x14ac:dyDescent="0.25">
      <c r="A12139">
        <v>23.238090188619001</v>
      </c>
      <c r="B12139">
        <v>6.6920377000000001E-4</v>
      </c>
      <c r="C12139">
        <f>B12139*$E$2</f>
        <v>6.4778924935999995E-4</v>
      </c>
      <c r="D12139">
        <f>D12140+C12139</f>
        <v>6.11813771919602</v>
      </c>
      <c r="F12139">
        <f>(LN($L$2/A12139)/(LN($L$2/$L$3)))^$L$4</f>
        <v>5.6153718428320163</v>
      </c>
      <c r="G12139">
        <f>(1/(1+F12139))*100</f>
        <v>15.116308255348255</v>
      </c>
      <c r="H12139">
        <f>D12139-G12139</f>
        <v>-8.9981705361522337</v>
      </c>
      <c r="I12139">
        <f>H12139^2</f>
        <v>80.967072997678173</v>
      </c>
    </row>
    <row r="12140" spans="1:9" x14ac:dyDescent="0.25">
      <c r="A12140">
        <v>23.206189319248999</v>
      </c>
      <c r="B12140">
        <v>6.3912719600000005E-4</v>
      </c>
      <c r="C12140">
        <f>B12140*$E$2</f>
        <v>6.1867512572800001E-4</v>
      </c>
      <c r="D12140">
        <f>D12141+C12140</f>
        <v>6.1174899299466601</v>
      </c>
      <c r="F12140">
        <f>(LN($L$2/A12140)/(LN($L$2/$L$3)))^$L$4</f>
        <v>5.6199687570910601</v>
      </c>
      <c r="G12140">
        <f>(1/(1+F12140))*100</f>
        <v>15.105811472732977</v>
      </c>
      <c r="H12140">
        <f>D12140-G12140</f>
        <v>-8.9883215427863163</v>
      </c>
      <c r="I12140">
        <f>H12140^2</f>
        <v>80.789924156516591</v>
      </c>
    </row>
    <row r="12141" spans="1:9" x14ac:dyDescent="0.25">
      <c r="A12141">
        <v>23.159366403467001</v>
      </c>
      <c r="B12141">
        <v>7.4439520499999996E-4</v>
      </c>
      <c r="C12141">
        <f>B12141*$E$2</f>
        <v>7.2057455843999995E-4</v>
      </c>
      <c r="D12141">
        <f>D12142+C12141</f>
        <v>6.1168712548209321</v>
      </c>
      <c r="F12141">
        <f>(LN($L$2/A12141)/(LN($L$2/$L$3)))^$L$4</f>
        <v>5.6267310907043342</v>
      </c>
      <c r="G12141">
        <f>(1/(1+F12141))*100</f>
        <v>15.090396551668633</v>
      </c>
      <c r="H12141">
        <f>D12141-G12141</f>
        <v>-8.9735252968477006</v>
      </c>
      <c r="I12141">
        <f>H12141^2</f>
        <v>80.524156253165614</v>
      </c>
    </row>
    <row r="12142" spans="1:9" x14ac:dyDescent="0.25">
      <c r="A12142">
        <v>23.159364509566</v>
      </c>
      <c r="B12142">
        <v>2.48131735E-4</v>
      </c>
      <c r="C12142">
        <f>B12142*$E$2</f>
        <v>2.4019151948000001E-4</v>
      </c>
      <c r="D12142">
        <f>D12143+C12142</f>
        <v>6.1161506802624919</v>
      </c>
      <c r="F12142">
        <f>(LN($L$2/A12142)/(LN($L$2/$L$3)))^$L$4</f>
        <v>5.6267313645938044</v>
      </c>
      <c r="G12142">
        <f>(1/(1+F12142))*100</f>
        <v>15.090395927967371</v>
      </c>
      <c r="H12142">
        <f>D12142-G12142</f>
        <v>-8.9742452477048786</v>
      </c>
      <c r="I12142">
        <f>H12142^2</f>
        <v>80.537077765953597</v>
      </c>
    </row>
    <row r="12143" spans="1:9" x14ac:dyDescent="0.25">
      <c r="A12143">
        <v>23.159364509566</v>
      </c>
      <c r="B12143">
        <v>3.5339974400000002E-4</v>
      </c>
      <c r="C12143">
        <f>B12143*$E$2</f>
        <v>3.4209095219200002E-4</v>
      </c>
      <c r="D12143">
        <f>D12144+C12143</f>
        <v>6.1159104887430118</v>
      </c>
      <c r="F12143">
        <f>(LN($L$2/A12143)/(LN($L$2/$L$3)))^$L$4</f>
        <v>5.6267313645938044</v>
      </c>
      <c r="G12143">
        <f>(1/(1+F12143))*100</f>
        <v>15.090395927967371</v>
      </c>
      <c r="H12143">
        <f>D12143-G12143</f>
        <v>-8.9744854392243596</v>
      </c>
      <c r="I12143">
        <f>H12143^2</f>
        <v>80.541388898850045</v>
      </c>
    </row>
    <row r="12144" spans="1:9" x14ac:dyDescent="0.25">
      <c r="A12144">
        <v>23.159364509566</v>
      </c>
      <c r="B12144">
        <v>3.2332317000000001E-4</v>
      </c>
      <c r="C12144">
        <f>B12144*$E$2</f>
        <v>3.1297682855999998E-4</v>
      </c>
      <c r="D12144">
        <f>D12145+C12144</f>
        <v>6.1155683977908195</v>
      </c>
      <c r="F12144">
        <f>(LN($L$2/A12144)/(LN($L$2/$L$3)))^$L$4</f>
        <v>5.6267313645938044</v>
      </c>
      <c r="G12144">
        <f>(1/(1+F12144))*100</f>
        <v>15.090395927967371</v>
      </c>
      <c r="H12144">
        <f>D12144-G12144</f>
        <v>-8.974827530176551</v>
      </c>
      <c r="I12144">
        <f>H12144^2</f>
        <v>80.547529196414928</v>
      </c>
    </row>
    <row r="12145" spans="1:9" x14ac:dyDescent="0.25">
      <c r="A12145">
        <v>23.159364509566</v>
      </c>
      <c r="B12145">
        <v>3.68438031E-4</v>
      </c>
      <c r="C12145">
        <f>B12145*$E$2</f>
        <v>3.5664801400799999E-4</v>
      </c>
      <c r="D12145">
        <f>D12146+C12145</f>
        <v>6.1152554209622592</v>
      </c>
      <c r="F12145">
        <f>(LN($L$2/A12145)/(LN($L$2/$L$3)))^$L$4</f>
        <v>5.6267313645938044</v>
      </c>
      <c r="G12145">
        <f>(1/(1+F12145))*100</f>
        <v>15.090395927967371</v>
      </c>
      <c r="H12145">
        <f>D12145-G12145</f>
        <v>-8.9751405070051113</v>
      </c>
      <c r="I12145">
        <f>H12145^2</f>
        <v>80.55314712048397</v>
      </c>
    </row>
    <row r="12146" spans="1:9" x14ac:dyDescent="0.25">
      <c r="A12146">
        <v>23.159364509566</v>
      </c>
      <c r="B12146">
        <v>3.7595717400000002E-4</v>
      </c>
      <c r="C12146">
        <f>B12146*$E$2</f>
        <v>3.6392654443200001E-4</v>
      </c>
      <c r="D12146">
        <f>D12147+C12146</f>
        <v>6.1148987729482513</v>
      </c>
      <c r="F12146">
        <f>(LN($L$2/A12146)/(LN($L$2/$L$3)))^$L$4</f>
        <v>5.6267313645938044</v>
      </c>
      <c r="G12146">
        <f>(1/(1+F12146))*100</f>
        <v>15.090395927967371</v>
      </c>
      <c r="H12146">
        <f>D12146-G12146</f>
        <v>-8.97549715501912</v>
      </c>
      <c r="I12146">
        <f>H12146^2</f>
        <v>80.559549179756317</v>
      </c>
    </row>
    <row r="12147" spans="1:9" x14ac:dyDescent="0.25">
      <c r="A12147">
        <v>23.159364509566</v>
      </c>
      <c r="B12147">
        <v>7.5943349199999999E-4</v>
      </c>
      <c r="C12147">
        <f>B12147*$E$2</f>
        <v>7.3513162025599997E-4</v>
      </c>
      <c r="D12147">
        <f>D12148+C12147</f>
        <v>6.1145348464038189</v>
      </c>
      <c r="F12147">
        <f>(LN($L$2/A12147)/(LN($L$2/$L$3)))^$L$4</f>
        <v>5.6267313645938044</v>
      </c>
      <c r="G12147">
        <f>(1/(1+F12147))*100</f>
        <v>15.090395927967371</v>
      </c>
      <c r="H12147">
        <f>D12147-G12147</f>
        <v>-8.9758610815635524</v>
      </c>
      <c r="I12147">
        <f>H12147^2</f>
        <v>80.566082155527226</v>
      </c>
    </row>
    <row r="12148" spans="1:9" x14ac:dyDescent="0.25">
      <c r="A12148">
        <v>23.159364509566</v>
      </c>
      <c r="B12148">
        <v>4.5114860900000002E-4</v>
      </c>
      <c r="C12148">
        <f>B12148*$E$2</f>
        <v>4.3671185351200001E-4</v>
      </c>
      <c r="D12148">
        <f>D12149+C12148</f>
        <v>6.1137997147835632</v>
      </c>
      <c r="F12148">
        <f>(LN($L$2/A12148)/(LN($L$2/$L$3)))^$L$4</f>
        <v>5.6267313645938044</v>
      </c>
      <c r="G12148">
        <f>(1/(1+F12148))*100</f>
        <v>15.090395927967371</v>
      </c>
      <c r="H12148">
        <f>D12148-G12148</f>
        <v>-8.9765962131838073</v>
      </c>
      <c r="I12148">
        <f>H12148^2</f>
        <v>80.579279574545865</v>
      </c>
    </row>
    <row r="12149" spans="1:9" x14ac:dyDescent="0.25">
      <c r="A12149">
        <v>23.159364509566</v>
      </c>
      <c r="B12149">
        <v>3.8347631799999998E-4</v>
      </c>
      <c r="C12149">
        <f>B12149*$E$2</f>
        <v>3.7120507582399996E-4</v>
      </c>
      <c r="D12149">
        <f>D12150+C12149</f>
        <v>6.1133630029300514</v>
      </c>
      <c r="F12149">
        <f>(LN($L$2/A12149)/(LN($L$2/$L$3)))^$L$4</f>
        <v>5.6267313645938044</v>
      </c>
      <c r="G12149">
        <f>(1/(1+F12149))*100</f>
        <v>15.090395927967371</v>
      </c>
      <c r="H12149">
        <f>D12149-G12149</f>
        <v>-8.9770329250373209</v>
      </c>
      <c r="I12149">
        <f>H12149^2</f>
        <v>80.58712013720411</v>
      </c>
    </row>
    <row r="12150" spans="1:9" x14ac:dyDescent="0.25">
      <c r="A12150">
        <v>23.159364509566</v>
      </c>
      <c r="B12150">
        <v>5.0378261299999997E-4</v>
      </c>
      <c r="C12150">
        <f>B12150*$E$2</f>
        <v>4.8766156938399998E-4</v>
      </c>
      <c r="D12150">
        <f>D12151+C12150</f>
        <v>6.1129917978542272</v>
      </c>
      <c r="F12150">
        <f>(LN($L$2/A12150)/(LN($L$2/$L$3)))^$L$4</f>
        <v>5.6267313645938044</v>
      </c>
      <c r="G12150">
        <f>(1/(1+F12150))*100</f>
        <v>15.090395927967371</v>
      </c>
      <c r="H12150">
        <f>D12150-G12150</f>
        <v>-8.9774041301131433</v>
      </c>
      <c r="I12150">
        <f>H12150^2</f>
        <v>80.593784915372524</v>
      </c>
    </row>
    <row r="12151" spans="1:9" x14ac:dyDescent="0.25">
      <c r="A12151">
        <v>23.159364509566</v>
      </c>
      <c r="B12151">
        <v>1.57902013E-4</v>
      </c>
      <c r="C12151">
        <f>B12151*$E$2</f>
        <v>1.5284914858399999E-4</v>
      </c>
      <c r="D12151">
        <f>D12152+C12151</f>
        <v>6.1125041362848433</v>
      </c>
      <c r="F12151">
        <f>(LN($L$2/A12151)/(LN($L$2/$L$3)))^$L$4</f>
        <v>5.6267313645938044</v>
      </c>
      <c r="G12151">
        <f>(1/(1+F12151))*100</f>
        <v>15.090395927967371</v>
      </c>
      <c r="H12151">
        <f>D12151-G12151</f>
        <v>-8.9778917916825272</v>
      </c>
      <c r="I12151">
        <f>H12151^2</f>
        <v>80.602541023160498</v>
      </c>
    </row>
    <row r="12152" spans="1:9" x14ac:dyDescent="0.25">
      <c r="A12152">
        <v>23.159364509566</v>
      </c>
      <c r="B12152">
        <v>6.6920377000000001E-4</v>
      </c>
      <c r="C12152">
        <f>B12152*$E$2</f>
        <v>6.4778924935999995E-4</v>
      </c>
      <c r="D12152">
        <f>D12153+C12152</f>
        <v>6.1123512871362591</v>
      </c>
      <c r="F12152">
        <f>(LN($L$2/A12152)/(LN($L$2/$L$3)))^$L$4</f>
        <v>5.6267313645938044</v>
      </c>
      <c r="G12152">
        <f>(1/(1+F12152))*100</f>
        <v>15.090395927967371</v>
      </c>
      <c r="H12152">
        <f>D12152-G12152</f>
        <v>-8.9780446408311114</v>
      </c>
      <c r="I12152">
        <f>H12152^2</f>
        <v>80.605285572756245</v>
      </c>
    </row>
    <row r="12153" spans="1:9" x14ac:dyDescent="0.25">
      <c r="A12153">
        <v>23.159364509566</v>
      </c>
      <c r="B12153">
        <v>4.8874432600000005E-4</v>
      </c>
      <c r="C12153">
        <f>B12153*$E$2</f>
        <v>4.7310450756800002E-4</v>
      </c>
      <c r="D12153">
        <f>D12154+C12153</f>
        <v>6.1117034978868992</v>
      </c>
      <c r="F12153">
        <f>(LN($L$2/A12153)/(LN($L$2/$L$3)))^$L$4</f>
        <v>5.6267313645938044</v>
      </c>
      <c r="G12153">
        <f>(1/(1+F12153))*100</f>
        <v>15.090395927967371</v>
      </c>
      <c r="H12153">
        <f>D12153-G12153</f>
        <v>-8.9786924300804714</v>
      </c>
      <c r="I12153">
        <f>H12153^2</f>
        <v>80.616917753984353</v>
      </c>
    </row>
    <row r="12154" spans="1:9" x14ac:dyDescent="0.25">
      <c r="A12154">
        <v>23.159364509566</v>
      </c>
      <c r="B12154">
        <v>3.0076573900000001E-4</v>
      </c>
      <c r="C12154">
        <f>B12154*$E$2</f>
        <v>2.9114123535200001E-4</v>
      </c>
      <c r="D12154">
        <f>D12155+C12154</f>
        <v>6.1112303933793308</v>
      </c>
      <c r="F12154">
        <f>(LN($L$2/A12154)/(LN($L$2/$L$3)))^$L$4</f>
        <v>5.6267313645938044</v>
      </c>
      <c r="G12154">
        <f>(1/(1+F12154))*100</f>
        <v>15.090395927967371</v>
      </c>
      <c r="H12154">
        <f>D12154-G12154</f>
        <v>-8.9791655345880415</v>
      </c>
      <c r="I12154">
        <f>H12154^2</f>
        <v>80.625413697533745</v>
      </c>
    </row>
    <row r="12155" spans="1:9" x14ac:dyDescent="0.25">
      <c r="A12155">
        <v>23.159364509566</v>
      </c>
      <c r="B12155">
        <v>3.7595717400000002E-4</v>
      </c>
      <c r="C12155">
        <f>B12155*$E$2</f>
        <v>3.6392654443200001E-4</v>
      </c>
      <c r="D12155">
        <f>D12156+C12155</f>
        <v>6.1109392521439787</v>
      </c>
      <c r="F12155">
        <f>(LN($L$2/A12155)/(LN($L$2/$L$3)))^$L$4</f>
        <v>5.6267313645938044</v>
      </c>
      <c r="G12155">
        <f>(1/(1+F12155))*100</f>
        <v>15.090395927967371</v>
      </c>
      <c r="H12155">
        <f>D12155-G12155</f>
        <v>-8.9794566758233927</v>
      </c>
      <c r="I12155">
        <f>H12155^2</f>
        <v>80.630642192989299</v>
      </c>
    </row>
    <row r="12156" spans="1:9" x14ac:dyDescent="0.25">
      <c r="A12156">
        <v>23.159364509566</v>
      </c>
      <c r="B12156">
        <v>5.8649319199999999E-4</v>
      </c>
      <c r="C12156">
        <f>B12156*$E$2</f>
        <v>5.6772540985599999E-4</v>
      </c>
      <c r="D12156">
        <f>D12157+C12156</f>
        <v>6.1105753255995463</v>
      </c>
      <c r="F12156">
        <f>(LN($L$2/A12156)/(LN($L$2/$L$3)))^$L$4</f>
        <v>5.6267313645938044</v>
      </c>
      <c r="G12156">
        <f>(1/(1+F12156))*100</f>
        <v>15.090395927967371</v>
      </c>
      <c r="H12156">
        <f>D12156-G12156</f>
        <v>-8.9798206023678251</v>
      </c>
      <c r="I12156">
        <f>H12156^2</f>
        <v>80.63717805070965</v>
      </c>
    </row>
    <row r="12157" spans="1:9" x14ac:dyDescent="0.25">
      <c r="A12157">
        <v>23.159364509566</v>
      </c>
      <c r="B12157">
        <v>5.7145490499999996E-4</v>
      </c>
      <c r="C12157">
        <f>B12157*$E$2</f>
        <v>5.5316834803999996E-4</v>
      </c>
      <c r="D12157">
        <f>D12158+C12157</f>
        <v>6.1100076001896904</v>
      </c>
      <c r="F12157">
        <f>(LN($L$2/A12157)/(LN($L$2/$L$3)))^$L$4</f>
        <v>5.6267313645938044</v>
      </c>
      <c r="G12157">
        <f>(1/(1+F12157))*100</f>
        <v>15.090395927967371</v>
      </c>
      <c r="H12157">
        <f>D12157-G12157</f>
        <v>-8.9803883277776819</v>
      </c>
      <c r="I12157">
        <f>H12157^2</f>
        <v>80.647374517685634</v>
      </c>
    </row>
    <row r="12158" spans="1:9" x14ac:dyDescent="0.25">
      <c r="A12158">
        <v>23.159364509566</v>
      </c>
      <c r="B12158">
        <v>3.3836145699999998E-4</v>
      </c>
      <c r="C12158">
        <f>B12158*$E$2</f>
        <v>3.2753389037599995E-4</v>
      </c>
      <c r="D12158">
        <f>D12159+C12158</f>
        <v>6.1094544318416499</v>
      </c>
      <c r="F12158">
        <f>(LN($L$2/A12158)/(LN($L$2/$L$3)))^$L$4</f>
        <v>5.6267313645938044</v>
      </c>
      <c r="G12158">
        <f>(1/(1+F12158))*100</f>
        <v>15.090395927967371</v>
      </c>
      <c r="H12158">
        <f>D12158-G12158</f>
        <v>-8.9809414961257215</v>
      </c>
      <c r="I12158">
        <f>H12158^2</f>
        <v>80.657310156832907</v>
      </c>
    </row>
    <row r="12159" spans="1:9" x14ac:dyDescent="0.25">
      <c r="A12159">
        <v>23.159364509566</v>
      </c>
      <c r="B12159">
        <v>1.729403E-4</v>
      </c>
      <c r="C12159">
        <f>B12159*$E$2</f>
        <v>1.6740621039999998E-4</v>
      </c>
      <c r="D12159">
        <f>D12160+C12159</f>
        <v>6.1091268979512741</v>
      </c>
      <c r="F12159">
        <f>(LN($L$2/A12159)/(LN($L$2/$L$3)))^$L$4</f>
        <v>5.6267313645938044</v>
      </c>
      <c r="G12159">
        <f>(1/(1+F12159))*100</f>
        <v>15.090395927967371</v>
      </c>
      <c r="H12159">
        <f>D12159-G12159</f>
        <v>-8.9812690300160973</v>
      </c>
      <c r="I12159">
        <f>H12159^2</f>
        <v>80.663193389526285</v>
      </c>
    </row>
    <row r="12160" spans="1:9" x14ac:dyDescent="0.25">
      <c r="A12160">
        <v>23.157904311852</v>
      </c>
      <c r="B12160">
        <v>1.1880246699999999E-3</v>
      </c>
      <c r="C12160">
        <f>B12160*$E$2</f>
        <v>1.1500078805599999E-3</v>
      </c>
      <c r="D12160">
        <f>D12161+C12160</f>
        <v>6.1089594917408743</v>
      </c>
      <c r="F12160">
        <f>(LN($L$2/A12160)/(LN($L$2/$L$3)))^$L$4</f>
        <v>5.6269425421949384</v>
      </c>
      <c r="G12160">
        <f>(1/(1+F12160))*100</f>
        <v>15.089915049554445</v>
      </c>
      <c r="H12160">
        <f>D12160-G12160</f>
        <v>-8.9809555578135711</v>
      </c>
      <c r="I12160">
        <f>H12160^2</f>
        <v>80.657562731422473</v>
      </c>
    </row>
    <row r="12161" spans="1:9" x14ac:dyDescent="0.25">
      <c r="A12161">
        <v>23.155538829434999</v>
      </c>
      <c r="B12161">
        <v>4.3611032199999998E-4</v>
      </c>
      <c r="C12161">
        <f>B12161*$E$2</f>
        <v>4.2215479169599999E-4</v>
      </c>
      <c r="D12161">
        <f>D12162+C12161</f>
        <v>6.1078094838603141</v>
      </c>
      <c r="F12161">
        <f>(LN($L$2/A12161)/(LN($L$2/$L$3)))^$L$4</f>
        <v>5.6272846817902034</v>
      </c>
      <c r="G12161">
        <f>(1/(1+F12161))*100</f>
        <v>15.089136018974724</v>
      </c>
      <c r="H12161">
        <f>D12161-G12161</f>
        <v>-8.9813265351144089</v>
      </c>
      <c r="I12161">
        <f>H12161^2</f>
        <v>80.664226330350189</v>
      </c>
    </row>
    <row r="12162" spans="1:9" x14ac:dyDescent="0.25">
      <c r="A12162">
        <v>23.155538829434999</v>
      </c>
      <c r="B12162">
        <v>4.9626347000000001E-4</v>
      </c>
      <c r="C12162">
        <f>B12162*$E$2</f>
        <v>4.8038303896000002E-4</v>
      </c>
      <c r="D12162">
        <f>D12163+C12162</f>
        <v>6.1073873290686178</v>
      </c>
      <c r="F12162">
        <f>(LN($L$2/A12162)/(LN($L$2/$L$3)))^$L$4</f>
        <v>5.6272846817902034</v>
      </c>
      <c r="G12162">
        <f>(1/(1+F12162))*100</f>
        <v>15.089136018974724</v>
      </c>
      <c r="H12162">
        <f>D12162-G12162</f>
        <v>-8.9817486899061052</v>
      </c>
      <c r="I12162">
        <f>H12162^2</f>
        <v>80.671809528630035</v>
      </c>
    </row>
    <row r="12163" spans="1:9" x14ac:dyDescent="0.25">
      <c r="A12163">
        <v>23.154125979248001</v>
      </c>
      <c r="B12163">
        <v>6.3160805299999998E-4</v>
      </c>
      <c r="C12163">
        <f>B12163*$E$2</f>
        <v>6.1139659530399994E-4</v>
      </c>
      <c r="D12163">
        <f>D12164+C12163</f>
        <v>6.1069069460296577</v>
      </c>
      <c r="F12163">
        <f>(LN($L$2/A12163)/(LN($L$2/$L$3)))^$L$4</f>
        <v>5.6274890562243209</v>
      </c>
      <c r="G12163">
        <f>(1/(1+F12163))*100</f>
        <v>15.088670709472279</v>
      </c>
      <c r="H12163">
        <f>D12163-G12163</f>
        <v>-8.981763763442622</v>
      </c>
      <c r="I12163">
        <f>H12163^2</f>
        <v>80.672080302290965</v>
      </c>
    </row>
    <row r="12164" spans="1:9" x14ac:dyDescent="0.25">
      <c r="A12164">
        <v>23.154125979248001</v>
      </c>
      <c r="B12164">
        <v>3.0828488299999997E-4</v>
      </c>
      <c r="C12164">
        <f>B12164*$E$2</f>
        <v>2.9841976674399996E-4</v>
      </c>
      <c r="D12164">
        <f>D12165+C12164</f>
        <v>6.1062955494343534</v>
      </c>
      <c r="F12164">
        <f>(LN($L$2/A12164)/(LN($L$2/$L$3)))^$L$4</f>
        <v>5.6274890562243209</v>
      </c>
      <c r="G12164">
        <f>(1/(1+F12164))*100</f>
        <v>15.088670709472279</v>
      </c>
      <c r="H12164">
        <f>D12164-G12164</f>
        <v>-8.9823751600379254</v>
      </c>
      <c r="I12164">
        <f>H12164^2</f>
        <v>80.683063515666348</v>
      </c>
    </row>
    <row r="12165" spans="1:9" x14ac:dyDescent="0.25">
      <c r="A12165">
        <v>23.154125979248001</v>
      </c>
      <c r="B12165">
        <v>5.41378331E-4</v>
      </c>
      <c r="C12165">
        <f>B12165*$E$2</f>
        <v>5.2405422440800003E-4</v>
      </c>
      <c r="D12165">
        <f>D12166+C12165</f>
        <v>6.1059971296676094</v>
      </c>
      <c r="F12165">
        <f>(LN($L$2/A12165)/(LN($L$2/$L$3)))^$L$4</f>
        <v>5.6274890562243209</v>
      </c>
      <c r="G12165">
        <f>(1/(1+F12165))*100</f>
        <v>15.088670709472279</v>
      </c>
      <c r="H12165">
        <f>D12165-G12165</f>
        <v>-8.9826735798046684</v>
      </c>
      <c r="I12165">
        <f>H12165^2</f>
        <v>80.688424641320822</v>
      </c>
    </row>
    <row r="12166" spans="1:9" x14ac:dyDescent="0.25">
      <c r="A12166">
        <v>23.154125979248001</v>
      </c>
      <c r="B12166">
        <v>4.8874432600000005E-4</v>
      </c>
      <c r="C12166">
        <f>B12166*$E$2</f>
        <v>4.7310450756800002E-4</v>
      </c>
      <c r="D12166">
        <f>D12167+C12166</f>
        <v>6.1054730754432018</v>
      </c>
      <c r="F12166">
        <f>(LN($L$2/A12166)/(LN($L$2/$L$3)))^$L$4</f>
        <v>5.6274890562243209</v>
      </c>
      <c r="G12166">
        <f>(1/(1+F12166))*100</f>
        <v>15.088670709472279</v>
      </c>
      <c r="H12166">
        <f>D12166-G12166</f>
        <v>-8.9831976340290769</v>
      </c>
      <c r="I12166">
        <f>H12166^2</f>
        <v>80.697839732025599</v>
      </c>
    </row>
    <row r="12167" spans="1:9" x14ac:dyDescent="0.25">
      <c r="A12167">
        <v>23.154125979248001</v>
      </c>
      <c r="B12167">
        <v>4.43629465E-4</v>
      </c>
      <c r="C12167">
        <f>B12167*$E$2</f>
        <v>4.2943332212000001E-4</v>
      </c>
      <c r="D12167">
        <f>D12168+C12167</f>
        <v>6.1049999709356335</v>
      </c>
      <c r="F12167">
        <f>(LN($L$2/A12167)/(LN($L$2/$L$3)))^$L$4</f>
        <v>5.6274890562243209</v>
      </c>
      <c r="G12167">
        <f>(1/(1+F12167))*100</f>
        <v>15.088670709472279</v>
      </c>
      <c r="H12167">
        <f>D12167-G12167</f>
        <v>-8.9836707385366452</v>
      </c>
      <c r="I12167">
        <f>H12167^2</f>
        <v>80.706339938439555</v>
      </c>
    </row>
    <row r="12168" spans="1:9" x14ac:dyDescent="0.25">
      <c r="A12168">
        <v>23.154125979248001</v>
      </c>
      <c r="B12168">
        <v>4.5114860900000002E-4</v>
      </c>
      <c r="C12168">
        <f>B12168*$E$2</f>
        <v>4.3671185351200001E-4</v>
      </c>
      <c r="D12168">
        <f>D12169+C12168</f>
        <v>6.1045705376135135</v>
      </c>
      <c r="F12168">
        <f>(LN($L$2/A12168)/(LN($L$2/$L$3)))^$L$4</f>
        <v>5.6274890562243209</v>
      </c>
      <c r="G12168">
        <f>(1/(1+F12168))*100</f>
        <v>15.088670709472279</v>
      </c>
      <c r="H12168">
        <f>D12168-G12168</f>
        <v>-8.9841001718587652</v>
      </c>
      <c r="I12168">
        <f>H12168^2</f>
        <v>80.714055897992694</v>
      </c>
    </row>
    <row r="12169" spans="1:9" x14ac:dyDescent="0.25">
      <c r="A12169">
        <v>23.154124085347</v>
      </c>
      <c r="B12169">
        <v>6.7672291299999997E-4</v>
      </c>
      <c r="C12169">
        <f>B12169*$E$2</f>
        <v>6.5506777978399991E-4</v>
      </c>
      <c r="D12169">
        <f>D12170+C12169</f>
        <v>6.1041338257600017</v>
      </c>
      <c r="F12169">
        <f>(LN($L$2/A12169)/(LN($L$2/$L$3)))^$L$4</f>
        <v>5.6274893301957469</v>
      </c>
      <c r="G12169">
        <f>(1/(1+F12169))*100</f>
        <v>15.088670085727085</v>
      </c>
      <c r="H12169">
        <f>D12169-G12169</f>
        <v>-8.9845362599670828</v>
      </c>
      <c r="I12169">
        <f>H12169^2</f>
        <v>80.721891806663294</v>
      </c>
    </row>
    <row r="12170" spans="1:9" x14ac:dyDescent="0.25">
      <c r="A12170">
        <v>23.154124085347</v>
      </c>
      <c r="B12170">
        <v>4.8122518299999997E-4</v>
      </c>
      <c r="C12170">
        <f>B12170*$E$2</f>
        <v>4.6582597714399994E-4</v>
      </c>
      <c r="D12170">
        <f>D12171+C12170</f>
        <v>6.1034787579802181</v>
      </c>
      <c r="F12170">
        <f>(LN($L$2/A12170)/(LN($L$2/$L$3)))^$L$4</f>
        <v>5.6274893301957469</v>
      </c>
      <c r="G12170">
        <f>(1/(1+F12170))*100</f>
        <v>15.088670085727085</v>
      </c>
      <c r="H12170">
        <f>D12170-G12170</f>
        <v>-8.9851913277468665</v>
      </c>
      <c r="I12170">
        <f>H12170^2</f>
        <v>80.733663196217492</v>
      </c>
    </row>
    <row r="12171" spans="1:9" x14ac:dyDescent="0.25">
      <c r="A12171">
        <v>23.146508709205001</v>
      </c>
      <c r="B12171">
        <v>5.7897404800000003E-4</v>
      </c>
      <c r="C12171">
        <f>B12171*$E$2</f>
        <v>5.6044687846400004E-4</v>
      </c>
      <c r="D12171">
        <f>D12172+C12171</f>
        <v>6.1030129320030744</v>
      </c>
      <c r="F12171">
        <f>(LN($L$2/A12171)/(LN($L$2/$L$3)))^$L$4</f>
        <v>5.6285912089425336</v>
      </c>
      <c r="G12171">
        <f>(1/(1+F12171))*100</f>
        <v>15.086161877819753</v>
      </c>
      <c r="H12171">
        <f>D12171-G12171</f>
        <v>-8.98314894581668</v>
      </c>
      <c r="I12171">
        <f>H12171^2</f>
        <v>80.696964982727323</v>
      </c>
    </row>
    <row r="12172" spans="1:9" x14ac:dyDescent="0.25">
      <c r="A12172">
        <v>23.146508709205001</v>
      </c>
      <c r="B12172">
        <v>3.6091888699999998E-4</v>
      </c>
      <c r="C12172">
        <f>B12172*$E$2</f>
        <v>3.4936948261599999E-4</v>
      </c>
      <c r="D12172">
        <f>D12173+C12172</f>
        <v>6.1024524851246102</v>
      </c>
      <c r="F12172">
        <f>(LN($L$2/A12172)/(LN($L$2/$L$3)))^$L$4</f>
        <v>5.6285912089425336</v>
      </c>
      <c r="G12172">
        <f>(1/(1+F12172))*100</f>
        <v>15.086161877819753</v>
      </c>
      <c r="H12172">
        <f>D12172-G12172</f>
        <v>-8.9837093926951432</v>
      </c>
      <c r="I12172">
        <f>H12172^2</f>
        <v>80.707034452398943</v>
      </c>
    </row>
    <row r="12173" spans="1:9" x14ac:dyDescent="0.25">
      <c r="A12173">
        <v>23.133152918964999</v>
      </c>
      <c r="B12173">
        <v>3.458806E-4</v>
      </c>
      <c r="C12173">
        <f>B12173*$E$2</f>
        <v>3.3481242079999997E-4</v>
      </c>
      <c r="D12173">
        <f>D12174+C12173</f>
        <v>6.1021031156419943</v>
      </c>
      <c r="F12173">
        <f>(LN($L$2/A12173)/(LN($L$2/$L$3)))^$L$4</f>
        <v>5.6305248334795941</v>
      </c>
      <c r="G12173">
        <f>(1/(1+F12173))*100</f>
        <v>15.08176238102129</v>
      </c>
      <c r="H12173">
        <f>D12173-G12173</f>
        <v>-8.979659265379297</v>
      </c>
      <c r="I12173">
        <f>H12173^2</f>
        <v>80.634280522312253</v>
      </c>
    </row>
    <row r="12174" spans="1:9" x14ac:dyDescent="0.25">
      <c r="A12174">
        <v>23.133152918964999</v>
      </c>
      <c r="B12174">
        <v>4.3611032199999998E-4</v>
      </c>
      <c r="C12174">
        <f>B12174*$E$2</f>
        <v>4.2215479169599999E-4</v>
      </c>
      <c r="D12174">
        <f>D12175+C12174</f>
        <v>6.1017683032211947</v>
      </c>
      <c r="F12174">
        <f>(LN($L$2/A12174)/(LN($L$2/$L$3)))^$L$4</f>
        <v>5.6305248334795941</v>
      </c>
      <c r="G12174">
        <f>(1/(1+F12174))*100</f>
        <v>15.08176238102129</v>
      </c>
      <c r="H12174">
        <f>D12174-G12174</f>
        <v>-8.9799940778000966</v>
      </c>
      <c r="I12174">
        <f>H12174^2</f>
        <v>80.640293637324802</v>
      </c>
    </row>
    <row r="12175" spans="1:9" x14ac:dyDescent="0.25">
      <c r="A12175">
        <v>23.133152918964999</v>
      </c>
      <c r="B12175">
        <v>4.1355289199999999E-4</v>
      </c>
      <c r="C12175">
        <f>B12175*$E$2</f>
        <v>4.00319199456E-4</v>
      </c>
      <c r="D12175">
        <f>D12176+C12175</f>
        <v>6.1013461484294984</v>
      </c>
      <c r="F12175">
        <f>(LN($L$2/A12175)/(LN($L$2/$L$3)))^$L$4</f>
        <v>5.6305248334795941</v>
      </c>
      <c r="G12175">
        <f>(1/(1+F12175))*100</f>
        <v>15.08176238102129</v>
      </c>
      <c r="H12175">
        <f>D12175-G12175</f>
        <v>-8.9804162325917929</v>
      </c>
      <c r="I12175">
        <f>H12175^2</f>
        <v>80.647875710598171</v>
      </c>
    </row>
    <row r="12176" spans="1:9" x14ac:dyDescent="0.25">
      <c r="A12176">
        <v>23.133152918964999</v>
      </c>
      <c r="B12176">
        <v>4.2107203500000001E-4</v>
      </c>
      <c r="C12176">
        <f>B12176*$E$2</f>
        <v>4.0759772988000002E-4</v>
      </c>
      <c r="D12176">
        <f>D12177+C12176</f>
        <v>6.1009458292300422</v>
      </c>
      <c r="F12176">
        <f>(LN($L$2/A12176)/(LN($L$2/$L$3)))^$L$4</f>
        <v>5.6305248334795941</v>
      </c>
      <c r="G12176">
        <f>(1/(1+F12176))*100</f>
        <v>15.08176238102129</v>
      </c>
      <c r="H12176">
        <f>D12176-G12176</f>
        <v>-8.9808165517912482</v>
      </c>
      <c r="I12176">
        <f>H12176^2</f>
        <v>80.655065936927642</v>
      </c>
    </row>
    <row r="12177" spans="1:9" x14ac:dyDescent="0.25">
      <c r="A12177">
        <v>23.133152918964999</v>
      </c>
      <c r="B12177">
        <v>3.5339974400000002E-4</v>
      </c>
      <c r="C12177">
        <f>B12177*$E$2</f>
        <v>3.4209095219200002E-4</v>
      </c>
      <c r="D12177">
        <f>D12178+C12177</f>
        <v>6.1005382315001624</v>
      </c>
      <c r="F12177">
        <f>(LN($L$2/A12177)/(LN($L$2/$L$3)))^$L$4</f>
        <v>5.6305248334795941</v>
      </c>
      <c r="G12177">
        <f>(1/(1+F12177))*100</f>
        <v>15.08176238102129</v>
      </c>
      <c r="H12177">
        <f>D12177-G12177</f>
        <v>-8.9812241495211289</v>
      </c>
      <c r="I12177">
        <f>H12177^2</f>
        <v>80.662387223941522</v>
      </c>
    </row>
    <row r="12178" spans="1:9" x14ac:dyDescent="0.25">
      <c r="A12178">
        <v>23.133152918964999</v>
      </c>
      <c r="B12178">
        <v>4.5114860900000002E-4</v>
      </c>
      <c r="C12178">
        <f>B12178*$E$2</f>
        <v>4.3671185351200001E-4</v>
      </c>
      <c r="D12178">
        <f>D12179+C12178</f>
        <v>6.1001961405479701</v>
      </c>
      <c r="F12178">
        <f>(LN($L$2/A12178)/(LN($L$2/$L$3)))^$L$4</f>
        <v>5.6305248334795941</v>
      </c>
      <c r="G12178">
        <f>(1/(1+F12178))*100</f>
        <v>15.08176238102129</v>
      </c>
      <c r="H12178">
        <f>D12178-G12178</f>
        <v>-8.9815662404733203</v>
      </c>
      <c r="I12178">
        <f>H12178^2</f>
        <v>80.668532132010057</v>
      </c>
    </row>
    <row r="12179" spans="1:9" x14ac:dyDescent="0.25">
      <c r="A12179">
        <v>23.133152918964999</v>
      </c>
      <c r="B12179">
        <v>3.1580402599999999E-4</v>
      </c>
      <c r="C12179">
        <f>B12179*$E$2</f>
        <v>3.0569829716799998E-4</v>
      </c>
      <c r="D12179">
        <f>D12180+C12179</f>
        <v>6.0997594286944583</v>
      </c>
      <c r="F12179">
        <f>(LN($L$2/A12179)/(LN($L$2/$L$3)))^$L$4</f>
        <v>5.6305248334795941</v>
      </c>
      <c r="G12179">
        <f>(1/(1+F12179))*100</f>
        <v>15.08176238102129</v>
      </c>
      <c r="H12179">
        <f>D12179-G12179</f>
        <v>-8.9820029523268321</v>
      </c>
      <c r="I12179">
        <f>H12179^2</f>
        <v>80.676377035607928</v>
      </c>
    </row>
    <row r="12180" spans="1:9" x14ac:dyDescent="0.25">
      <c r="A12180">
        <v>23.133152918964999</v>
      </c>
      <c r="B12180">
        <v>3.9851460500000001E-4</v>
      </c>
      <c r="C12180">
        <f>B12180*$E$2</f>
        <v>3.8576213763999998E-4</v>
      </c>
      <c r="D12180">
        <f>D12181+C12180</f>
        <v>6.0994537303972907</v>
      </c>
      <c r="F12180">
        <f>(LN($L$2/A12180)/(LN($L$2/$L$3)))^$L$4</f>
        <v>5.6305248334795941</v>
      </c>
      <c r="G12180">
        <f>(1/(1+F12180))*100</f>
        <v>15.08176238102129</v>
      </c>
      <c r="H12180">
        <f>D12180-G12180</f>
        <v>-8.9823086506239989</v>
      </c>
      <c r="I12180">
        <f>H12180^2</f>
        <v>80.681868695074726</v>
      </c>
    </row>
    <row r="12181" spans="1:9" x14ac:dyDescent="0.25">
      <c r="A12181">
        <v>23.133152918964999</v>
      </c>
      <c r="B12181">
        <v>3.9099546099999999E-4</v>
      </c>
      <c r="C12181">
        <f>B12181*$E$2</f>
        <v>3.7848360624799998E-4</v>
      </c>
      <c r="D12181">
        <f>D12182+C12181</f>
        <v>6.0990679682596509</v>
      </c>
      <c r="F12181">
        <f>(LN($L$2/A12181)/(LN($L$2/$L$3)))^$L$4</f>
        <v>5.6305248334795941</v>
      </c>
      <c r="G12181">
        <f>(1/(1+F12181))*100</f>
        <v>15.08176238102129</v>
      </c>
      <c r="H12181">
        <f>D12181-G12181</f>
        <v>-8.9826944127616386</v>
      </c>
      <c r="I12181">
        <f>H12181^2</f>
        <v>80.688798913059159</v>
      </c>
    </row>
    <row r="12182" spans="1:9" x14ac:dyDescent="0.25">
      <c r="A12182">
        <v>23.133152918964999</v>
      </c>
      <c r="B12182">
        <v>6.6920377000000001E-4</v>
      </c>
      <c r="C12182">
        <f>B12182*$E$2</f>
        <v>6.4778924935999995E-4</v>
      </c>
      <c r="D12182">
        <f>D12183+C12182</f>
        <v>6.098689484653403</v>
      </c>
      <c r="F12182">
        <f>(LN($L$2/A12182)/(LN($L$2/$L$3)))^$L$4</f>
        <v>5.6305248334795941</v>
      </c>
      <c r="G12182">
        <f>(1/(1+F12182))*100</f>
        <v>15.08176238102129</v>
      </c>
      <c r="H12182">
        <f>D12182-G12182</f>
        <v>-8.9830728963678865</v>
      </c>
      <c r="I12182">
        <f>H12182^2</f>
        <v>80.695598661459329</v>
      </c>
    </row>
    <row r="12183" spans="1:9" x14ac:dyDescent="0.25">
      <c r="A12183">
        <v>23.133152918964999</v>
      </c>
      <c r="B12183">
        <v>4.1355289199999999E-4</v>
      </c>
      <c r="C12183">
        <f>B12183*$E$2</f>
        <v>4.00319199456E-4</v>
      </c>
      <c r="D12183">
        <f>D12184+C12183</f>
        <v>6.0980416954040431</v>
      </c>
      <c r="F12183">
        <f>(LN($L$2/A12183)/(LN($L$2/$L$3)))^$L$4</f>
        <v>5.6305248334795941</v>
      </c>
      <c r="G12183">
        <f>(1/(1+F12183))*100</f>
        <v>15.08176238102129</v>
      </c>
      <c r="H12183">
        <f>D12183-G12183</f>
        <v>-8.9837206856172465</v>
      </c>
      <c r="I12183">
        <f>H12183^2</f>
        <v>80.707237357187211</v>
      </c>
    </row>
    <row r="12184" spans="1:9" x14ac:dyDescent="0.25">
      <c r="A12184">
        <v>23.133152918964999</v>
      </c>
      <c r="B12184">
        <v>3.9099546099999999E-4</v>
      </c>
      <c r="C12184">
        <f>B12184*$E$2</f>
        <v>3.7848360624799998E-4</v>
      </c>
      <c r="D12184">
        <f>D12185+C12184</f>
        <v>6.0976413762045869</v>
      </c>
      <c r="F12184">
        <f>(LN($L$2/A12184)/(LN($L$2/$L$3)))^$L$4</f>
        <v>5.6305248334795941</v>
      </c>
      <c r="G12184">
        <f>(1/(1+F12184))*100</f>
        <v>15.08176238102129</v>
      </c>
      <c r="H12184">
        <f>D12184-G12184</f>
        <v>-8.9841210048167035</v>
      </c>
      <c r="I12184">
        <f>H12184^2</f>
        <v>80.714430229188693</v>
      </c>
    </row>
    <row r="12185" spans="1:9" x14ac:dyDescent="0.25">
      <c r="A12185">
        <v>23.133152918964999</v>
      </c>
      <c r="B12185">
        <v>3.68438031E-4</v>
      </c>
      <c r="C12185">
        <f>B12185*$E$2</f>
        <v>3.5664801400799999E-4</v>
      </c>
      <c r="D12185">
        <f>D12186+C12185</f>
        <v>6.097262892598339</v>
      </c>
      <c r="F12185">
        <f>(LN($L$2/A12185)/(LN($L$2/$L$3)))^$L$4</f>
        <v>5.6305248334795941</v>
      </c>
      <c r="G12185">
        <f>(1/(1+F12185))*100</f>
        <v>15.08176238102129</v>
      </c>
      <c r="H12185">
        <f>D12185-G12185</f>
        <v>-8.9844994884229514</v>
      </c>
      <c r="I12185">
        <f>H12185^2</f>
        <v>80.721231057472281</v>
      </c>
    </row>
    <row r="12186" spans="1:9" x14ac:dyDescent="0.25">
      <c r="A12186">
        <v>23.133152918964999</v>
      </c>
      <c r="B12186">
        <v>3.9851460500000001E-4</v>
      </c>
      <c r="C12186">
        <f>B12186*$E$2</f>
        <v>3.8576213763999998E-4</v>
      </c>
      <c r="D12186">
        <f>D12187+C12186</f>
        <v>6.0969062445843312</v>
      </c>
      <c r="F12186">
        <f>(LN($L$2/A12186)/(LN($L$2/$L$3)))^$L$4</f>
        <v>5.6305248334795941</v>
      </c>
      <c r="G12186">
        <f>(1/(1+F12186))*100</f>
        <v>15.08176238102129</v>
      </c>
      <c r="H12186">
        <f>D12186-G12186</f>
        <v>-8.9848561364369601</v>
      </c>
      <c r="I12186">
        <f>H12186^2</f>
        <v>80.727639792468892</v>
      </c>
    </row>
    <row r="12187" spans="1:9" x14ac:dyDescent="0.25">
      <c r="A12187">
        <v>23.133152918964999</v>
      </c>
      <c r="B12187">
        <v>7.5191434800000003E-4</v>
      </c>
      <c r="C12187">
        <f>B12187*$E$2</f>
        <v>7.2785308886400002E-4</v>
      </c>
      <c r="D12187">
        <f>D12188+C12187</f>
        <v>6.0965204824466914</v>
      </c>
      <c r="F12187">
        <f>(LN($L$2/A12187)/(LN($L$2/$L$3)))^$L$4</f>
        <v>5.6305248334795941</v>
      </c>
      <c r="G12187">
        <f>(1/(1+F12187))*100</f>
        <v>15.08176238102129</v>
      </c>
      <c r="H12187">
        <f>D12187-G12187</f>
        <v>-8.9852418985745999</v>
      </c>
      <c r="I12187">
        <f>H12187^2</f>
        <v>80.734571975900479</v>
      </c>
    </row>
    <row r="12188" spans="1:9" x14ac:dyDescent="0.25">
      <c r="A12188">
        <v>23.133152918964999</v>
      </c>
      <c r="B12188">
        <v>6.1656976599999995E-4</v>
      </c>
      <c r="C12188">
        <f>B12188*$E$2</f>
        <v>5.9683953348799992E-4</v>
      </c>
      <c r="D12188">
        <f>D12189+C12188</f>
        <v>6.0957926293578275</v>
      </c>
      <c r="F12188">
        <f>(LN($L$2/A12188)/(LN($L$2/$L$3)))^$L$4</f>
        <v>5.6305248334795941</v>
      </c>
      <c r="G12188">
        <f>(1/(1+F12188))*100</f>
        <v>15.08176238102129</v>
      </c>
      <c r="H12188">
        <f>D12188-G12188</f>
        <v>-8.9859697516634629</v>
      </c>
      <c r="I12188">
        <f>H12188^2</f>
        <v>80.747652377810724</v>
      </c>
    </row>
    <row r="12189" spans="1:9" x14ac:dyDescent="0.25">
      <c r="A12189">
        <v>23.133152918964999</v>
      </c>
      <c r="B12189">
        <v>4.43629465E-4</v>
      </c>
      <c r="C12189">
        <f>B12189*$E$2</f>
        <v>4.2943332212000001E-4</v>
      </c>
      <c r="D12189">
        <f>D12190+C12189</f>
        <v>6.0951957898243396</v>
      </c>
      <c r="F12189">
        <f>(LN($L$2/A12189)/(LN($L$2/$L$3)))^$L$4</f>
        <v>5.6305248334795941</v>
      </c>
      <c r="G12189">
        <f>(1/(1+F12189))*100</f>
        <v>15.08176238102129</v>
      </c>
      <c r="H12189">
        <f>D12189-G12189</f>
        <v>-8.9865665911969508</v>
      </c>
      <c r="I12189">
        <f>H12189^2</f>
        <v>80.758379098017187</v>
      </c>
    </row>
    <row r="12190" spans="1:9" x14ac:dyDescent="0.25">
      <c r="A12190">
        <v>23.133152918964999</v>
      </c>
      <c r="B12190">
        <v>7.2935691800000003E-4</v>
      </c>
      <c r="C12190">
        <f>B12190*$E$2</f>
        <v>7.0601749662400003E-4</v>
      </c>
      <c r="D12190">
        <f>D12191+C12190</f>
        <v>6.0947663565022197</v>
      </c>
      <c r="F12190">
        <f>(LN($L$2/A12190)/(LN($L$2/$L$3)))^$L$4</f>
        <v>5.6305248334795941</v>
      </c>
      <c r="G12190">
        <f>(1/(1+F12190))*100</f>
        <v>15.08176238102129</v>
      </c>
      <c r="H12190">
        <f>D12190-G12190</f>
        <v>-8.9869960245190708</v>
      </c>
      <c r="I12190">
        <f>H12190^2</f>
        <v>80.766097544721589</v>
      </c>
    </row>
    <row r="12191" spans="1:9" x14ac:dyDescent="0.25">
      <c r="A12191">
        <v>23.133152918964999</v>
      </c>
      <c r="B12191">
        <v>3.1580402599999999E-4</v>
      </c>
      <c r="C12191">
        <f>B12191*$E$2</f>
        <v>3.0569829716799998E-4</v>
      </c>
      <c r="D12191">
        <f>D12192+C12191</f>
        <v>6.0940603390055958</v>
      </c>
      <c r="F12191">
        <f>(LN($L$2/A12191)/(LN($L$2/$L$3)))^$L$4</f>
        <v>5.6305248334795941</v>
      </c>
      <c r="G12191">
        <f>(1/(1+F12191))*100</f>
        <v>15.08176238102129</v>
      </c>
      <c r="H12191">
        <f>D12191-G12191</f>
        <v>-8.9877020420156946</v>
      </c>
      <c r="I12191">
        <f>H12191^2</f>
        <v>80.778787996053083</v>
      </c>
    </row>
    <row r="12192" spans="1:9" x14ac:dyDescent="0.25">
      <c r="A12192">
        <v>23.133152918964999</v>
      </c>
      <c r="B12192">
        <v>3.2332317000000001E-4</v>
      </c>
      <c r="C12192">
        <f>B12192*$E$2</f>
        <v>3.1297682855999998E-4</v>
      </c>
      <c r="D12192">
        <f>D12193+C12192</f>
        <v>6.0937546407084282</v>
      </c>
      <c r="F12192">
        <f>(LN($L$2/A12192)/(LN($L$2/$L$3)))^$L$4</f>
        <v>5.6305248334795941</v>
      </c>
      <c r="G12192">
        <f>(1/(1+F12192))*100</f>
        <v>15.08176238102129</v>
      </c>
      <c r="H12192">
        <f>D12192-G12192</f>
        <v>-8.9880077403128631</v>
      </c>
      <c r="I12192">
        <f>H12192^2</f>
        <v>80.784283139923943</v>
      </c>
    </row>
    <row r="12193" spans="1:9" x14ac:dyDescent="0.25">
      <c r="A12193">
        <v>23.133152918964999</v>
      </c>
      <c r="B12193">
        <v>6.2408890900000002E-4</v>
      </c>
      <c r="C12193">
        <f>B12193*$E$2</f>
        <v>6.0411806391199999E-4</v>
      </c>
      <c r="D12193">
        <f>D12194+C12193</f>
        <v>6.0934416638798679</v>
      </c>
      <c r="F12193">
        <f>(LN($L$2/A12193)/(LN($L$2/$L$3)))^$L$4</f>
        <v>5.6305248334795941</v>
      </c>
      <c r="G12193">
        <f>(1/(1+F12193))*100</f>
        <v>15.08176238102129</v>
      </c>
      <c r="H12193">
        <f>D12193-G12193</f>
        <v>-8.9883207171414234</v>
      </c>
      <c r="I12193">
        <f>H12193^2</f>
        <v>80.789909314193707</v>
      </c>
    </row>
    <row r="12194" spans="1:9" x14ac:dyDescent="0.25">
      <c r="A12194">
        <v>23.133152918964999</v>
      </c>
      <c r="B12194">
        <v>4.5866775199999998E-4</v>
      </c>
      <c r="C12194">
        <f>B12194*$E$2</f>
        <v>4.4399038393599997E-4</v>
      </c>
      <c r="D12194">
        <f>D12195+C12194</f>
        <v>6.0928375458159563</v>
      </c>
      <c r="F12194">
        <f>(LN($L$2/A12194)/(LN($L$2/$L$3)))^$L$4</f>
        <v>5.6305248334795941</v>
      </c>
      <c r="G12194">
        <f>(1/(1+F12194))*100</f>
        <v>15.08176238102129</v>
      </c>
      <c r="H12194">
        <f>D12194-G12194</f>
        <v>-8.988924835205335</v>
      </c>
      <c r="I12194">
        <f>H12194^2</f>
        <v>80.800769692971258</v>
      </c>
    </row>
    <row r="12195" spans="1:9" x14ac:dyDescent="0.25">
      <c r="A12195">
        <v>23.133152918964999</v>
      </c>
      <c r="B12195">
        <v>3.5339974400000002E-4</v>
      </c>
      <c r="C12195">
        <f>B12195*$E$2</f>
        <v>3.4209095219200002E-4</v>
      </c>
      <c r="D12195">
        <f>D12196+C12195</f>
        <v>6.0923935554320199</v>
      </c>
      <c r="F12195">
        <f>(LN($L$2/A12195)/(LN($L$2/$L$3)))^$L$4</f>
        <v>5.6305248334795941</v>
      </c>
      <c r="G12195">
        <f>(1/(1+F12195))*100</f>
        <v>15.08176238102129</v>
      </c>
      <c r="H12195">
        <f>D12195-G12195</f>
        <v>-8.9893688255892705</v>
      </c>
      <c r="I12195">
        <f>H12195^2</f>
        <v>80.808751882476216</v>
      </c>
    </row>
    <row r="12196" spans="1:9" x14ac:dyDescent="0.25">
      <c r="A12196">
        <v>23.133152918964999</v>
      </c>
      <c r="B12196">
        <v>5.2634004399999997E-4</v>
      </c>
      <c r="C12196">
        <f>B12196*$E$2</f>
        <v>5.094971625919999E-4</v>
      </c>
      <c r="D12196">
        <f>D12197+C12196</f>
        <v>6.0920514644798276</v>
      </c>
      <c r="F12196">
        <f>(LN($L$2/A12196)/(LN($L$2/$L$3)))^$L$4</f>
        <v>5.6305248334795941</v>
      </c>
      <c r="G12196">
        <f>(1/(1+F12196))*100</f>
        <v>15.08176238102129</v>
      </c>
      <c r="H12196">
        <f>D12196-G12196</f>
        <v>-8.9897109165414619</v>
      </c>
      <c r="I12196">
        <f>H12196^2</f>
        <v>80.814902362984725</v>
      </c>
    </row>
    <row r="12197" spans="1:9" x14ac:dyDescent="0.25">
      <c r="A12197">
        <v>23.133152918964999</v>
      </c>
      <c r="B12197">
        <v>6.8424205700000004E-4</v>
      </c>
      <c r="C12197">
        <f>B12197*$E$2</f>
        <v>6.6234631117599997E-4</v>
      </c>
      <c r="D12197">
        <f>D12198+C12197</f>
        <v>6.0915419673172355</v>
      </c>
      <c r="F12197">
        <f>(LN($L$2/A12197)/(LN($L$2/$L$3)))^$L$4</f>
        <v>5.6305248334795941</v>
      </c>
      <c r="G12197">
        <f>(1/(1+F12197))*100</f>
        <v>15.08176238102129</v>
      </c>
      <c r="H12197">
        <f>D12197-G12197</f>
        <v>-8.9902204137040549</v>
      </c>
      <c r="I12197">
        <f>H12197^2</f>
        <v>80.824063086981113</v>
      </c>
    </row>
    <row r="12198" spans="1:9" x14ac:dyDescent="0.25">
      <c r="A12198">
        <v>23.133152918964999</v>
      </c>
      <c r="B12198">
        <v>5.8649319199999999E-4</v>
      </c>
      <c r="C12198">
        <f>B12198*$E$2</f>
        <v>5.6772540985599999E-4</v>
      </c>
      <c r="D12198">
        <f>D12199+C12198</f>
        <v>6.0908796210060592</v>
      </c>
      <c r="F12198">
        <f>(LN($L$2/A12198)/(LN($L$2/$L$3)))^$L$4</f>
        <v>5.6305248334795941</v>
      </c>
      <c r="G12198">
        <f>(1/(1+F12198))*100</f>
        <v>15.08176238102129</v>
      </c>
      <c r="H12198">
        <f>D12198-G12198</f>
        <v>-8.9908827600152321</v>
      </c>
      <c r="I12198">
        <f>H12198^2</f>
        <v>80.835972804339121</v>
      </c>
    </row>
    <row r="12199" spans="1:9" x14ac:dyDescent="0.25">
      <c r="A12199">
        <v>23.133152918964999</v>
      </c>
      <c r="B12199">
        <v>3.458806E-4</v>
      </c>
      <c r="C12199">
        <f>B12199*$E$2</f>
        <v>3.3481242079999997E-4</v>
      </c>
      <c r="D12199">
        <f>D12200+C12199</f>
        <v>6.0903118955962032</v>
      </c>
      <c r="F12199">
        <f>(LN($L$2/A12199)/(LN($L$2/$L$3)))^$L$4</f>
        <v>5.6305248334795941</v>
      </c>
      <c r="G12199">
        <f>(1/(1+F12199))*100</f>
        <v>15.08176238102129</v>
      </c>
      <c r="H12199">
        <f>D12199-G12199</f>
        <v>-8.9914504854250872</v>
      </c>
      <c r="I12199">
        <f>H12199^2</f>
        <v>80.846181831851041</v>
      </c>
    </row>
    <row r="12200" spans="1:9" x14ac:dyDescent="0.25">
      <c r="A12200">
        <v>23.133152918964999</v>
      </c>
      <c r="B12200">
        <v>3.7595717400000002E-4</v>
      </c>
      <c r="C12200">
        <f>B12200*$E$2</f>
        <v>3.6392654443200001E-4</v>
      </c>
      <c r="D12200">
        <f>D12201+C12200</f>
        <v>6.0899770831754036</v>
      </c>
      <c r="F12200">
        <f>(LN($L$2/A12200)/(LN($L$2/$L$3)))^$L$4</f>
        <v>5.6305248334795941</v>
      </c>
      <c r="G12200">
        <f>(1/(1+F12200))*100</f>
        <v>15.08176238102129</v>
      </c>
      <c r="H12200">
        <f>D12200-G12200</f>
        <v>-8.9917852978458868</v>
      </c>
      <c r="I12200">
        <f>H12200^2</f>
        <v>80.852202842557446</v>
      </c>
    </row>
    <row r="12201" spans="1:9" x14ac:dyDescent="0.25">
      <c r="A12201">
        <v>23.133152918964999</v>
      </c>
      <c r="B12201">
        <v>3.68438031E-4</v>
      </c>
      <c r="C12201">
        <f>B12201*$E$2</f>
        <v>3.5664801400799999E-4</v>
      </c>
      <c r="D12201">
        <f>D12202+C12201</f>
        <v>6.0896131566309712</v>
      </c>
      <c r="F12201">
        <f>(LN($L$2/A12201)/(LN($L$2/$L$3)))^$L$4</f>
        <v>5.6305248334795941</v>
      </c>
      <c r="G12201">
        <f>(1/(1+F12201))*100</f>
        <v>15.08176238102129</v>
      </c>
      <c r="H12201">
        <f>D12201-G12201</f>
        <v>-8.9921492243903192</v>
      </c>
      <c r="I12201">
        <f>H12201^2</f>
        <v>80.858747673703419</v>
      </c>
    </row>
    <row r="12202" spans="1:9" x14ac:dyDescent="0.25">
      <c r="A12202">
        <v>23.133152918964999</v>
      </c>
      <c r="B12202">
        <v>3.0076573900000001E-4</v>
      </c>
      <c r="C12202">
        <f>B12202*$E$2</f>
        <v>2.9114123535200001E-4</v>
      </c>
      <c r="D12202">
        <f>D12203+C12202</f>
        <v>6.0892565086169634</v>
      </c>
      <c r="F12202">
        <f>(LN($L$2/A12202)/(LN($L$2/$L$3)))^$L$4</f>
        <v>5.6305248334795941</v>
      </c>
      <c r="G12202">
        <f>(1/(1+F12202))*100</f>
        <v>15.08176238102129</v>
      </c>
      <c r="H12202">
        <f>D12202-G12202</f>
        <v>-8.9925058724043261</v>
      </c>
      <c r="I12202">
        <f>H12202^2</f>
        <v>80.865161865226284</v>
      </c>
    </row>
    <row r="12203" spans="1:9" x14ac:dyDescent="0.25">
      <c r="A12203">
        <v>23.133152918964999</v>
      </c>
      <c r="B12203">
        <v>5.0378261299999997E-4</v>
      </c>
      <c r="C12203">
        <f>B12203*$E$2</f>
        <v>4.8766156938399998E-4</v>
      </c>
      <c r="D12203">
        <f>D12204+C12203</f>
        <v>6.0889653673816113</v>
      </c>
      <c r="F12203">
        <f>(LN($L$2/A12203)/(LN($L$2/$L$3)))^$L$4</f>
        <v>5.6305248334795941</v>
      </c>
      <c r="G12203">
        <f>(1/(1+F12203))*100</f>
        <v>15.08176238102129</v>
      </c>
      <c r="H12203">
        <f>D12203-G12203</f>
        <v>-8.9927970136396791</v>
      </c>
      <c r="I12203">
        <f>H12203^2</f>
        <v>80.87039812852673</v>
      </c>
    </row>
    <row r="12204" spans="1:9" x14ac:dyDescent="0.25">
      <c r="A12204">
        <v>23.133152918964999</v>
      </c>
      <c r="B12204">
        <v>4.5866775199999998E-4</v>
      </c>
      <c r="C12204">
        <f>B12204*$E$2</f>
        <v>4.4399038393599997E-4</v>
      </c>
      <c r="D12204">
        <f>D12205+C12204</f>
        <v>6.0884777058122275</v>
      </c>
      <c r="F12204">
        <f>(LN($L$2/A12204)/(LN($L$2/$L$3)))^$L$4</f>
        <v>5.6305248334795941</v>
      </c>
      <c r="G12204">
        <f>(1/(1+F12204))*100</f>
        <v>15.08176238102129</v>
      </c>
      <c r="H12204">
        <f>D12204-G12204</f>
        <v>-8.9932846752090629</v>
      </c>
      <c r="I12204">
        <f>H12204^2</f>
        <v>80.879169249350184</v>
      </c>
    </row>
    <row r="12205" spans="1:9" x14ac:dyDescent="0.25">
      <c r="A12205">
        <v>23.133152918964999</v>
      </c>
      <c r="B12205">
        <v>6.0153147900000002E-4</v>
      </c>
      <c r="C12205">
        <f>B12205*$E$2</f>
        <v>5.8228247167200001E-4</v>
      </c>
      <c r="D12205">
        <f>D12206+C12205</f>
        <v>6.0880337154282911</v>
      </c>
      <c r="F12205">
        <f>(LN($L$2/A12205)/(LN($L$2/$L$3)))^$L$4</f>
        <v>5.6305248334795941</v>
      </c>
      <c r="G12205">
        <f>(1/(1+F12205))*100</f>
        <v>15.08176238102129</v>
      </c>
      <c r="H12205">
        <f>D12205-G12205</f>
        <v>-8.9937286655930002</v>
      </c>
      <c r="I12205">
        <f>H12205^2</f>
        <v>80.887155310309254</v>
      </c>
    </row>
    <row r="12206" spans="1:9" x14ac:dyDescent="0.25">
      <c r="A12206">
        <v>23.133152918964999</v>
      </c>
      <c r="B12206">
        <v>3.3836145699999998E-4</v>
      </c>
      <c r="C12206">
        <f>B12206*$E$2</f>
        <v>3.2753389037599995E-4</v>
      </c>
      <c r="D12206">
        <f>D12207+C12206</f>
        <v>6.0874514329566187</v>
      </c>
      <c r="F12206">
        <f>(LN($L$2/A12206)/(LN($L$2/$L$3)))^$L$4</f>
        <v>5.6305248334795941</v>
      </c>
      <c r="G12206">
        <f>(1/(1+F12206))*100</f>
        <v>15.08176238102129</v>
      </c>
      <c r="H12206">
        <f>D12206-G12206</f>
        <v>-8.9943109480646726</v>
      </c>
      <c r="I12206">
        <f>H12206^2</f>
        <v>80.89762943047603</v>
      </c>
    </row>
    <row r="12207" spans="1:9" x14ac:dyDescent="0.25">
      <c r="A12207">
        <v>23.133152918964999</v>
      </c>
      <c r="B12207">
        <v>5.2634004399999997E-4</v>
      </c>
      <c r="C12207">
        <f>B12207*$E$2</f>
        <v>5.094971625919999E-4</v>
      </c>
      <c r="D12207">
        <f>D12208+C12207</f>
        <v>6.0871238990662428</v>
      </c>
      <c r="F12207">
        <f>(LN($L$2/A12207)/(LN($L$2/$L$3)))^$L$4</f>
        <v>5.6305248334795941</v>
      </c>
      <c r="G12207">
        <f>(1/(1+F12207))*100</f>
        <v>15.08176238102129</v>
      </c>
      <c r="H12207">
        <f>D12207-G12207</f>
        <v>-8.9946384819550467</v>
      </c>
      <c r="I12207">
        <f>H12207^2</f>
        <v>80.903521421066586</v>
      </c>
    </row>
    <row r="12208" spans="1:9" x14ac:dyDescent="0.25">
      <c r="A12208">
        <v>23.133152918964999</v>
      </c>
      <c r="B12208">
        <v>3.6091888699999998E-4</v>
      </c>
      <c r="C12208">
        <f>B12208*$E$2</f>
        <v>3.4936948261599999E-4</v>
      </c>
      <c r="D12208">
        <f>D12209+C12208</f>
        <v>6.0866144019036508</v>
      </c>
      <c r="F12208">
        <f>(LN($L$2/A12208)/(LN($L$2/$L$3)))^$L$4</f>
        <v>5.6305248334795941</v>
      </c>
      <c r="G12208">
        <f>(1/(1+F12208))*100</f>
        <v>15.08176238102129</v>
      </c>
      <c r="H12208">
        <f>D12208-G12208</f>
        <v>-8.9951479791176396</v>
      </c>
      <c r="I12208">
        <f>H12208^2</f>
        <v>80.91268716622416</v>
      </c>
    </row>
    <row r="12209" spans="1:9" x14ac:dyDescent="0.25">
      <c r="A12209">
        <v>23.133152918964999</v>
      </c>
      <c r="B12209">
        <v>4.5114860900000002E-4</v>
      </c>
      <c r="C12209">
        <f>B12209*$E$2</f>
        <v>4.3671185351200001E-4</v>
      </c>
      <c r="D12209">
        <f>D12210+C12209</f>
        <v>6.0862650324210348</v>
      </c>
      <c r="F12209">
        <f>(LN($L$2/A12209)/(LN($L$2/$L$3)))^$L$4</f>
        <v>5.6305248334795941</v>
      </c>
      <c r="G12209">
        <f>(1/(1+F12209))*100</f>
        <v>15.08176238102129</v>
      </c>
      <c r="H12209">
        <f>D12209-G12209</f>
        <v>-8.9954973486002565</v>
      </c>
      <c r="I12209">
        <f>H12209^2</f>
        <v>80.918972548674247</v>
      </c>
    </row>
    <row r="12210" spans="1:9" x14ac:dyDescent="0.25">
      <c r="A12210">
        <v>23.133152918964999</v>
      </c>
      <c r="B12210">
        <v>4.0603374800000003E-4</v>
      </c>
      <c r="C12210">
        <f>B12210*$E$2</f>
        <v>3.93040668064E-4</v>
      </c>
      <c r="D12210">
        <f>D12211+C12210</f>
        <v>6.085828320567523</v>
      </c>
      <c r="F12210">
        <f>(LN($L$2/A12210)/(LN($L$2/$L$3)))^$L$4</f>
        <v>5.6305248334795941</v>
      </c>
      <c r="G12210">
        <f>(1/(1+F12210))*100</f>
        <v>15.08176238102129</v>
      </c>
      <c r="H12210">
        <f>D12210-G12210</f>
        <v>-8.9959340604537665</v>
      </c>
      <c r="I12210">
        <f>H12210^2</f>
        <v>80.926829620032194</v>
      </c>
    </row>
    <row r="12211" spans="1:9" x14ac:dyDescent="0.25">
      <c r="A12211">
        <v>23.119263048628</v>
      </c>
      <c r="B12211">
        <v>5.188209E-4</v>
      </c>
      <c r="C12211">
        <f>B12211*$E$2</f>
        <v>5.0221863119999995E-4</v>
      </c>
      <c r="D12211">
        <f>D12212+C12211</f>
        <v>6.0854352798994586</v>
      </c>
      <c r="F12211">
        <f>(LN($L$2/A12211)/(LN($L$2/$L$3)))^$L$4</f>
        <v>5.6325373471380686</v>
      </c>
      <c r="G12211">
        <f>(1/(1+F12211))*100</f>
        <v>15.077186115378586</v>
      </c>
      <c r="H12211">
        <f>D12211-G12211</f>
        <v>-8.9917508354791273</v>
      </c>
      <c r="I12211">
        <f>H12211^2</f>
        <v>80.851583087339591</v>
      </c>
    </row>
    <row r="12212" spans="1:9" x14ac:dyDescent="0.25">
      <c r="A12212">
        <v>23.119263048628</v>
      </c>
      <c r="B12212">
        <v>3.7595717400000002E-4</v>
      </c>
      <c r="C12212">
        <f>B12212*$E$2</f>
        <v>3.6392654443200001E-4</v>
      </c>
      <c r="D12212">
        <f>D12213+C12212</f>
        <v>6.0849330612682584</v>
      </c>
      <c r="F12212">
        <f>(LN($L$2/A12212)/(LN($L$2/$L$3)))^$L$4</f>
        <v>5.6325373471380686</v>
      </c>
      <c r="G12212">
        <f>(1/(1+F12212))*100</f>
        <v>15.077186115378586</v>
      </c>
      <c r="H12212">
        <f>D12212-G12212</f>
        <v>-8.9922530541103285</v>
      </c>
      <c r="I12212">
        <f>H12212^2</f>
        <v>80.860614989156531</v>
      </c>
    </row>
    <row r="12213" spans="1:9" x14ac:dyDescent="0.25">
      <c r="A12213">
        <v>23.119263048628</v>
      </c>
      <c r="B12213">
        <v>3.9851460500000001E-4</v>
      </c>
      <c r="C12213">
        <f>B12213*$E$2</f>
        <v>3.8576213763999998E-4</v>
      </c>
      <c r="D12213">
        <f>D12214+C12213</f>
        <v>6.084569134723826</v>
      </c>
      <c r="F12213">
        <f>(LN($L$2/A12213)/(LN($L$2/$L$3)))^$L$4</f>
        <v>5.6325373471380686</v>
      </c>
      <c r="G12213">
        <f>(1/(1+F12213))*100</f>
        <v>15.077186115378586</v>
      </c>
      <c r="H12213">
        <f>D12213-G12213</f>
        <v>-8.9926169806547591</v>
      </c>
      <c r="I12213">
        <f>H12213^2</f>
        <v>80.867160160760321</v>
      </c>
    </row>
    <row r="12214" spans="1:9" x14ac:dyDescent="0.25">
      <c r="A12214">
        <v>23.119263048628</v>
      </c>
      <c r="B12214">
        <v>4.2859117900000002E-4</v>
      </c>
      <c r="C12214">
        <f>B12214*$E$2</f>
        <v>4.1487626127200002E-4</v>
      </c>
      <c r="D12214">
        <f>D12215+C12214</f>
        <v>6.0841833725861862</v>
      </c>
      <c r="F12214">
        <f>(LN($L$2/A12214)/(LN($L$2/$L$3)))^$L$4</f>
        <v>5.6325373471380686</v>
      </c>
      <c r="G12214">
        <f>(1/(1+F12214))*100</f>
        <v>15.077186115378586</v>
      </c>
      <c r="H12214">
        <f>D12214-G12214</f>
        <v>-8.9930027427923989</v>
      </c>
      <c r="I12214">
        <f>H12214^2</f>
        <v>80.874098331871608</v>
      </c>
    </row>
    <row r="12215" spans="1:9" x14ac:dyDescent="0.25">
      <c r="A12215">
        <v>23.119263048628</v>
      </c>
      <c r="B12215">
        <v>3.3084231300000002E-4</v>
      </c>
      <c r="C12215">
        <f>B12215*$E$2</f>
        <v>3.20255358984E-4</v>
      </c>
      <c r="D12215">
        <f>D12216+C12215</f>
        <v>6.0837684963249146</v>
      </c>
      <c r="F12215">
        <f>(LN($L$2/A12215)/(LN($L$2/$L$3)))^$L$4</f>
        <v>5.6325373471380686</v>
      </c>
      <c r="G12215">
        <f>(1/(1+F12215))*100</f>
        <v>15.077186115378586</v>
      </c>
      <c r="H12215">
        <f>D12215-G12215</f>
        <v>-8.9934176190536714</v>
      </c>
      <c r="I12215">
        <f>H12215^2</f>
        <v>80.881560470705011</v>
      </c>
    </row>
    <row r="12216" spans="1:9" x14ac:dyDescent="0.25">
      <c r="A12216">
        <v>23.119263048628</v>
      </c>
      <c r="B12216">
        <v>3.9851460500000001E-4</v>
      </c>
      <c r="C12216">
        <f>B12216*$E$2</f>
        <v>3.8576213763999998E-4</v>
      </c>
      <c r="D12216">
        <f>D12217+C12216</f>
        <v>6.0834482409659305</v>
      </c>
      <c r="F12216">
        <f>(LN($L$2/A12216)/(LN($L$2/$L$3)))^$L$4</f>
        <v>5.6325373471380686</v>
      </c>
      <c r="G12216">
        <f>(1/(1+F12216))*100</f>
        <v>15.077186115378586</v>
      </c>
      <c r="H12216">
        <f>D12216-G12216</f>
        <v>-8.9937378744126555</v>
      </c>
      <c r="I12216">
        <f>H12216^2</f>
        <v>80.887320953644675</v>
      </c>
    </row>
    <row r="12217" spans="1:9" x14ac:dyDescent="0.25">
      <c r="A12217">
        <v>23.119263048628</v>
      </c>
      <c r="B12217">
        <v>5.8649319199999999E-4</v>
      </c>
      <c r="C12217">
        <f>B12217*$E$2</f>
        <v>5.6772540985599999E-4</v>
      </c>
      <c r="D12217">
        <f>D12218+C12217</f>
        <v>6.0830624788282908</v>
      </c>
      <c r="F12217">
        <f>(LN($L$2/A12217)/(LN($L$2/$L$3)))^$L$4</f>
        <v>5.6325373471380686</v>
      </c>
      <c r="G12217">
        <f>(1/(1+F12217))*100</f>
        <v>15.077186115378586</v>
      </c>
      <c r="H12217">
        <f>D12217-G12217</f>
        <v>-8.9941236365502952</v>
      </c>
      <c r="I12217">
        <f>H12217^2</f>
        <v>80.894259989552708</v>
      </c>
    </row>
    <row r="12218" spans="1:9" x14ac:dyDescent="0.25">
      <c r="A12218">
        <v>23.119263048628</v>
      </c>
      <c r="B12218">
        <v>3.9099546099999999E-4</v>
      </c>
      <c r="C12218">
        <f>B12218*$E$2</f>
        <v>3.7848360624799998E-4</v>
      </c>
      <c r="D12218">
        <f>D12219+C12218</f>
        <v>6.0824947534184348</v>
      </c>
      <c r="F12218">
        <f>(LN($L$2/A12218)/(LN($L$2/$L$3)))^$L$4</f>
        <v>5.6325373471380686</v>
      </c>
      <c r="G12218">
        <f>(1/(1+F12218))*100</f>
        <v>15.077186115378586</v>
      </c>
      <c r="H12218">
        <f>D12218-G12218</f>
        <v>-8.9946913619601503</v>
      </c>
      <c r="I12218">
        <f>H12218^2</f>
        <v>80.90447269692055</v>
      </c>
    </row>
    <row r="12219" spans="1:9" x14ac:dyDescent="0.25">
      <c r="A12219">
        <v>23.119263048628</v>
      </c>
      <c r="B12219">
        <v>5.188209E-4</v>
      </c>
      <c r="C12219">
        <f>B12219*$E$2</f>
        <v>5.0221863119999995E-4</v>
      </c>
      <c r="D12219">
        <f>D12220+C12219</f>
        <v>6.0821162698121869</v>
      </c>
      <c r="F12219">
        <f>(LN($L$2/A12219)/(LN($L$2/$L$3)))^$L$4</f>
        <v>5.6325373471380686</v>
      </c>
      <c r="G12219">
        <f>(1/(1+F12219))*100</f>
        <v>15.077186115378586</v>
      </c>
      <c r="H12219">
        <f>D12219-G12219</f>
        <v>-8.9950698455663982</v>
      </c>
      <c r="I12219">
        <f>H12219^2</f>
        <v>80.911281526617913</v>
      </c>
    </row>
    <row r="12220" spans="1:9" x14ac:dyDescent="0.25">
      <c r="A12220">
        <v>23.119263048628</v>
      </c>
      <c r="B12220">
        <v>2.2557430400000001E-4</v>
      </c>
      <c r="C12220">
        <f>B12220*$E$2</f>
        <v>2.1835592627200001E-4</v>
      </c>
      <c r="D12220">
        <f>D12221+C12220</f>
        <v>6.0816140511809866</v>
      </c>
      <c r="F12220">
        <f>(LN($L$2/A12220)/(LN($L$2/$L$3)))^$L$4</f>
        <v>5.6325373471380686</v>
      </c>
      <c r="G12220">
        <f>(1/(1+F12220))*100</f>
        <v>15.077186115378586</v>
      </c>
      <c r="H12220">
        <f>D12220-G12220</f>
        <v>-8.9955720641975994</v>
      </c>
      <c r="I12220">
        <f>H12220^2</f>
        <v>80.920316762172263</v>
      </c>
    </row>
    <row r="12221" spans="1:9" x14ac:dyDescent="0.25">
      <c r="A12221">
        <v>23.119263048628</v>
      </c>
      <c r="B12221">
        <v>4.8122518299999997E-4</v>
      </c>
      <c r="C12221">
        <f>B12221*$E$2</f>
        <v>4.6582597714399994E-4</v>
      </c>
      <c r="D12221">
        <f>D12222+C12221</f>
        <v>6.0813956952547148</v>
      </c>
      <c r="F12221">
        <f>(LN($L$2/A12221)/(LN($L$2/$L$3)))^$L$4</f>
        <v>5.6325373471380686</v>
      </c>
      <c r="G12221">
        <f>(1/(1+F12221))*100</f>
        <v>15.077186115378586</v>
      </c>
      <c r="H12221">
        <f>D12221-G12221</f>
        <v>-8.9957904201238712</v>
      </c>
      <c r="I12221">
        <f>H12221^2</f>
        <v>80.924245282792413</v>
      </c>
    </row>
    <row r="12222" spans="1:9" x14ac:dyDescent="0.25">
      <c r="A12222">
        <v>23.119263048628</v>
      </c>
      <c r="B12222">
        <v>5.63935761E-4</v>
      </c>
      <c r="C12222">
        <f>B12222*$E$2</f>
        <v>5.4588981664800001E-4</v>
      </c>
      <c r="D12222">
        <f>D12223+C12222</f>
        <v>6.0809298692775711</v>
      </c>
      <c r="F12222">
        <f>(LN($L$2/A12222)/(LN($L$2/$L$3)))^$L$4</f>
        <v>5.6325373471380686</v>
      </c>
      <c r="G12222">
        <f>(1/(1+F12222))*100</f>
        <v>15.077186115378586</v>
      </c>
      <c r="H12222">
        <f>D12222-G12222</f>
        <v>-8.9962562461010158</v>
      </c>
      <c r="I12222">
        <f>H12222^2</f>
        <v>80.932626445511545</v>
      </c>
    </row>
    <row r="12223" spans="1:9" x14ac:dyDescent="0.25">
      <c r="A12223">
        <v>23.119263048628</v>
      </c>
      <c r="B12223">
        <v>1.045160944E-3</v>
      </c>
      <c r="C12223">
        <f>B12223*$E$2</f>
        <v>1.0117157937919998E-3</v>
      </c>
      <c r="D12223">
        <f>D12224+C12223</f>
        <v>6.0803839794609233</v>
      </c>
      <c r="F12223">
        <f>(LN($L$2/A12223)/(LN($L$2/$L$3)))^$L$4</f>
        <v>5.6325373471380686</v>
      </c>
      <c r="G12223">
        <f>(1/(1+F12223))*100</f>
        <v>15.077186115378586</v>
      </c>
      <c r="H12223">
        <f>D12223-G12223</f>
        <v>-8.9968021359176618</v>
      </c>
      <c r="I12223">
        <f>H12223^2</f>
        <v>80.942448672852606</v>
      </c>
    </row>
    <row r="12224" spans="1:9" x14ac:dyDescent="0.25">
      <c r="A12224">
        <v>23.119263048628</v>
      </c>
      <c r="B12224">
        <v>2.7820830900000002E-4</v>
      </c>
      <c r="C12224">
        <f>B12224*$E$2</f>
        <v>2.6930564311200003E-4</v>
      </c>
      <c r="D12224">
        <f>D12225+C12224</f>
        <v>6.079372263667131</v>
      </c>
      <c r="F12224">
        <f>(LN($L$2/A12224)/(LN($L$2/$L$3)))^$L$4</f>
        <v>5.6325373471380686</v>
      </c>
      <c r="G12224">
        <f>(1/(1+F12224))*100</f>
        <v>15.077186115378586</v>
      </c>
      <c r="H12224">
        <f>D12224-G12224</f>
        <v>-8.9978138517114559</v>
      </c>
      <c r="I12224">
        <f>H12224^2</f>
        <v>80.960654110050541</v>
      </c>
    </row>
    <row r="12225" spans="1:9" x14ac:dyDescent="0.25">
      <c r="A12225">
        <v>23.119263048628</v>
      </c>
      <c r="B12225">
        <v>2.70689165E-4</v>
      </c>
      <c r="C12225">
        <f>B12225*$E$2</f>
        <v>2.6202711171999997E-4</v>
      </c>
      <c r="D12225">
        <f>D12226+C12225</f>
        <v>6.079102958024019</v>
      </c>
      <c r="F12225">
        <f>(LN($L$2/A12225)/(LN($L$2/$L$3)))^$L$4</f>
        <v>5.6325373471380686</v>
      </c>
      <c r="G12225">
        <f>(1/(1+F12225))*100</f>
        <v>15.077186115378586</v>
      </c>
      <c r="H12225">
        <f>D12225-G12225</f>
        <v>-8.9980831573545679</v>
      </c>
      <c r="I12225">
        <f>H12225^2</f>
        <v>80.965500506667951</v>
      </c>
    </row>
    <row r="12226" spans="1:9" x14ac:dyDescent="0.25">
      <c r="A12226">
        <v>23.119263048628</v>
      </c>
      <c r="B12226">
        <v>3.3836145699999998E-4</v>
      </c>
      <c r="C12226">
        <f>B12226*$E$2</f>
        <v>3.2753389037599995E-4</v>
      </c>
      <c r="D12226">
        <f>D12227+C12226</f>
        <v>6.0788409309122988</v>
      </c>
      <c r="F12226">
        <f>(LN($L$2/A12226)/(LN($L$2/$L$3)))^$L$4</f>
        <v>5.6325373471380686</v>
      </c>
      <c r="G12226">
        <f>(1/(1+F12226))*100</f>
        <v>15.077186115378586</v>
      </c>
      <c r="H12226">
        <f>D12226-G12226</f>
        <v>-8.9983451844662881</v>
      </c>
      <c r="I12226">
        <f>H12226^2</f>
        <v>80.970216058807637</v>
      </c>
    </row>
    <row r="12227" spans="1:9" x14ac:dyDescent="0.25">
      <c r="A12227">
        <v>23.119263048628</v>
      </c>
      <c r="B12227">
        <v>2.6317002199999998E-4</v>
      </c>
      <c r="C12227">
        <f>B12227*$E$2</f>
        <v>2.5474858129599995E-4</v>
      </c>
      <c r="D12227">
        <f>D12228+C12227</f>
        <v>6.0785133970219229</v>
      </c>
      <c r="F12227">
        <f>(LN($L$2/A12227)/(LN($L$2/$L$3)))^$L$4</f>
        <v>5.6325373471380686</v>
      </c>
      <c r="G12227">
        <f>(1/(1+F12227))*100</f>
        <v>15.077186115378586</v>
      </c>
      <c r="H12227">
        <f>D12227-G12227</f>
        <v>-8.9986727183566622</v>
      </c>
      <c r="I12227">
        <f>H12227^2</f>
        <v>80.976110692096483</v>
      </c>
    </row>
    <row r="12228" spans="1:9" x14ac:dyDescent="0.25">
      <c r="A12228">
        <v>23.119263048628</v>
      </c>
      <c r="B12228">
        <v>3.3836145699999998E-4</v>
      </c>
      <c r="C12228">
        <f>B12228*$E$2</f>
        <v>3.2753389037599995E-4</v>
      </c>
      <c r="D12228">
        <f>D12229+C12228</f>
        <v>6.0782586484406274</v>
      </c>
      <c r="F12228">
        <f>(LN($L$2/A12228)/(LN($L$2/$L$3)))^$L$4</f>
        <v>5.6325373471380686</v>
      </c>
      <c r="G12228">
        <f>(1/(1+F12228))*100</f>
        <v>15.077186115378586</v>
      </c>
      <c r="H12228">
        <f>D12228-G12228</f>
        <v>-8.9989274669379586</v>
      </c>
      <c r="I12228">
        <f>H12228^2</f>
        <v>80.980695555210431</v>
      </c>
    </row>
    <row r="12229" spans="1:9" x14ac:dyDescent="0.25">
      <c r="A12229">
        <v>23.119261154726001</v>
      </c>
      <c r="B12229">
        <v>2.9324659599999999E-4</v>
      </c>
      <c r="C12229">
        <f>B12229*$E$2</f>
        <v>2.8386270492799999E-4</v>
      </c>
      <c r="D12229">
        <f>D12230+C12229</f>
        <v>6.0779311145502515</v>
      </c>
      <c r="F12229">
        <f>(LN($L$2/A12229)/(LN($L$2/$L$3)))^$L$4</f>
        <v>5.6325376216559135</v>
      </c>
      <c r="G12229">
        <f>(1/(1+F12229))*100</f>
        <v>15.077185491340414</v>
      </c>
      <c r="H12229">
        <f>D12229-G12229</f>
        <v>-8.9992543767901623</v>
      </c>
      <c r="I12229">
        <f>H12229^2</f>
        <v>80.986579338176895</v>
      </c>
    </row>
    <row r="12230" spans="1:9" x14ac:dyDescent="0.25">
      <c r="A12230">
        <v>23.119261154726001</v>
      </c>
      <c r="B12230">
        <v>6.8424205700000004E-4</v>
      </c>
      <c r="C12230">
        <f>B12230*$E$2</f>
        <v>6.6234631117599997E-4</v>
      </c>
      <c r="D12230">
        <f>D12231+C12230</f>
        <v>6.0776472518453231</v>
      </c>
      <c r="F12230">
        <f>(LN($L$2/A12230)/(LN($L$2/$L$3)))^$L$4</f>
        <v>5.6325376216559135</v>
      </c>
      <c r="G12230">
        <f>(1/(1+F12230))*100</f>
        <v>15.077185491340414</v>
      </c>
      <c r="H12230">
        <f>D12230-G12230</f>
        <v>-8.9995382394950916</v>
      </c>
      <c r="I12230">
        <f>H12230^2</f>
        <v>80.991688524134418</v>
      </c>
    </row>
    <row r="12231" spans="1:9" x14ac:dyDescent="0.25">
      <c r="A12231">
        <v>23.119261154726001</v>
      </c>
      <c r="B12231">
        <v>5.5641661800000003E-4</v>
      </c>
      <c r="C12231">
        <f>B12231*$E$2</f>
        <v>5.3861128622400005E-4</v>
      </c>
      <c r="D12231">
        <f>D12232+C12231</f>
        <v>6.0769849055341467</v>
      </c>
      <c r="F12231">
        <f>(LN($L$2/A12231)/(LN($L$2/$L$3)))^$L$4</f>
        <v>5.6325376216559135</v>
      </c>
      <c r="G12231">
        <f>(1/(1+F12231))*100</f>
        <v>15.077185491340414</v>
      </c>
      <c r="H12231">
        <f>D12231-G12231</f>
        <v>-9.000200585806267</v>
      </c>
      <c r="I12231">
        <f>H12231^2</f>
        <v>81.003610584747477</v>
      </c>
    </row>
    <row r="12232" spans="1:9" x14ac:dyDescent="0.25">
      <c r="A12232">
        <v>23.119261154726001</v>
      </c>
      <c r="B12232">
        <v>5.0378261299999997E-4</v>
      </c>
      <c r="C12232">
        <f>B12232*$E$2</f>
        <v>4.8766156938399998E-4</v>
      </c>
      <c r="D12232">
        <f>D12233+C12232</f>
        <v>6.0764462942479227</v>
      </c>
      <c r="F12232">
        <f>(LN($L$2/A12232)/(LN($L$2/$L$3)))^$L$4</f>
        <v>5.6325376216559135</v>
      </c>
      <c r="G12232">
        <f>(1/(1+F12232))*100</f>
        <v>15.077185491340414</v>
      </c>
      <c r="H12232">
        <f>D12232-G12232</f>
        <v>-9.000739197092491</v>
      </c>
      <c r="I12232">
        <f>H12232^2</f>
        <v>81.01330609407718</v>
      </c>
    </row>
    <row r="12233" spans="1:9" x14ac:dyDescent="0.25">
      <c r="A12233">
        <v>23.119261154726001</v>
      </c>
      <c r="B12233">
        <v>5.3385918700000004E-4</v>
      </c>
      <c r="C12233">
        <f>B12233*$E$2</f>
        <v>5.1677569301599997E-4</v>
      </c>
      <c r="D12233">
        <f>D12234+C12233</f>
        <v>6.0759586326785389</v>
      </c>
      <c r="F12233">
        <f>(LN($L$2/A12233)/(LN($L$2/$L$3)))^$L$4</f>
        <v>5.6325376216559135</v>
      </c>
      <c r="G12233">
        <f>(1/(1+F12233))*100</f>
        <v>15.077185491340414</v>
      </c>
      <c r="H12233">
        <f>D12233-G12233</f>
        <v>-9.0012268586618749</v>
      </c>
      <c r="I12233">
        <f>H12233^2</f>
        <v>81.022084961095928</v>
      </c>
    </row>
    <row r="12234" spans="1:9" x14ac:dyDescent="0.25">
      <c r="A12234">
        <v>23.119261154726001</v>
      </c>
      <c r="B12234">
        <v>3.3084231300000002E-4</v>
      </c>
      <c r="C12234">
        <f>B12234*$E$2</f>
        <v>3.20255358984E-4</v>
      </c>
      <c r="D12234">
        <f>D12235+C12234</f>
        <v>6.0754418569855231</v>
      </c>
      <c r="F12234">
        <f>(LN($L$2/A12234)/(LN($L$2/$L$3)))^$L$4</f>
        <v>5.6325376216559135</v>
      </c>
      <c r="G12234">
        <f>(1/(1+F12234))*100</f>
        <v>15.077185491340414</v>
      </c>
      <c r="H12234">
        <f>D12234-G12234</f>
        <v>-9.0017436343548916</v>
      </c>
      <c r="I12234">
        <f>H12234^2</f>
        <v>81.031388458648806</v>
      </c>
    </row>
    <row r="12235" spans="1:9" x14ac:dyDescent="0.25">
      <c r="A12235">
        <v>23.119261154726001</v>
      </c>
      <c r="B12235">
        <v>6.0905062199999999E-4</v>
      </c>
      <c r="C12235">
        <f>B12235*$E$2</f>
        <v>5.8956100209599997E-4</v>
      </c>
      <c r="D12235">
        <f>D12236+C12235</f>
        <v>6.075121601626539</v>
      </c>
      <c r="F12235">
        <f>(LN($L$2/A12235)/(LN($L$2/$L$3)))^$L$4</f>
        <v>5.6325376216559135</v>
      </c>
      <c r="G12235">
        <f>(1/(1+F12235))*100</f>
        <v>15.077185491340414</v>
      </c>
      <c r="H12235">
        <f>D12235-G12235</f>
        <v>-9.0020638897138738</v>
      </c>
      <c r="I12235">
        <f>H12235^2</f>
        <v>81.037154274490476</v>
      </c>
    </row>
    <row r="12236" spans="1:9" x14ac:dyDescent="0.25">
      <c r="A12236">
        <v>23.119261154726001</v>
      </c>
      <c r="B12236">
        <v>5.41378331E-4</v>
      </c>
      <c r="C12236">
        <f>B12236*$E$2</f>
        <v>5.2405422440800003E-4</v>
      </c>
      <c r="D12236">
        <f>D12237+C12236</f>
        <v>6.074532040624443</v>
      </c>
      <c r="F12236">
        <f>(LN($L$2/A12236)/(LN($L$2/$L$3)))^$L$4</f>
        <v>5.6325376216559135</v>
      </c>
      <c r="G12236">
        <f>(1/(1+F12236))*100</f>
        <v>15.077185491340414</v>
      </c>
      <c r="H12236">
        <f>D12236-G12236</f>
        <v>-9.0026534507159717</v>
      </c>
      <c r="I12236">
        <f>H12236^2</f>
        <v>81.047769153688193</v>
      </c>
    </row>
    <row r="12237" spans="1:9" x14ac:dyDescent="0.25">
      <c r="A12237">
        <v>23.119261154726001</v>
      </c>
      <c r="B12237">
        <v>8.7973978700000004E-4</v>
      </c>
      <c r="C12237">
        <f>B12237*$E$2</f>
        <v>8.5158811381600005E-4</v>
      </c>
      <c r="D12237">
        <f>D12238+C12237</f>
        <v>6.0740079864000354</v>
      </c>
      <c r="F12237">
        <f>(LN($L$2/A12237)/(LN($L$2/$L$3)))^$L$4</f>
        <v>5.6325376216559135</v>
      </c>
      <c r="G12237">
        <f>(1/(1+F12237))*100</f>
        <v>15.077185491340414</v>
      </c>
      <c r="H12237">
        <f>D12237-G12237</f>
        <v>-9.0031775049403784</v>
      </c>
      <c r="I12237">
        <f>H12237^2</f>
        <v>81.057205185464454</v>
      </c>
    </row>
    <row r="12238" spans="1:9" x14ac:dyDescent="0.25">
      <c r="A12238">
        <v>23.119261154726001</v>
      </c>
      <c r="B12238">
        <v>4.8874432600000005E-4</v>
      </c>
      <c r="C12238">
        <f>B12238*$E$2</f>
        <v>4.7310450756800002E-4</v>
      </c>
      <c r="D12238">
        <f>D12239+C12238</f>
        <v>6.0731563982862191</v>
      </c>
      <c r="F12238">
        <f>(LN($L$2/A12238)/(LN($L$2/$L$3)))^$L$4</f>
        <v>5.6325376216559135</v>
      </c>
      <c r="G12238">
        <f>(1/(1+F12238))*100</f>
        <v>15.077185491340414</v>
      </c>
      <c r="H12238">
        <f>D12238-G12238</f>
        <v>-9.0040290930541946</v>
      </c>
      <c r="I12238">
        <f>H12238^2</f>
        <v>81.072539908566341</v>
      </c>
    </row>
    <row r="12239" spans="1:9" x14ac:dyDescent="0.25">
      <c r="A12239">
        <v>23.096816533323999</v>
      </c>
      <c r="B12239">
        <v>6.9928034399999997E-4</v>
      </c>
      <c r="C12239">
        <f>B12239*$E$2</f>
        <v>6.7690337299199999E-4</v>
      </c>
      <c r="D12239">
        <f>D12240+C12239</f>
        <v>6.0726832937786508</v>
      </c>
      <c r="F12239">
        <f>(LN($L$2/A12239)/(LN($L$2/$L$3)))^$L$4</f>
        <v>5.635793020181505</v>
      </c>
      <c r="G12239">
        <f>(1/(1+F12239))*100</f>
        <v>15.069788900266929</v>
      </c>
      <c r="H12239">
        <f>D12239-G12239</f>
        <v>-8.9971056064882777</v>
      </c>
      <c r="I12239">
        <f>H12239^2</f>
        <v>80.947909294302804</v>
      </c>
    </row>
    <row r="12240" spans="1:9" x14ac:dyDescent="0.25">
      <c r="A12240">
        <v>23.091151875268</v>
      </c>
      <c r="B12240">
        <v>7.0679948700000004E-4</v>
      </c>
      <c r="C12240">
        <f>B12240*$E$2</f>
        <v>6.8418190341600006E-4</v>
      </c>
      <c r="D12240">
        <f>D12241+C12240</f>
        <v>6.0720063904056589</v>
      </c>
      <c r="F12240">
        <f>(LN($L$2/A12240)/(LN($L$2/$L$3)))^$L$4</f>
        <v>5.6366152908182077</v>
      </c>
      <c r="G12240">
        <f>(1/(1+F12240))*100</f>
        <v>15.067921767041481</v>
      </c>
      <c r="H12240">
        <f>D12240-G12240</f>
        <v>-8.9959153766358213</v>
      </c>
      <c r="I12240">
        <f>H12240^2</f>
        <v>80.926493463592806</v>
      </c>
    </row>
    <row r="12241" spans="1:9" x14ac:dyDescent="0.25">
      <c r="A12241">
        <v>23.091149981367</v>
      </c>
      <c r="B12241">
        <v>4.1355289199999999E-4</v>
      </c>
      <c r="C12241">
        <f>B12241*$E$2</f>
        <v>4.00319199456E-4</v>
      </c>
      <c r="D12241">
        <f>D12242+C12241</f>
        <v>6.0713222085022434</v>
      </c>
      <c r="F12241">
        <f>(LN($L$2/A12241)/(LN($L$2/$L$3)))^$L$4</f>
        <v>5.6366155657777428</v>
      </c>
      <c r="G12241">
        <f>(1/(1+F12241))*100</f>
        <v>15.067921142767146</v>
      </c>
      <c r="H12241">
        <f>D12241-G12241</f>
        <v>-8.9965989342649024</v>
      </c>
      <c r="I12241">
        <f>H12241^2</f>
        <v>80.938792384016381</v>
      </c>
    </row>
    <row r="12242" spans="1:9" x14ac:dyDescent="0.25">
      <c r="A12242">
        <v>23.091149981367</v>
      </c>
      <c r="B12242">
        <v>5.4889747399999996E-4</v>
      </c>
      <c r="C12242">
        <f>B12242*$E$2</f>
        <v>5.3133275483199999E-4</v>
      </c>
      <c r="D12242">
        <f>D12243+C12242</f>
        <v>6.0709218893027872</v>
      </c>
      <c r="F12242">
        <f>(LN($L$2/A12242)/(LN($L$2/$L$3)))^$L$4</f>
        <v>5.6366155657777428</v>
      </c>
      <c r="G12242">
        <f>(1/(1+F12242))*100</f>
        <v>15.067921142767146</v>
      </c>
      <c r="H12242">
        <f>D12242-G12242</f>
        <v>-8.9969992534643595</v>
      </c>
      <c r="I12242">
        <f>H12242^2</f>
        <v>80.945995566838235</v>
      </c>
    </row>
    <row r="12243" spans="1:9" x14ac:dyDescent="0.25">
      <c r="A12243">
        <v>23.091149981367</v>
      </c>
      <c r="B12243">
        <v>3.7595717400000002E-4</v>
      </c>
      <c r="C12243">
        <f>B12243*$E$2</f>
        <v>3.6392654443200001E-4</v>
      </c>
      <c r="D12243">
        <f>D12244+C12243</f>
        <v>6.070390556547955</v>
      </c>
      <c r="F12243">
        <f>(LN($L$2/A12243)/(LN($L$2/$L$3)))^$L$4</f>
        <v>5.6366155657777428</v>
      </c>
      <c r="G12243">
        <f>(1/(1+F12243))*100</f>
        <v>15.067921142767146</v>
      </c>
      <c r="H12243">
        <f>D12243-G12243</f>
        <v>-8.9975305862191917</v>
      </c>
      <c r="I12243">
        <f>H12243^2</f>
        <v>80.95555664994987</v>
      </c>
    </row>
    <row r="12244" spans="1:9" x14ac:dyDescent="0.25">
      <c r="A12244">
        <v>23.091149981367</v>
      </c>
      <c r="B12244">
        <v>5.2634004399999997E-4</v>
      </c>
      <c r="C12244">
        <f>B12244*$E$2</f>
        <v>5.094971625919999E-4</v>
      </c>
      <c r="D12244">
        <f>D12245+C12244</f>
        <v>6.0700266300035226</v>
      </c>
      <c r="F12244">
        <f>(LN($L$2/A12244)/(LN($L$2/$L$3)))^$L$4</f>
        <v>5.6366155657777428</v>
      </c>
      <c r="G12244">
        <f>(1/(1+F12244))*100</f>
        <v>15.067921142767146</v>
      </c>
      <c r="H12244">
        <f>D12244-G12244</f>
        <v>-8.9978945127636223</v>
      </c>
      <c r="I12244">
        <f>H12244^2</f>
        <v>80.962105662821699</v>
      </c>
    </row>
    <row r="12245" spans="1:9" x14ac:dyDescent="0.25">
      <c r="A12245">
        <v>23.091149981367</v>
      </c>
      <c r="B12245">
        <v>4.7370603900000001E-4</v>
      </c>
      <c r="C12245">
        <f>B12245*$E$2</f>
        <v>4.5854744575199999E-4</v>
      </c>
      <c r="D12245">
        <f>D12246+C12245</f>
        <v>6.0695171328409305</v>
      </c>
      <c r="F12245">
        <f>(LN($L$2/A12245)/(LN($L$2/$L$3)))^$L$4</f>
        <v>5.6366155657777428</v>
      </c>
      <c r="G12245">
        <f>(1/(1+F12245))*100</f>
        <v>15.067921142767146</v>
      </c>
      <c r="H12245">
        <f>D12245-G12245</f>
        <v>-8.9984040099262153</v>
      </c>
      <c r="I12245">
        <f>H12245^2</f>
        <v>80.97127472585619</v>
      </c>
    </row>
    <row r="12246" spans="1:9" x14ac:dyDescent="0.25">
      <c r="A12246">
        <v>23.091149981367</v>
      </c>
      <c r="B12246">
        <v>6.0905062199999999E-4</v>
      </c>
      <c r="C12246">
        <f>B12246*$E$2</f>
        <v>5.8956100209599997E-4</v>
      </c>
      <c r="D12246">
        <f>D12247+C12246</f>
        <v>6.0690585853951786</v>
      </c>
      <c r="F12246">
        <f>(LN($L$2/A12246)/(LN($L$2/$L$3)))^$L$4</f>
        <v>5.6366155657777428</v>
      </c>
      <c r="G12246">
        <f>(1/(1+F12246))*100</f>
        <v>15.067921142767146</v>
      </c>
      <c r="H12246">
        <f>D12246-G12246</f>
        <v>-8.9988625573719681</v>
      </c>
      <c r="I12246">
        <f>H12246^2</f>
        <v>80.979527326471157</v>
      </c>
    </row>
    <row r="12247" spans="1:9" x14ac:dyDescent="0.25">
      <c r="A12247">
        <v>23.091149981367</v>
      </c>
      <c r="B12247">
        <v>4.66186896E-4</v>
      </c>
      <c r="C12247">
        <f>B12247*$E$2</f>
        <v>4.5126891532799998E-4</v>
      </c>
      <c r="D12247">
        <f>D12248+C12247</f>
        <v>6.0684690243930826</v>
      </c>
      <c r="F12247">
        <f>(LN($L$2/A12247)/(LN($L$2/$L$3)))^$L$4</f>
        <v>5.6366155657777428</v>
      </c>
      <c r="G12247">
        <f>(1/(1+F12247))*100</f>
        <v>15.067921142767146</v>
      </c>
      <c r="H12247">
        <f>D12247-G12247</f>
        <v>-8.9994521183740623</v>
      </c>
      <c r="I12247">
        <f>H12247^2</f>
        <v>80.990138430907393</v>
      </c>
    </row>
    <row r="12248" spans="1:9" x14ac:dyDescent="0.25">
      <c r="A12248">
        <v>23.091149981367</v>
      </c>
      <c r="B12248">
        <v>4.66186896E-4</v>
      </c>
      <c r="C12248">
        <f>B12248*$E$2</f>
        <v>4.5126891532799998E-4</v>
      </c>
      <c r="D12248">
        <f>D12249+C12248</f>
        <v>6.0680177554777543</v>
      </c>
      <c r="F12248">
        <f>(LN($L$2/A12248)/(LN($L$2/$L$3)))^$L$4</f>
        <v>5.6366155657777428</v>
      </c>
      <c r="G12248">
        <f>(1/(1+F12248))*100</f>
        <v>15.067921142767146</v>
      </c>
      <c r="H12248">
        <f>D12248-G12248</f>
        <v>-8.9999033872893914</v>
      </c>
      <c r="I12248">
        <f>H12248^2</f>
        <v>80.998260980543066</v>
      </c>
    </row>
    <row r="12249" spans="1:9" x14ac:dyDescent="0.25">
      <c r="A12249">
        <v>23.091149981367</v>
      </c>
      <c r="B12249">
        <v>7.8951006599999995E-4</v>
      </c>
      <c r="C12249">
        <f>B12249*$E$2</f>
        <v>7.642457438879999E-4</v>
      </c>
      <c r="D12249">
        <f>D12250+C12249</f>
        <v>6.0675664865624261</v>
      </c>
      <c r="F12249">
        <f>(LN($L$2/A12249)/(LN($L$2/$L$3)))^$L$4</f>
        <v>5.6366155657777428</v>
      </c>
      <c r="G12249">
        <f>(1/(1+F12249))*100</f>
        <v>15.067921142767146</v>
      </c>
      <c r="H12249">
        <f>D12249-G12249</f>
        <v>-9.0003546562047205</v>
      </c>
      <c r="I12249">
        <f>H12249^2</f>
        <v>81.006383937465998</v>
      </c>
    </row>
    <row r="12250" spans="1:9" x14ac:dyDescent="0.25">
      <c r="A12250">
        <v>23.091149981367</v>
      </c>
      <c r="B12250">
        <v>4.7370603900000001E-4</v>
      </c>
      <c r="C12250">
        <f>B12250*$E$2</f>
        <v>4.5854744575199999E-4</v>
      </c>
      <c r="D12250">
        <f>D12251+C12250</f>
        <v>6.0668022408185385</v>
      </c>
      <c r="F12250">
        <f>(LN($L$2/A12250)/(LN($L$2/$L$3)))^$L$4</f>
        <v>5.6366155657777428</v>
      </c>
      <c r="G12250">
        <f>(1/(1+F12250))*100</f>
        <v>15.067921142767146</v>
      </c>
      <c r="H12250">
        <f>D12250-G12250</f>
        <v>-9.0011189019486082</v>
      </c>
      <c r="I12250">
        <f>H12250^2</f>
        <v>81.020141487016517</v>
      </c>
    </row>
    <row r="12251" spans="1:9" x14ac:dyDescent="0.25">
      <c r="A12251">
        <v>23.091149981367</v>
      </c>
      <c r="B12251">
        <v>5.5641661800000003E-4</v>
      </c>
      <c r="C12251">
        <f>B12251*$E$2</f>
        <v>5.3861128622400005E-4</v>
      </c>
      <c r="D12251">
        <f>D12252+C12251</f>
        <v>6.0663436933727866</v>
      </c>
      <c r="F12251">
        <f>(LN($L$2/A12251)/(LN($L$2/$L$3)))^$L$4</f>
        <v>5.6366155657777428</v>
      </c>
      <c r="G12251">
        <f>(1/(1+F12251))*100</f>
        <v>15.067921142767146</v>
      </c>
      <c r="H12251">
        <f>D12251-G12251</f>
        <v>-9.0015774493943592</v>
      </c>
      <c r="I12251">
        <f>H12251^2</f>
        <v>81.028396577445051</v>
      </c>
    </row>
    <row r="12252" spans="1:9" x14ac:dyDescent="0.25">
      <c r="A12252">
        <v>23.091149981367</v>
      </c>
      <c r="B12252">
        <v>4.43629465E-4</v>
      </c>
      <c r="C12252">
        <f>B12252*$E$2</f>
        <v>4.2943332212000001E-4</v>
      </c>
      <c r="D12252">
        <f>D12253+C12252</f>
        <v>6.0658050820865625</v>
      </c>
      <c r="F12252">
        <f>(LN($L$2/A12252)/(LN($L$2/$L$3)))^$L$4</f>
        <v>5.6366155657777428</v>
      </c>
      <c r="G12252">
        <f>(1/(1+F12252))*100</f>
        <v>15.067921142767146</v>
      </c>
      <c r="H12252">
        <f>D12252-G12252</f>
        <v>-9.0021160606805832</v>
      </c>
      <c r="I12252">
        <f>H12252^2</f>
        <v>81.038093569963308</v>
      </c>
    </row>
    <row r="12253" spans="1:9" x14ac:dyDescent="0.25">
      <c r="A12253">
        <v>23.091149981367</v>
      </c>
      <c r="B12253">
        <v>3.9851460500000001E-4</v>
      </c>
      <c r="C12253">
        <f>B12253*$E$2</f>
        <v>3.8576213763999998E-4</v>
      </c>
      <c r="D12253">
        <f>D12254+C12253</f>
        <v>6.0653756487644426</v>
      </c>
      <c r="F12253">
        <f>(LN($L$2/A12253)/(LN($L$2/$L$3)))^$L$4</f>
        <v>5.6366155657777428</v>
      </c>
      <c r="G12253">
        <f>(1/(1+F12253))*100</f>
        <v>15.067921142767146</v>
      </c>
      <c r="H12253">
        <f>D12253-G12253</f>
        <v>-9.0025454940027032</v>
      </c>
      <c r="I12253">
        <f>H12253^2</f>
        <v>81.045825371588379</v>
      </c>
    </row>
    <row r="12254" spans="1:9" x14ac:dyDescent="0.25">
      <c r="A12254">
        <v>23.091149981367</v>
      </c>
      <c r="B12254">
        <v>2.70689165E-4</v>
      </c>
      <c r="C12254">
        <f>B12254*$E$2</f>
        <v>2.6202711171999997E-4</v>
      </c>
      <c r="D12254">
        <f>D12255+C12254</f>
        <v>6.0649898866268028</v>
      </c>
      <c r="F12254">
        <f>(LN($L$2/A12254)/(LN($L$2/$L$3)))^$L$4</f>
        <v>5.6366155657777428</v>
      </c>
      <c r="G12254">
        <f>(1/(1+F12254))*100</f>
        <v>15.067921142767146</v>
      </c>
      <c r="H12254">
        <f>D12254-G12254</f>
        <v>-9.002931256140343</v>
      </c>
      <c r="I12254">
        <f>H12254^2</f>
        <v>81.052771202788733</v>
      </c>
    </row>
    <row r="12255" spans="1:9" x14ac:dyDescent="0.25">
      <c r="A12255">
        <v>23.091149981367</v>
      </c>
      <c r="B12255">
        <v>4.2859117900000002E-4</v>
      </c>
      <c r="C12255">
        <f>B12255*$E$2</f>
        <v>4.1487626127200002E-4</v>
      </c>
      <c r="D12255">
        <f>D12256+C12255</f>
        <v>6.0647278595150826</v>
      </c>
      <c r="F12255">
        <f>(LN($L$2/A12255)/(LN($L$2/$L$3)))^$L$4</f>
        <v>5.6366155657777428</v>
      </c>
      <c r="G12255">
        <f>(1/(1+F12255))*100</f>
        <v>15.067921142767146</v>
      </c>
      <c r="H12255">
        <f>D12255-G12255</f>
        <v>-9.0031932832520631</v>
      </c>
      <c r="I12255">
        <f>H12255^2</f>
        <v>81.057489295595062</v>
      </c>
    </row>
    <row r="12256" spans="1:9" x14ac:dyDescent="0.25">
      <c r="A12256">
        <v>23.091149981367</v>
      </c>
      <c r="B12256">
        <v>4.43629465E-4</v>
      </c>
      <c r="C12256">
        <f>B12256*$E$2</f>
        <v>4.2943332212000001E-4</v>
      </c>
      <c r="D12256">
        <f>D12257+C12256</f>
        <v>6.064312983253811</v>
      </c>
      <c r="F12256">
        <f>(LN($L$2/A12256)/(LN($L$2/$L$3)))^$L$4</f>
        <v>5.6366155657777428</v>
      </c>
      <c r="G12256">
        <f>(1/(1+F12256))*100</f>
        <v>15.067921142767146</v>
      </c>
      <c r="H12256">
        <f>D12256-G12256</f>
        <v>-9.0036081595133339</v>
      </c>
      <c r="I12256">
        <f>H12256^2</f>
        <v>81.064959890055079</v>
      </c>
    </row>
    <row r="12257" spans="1:9" x14ac:dyDescent="0.25">
      <c r="A12257">
        <v>23.091149981367</v>
      </c>
      <c r="B12257">
        <v>3.9851460500000001E-4</v>
      </c>
      <c r="C12257">
        <f>B12257*$E$2</f>
        <v>3.8576213763999998E-4</v>
      </c>
      <c r="D12257">
        <f>D12258+C12257</f>
        <v>6.063883549931691</v>
      </c>
      <c r="F12257">
        <f>(LN($L$2/A12257)/(LN($L$2/$L$3)))^$L$4</f>
        <v>5.6366155657777428</v>
      </c>
      <c r="G12257">
        <f>(1/(1+F12257))*100</f>
        <v>15.067921142767146</v>
      </c>
      <c r="H12257">
        <f>D12257-G12257</f>
        <v>-9.0040375928354557</v>
      </c>
      <c r="I12257">
        <f>H12257^2</f>
        <v>81.072692973194108</v>
      </c>
    </row>
    <row r="12258" spans="1:9" x14ac:dyDescent="0.25">
      <c r="A12258">
        <v>23.091149981367</v>
      </c>
      <c r="B12258">
        <v>2.9324659599999999E-4</v>
      </c>
      <c r="C12258">
        <f>B12258*$E$2</f>
        <v>2.8386270492799999E-4</v>
      </c>
      <c r="D12258">
        <f>D12259+C12258</f>
        <v>6.0634977877940512</v>
      </c>
      <c r="F12258">
        <f>(LN($L$2/A12258)/(LN($L$2/$L$3)))^$L$4</f>
        <v>5.6366155657777428</v>
      </c>
      <c r="G12258">
        <f>(1/(1+F12258))*100</f>
        <v>15.067921142767146</v>
      </c>
      <c r="H12258">
        <f>D12258-G12258</f>
        <v>-9.0044233549730954</v>
      </c>
      <c r="I12258">
        <f>H12258^2</f>
        <v>81.079639955584938</v>
      </c>
    </row>
    <row r="12259" spans="1:9" x14ac:dyDescent="0.25">
      <c r="A12259">
        <v>23.091149981367</v>
      </c>
      <c r="B12259">
        <v>6.6168462600000005E-4</v>
      </c>
      <c r="C12259">
        <f>B12259*$E$2</f>
        <v>6.40510717968E-4</v>
      </c>
      <c r="D12259">
        <f>D12260+C12259</f>
        <v>6.0632139250891228</v>
      </c>
      <c r="F12259">
        <f>(LN($L$2/A12259)/(LN($L$2/$L$3)))^$L$4</f>
        <v>5.6366155657777428</v>
      </c>
      <c r="G12259">
        <f>(1/(1+F12259))*100</f>
        <v>15.067921142767146</v>
      </c>
      <c r="H12259">
        <f>D12259-G12259</f>
        <v>-9.004707217678023</v>
      </c>
      <c r="I12259">
        <f>H12259^2</f>
        <v>81.084752076102689</v>
      </c>
    </row>
    <row r="12260" spans="1:9" x14ac:dyDescent="0.25">
      <c r="A12260">
        <v>23.091149981367</v>
      </c>
      <c r="B12260">
        <v>7.2935691800000003E-4</v>
      </c>
      <c r="C12260">
        <f>B12260*$E$2</f>
        <v>7.0601749662400003E-4</v>
      </c>
      <c r="D12260">
        <f>D12261+C12260</f>
        <v>6.0625734143711547</v>
      </c>
      <c r="F12260">
        <f>(LN($L$2/A12260)/(LN($L$2/$L$3)))^$L$4</f>
        <v>5.6366155657777428</v>
      </c>
      <c r="G12260">
        <f>(1/(1+F12260))*100</f>
        <v>15.067921142767146</v>
      </c>
      <c r="H12260">
        <f>D12260-G12260</f>
        <v>-9.0053477283959911</v>
      </c>
      <c r="I12260">
        <f>H12260^2</f>
        <v>81.09628770932683</v>
      </c>
    </row>
    <row r="12261" spans="1:9" x14ac:dyDescent="0.25">
      <c r="A12261">
        <v>23.091149981367</v>
      </c>
      <c r="B12261">
        <v>3.3836145699999998E-4</v>
      </c>
      <c r="C12261">
        <f>B12261*$E$2</f>
        <v>3.2753389037599995E-4</v>
      </c>
      <c r="D12261">
        <f>D12262+C12261</f>
        <v>6.0618673968745309</v>
      </c>
      <c r="F12261">
        <f>(LN($L$2/A12261)/(LN($L$2/$L$3)))^$L$4</f>
        <v>5.6366155657777428</v>
      </c>
      <c r="G12261">
        <f>(1/(1+F12261))*100</f>
        <v>15.067921142767146</v>
      </c>
      <c r="H12261">
        <f>D12261-G12261</f>
        <v>-9.0060537458926149</v>
      </c>
      <c r="I12261">
        <f>H12261^2</f>
        <v>81.109004073906405</v>
      </c>
    </row>
    <row r="12262" spans="1:9" x14ac:dyDescent="0.25">
      <c r="A12262">
        <v>23.091149981367</v>
      </c>
      <c r="B12262">
        <v>4.0603374800000003E-4</v>
      </c>
      <c r="C12262">
        <f>B12262*$E$2</f>
        <v>3.93040668064E-4</v>
      </c>
      <c r="D12262">
        <f>D12263+C12262</f>
        <v>6.061539862984155</v>
      </c>
      <c r="F12262">
        <f>(LN($L$2/A12262)/(LN($L$2/$L$3)))^$L$4</f>
        <v>5.6366155657777428</v>
      </c>
      <c r="G12262">
        <f>(1/(1+F12262))*100</f>
        <v>15.067921142767146</v>
      </c>
      <c r="H12262">
        <f>D12262-G12262</f>
        <v>-9.0063812797829907</v>
      </c>
      <c r="I12262">
        <f>H12262^2</f>
        <v>81.114903756825498</v>
      </c>
    </row>
    <row r="12263" spans="1:9" x14ac:dyDescent="0.25">
      <c r="A12263">
        <v>23.091149981367</v>
      </c>
      <c r="B12263">
        <v>5.7145490499999996E-4</v>
      </c>
      <c r="C12263">
        <f>B12263*$E$2</f>
        <v>5.5316834803999996E-4</v>
      </c>
      <c r="D12263">
        <f>D12264+C12263</f>
        <v>6.0611468223160907</v>
      </c>
      <c r="F12263">
        <f>(LN($L$2/A12263)/(LN($L$2/$L$3)))^$L$4</f>
        <v>5.6366155657777428</v>
      </c>
      <c r="G12263">
        <f>(1/(1+F12263))*100</f>
        <v>15.067921142767146</v>
      </c>
      <c r="H12263">
        <f>D12263-G12263</f>
        <v>-9.0067743204510542</v>
      </c>
      <c r="I12263">
        <f>H12263^2</f>
        <v>81.121983659536554</v>
      </c>
    </row>
    <row r="12264" spans="1:9" x14ac:dyDescent="0.25">
      <c r="A12264">
        <v>23.091149981367</v>
      </c>
      <c r="B12264">
        <v>3.6091888699999998E-4</v>
      </c>
      <c r="C12264">
        <f>B12264*$E$2</f>
        <v>3.4936948261599999E-4</v>
      </c>
      <c r="D12264">
        <f>D12265+C12264</f>
        <v>6.0605936539680503</v>
      </c>
      <c r="F12264">
        <f>(LN($L$2/A12264)/(LN($L$2/$L$3)))^$L$4</f>
        <v>5.6366155657777428</v>
      </c>
      <c r="G12264">
        <f>(1/(1+F12264))*100</f>
        <v>15.067921142767146</v>
      </c>
      <c r="H12264">
        <f>D12264-G12264</f>
        <v>-9.0073274887990955</v>
      </c>
      <c r="I12264">
        <f>H12264^2</f>
        <v>81.131948490475821</v>
      </c>
    </row>
    <row r="12265" spans="1:9" x14ac:dyDescent="0.25">
      <c r="A12265">
        <v>23.091149981367</v>
      </c>
      <c r="B12265">
        <v>7.0679948700000004E-4</v>
      </c>
      <c r="C12265">
        <f>B12265*$E$2</f>
        <v>6.8418190341600006E-4</v>
      </c>
      <c r="D12265">
        <f>D12266+C12265</f>
        <v>6.0602442844854343</v>
      </c>
      <c r="F12265">
        <f>(LN($L$2/A12265)/(LN($L$2/$L$3)))^$L$4</f>
        <v>5.6366155657777428</v>
      </c>
      <c r="G12265">
        <f>(1/(1+F12265))*100</f>
        <v>15.067921142767146</v>
      </c>
      <c r="H12265">
        <f>D12265-G12265</f>
        <v>-9.0076768582817124</v>
      </c>
      <c r="I12265">
        <f>H12265^2</f>
        <v>81.138242383223897</v>
      </c>
    </row>
    <row r="12266" spans="1:9" x14ac:dyDescent="0.25">
      <c r="A12266">
        <v>23.091149981367</v>
      </c>
      <c r="B12266">
        <v>3.7595717400000002E-4</v>
      </c>
      <c r="C12266">
        <f>B12266*$E$2</f>
        <v>3.6392654443200001E-4</v>
      </c>
      <c r="D12266">
        <f>D12267+C12266</f>
        <v>6.0595601025820187</v>
      </c>
      <c r="F12266">
        <f>(LN($L$2/A12266)/(LN($L$2/$L$3)))^$L$4</f>
        <v>5.6366155657777428</v>
      </c>
      <c r="G12266">
        <f>(1/(1+F12266))*100</f>
        <v>15.067921142767146</v>
      </c>
      <c r="H12266">
        <f>D12266-G12266</f>
        <v>-9.0083610401851271</v>
      </c>
      <c r="I12266">
        <f>H12266^2</f>
        <v>81.150568630325267</v>
      </c>
    </row>
    <row r="12267" spans="1:9" x14ac:dyDescent="0.25">
      <c r="A12267">
        <v>23.091149981367</v>
      </c>
      <c r="B12267">
        <v>5.188209E-4</v>
      </c>
      <c r="C12267">
        <f>B12267*$E$2</f>
        <v>5.0221863119999995E-4</v>
      </c>
      <c r="D12267">
        <f>D12268+C12267</f>
        <v>6.0591961760375863</v>
      </c>
      <c r="F12267">
        <f>(LN($L$2/A12267)/(LN($L$2/$L$3)))^$L$4</f>
        <v>5.6366155657777428</v>
      </c>
      <c r="G12267">
        <f>(1/(1+F12267))*100</f>
        <v>15.067921142767146</v>
      </c>
      <c r="H12267">
        <f>D12267-G12267</f>
        <v>-9.0087249667295595</v>
      </c>
      <c r="I12267">
        <f>H12267^2</f>
        <v>81.1571255261765</v>
      </c>
    </row>
    <row r="12268" spans="1:9" x14ac:dyDescent="0.25">
      <c r="A12268">
        <v>23.091149981367</v>
      </c>
      <c r="B12268">
        <v>3.7595717400000002E-4</v>
      </c>
      <c r="C12268">
        <f>B12268*$E$2</f>
        <v>3.6392654443200001E-4</v>
      </c>
      <c r="D12268">
        <f>D12269+C12268</f>
        <v>6.0586939574063861</v>
      </c>
      <c r="F12268">
        <f>(LN($L$2/A12268)/(LN($L$2/$L$3)))^$L$4</f>
        <v>5.6366155657777428</v>
      </c>
      <c r="G12268">
        <f>(1/(1+F12268))*100</f>
        <v>15.067921142767146</v>
      </c>
      <c r="H12268">
        <f>D12268-G12268</f>
        <v>-9.0092271853607606</v>
      </c>
      <c r="I12268">
        <f>H12268^2</f>
        <v>81.166174477443377</v>
      </c>
    </row>
    <row r="12269" spans="1:9" x14ac:dyDescent="0.25">
      <c r="A12269">
        <v>23.091149981367</v>
      </c>
      <c r="B12269">
        <v>5.2634004399999997E-4</v>
      </c>
      <c r="C12269">
        <f>B12269*$E$2</f>
        <v>5.094971625919999E-4</v>
      </c>
      <c r="D12269">
        <f>D12270+C12269</f>
        <v>6.0583300308619537</v>
      </c>
      <c r="F12269">
        <f>(LN($L$2/A12269)/(LN($L$2/$L$3)))^$L$4</f>
        <v>5.6366155657777428</v>
      </c>
      <c r="G12269">
        <f>(1/(1+F12269))*100</f>
        <v>15.067921142767146</v>
      </c>
      <c r="H12269">
        <f>D12269-G12269</f>
        <v>-9.0095911119051912</v>
      </c>
      <c r="I12269">
        <f>H12269^2</f>
        <v>81.172732003721023</v>
      </c>
    </row>
    <row r="12270" spans="1:9" x14ac:dyDescent="0.25">
      <c r="A12270">
        <v>23.091149981367</v>
      </c>
      <c r="B12270">
        <v>5.41378331E-4</v>
      </c>
      <c r="C12270">
        <f>B12270*$E$2</f>
        <v>5.2405422440800003E-4</v>
      </c>
      <c r="D12270">
        <f>D12271+C12270</f>
        <v>6.0578205336993616</v>
      </c>
      <c r="F12270">
        <f>(LN($L$2/A12270)/(LN($L$2/$L$3)))^$L$4</f>
        <v>5.6366155657777428</v>
      </c>
      <c r="G12270">
        <f>(1/(1+F12270))*100</f>
        <v>15.067921142767146</v>
      </c>
      <c r="H12270">
        <f>D12270-G12270</f>
        <v>-9.0101006090677842</v>
      </c>
      <c r="I12270">
        <f>H12270^2</f>
        <v>81.181912985523653</v>
      </c>
    </row>
    <row r="12271" spans="1:9" x14ac:dyDescent="0.25">
      <c r="A12271">
        <v>23.091149981367</v>
      </c>
      <c r="B12271">
        <v>4.2107203500000001E-4</v>
      </c>
      <c r="C12271">
        <f>B12271*$E$2</f>
        <v>4.0759772988000002E-4</v>
      </c>
      <c r="D12271">
        <f>D12272+C12271</f>
        <v>6.057296479474954</v>
      </c>
      <c r="F12271">
        <f>(LN($L$2/A12271)/(LN($L$2/$L$3)))^$L$4</f>
        <v>5.6366155657777428</v>
      </c>
      <c r="G12271">
        <f>(1/(1+F12271))*100</f>
        <v>15.067921142767146</v>
      </c>
      <c r="H12271">
        <f>D12271-G12271</f>
        <v>-9.0106246632921909</v>
      </c>
      <c r="I12271">
        <f>H12271^2</f>
        <v>81.191356822729503</v>
      </c>
    </row>
    <row r="12272" spans="1:9" x14ac:dyDescent="0.25">
      <c r="A12272">
        <v>23.091149981367</v>
      </c>
      <c r="B12272">
        <v>4.5114860900000002E-4</v>
      </c>
      <c r="C12272">
        <f>B12272*$E$2</f>
        <v>4.3671185351200001E-4</v>
      </c>
      <c r="D12272">
        <f>D12273+C12272</f>
        <v>6.0568888817450741</v>
      </c>
      <c r="F12272">
        <f>(LN($L$2/A12272)/(LN($L$2/$L$3)))^$L$4</f>
        <v>5.6366155657777428</v>
      </c>
      <c r="G12272">
        <f>(1/(1+F12272))*100</f>
        <v>15.067921142767146</v>
      </c>
      <c r="H12272">
        <f>D12272-G12272</f>
        <v>-9.0110322610220717</v>
      </c>
      <c r="I12272">
        <f>H12272^2</f>
        <v>81.198702409180555</v>
      </c>
    </row>
    <row r="12273" spans="1:9" x14ac:dyDescent="0.25">
      <c r="A12273">
        <v>23.091149981367</v>
      </c>
      <c r="B12273">
        <v>4.43629465E-4</v>
      </c>
      <c r="C12273">
        <f>B12273*$E$2</f>
        <v>4.2943332212000001E-4</v>
      </c>
      <c r="D12273">
        <f>D12274+C12273</f>
        <v>6.0564521698915623</v>
      </c>
      <c r="F12273">
        <f>(LN($L$2/A12273)/(LN($L$2/$L$3)))^$L$4</f>
        <v>5.6366155657777428</v>
      </c>
      <c r="G12273">
        <f>(1/(1+F12273))*100</f>
        <v>15.067921142767146</v>
      </c>
      <c r="H12273">
        <f>D12273-G12273</f>
        <v>-9.0114689728755835</v>
      </c>
      <c r="I12273">
        <f>H12273^2</f>
        <v>81.206573049099319</v>
      </c>
    </row>
    <row r="12274" spans="1:9" x14ac:dyDescent="0.25">
      <c r="A12274">
        <v>23.091149981367</v>
      </c>
      <c r="B12274">
        <v>4.8874432600000005E-4</v>
      </c>
      <c r="C12274">
        <f>B12274*$E$2</f>
        <v>4.7310450756800002E-4</v>
      </c>
      <c r="D12274">
        <f>D12275+C12274</f>
        <v>6.0560227365694423</v>
      </c>
      <c r="F12274">
        <f>(LN($L$2/A12274)/(LN($L$2/$L$3)))^$L$4</f>
        <v>5.6366155657777428</v>
      </c>
      <c r="G12274">
        <f>(1/(1+F12274))*100</f>
        <v>15.067921142767146</v>
      </c>
      <c r="H12274">
        <f>D12274-G12274</f>
        <v>-9.0118984061977034</v>
      </c>
      <c r="I12274">
        <f>H12274^2</f>
        <v>81.214312883628708</v>
      </c>
    </row>
    <row r="12275" spans="1:9" x14ac:dyDescent="0.25">
      <c r="A12275">
        <v>23.091149981367</v>
      </c>
      <c r="B12275">
        <v>6.0905062199999999E-4</v>
      </c>
      <c r="C12275">
        <f>B12275*$E$2</f>
        <v>5.8956100209599997E-4</v>
      </c>
      <c r="D12275">
        <f>D12276+C12275</f>
        <v>6.055549632061874</v>
      </c>
      <c r="F12275">
        <f>(LN($L$2/A12275)/(LN($L$2/$L$3)))^$L$4</f>
        <v>5.6366155657777428</v>
      </c>
      <c r="G12275">
        <f>(1/(1+F12275))*100</f>
        <v>15.067921142767146</v>
      </c>
      <c r="H12275">
        <f>D12275-G12275</f>
        <v>-9.0123715107052718</v>
      </c>
      <c r="I12275">
        <f>H12275^2</f>
        <v>81.222840246972027</v>
      </c>
    </row>
    <row r="12276" spans="1:9" x14ac:dyDescent="0.25">
      <c r="A12276">
        <v>23.091149981367</v>
      </c>
      <c r="B12276">
        <v>4.66186896E-4</v>
      </c>
      <c r="C12276">
        <f>B12276*$E$2</f>
        <v>4.5126891532799998E-4</v>
      </c>
      <c r="D12276">
        <f>D12277+C12276</f>
        <v>6.054960071059778</v>
      </c>
      <c r="F12276">
        <f>(LN($L$2/A12276)/(LN($L$2/$L$3)))^$L$4</f>
        <v>5.6366155657777428</v>
      </c>
      <c r="G12276">
        <f>(1/(1+F12276))*100</f>
        <v>15.067921142767146</v>
      </c>
      <c r="H12276">
        <f>D12276-G12276</f>
        <v>-9.0129610717073678</v>
      </c>
      <c r="I12276">
        <f>H12276^2</f>
        <v>81.233467280112421</v>
      </c>
    </row>
    <row r="12277" spans="1:9" x14ac:dyDescent="0.25">
      <c r="A12277">
        <v>23.091149981367</v>
      </c>
      <c r="B12277">
        <v>8.0454835299999998E-4</v>
      </c>
      <c r="C12277">
        <f>B12277*$E$2</f>
        <v>7.7880280570399993E-4</v>
      </c>
      <c r="D12277">
        <f>D12278+C12277</f>
        <v>6.0545088021444498</v>
      </c>
      <c r="F12277">
        <f>(LN($L$2/A12277)/(LN($L$2/$L$3)))^$L$4</f>
        <v>5.6366155657777428</v>
      </c>
      <c r="G12277">
        <f>(1/(1+F12277))*100</f>
        <v>15.067921142767146</v>
      </c>
      <c r="H12277">
        <f>D12277-G12277</f>
        <v>-9.0134123406226969</v>
      </c>
      <c r="I12277">
        <f>H12277^2</f>
        <v>81.241602022089523</v>
      </c>
    </row>
    <row r="12278" spans="1:9" x14ac:dyDescent="0.25">
      <c r="A12278">
        <v>23.091149981367</v>
      </c>
      <c r="B12278">
        <v>3.9099546099999999E-4</v>
      </c>
      <c r="C12278">
        <f>B12278*$E$2</f>
        <v>3.7848360624799998E-4</v>
      </c>
      <c r="D12278">
        <f>D12279+C12278</f>
        <v>6.0537299993387457</v>
      </c>
      <c r="F12278">
        <f>(LN($L$2/A12278)/(LN($L$2/$L$3)))^$L$4</f>
        <v>5.6366155657777428</v>
      </c>
      <c r="G12278">
        <f>(1/(1+F12278))*100</f>
        <v>15.067921142767146</v>
      </c>
      <c r="H12278">
        <f>D12278-G12278</f>
        <v>-9.0141911434284001</v>
      </c>
      <c r="I12278">
        <f>H12278^2</f>
        <v>81.255641970263014</v>
      </c>
    </row>
    <row r="12279" spans="1:9" x14ac:dyDescent="0.25">
      <c r="A12279">
        <v>23.091149981367</v>
      </c>
      <c r="B12279">
        <v>3.3836145699999998E-4</v>
      </c>
      <c r="C12279">
        <f>B12279*$E$2</f>
        <v>3.2753389037599995E-4</v>
      </c>
      <c r="D12279">
        <f>D12280+C12279</f>
        <v>6.0533515157324977</v>
      </c>
      <c r="F12279">
        <f>(LN($L$2/A12279)/(LN($L$2/$L$3)))^$L$4</f>
        <v>5.6366155657777428</v>
      </c>
      <c r="G12279">
        <f>(1/(1+F12279))*100</f>
        <v>15.067921142767146</v>
      </c>
      <c r="H12279">
        <f>D12279-G12279</f>
        <v>-9.014569627034648</v>
      </c>
      <c r="I12279">
        <f>H12279^2</f>
        <v>81.262465560655599</v>
      </c>
    </row>
    <row r="12280" spans="1:9" x14ac:dyDescent="0.25">
      <c r="A12280">
        <v>23.091148087465999</v>
      </c>
      <c r="B12280">
        <v>2.0301687400000001E-4</v>
      </c>
      <c r="C12280">
        <f>B12280*$E$2</f>
        <v>1.96520334032E-4</v>
      </c>
      <c r="D12280">
        <f>D12281+C12280</f>
        <v>6.0530239818421219</v>
      </c>
      <c r="F12280">
        <f>(LN($L$2/A12280)/(LN($L$2/$L$3)))^$L$4</f>
        <v>5.6366158407373046</v>
      </c>
      <c r="G12280">
        <f>(1/(1+F12280))*100</f>
        <v>15.067920518492803</v>
      </c>
      <c r="H12280">
        <f>D12280-G12280</f>
        <v>-9.0148965366506815</v>
      </c>
      <c r="I12280">
        <f>H12280^2</f>
        <v>81.268359566516452</v>
      </c>
    </row>
    <row r="12281" spans="1:9" x14ac:dyDescent="0.25">
      <c r="A12281">
        <v>23.091148087465999</v>
      </c>
      <c r="B12281">
        <v>3.6091888699999998E-4</v>
      </c>
      <c r="C12281">
        <f>B12281*$E$2</f>
        <v>3.4936948261599999E-4</v>
      </c>
      <c r="D12281">
        <f>D12282+C12281</f>
        <v>6.0528274615080901</v>
      </c>
      <c r="F12281">
        <f>(LN($L$2/A12281)/(LN($L$2/$L$3)))^$L$4</f>
        <v>5.6366158407373046</v>
      </c>
      <c r="G12281">
        <f>(1/(1+F12281))*100</f>
        <v>15.067920518492803</v>
      </c>
      <c r="H12281">
        <f>D12281-G12281</f>
        <v>-9.0150930569847141</v>
      </c>
      <c r="I12281">
        <f>H12281^2</f>
        <v>81.271902826093992</v>
      </c>
    </row>
    <row r="12282" spans="1:9" x14ac:dyDescent="0.25">
      <c r="A12282">
        <v>23.091148087465999</v>
      </c>
      <c r="B12282">
        <v>3.9851460500000001E-4</v>
      </c>
      <c r="C12282">
        <f>B12282*$E$2</f>
        <v>3.8576213763999998E-4</v>
      </c>
      <c r="D12282">
        <f>D12283+C12282</f>
        <v>6.0524780920254742</v>
      </c>
      <c r="F12282">
        <f>(LN($L$2/A12282)/(LN($L$2/$L$3)))^$L$4</f>
        <v>5.6366158407373046</v>
      </c>
      <c r="G12282">
        <f>(1/(1+F12282))*100</f>
        <v>15.067920518492803</v>
      </c>
      <c r="H12282">
        <f>D12282-G12282</f>
        <v>-9.0154424264673292</v>
      </c>
      <c r="I12282">
        <f>H12282^2</f>
        <v>81.27820214494713</v>
      </c>
    </row>
    <row r="12283" spans="1:9" x14ac:dyDescent="0.25">
      <c r="A12283">
        <v>23.091148087465999</v>
      </c>
      <c r="B12283">
        <v>3.2332317000000001E-4</v>
      </c>
      <c r="C12283">
        <f>B12283*$E$2</f>
        <v>3.1297682855999998E-4</v>
      </c>
      <c r="D12283">
        <f>D12284+C12283</f>
        <v>6.0520923298878344</v>
      </c>
      <c r="F12283">
        <f>(LN($L$2/A12283)/(LN($L$2/$L$3)))^$L$4</f>
        <v>5.6366158407373046</v>
      </c>
      <c r="G12283">
        <f>(1/(1+F12283))*100</f>
        <v>15.067920518492803</v>
      </c>
      <c r="H12283">
        <f>D12283-G12283</f>
        <v>-9.0158281886049689</v>
      </c>
      <c r="I12283">
        <f>H12283^2</f>
        <v>81.285157926443958</v>
      </c>
    </row>
    <row r="12284" spans="1:9" x14ac:dyDescent="0.25">
      <c r="A12284">
        <v>23.091148087465999</v>
      </c>
      <c r="B12284">
        <v>6.2408890900000002E-4</v>
      </c>
      <c r="C12284">
        <f>B12284*$E$2</f>
        <v>6.0411806391199999E-4</v>
      </c>
      <c r="D12284">
        <f>D12285+C12284</f>
        <v>6.0517793530592741</v>
      </c>
      <c r="F12284">
        <f>(LN($L$2/A12284)/(LN($L$2/$L$3)))^$L$4</f>
        <v>5.6366158407373046</v>
      </c>
      <c r="G12284">
        <f>(1/(1+F12284))*100</f>
        <v>15.067920518492803</v>
      </c>
      <c r="H12284">
        <f>D12284-G12284</f>
        <v>-9.0161411654335293</v>
      </c>
      <c r="I12284">
        <f>H12284^2</f>
        <v>81.29080151502508</v>
      </c>
    </row>
    <row r="12285" spans="1:9" x14ac:dyDescent="0.25">
      <c r="A12285">
        <v>23.091148087465999</v>
      </c>
      <c r="B12285">
        <v>1.9549773099999999E-4</v>
      </c>
      <c r="C12285">
        <f>B12285*$E$2</f>
        <v>1.8924180360799998E-4</v>
      </c>
      <c r="D12285">
        <f>D12286+C12285</f>
        <v>6.0511752349953625</v>
      </c>
      <c r="F12285">
        <f>(LN($L$2/A12285)/(LN($L$2/$L$3)))^$L$4</f>
        <v>5.6366158407373046</v>
      </c>
      <c r="G12285">
        <f>(1/(1+F12285))*100</f>
        <v>15.067920518492803</v>
      </c>
      <c r="H12285">
        <f>D12285-G12285</f>
        <v>-9.0167452834974409</v>
      </c>
      <c r="I12285">
        <f>H12285^2</f>
        <v>81.30169550747334</v>
      </c>
    </row>
    <row r="12286" spans="1:9" x14ac:dyDescent="0.25">
      <c r="A12286">
        <v>23.091148087465999</v>
      </c>
      <c r="B12286">
        <v>4.2859117900000002E-4</v>
      </c>
      <c r="C12286">
        <f>B12286*$E$2</f>
        <v>4.1487626127200002E-4</v>
      </c>
      <c r="D12286">
        <f>D12287+C12286</f>
        <v>6.0509859931917545</v>
      </c>
      <c r="F12286">
        <f>(LN($L$2/A12286)/(LN($L$2/$L$3)))^$L$4</f>
        <v>5.6366158407373046</v>
      </c>
      <c r="G12286">
        <f>(1/(1+F12286))*100</f>
        <v>15.067920518492803</v>
      </c>
      <c r="H12286">
        <f>D12286-G12286</f>
        <v>-9.0169345253010498</v>
      </c>
      <c r="I12286">
        <f>H12286^2</f>
        <v>81.305108233566074</v>
      </c>
    </row>
    <row r="12287" spans="1:9" x14ac:dyDescent="0.25">
      <c r="A12287">
        <v>23.091148087465999</v>
      </c>
      <c r="B12287">
        <v>4.1355289199999999E-4</v>
      </c>
      <c r="C12287">
        <f>B12287*$E$2</f>
        <v>4.00319199456E-4</v>
      </c>
      <c r="D12287">
        <f>D12288+C12287</f>
        <v>6.0505711169304828</v>
      </c>
      <c r="F12287">
        <f>(LN($L$2/A12287)/(LN($L$2/$L$3)))^$L$4</f>
        <v>5.6366158407373046</v>
      </c>
      <c r="G12287">
        <f>(1/(1+F12287))*100</f>
        <v>15.067920518492803</v>
      </c>
      <c r="H12287">
        <f>D12287-G12287</f>
        <v>-9.0173494015623206</v>
      </c>
      <c r="I12287">
        <f>H12287^2</f>
        <v>81.31259022985634</v>
      </c>
    </row>
    <row r="12288" spans="1:9" x14ac:dyDescent="0.25">
      <c r="A12288">
        <v>23.091148087465999</v>
      </c>
      <c r="B12288">
        <v>2.9324659599999999E-4</v>
      </c>
      <c r="C12288">
        <f>B12288*$E$2</f>
        <v>2.8386270492799999E-4</v>
      </c>
      <c r="D12288">
        <f>D12289+C12288</f>
        <v>6.0501707977310266</v>
      </c>
      <c r="F12288">
        <f>(LN($L$2/A12288)/(LN($L$2/$L$3)))^$L$4</f>
        <v>5.6366158407373046</v>
      </c>
      <c r="G12288">
        <f>(1/(1+F12288))*100</f>
        <v>15.067920518492803</v>
      </c>
      <c r="H12288">
        <f>D12288-G12288</f>
        <v>-9.0177497207617776</v>
      </c>
      <c r="I12288">
        <f>H12288^2</f>
        <v>81.319810026299123</v>
      </c>
    </row>
    <row r="12289" spans="1:9" x14ac:dyDescent="0.25">
      <c r="A12289">
        <v>23.091148087465999</v>
      </c>
      <c r="B12289">
        <v>3.8347631799999998E-4</v>
      </c>
      <c r="C12289">
        <f>B12289*$E$2</f>
        <v>3.7120507582399996E-4</v>
      </c>
      <c r="D12289">
        <f>D12290+C12289</f>
        <v>6.0498869350260982</v>
      </c>
      <c r="F12289">
        <f>(LN($L$2/A12289)/(LN($L$2/$L$3)))^$L$4</f>
        <v>5.6366158407373046</v>
      </c>
      <c r="G12289">
        <f>(1/(1+F12289))*100</f>
        <v>15.067920518492803</v>
      </c>
      <c r="H12289">
        <f>D12289-G12289</f>
        <v>-9.0180335834667051</v>
      </c>
      <c r="I12289">
        <f>H12289^2</f>
        <v>81.324929712533347</v>
      </c>
    </row>
    <row r="12290" spans="1:9" x14ac:dyDescent="0.25">
      <c r="A12290">
        <v>23.091148087465999</v>
      </c>
      <c r="B12290">
        <v>2.5565087800000002E-4</v>
      </c>
      <c r="C12290">
        <f>B12290*$E$2</f>
        <v>2.47470049904E-4</v>
      </c>
      <c r="D12290">
        <f>D12291+C12290</f>
        <v>6.049515729950274</v>
      </c>
      <c r="F12290">
        <f>(LN($L$2/A12290)/(LN($L$2/$L$3)))^$L$4</f>
        <v>5.6366158407373046</v>
      </c>
      <c r="G12290">
        <f>(1/(1+F12290))*100</f>
        <v>15.067920518492803</v>
      </c>
      <c r="H12290">
        <f>D12290-G12290</f>
        <v>-9.0184047885425294</v>
      </c>
      <c r="I12290">
        <f>H12290^2</f>
        <v>81.331624930006825</v>
      </c>
    </row>
    <row r="12291" spans="1:9" x14ac:dyDescent="0.25">
      <c r="A12291">
        <v>23.091148087465999</v>
      </c>
      <c r="B12291">
        <v>6.9928034399999997E-4</v>
      </c>
      <c r="C12291">
        <f>B12291*$E$2</f>
        <v>6.7690337299199999E-4</v>
      </c>
      <c r="D12291">
        <f>D12292+C12291</f>
        <v>6.0492682599003702</v>
      </c>
      <c r="F12291">
        <f>(LN($L$2/A12291)/(LN($L$2/$L$3)))^$L$4</f>
        <v>5.6366158407373046</v>
      </c>
      <c r="G12291">
        <f>(1/(1+F12291))*100</f>
        <v>15.067920518492803</v>
      </c>
      <c r="H12291">
        <f>D12291-G12291</f>
        <v>-9.0186522585924322</v>
      </c>
      <c r="I12291">
        <f>H12291^2</f>
        <v>81.336088561414385</v>
      </c>
    </row>
    <row r="12292" spans="1:9" x14ac:dyDescent="0.25">
      <c r="A12292">
        <v>23.091148087465999</v>
      </c>
      <c r="B12292">
        <v>4.5114860900000002E-4</v>
      </c>
      <c r="C12292">
        <f>B12292*$E$2</f>
        <v>4.3671185351200001E-4</v>
      </c>
      <c r="D12292">
        <f>D12293+C12292</f>
        <v>6.0485913565273783</v>
      </c>
      <c r="F12292">
        <f>(LN($L$2/A12292)/(LN($L$2/$L$3)))^$L$4</f>
        <v>5.6366158407373046</v>
      </c>
      <c r="G12292">
        <f>(1/(1+F12292))*100</f>
        <v>15.067920518492803</v>
      </c>
      <c r="H12292">
        <f>D12292-G12292</f>
        <v>-9.019329161965425</v>
      </c>
      <c r="I12292">
        <f>H12292^2</f>
        <v>81.348298531879934</v>
      </c>
    </row>
    <row r="12293" spans="1:9" x14ac:dyDescent="0.25">
      <c r="A12293">
        <v>23.091148087465999</v>
      </c>
      <c r="B12293">
        <v>6.4664634000000001E-4</v>
      </c>
      <c r="C12293">
        <f>B12293*$E$2</f>
        <v>6.2595365711999996E-4</v>
      </c>
      <c r="D12293">
        <f>D12294+C12293</f>
        <v>6.0481546446738665</v>
      </c>
      <c r="F12293">
        <f>(LN($L$2/A12293)/(LN($L$2/$L$3)))^$L$4</f>
        <v>5.6366158407373046</v>
      </c>
      <c r="G12293">
        <f>(1/(1+F12293))*100</f>
        <v>15.067920518492803</v>
      </c>
      <c r="H12293">
        <f>D12293-G12293</f>
        <v>-9.0197658738189368</v>
      </c>
      <c r="I12293">
        <f>H12293^2</f>
        <v>81.356176418508682</v>
      </c>
    </row>
    <row r="12294" spans="1:9" x14ac:dyDescent="0.25">
      <c r="A12294">
        <v>23.091148087465999</v>
      </c>
      <c r="B12294">
        <v>4.0603374800000003E-4</v>
      </c>
      <c r="C12294">
        <f>B12294*$E$2</f>
        <v>3.93040668064E-4</v>
      </c>
      <c r="D12294">
        <f>D12295+C12294</f>
        <v>6.0475286910167467</v>
      </c>
      <c r="F12294">
        <f>(LN($L$2/A12294)/(LN($L$2/$L$3)))^$L$4</f>
        <v>5.6366158407373046</v>
      </c>
      <c r="G12294">
        <f>(1/(1+F12294))*100</f>
        <v>15.067920518492803</v>
      </c>
      <c r="H12294">
        <f>D12294-G12294</f>
        <v>-9.0203918274760575</v>
      </c>
      <c r="I12294">
        <f>H12294^2</f>
        <v>81.367468721196843</v>
      </c>
    </row>
    <row r="12295" spans="1:9" x14ac:dyDescent="0.25">
      <c r="A12295">
        <v>23.091148087465999</v>
      </c>
      <c r="B12295">
        <v>2.9324659599999999E-4</v>
      </c>
      <c r="C12295">
        <f>B12295*$E$2</f>
        <v>2.8386270492799999E-4</v>
      </c>
      <c r="D12295">
        <f>D12296+C12295</f>
        <v>6.0471356503486824</v>
      </c>
      <c r="F12295">
        <f>(LN($L$2/A12295)/(LN($L$2/$L$3)))^$L$4</f>
        <v>5.6366158407373046</v>
      </c>
      <c r="G12295">
        <f>(1/(1+F12295))*100</f>
        <v>15.067920518492803</v>
      </c>
      <c r="H12295">
        <f>D12295-G12295</f>
        <v>-9.0207848681441209</v>
      </c>
      <c r="I12295">
        <f>H12295^2</f>
        <v>81.374559637337939</v>
      </c>
    </row>
    <row r="12296" spans="1:9" x14ac:dyDescent="0.25">
      <c r="A12296">
        <v>23.091148087465999</v>
      </c>
      <c r="B12296">
        <v>5.41378331E-4</v>
      </c>
      <c r="C12296">
        <f>B12296*$E$2</f>
        <v>5.2405422440800003E-4</v>
      </c>
      <c r="D12296">
        <f>D12297+C12296</f>
        <v>6.046851787643754</v>
      </c>
      <c r="F12296">
        <f>(LN($L$2/A12296)/(LN($L$2/$L$3)))^$L$4</f>
        <v>5.6366158407373046</v>
      </c>
      <c r="G12296">
        <f>(1/(1+F12296))*100</f>
        <v>15.067920518492803</v>
      </c>
      <c r="H12296">
        <f>D12296-G12296</f>
        <v>-9.0210687308490485</v>
      </c>
      <c r="I12296">
        <f>H12296^2</f>
        <v>81.379681046702459</v>
      </c>
    </row>
    <row r="12297" spans="1:9" x14ac:dyDescent="0.25">
      <c r="A12297">
        <v>23.091148087465999</v>
      </c>
      <c r="B12297">
        <v>3.2332317000000001E-4</v>
      </c>
      <c r="C12297">
        <f>B12297*$E$2</f>
        <v>3.1297682855999998E-4</v>
      </c>
      <c r="D12297">
        <f>D12298+C12297</f>
        <v>6.0463277334193464</v>
      </c>
      <c r="F12297">
        <f>(LN($L$2/A12297)/(LN($L$2/$L$3)))^$L$4</f>
        <v>5.6366158407373046</v>
      </c>
      <c r="G12297">
        <f>(1/(1+F12297))*100</f>
        <v>15.067920518492803</v>
      </c>
      <c r="H12297">
        <f>D12297-G12297</f>
        <v>-9.021592785073457</v>
      </c>
      <c r="I12297">
        <f>H12297^2</f>
        <v>81.389136379689461</v>
      </c>
    </row>
    <row r="12298" spans="1:9" x14ac:dyDescent="0.25">
      <c r="A12298">
        <v>23.091148087465999</v>
      </c>
      <c r="B12298">
        <v>4.43629465E-4</v>
      </c>
      <c r="C12298">
        <f>B12298*$E$2</f>
        <v>4.2943332212000001E-4</v>
      </c>
      <c r="D12298">
        <f>D12299+C12298</f>
        <v>6.046014756590786</v>
      </c>
      <c r="F12298">
        <f>(LN($L$2/A12298)/(LN($L$2/$L$3)))^$L$4</f>
        <v>5.6366158407373046</v>
      </c>
      <c r="G12298">
        <f>(1/(1+F12298))*100</f>
        <v>15.067920518492803</v>
      </c>
      <c r="H12298">
        <f>D12298-G12298</f>
        <v>-9.0219057619020173</v>
      </c>
      <c r="I12298">
        <f>H12298^2</f>
        <v>81.394783576640819</v>
      </c>
    </row>
    <row r="12299" spans="1:9" x14ac:dyDescent="0.25">
      <c r="A12299">
        <v>23.091148087465999</v>
      </c>
      <c r="B12299">
        <v>3.3836145699999998E-4</v>
      </c>
      <c r="C12299">
        <f>B12299*$E$2</f>
        <v>3.2753389037599995E-4</v>
      </c>
      <c r="D12299">
        <f>D12300+C12299</f>
        <v>6.045585323268666</v>
      </c>
      <c r="F12299">
        <f>(LN($L$2/A12299)/(LN($L$2/$L$3)))^$L$4</f>
        <v>5.6366158407373046</v>
      </c>
      <c r="G12299">
        <f>(1/(1+F12299))*100</f>
        <v>15.067920518492803</v>
      </c>
      <c r="H12299">
        <f>D12299-G12299</f>
        <v>-9.0223351952241373</v>
      </c>
      <c r="I12299">
        <f>H12299^2</f>
        <v>81.402532374980169</v>
      </c>
    </row>
    <row r="12300" spans="1:9" x14ac:dyDescent="0.25">
      <c r="A12300">
        <v>23.091148087465999</v>
      </c>
      <c r="B12300">
        <v>2.7820830900000002E-4</v>
      </c>
      <c r="C12300">
        <f>B12300*$E$2</f>
        <v>2.6930564311200003E-4</v>
      </c>
      <c r="D12300">
        <f>D12301+C12300</f>
        <v>6.0452577893782902</v>
      </c>
      <c r="F12300">
        <f>(LN($L$2/A12300)/(LN($L$2/$L$3)))^$L$4</f>
        <v>5.6366158407373046</v>
      </c>
      <c r="G12300">
        <f>(1/(1+F12300))*100</f>
        <v>15.067920518492803</v>
      </c>
      <c r="H12300">
        <f>D12300-G12300</f>
        <v>-9.0226627291145132</v>
      </c>
      <c r="I12300">
        <f>H12300^2</f>
        <v>81.408442723352152</v>
      </c>
    </row>
    <row r="12301" spans="1:9" x14ac:dyDescent="0.25">
      <c r="A12301">
        <v>23.091148087465999</v>
      </c>
      <c r="B12301">
        <v>3.458806E-4</v>
      </c>
      <c r="C12301">
        <f>B12301*$E$2</f>
        <v>3.3481242079999997E-4</v>
      </c>
      <c r="D12301">
        <f>D12302+C12301</f>
        <v>6.0449884837351782</v>
      </c>
      <c r="F12301">
        <f>(LN($L$2/A12301)/(LN($L$2/$L$3)))^$L$4</f>
        <v>5.6366158407373046</v>
      </c>
      <c r="G12301">
        <f>(1/(1+F12301))*100</f>
        <v>15.067920518492803</v>
      </c>
      <c r="H12301">
        <f>D12301-G12301</f>
        <v>-9.0229320347576252</v>
      </c>
      <c r="I12301">
        <f>H12301^2</f>
        <v>81.413302503855377</v>
      </c>
    </row>
    <row r="12302" spans="1:9" x14ac:dyDescent="0.25">
      <c r="A12302">
        <v>23.091148087465999</v>
      </c>
      <c r="B12302">
        <v>2.8572745199999998E-4</v>
      </c>
      <c r="C12302">
        <f>B12302*$E$2</f>
        <v>2.7658417353599999E-4</v>
      </c>
      <c r="D12302">
        <f>D12303+C12302</f>
        <v>6.0446536713143786</v>
      </c>
      <c r="F12302">
        <f>(LN($L$2/A12302)/(LN($L$2/$L$3)))^$L$4</f>
        <v>5.6366158407373046</v>
      </c>
      <c r="G12302">
        <f>(1/(1+F12302))*100</f>
        <v>15.067920518492803</v>
      </c>
      <c r="H12302">
        <f>D12302-G12302</f>
        <v>-9.0232668471784248</v>
      </c>
      <c r="I12302">
        <f>H12302^2</f>
        <v>81.419344595389276</v>
      </c>
    </row>
    <row r="12303" spans="1:9" x14ac:dyDescent="0.25">
      <c r="A12303">
        <v>23.091148087465999</v>
      </c>
      <c r="B12303">
        <v>3.9099546099999999E-4</v>
      </c>
      <c r="C12303">
        <f>B12303*$E$2</f>
        <v>3.7848360624799998E-4</v>
      </c>
      <c r="D12303">
        <f>D12304+C12303</f>
        <v>6.0443770871408429</v>
      </c>
      <c r="F12303">
        <f>(LN($L$2/A12303)/(LN($L$2/$L$3)))^$L$4</f>
        <v>5.6366158407373046</v>
      </c>
      <c r="G12303">
        <f>(1/(1+F12303))*100</f>
        <v>15.067920518492803</v>
      </c>
      <c r="H12303">
        <f>D12303-G12303</f>
        <v>-9.0235434313519605</v>
      </c>
      <c r="I12303">
        <f>H12303^2</f>
        <v>81.424336057495111</v>
      </c>
    </row>
    <row r="12304" spans="1:9" x14ac:dyDescent="0.25">
      <c r="A12304">
        <v>23.091148087465999</v>
      </c>
      <c r="B12304">
        <v>7.8951006599999995E-4</v>
      </c>
      <c r="C12304">
        <f>B12304*$E$2</f>
        <v>7.642457438879999E-4</v>
      </c>
      <c r="D12304">
        <f>D12305+C12304</f>
        <v>6.0439986035345949</v>
      </c>
      <c r="F12304">
        <f>(LN($L$2/A12304)/(LN($L$2/$L$3)))^$L$4</f>
        <v>5.6366158407373046</v>
      </c>
      <c r="G12304">
        <f>(1/(1+F12304))*100</f>
        <v>15.067920518492803</v>
      </c>
      <c r="H12304">
        <f>D12304-G12304</f>
        <v>-9.0239219149582084</v>
      </c>
      <c r="I12304">
        <f>H12304^2</f>
        <v>81.431166727263019</v>
      </c>
    </row>
    <row r="12305" spans="1:9" x14ac:dyDescent="0.25">
      <c r="A12305">
        <v>23.091148087465999</v>
      </c>
      <c r="B12305">
        <v>7.0679948700000004E-4</v>
      </c>
      <c r="C12305">
        <f>B12305*$E$2</f>
        <v>6.8418190341600006E-4</v>
      </c>
      <c r="D12305">
        <f>D12306+C12305</f>
        <v>6.0432343577907073</v>
      </c>
      <c r="F12305">
        <f>(LN($L$2/A12305)/(LN($L$2/$L$3)))^$L$4</f>
        <v>5.6366158407373046</v>
      </c>
      <c r="G12305">
        <f>(1/(1+F12305))*100</f>
        <v>15.067920518492803</v>
      </c>
      <c r="H12305">
        <f>D12305-G12305</f>
        <v>-9.0246861607020961</v>
      </c>
      <c r="I12305">
        <f>H12305^2</f>
        <v>81.444960299167946</v>
      </c>
    </row>
    <row r="12306" spans="1:9" x14ac:dyDescent="0.25">
      <c r="A12306">
        <v>23.091148087465999</v>
      </c>
      <c r="B12306">
        <v>2.9324659599999999E-4</v>
      </c>
      <c r="C12306">
        <f>B12306*$E$2</f>
        <v>2.8386270492799999E-4</v>
      </c>
      <c r="D12306">
        <f>D12307+C12306</f>
        <v>6.0425501758872917</v>
      </c>
      <c r="F12306">
        <f>(LN($L$2/A12306)/(LN($L$2/$L$3)))^$L$4</f>
        <v>5.6366158407373046</v>
      </c>
      <c r="G12306">
        <f>(1/(1+F12306))*100</f>
        <v>15.067920518492803</v>
      </c>
      <c r="H12306">
        <f>D12306-G12306</f>
        <v>-9.0253703426055125</v>
      </c>
      <c r="I12306">
        <f>H12306^2</f>
        <v>81.457309821183145</v>
      </c>
    </row>
    <row r="12307" spans="1:9" x14ac:dyDescent="0.25">
      <c r="A12307">
        <v>23.091148087465999</v>
      </c>
      <c r="B12307">
        <v>3.0076573900000001E-4</v>
      </c>
      <c r="C12307">
        <f>B12307*$E$2</f>
        <v>2.9114123535200001E-4</v>
      </c>
      <c r="D12307">
        <f>D12308+C12307</f>
        <v>6.0422663131823633</v>
      </c>
      <c r="F12307">
        <f>(LN($L$2/A12307)/(LN($L$2/$L$3)))^$L$4</f>
        <v>5.6366158407373046</v>
      </c>
      <c r="G12307">
        <f>(1/(1+F12307))*100</f>
        <v>15.067920518492803</v>
      </c>
      <c r="H12307">
        <f>D12307-G12307</f>
        <v>-9.02565420531044</v>
      </c>
      <c r="I12307">
        <f>H12307^2</f>
        <v>81.462433833838034</v>
      </c>
    </row>
    <row r="12308" spans="1:9" x14ac:dyDescent="0.25">
      <c r="A12308">
        <v>23.091148087465999</v>
      </c>
      <c r="B12308">
        <v>3.9851460500000001E-4</v>
      </c>
      <c r="C12308">
        <f>B12308*$E$2</f>
        <v>3.8576213763999998E-4</v>
      </c>
      <c r="D12308">
        <f>D12309+C12308</f>
        <v>6.0419751719470112</v>
      </c>
      <c r="F12308">
        <f>(LN($L$2/A12308)/(LN($L$2/$L$3)))^$L$4</f>
        <v>5.6366158407373046</v>
      </c>
      <c r="G12308">
        <f>(1/(1+F12308))*100</f>
        <v>15.067920518492803</v>
      </c>
      <c r="H12308">
        <f>D12308-G12308</f>
        <v>-9.0259453465457931</v>
      </c>
      <c r="I12308">
        <f>H12308^2</f>
        <v>81.467689398831652</v>
      </c>
    </row>
    <row r="12309" spans="1:9" x14ac:dyDescent="0.25">
      <c r="A12309">
        <v>23.091148087465999</v>
      </c>
      <c r="B12309">
        <v>3.9851460500000001E-4</v>
      </c>
      <c r="C12309">
        <f>B12309*$E$2</f>
        <v>3.8576213763999998E-4</v>
      </c>
      <c r="D12309">
        <f>D12310+C12309</f>
        <v>6.0415894098093714</v>
      </c>
      <c r="F12309">
        <f>(LN($L$2/A12309)/(LN($L$2/$L$3)))^$L$4</f>
        <v>5.6366158407373046</v>
      </c>
      <c r="G12309">
        <f>(1/(1+F12309))*100</f>
        <v>15.067920518492803</v>
      </c>
      <c r="H12309">
        <f>D12309-G12309</f>
        <v>-9.0263311086834328</v>
      </c>
      <c r="I12309">
        <f>H12309^2</f>
        <v>81.474653283586292</v>
      </c>
    </row>
    <row r="12310" spans="1:9" x14ac:dyDescent="0.25">
      <c r="A12310">
        <v>23.091148087465999</v>
      </c>
      <c r="B12310">
        <v>6.6920377000000001E-4</v>
      </c>
      <c r="C12310">
        <f>B12310*$E$2</f>
        <v>6.4778924935999995E-4</v>
      </c>
      <c r="D12310">
        <f>D12311+C12310</f>
        <v>6.0412036476717317</v>
      </c>
      <c r="F12310">
        <f>(LN($L$2/A12310)/(LN($L$2/$L$3)))^$L$4</f>
        <v>5.6366158407373046</v>
      </c>
      <c r="G12310">
        <f>(1/(1+F12310))*100</f>
        <v>15.067920518492803</v>
      </c>
      <c r="H12310">
        <f>D12310-G12310</f>
        <v>-9.0267168708210725</v>
      </c>
      <c r="I12310">
        <f>H12310^2</f>
        <v>81.481617465965769</v>
      </c>
    </row>
    <row r="12311" spans="1:9" x14ac:dyDescent="0.25">
      <c r="A12311">
        <v>23.091148087465999</v>
      </c>
      <c r="B12311">
        <v>3.458806E-4</v>
      </c>
      <c r="C12311">
        <f>B12311*$E$2</f>
        <v>3.3481242079999997E-4</v>
      </c>
      <c r="D12311">
        <f>D12312+C12311</f>
        <v>6.0405558584223717</v>
      </c>
      <c r="F12311">
        <f>(LN($L$2/A12311)/(LN($L$2/$L$3)))^$L$4</f>
        <v>5.6366158407373046</v>
      </c>
      <c r="G12311">
        <f>(1/(1+F12311))*100</f>
        <v>15.067920518492803</v>
      </c>
      <c r="H12311">
        <f>D12311-G12311</f>
        <v>-9.0273646600704325</v>
      </c>
      <c r="I12311">
        <f>H12311^2</f>
        <v>81.493312705888556</v>
      </c>
    </row>
    <row r="12312" spans="1:9" x14ac:dyDescent="0.25">
      <c r="A12312">
        <v>23.091148087465999</v>
      </c>
      <c r="B12312">
        <v>3.3836145699999998E-4</v>
      </c>
      <c r="C12312">
        <f>B12312*$E$2</f>
        <v>3.2753389037599995E-4</v>
      </c>
      <c r="D12312">
        <f>D12313+C12312</f>
        <v>6.0402210460015722</v>
      </c>
      <c r="F12312">
        <f>(LN($L$2/A12312)/(LN($L$2/$L$3)))^$L$4</f>
        <v>5.6366158407373046</v>
      </c>
      <c r="G12312">
        <f>(1/(1+F12312))*100</f>
        <v>15.067920518492803</v>
      </c>
      <c r="H12312">
        <f>D12312-G12312</f>
        <v>-9.0276994724912321</v>
      </c>
      <c r="I12312">
        <f>H12312^2</f>
        <v>81.49935776561847</v>
      </c>
    </row>
    <row r="12313" spans="1:9" x14ac:dyDescent="0.25">
      <c r="A12313">
        <v>23.091148087465999</v>
      </c>
      <c r="B12313">
        <v>4.5866775199999998E-4</v>
      </c>
      <c r="C12313">
        <f>B12313*$E$2</f>
        <v>4.4399038393599997E-4</v>
      </c>
      <c r="D12313">
        <f>D12314+C12313</f>
        <v>6.0398935121111963</v>
      </c>
      <c r="F12313">
        <f>(LN($L$2/A12313)/(LN($L$2/$L$3)))^$L$4</f>
        <v>5.6366158407373046</v>
      </c>
      <c r="G12313">
        <f>(1/(1+F12313))*100</f>
        <v>15.067920518492803</v>
      </c>
      <c r="H12313">
        <f>D12313-G12313</f>
        <v>-9.0280270063816062</v>
      </c>
      <c r="I12313">
        <f>H12313^2</f>
        <v>81.505271627955622</v>
      </c>
    </row>
    <row r="12314" spans="1:9" x14ac:dyDescent="0.25">
      <c r="A12314">
        <v>23.091148087465999</v>
      </c>
      <c r="B12314">
        <v>4.66186896E-4</v>
      </c>
      <c r="C12314">
        <f>B12314*$E$2</f>
        <v>4.5126891532799998E-4</v>
      </c>
      <c r="D12314">
        <f>D12315+C12314</f>
        <v>6.0394495217272599</v>
      </c>
      <c r="F12314">
        <f>(LN($L$2/A12314)/(LN($L$2/$L$3)))^$L$4</f>
        <v>5.6366158407373046</v>
      </c>
      <c r="G12314">
        <f>(1/(1+F12314))*100</f>
        <v>15.067920518492803</v>
      </c>
      <c r="H12314">
        <f>D12314-G12314</f>
        <v>-9.0284709967655434</v>
      </c>
      <c r="I12314">
        <f>H12314^2</f>
        <v>81.513288539436601</v>
      </c>
    </row>
    <row r="12315" spans="1:9" x14ac:dyDescent="0.25">
      <c r="A12315">
        <v>23.091148087465999</v>
      </c>
      <c r="B12315">
        <v>5.8649319199999999E-4</v>
      </c>
      <c r="C12315">
        <f>B12315*$E$2</f>
        <v>5.6772540985599999E-4</v>
      </c>
      <c r="D12315">
        <f>D12316+C12315</f>
        <v>6.0389982528119317</v>
      </c>
      <c r="F12315">
        <f>(LN($L$2/A12315)/(LN($L$2/$L$3)))^$L$4</f>
        <v>5.6366158407373046</v>
      </c>
      <c r="G12315">
        <f>(1/(1+F12315))*100</f>
        <v>15.067920518492803</v>
      </c>
      <c r="H12315">
        <f>D12315-G12315</f>
        <v>-9.0289222656808725</v>
      </c>
      <c r="I12315">
        <f>H12315^2</f>
        <v>81.521437279707825</v>
      </c>
    </row>
    <row r="12316" spans="1:9" x14ac:dyDescent="0.25">
      <c r="A12316">
        <v>23.091148087465999</v>
      </c>
      <c r="B12316">
        <v>3.68438031E-4</v>
      </c>
      <c r="C12316">
        <f>B12316*$E$2</f>
        <v>3.5664801400799999E-4</v>
      </c>
      <c r="D12316">
        <f>D12317+C12316</f>
        <v>6.0384305274020758</v>
      </c>
      <c r="F12316">
        <f>(LN($L$2/A12316)/(LN($L$2/$L$3)))^$L$4</f>
        <v>5.6366158407373046</v>
      </c>
      <c r="G12316">
        <f>(1/(1+F12316))*100</f>
        <v>15.067920518492803</v>
      </c>
      <c r="H12316">
        <f>D12316-G12316</f>
        <v>-9.0294899910907276</v>
      </c>
      <c r="I12316">
        <f>H12316^2</f>
        <v>81.53168949920763</v>
      </c>
    </row>
    <row r="12317" spans="1:9" x14ac:dyDescent="0.25">
      <c r="A12317">
        <v>23.091148087465999</v>
      </c>
      <c r="B12317">
        <v>2.7820830900000002E-4</v>
      </c>
      <c r="C12317">
        <f>B12317*$E$2</f>
        <v>2.6930564311200003E-4</v>
      </c>
      <c r="D12317">
        <f>D12318+C12317</f>
        <v>6.0380738793880679</v>
      </c>
      <c r="F12317">
        <f>(LN($L$2/A12317)/(LN($L$2/$L$3)))^$L$4</f>
        <v>5.6366158407373046</v>
      </c>
      <c r="G12317">
        <f>(1/(1+F12317))*100</f>
        <v>15.067920518492803</v>
      </c>
      <c r="H12317">
        <f>D12317-G12317</f>
        <v>-9.0298466391047363</v>
      </c>
      <c r="I12317">
        <f>H12317^2</f>
        <v>81.538130325751098</v>
      </c>
    </row>
    <row r="12318" spans="1:9" x14ac:dyDescent="0.25">
      <c r="A12318">
        <v>23.091148087465999</v>
      </c>
      <c r="B12318">
        <v>3.7595717400000002E-4</v>
      </c>
      <c r="C12318">
        <f>B12318*$E$2</f>
        <v>3.6392654443200001E-4</v>
      </c>
      <c r="D12318">
        <f>D12319+C12318</f>
        <v>6.0378045737449559</v>
      </c>
      <c r="F12318">
        <f>(LN($L$2/A12318)/(LN($L$2/$L$3)))^$L$4</f>
        <v>5.6366158407373046</v>
      </c>
      <c r="G12318">
        <f>(1/(1+F12318))*100</f>
        <v>15.067920518492803</v>
      </c>
      <c r="H12318">
        <f>D12318-G12318</f>
        <v>-9.0301159447478483</v>
      </c>
      <c r="I12318">
        <f>H12318^2</f>
        <v>81.542993975589326</v>
      </c>
    </row>
    <row r="12319" spans="1:9" x14ac:dyDescent="0.25">
      <c r="A12319">
        <v>23.091148087465999</v>
      </c>
      <c r="B12319">
        <v>3.6091888699999998E-4</v>
      </c>
      <c r="C12319">
        <f>B12319*$E$2</f>
        <v>3.4936948261599999E-4</v>
      </c>
      <c r="D12319">
        <f>D12320+C12319</f>
        <v>6.0374406472005235</v>
      </c>
      <c r="F12319">
        <f>(LN($L$2/A12319)/(LN($L$2/$L$3)))^$L$4</f>
        <v>5.6366158407373046</v>
      </c>
      <c r="G12319">
        <f>(1/(1+F12319))*100</f>
        <v>15.067920518492803</v>
      </c>
      <c r="H12319">
        <f>D12319-G12319</f>
        <v>-9.0304798712922789</v>
      </c>
      <c r="I12319">
        <f>H12319^2</f>
        <v>81.54956670581501</v>
      </c>
    </row>
    <row r="12320" spans="1:9" x14ac:dyDescent="0.25">
      <c r="A12320">
        <v>23.091148087465999</v>
      </c>
      <c r="B12320">
        <v>5.5641661800000003E-4</v>
      </c>
      <c r="C12320">
        <f>B12320*$E$2</f>
        <v>5.3861128622400005E-4</v>
      </c>
      <c r="D12320">
        <f>D12321+C12320</f>
        <v>6.0370912777179075</v>
      </c>
      <c r="F12320">
        <f>(LN($L$2/A12320)/(LN($L$2/$L$3)))^$L$4</f>
        <v>5.6366158407373046</v>
      </c>
      <c r="G12320">
        <f>(1/(1+F12320))*100</f>
        <v>15.067920518492803</v>
      </c>
      <c r="H12320">
        <f>D12320-G12320</f>
        <v>-9.0308292407748958</v>
      </c>
      <c r="I12320">
        <f>H12320^2</f>
        <v>81.555876776034879</v>
      </c>
    </row>
    <row r="12321" spans="1:9" x14ac:dyDescent="0.25">
      <c r="A12321">
        <v>23.091148087465999</v>
      </c>
      <c r="B12321">
        <v>4.0603374800000003E-4</v>
      </c>
      <c r="C12321">
        <f>B12321*$E$2</f>
        <v>3.93040668064E-4</v>
      </c>
      <c r="D12321">
        <f>D12322+C12321</f>
        <v>6.0365526664316835</v>
      </c>
      <c r="F12321">
        <f>(LN($L$2/A12321)/(LN($L$2/$L$3)))^$L$4</f>
        <v>5.6366158407373046</v>
      </c>
      <c r="G12321">
        <f>(1/(1+F12321))*100</f>
        <v>15.067920518492803</v>
      </c>
      <c r="H12321">
        <f>D12321-G12321</f>
        <v>-9.0313678520611198</v>
      </c>
      <c r="I12321">
        <f>H12321^2</f>
        <v>81.565605279243087</v>
      </c>
    </row>
    <row r="12322" spans="1:9" x14ac:dyDescent="0.25">
      <c r="A12322">
        <v>23.091148087465999</v>
      </c>
      <c r="B12322">
        <v>5.63935761E-4</v>
      </c>
      <c r="C12322">
        <f>B12322*$E$2</f>
        <v>5.4588981664800001E-4</v>
      </c>
      <c r="D12322">
        <f>D12323+C12322</f>
        <v>6.0361596257636192</v>
      </c>
      <c r="F12322">
        <f>(LN($L$2/A12322)/(LN($L$2/$L$3)))^$L$4</f>
        <v>5.6366158407373046</v>
      </c>
      <c r="G12322">
        <f>(1/(1+F12322))*100</f>
        <v>15.067920518492803</v>
      </c>
      <c r="H12322">
        <f>D12322-G12322</f>
        <v>-9.031760892729185</v>
      </c>
      <c r="I12322">
        <f>H12322^2</f>
        <v>81.572704823432289</v>
      </c>
    </row>
    <row r="12323" spans="1:9" x14ac:dyDescent="0.25">
      <c r="A12323">
        <v>23.091148087465999</v>
      </c>
      <c r="B12323">
        <v>3.6091888699999998E-4</v>
      </c>
      <c r="C12323">
        <f>B12323*$E$2</f>
        <v>3.4936948261599999E-4</v>
      </c>
      <c r="D12323">
        <f>D12324+C12323</f>
        <v>6.0356137359469715</v>
      </c>
      <c r="F12323">
        <f>(LN($L$2/A12323)/(LN($L$2/$L$3)))^$L$4</f>
        <v>5.6366158407373046</v>
      </c>
      <c r="G12323">
        <f>(1/(1+F12323))*100</f>
        <v>15.067920518492803</v>
      </c>
      <c r="H12323">
        <f>D12323-G12323</f>
        <v>-9.032306782545831</v>
      </c>
      <c r="I12323">
        <f>H12323^2</f>
        <v>81.582565814023425</v>
      </c>
    </row>
    <row r="12324" spans="1:9" x14ac:dyDescent="0.25">
      <c r="A12324">
        <v>23.091148087465999</v>
      </c>
      <c r="B12324">
        <v>4.9626347000000001E-4</v>
      </c>
      <c r="C12324">
        <f>B12324*$E$2</f>
        <v>4.8038303896000002E-4</v>
      </c>
      <c r="D12324">
        <f>D12325+C12324</f>
        <v>6.0352643664643555</v>
      </c>
      <c r="F12324">
        <f>(LN($L$2/A12324)/(LN($L$2/$L$3)))^$L$4</f>
        <v>5.6366158407373046</v>
      </c>
      <c r="G12324">
        <f>(1/(1+F12324))*100</f>
        <v>15.067920518492803</v>
      </c>
      <c r="H12324">
        <f>D12324-G12324</f>
        <v>-9.0326561520284478</v>
      </c>
      <c r="I12324">
        <f>H12324^2</f>
        <v>81.588877160777372</v>
      </c>
    </row>
    <row r="12325" spans="1:9" x14ac:dyDescent="0.25">
      <c r="A12325">
        <v>23.091148087465999</v>
      </c>
      <c r="B12325">
        <v>2.70689165E-4</v>
      </c>
      <c r="C12325">
        <f>B12325*$E$2</f>
        <v>2.6202711171999997E-4</v>
      </c>
      <c r="D12325">
        <f>D12326+C12325</f>
        <v>6.0347839834253953</v>
      </c>
      <c r="F12325">
        <f>(LN($L$2/A12325)/(LN($L$2/$L$3)))^$L$4</f>
        <v>5.6366158407373046</v>
      </c>
      <c r="G12325">
        <f>(1/(1+F12325))*100</f>
        <v>15.067920518492803</v>
      </c>
      <c r="H12325">
        <f>D12325-G12325</f>
        <v>-9.033136535067408</v>
      </c>
      <c r="I12325">
        <f>H12325^2</f>
        <v>81.597555661169622</v>
      </c>
    </row>
    <row r="12326" spans="1:9" x14ac:dyDescent="0.25">
      <c r="A12326">
        <v>23.091148087465999</v>
      </c>
      <c r="B12326">
        <v>3.68438031E-4</v>
      </c>
      <c r="C12326">
        <f>B12326*$E$2</f>
        <v>3.5664801400799999E-4</v>
      </c>
      <c r="D12326">
        <f>D12327+C12326</f>
        <v>6.0345219563136752</v>
      </c>
      <c r="F12326">
        <f>(LN($L$2/A12326)/(LN($L$2/$L$3)))^$L$4</f>
        <v>5.6366158407373046</v>
      </c>
      <c r="G12326">
        <f>(1/(1+F12326))*100</f>
        <v>15.067920518492803</v>
      </c>
      <c r="H12326">
        <f>D12326-G12326</f>
        <v>-9.0333985621791282</v>
      </c>
      <c r="I12326">
        <f>H12326^2</f>
        <v>81.602289583179939</v>
      </c>
    </row>
    <row r="12327" spans="1:9" x14ac:dyDescent="0.25">
      <c r="A12327">
        <v>23.091148087465999</v>
      </c>
      <c r="B12327">
        <v>7.8199092199999999E-4</v>
      </c>
      <c r="C12327">
        <f>B12327*$E$2</f>
        <v>7.5696721249599995E-4</v>
      </c>
      <c r="D12327">
        <f>D12328+C12327</f>
        <v>6.0341653082996674</v>
      </c>
      <c r="F12327">
        <f>(LN($L$2/A12327)/(LN($L$2/$L$3)))^$L$4</f>
        <v>5.6366158407373046</v>
      </c>
      <c r="G12327">
        <f>(1/(1+F12327))*100</f>
        <v>15.067920518492803</v>
      </c>
      <c r="H12327">
        <f>D12327-G12327</f>
        <v>-9.0337552101931351</v>
      </c>
      <c r="I12327">
        <f>H12327^2</f>
        <v>81.60873319769162</v>
      </c>
    </row>
    <row r="12328" spans="1:9" x14ac:dyDescent="0.25">
      <c r="A12328">
        <v>23.091148087465999</v>
      </c>
      <c r="B12328">
        <v>5.63935761E-4</v>
      </c>
      <c r="C12328">
        <f>B12328*$E$2</f>
        <v>5.4588981664800001E-4</v>
      </c>
      <c r="D12328">
        <f>D12329+C12328</f>
        <v>6.0334083410871715</v>
      </c>
      <c r="F12328">
        <f>(LN($L$2/A12328)/(LN($L$2/$L$3)))^$L$4</f>
        <v>5.6366158407373046</v>
      </c>
      <c r="G12328">
        <f>(1/(1+F12328))*100</f>
        <v>15.067920518492803</v>
      </c>
      <c r="H12328">
        <f>D12328-G12328</f>
        <v>-9.034512177405631</v>
      </c>
      <c r="I12328">
        <f>H12328^2</f>
        <v>81.622410283690641</v>
      </c>
    </row>
    <row r="12329" spans="1:9" x14ac:dyDescent="0.25">
      <c r="A12329">
        <v>23.091148087465999</v>
      </c>
      <c r="B12329">
        <v>4.5866775199999998E-4</v>
      </c>
      <c r="C12329">
        <f>B12329*$E$2</f>
        <v>4.4399038393599997E-4</v>
      </c>
      <c r="D12329">
        <f>D12330+C12329</f>
        <v>6.0328624512705238</v>
      </c>
      <c r="F12329">
        <f>(LN($L$2/A12329)/(LN($L$2/$L$3)))^$L$4</f>
        <v>5.6366158407373046</v>
      </c>
      <c r="G12329">
        <f>(1/(1+F12329))*100</f>
        <v>15.067920518492803</v>
      </c>
      <c r="H12329">
        <f>D12329-G12329</f>
        <v>-9.0350580672222804</v>
      </c>
      <c r="I12329">
        <f>H12329^2</f>
        <v>81.632274278078413</v>
      </c>
    </row>
    <row r="12330" spans="1:9" x14ac:dyDescent="0.25">
      <c r="A12330">
        <v>23.091148087465999</v>
      </c>
      <c r="B12330">
        <v>2.4061259099999999E-4</v>
      </c>
      <c r="C12330">
        <f>B12330*$E$2</f>
        <v>2.3291298808799998E-4</v>
      </c>
      <c r="D12330">
        <f>D12331+C12330</f>
        <v>6.0324184608865874</v>
      </c>
      <c r="F12330">
        <f>(LN($L$2/A12330)/(LN($L$2/$L$3)))^$L$4</f>
        <v>5.6366158407373046</v>
      </c>
      <c r="G12330">
        <f>(1/(1+F12330))*100</f>
        <v>15.067920518492803</v>
      </c>
      <c r="H12330">
        <f>D12330-G12330</f>
        <v>-9.0355020576062159</v>
      </c>
      <c r="I12330">
        <f>H12330^2</f>
        <v>81.640297433006168</v>
      </c>
    </row>
    <row r="12331" spans="1:9" x14ac:dyDescent="0.25">
      <c r="A12331">
        <v>23.091148087465999</v>
      </c>
      <c r="B12331">
        <v>3.1580402599999999E-4</v>
      </c>
      <c r="C12331">
        <f>B12331*$E$2</f>
        <v>3.0569829716799998E-4</v>
      </c>
      <c r="D12331">
        <f>D12332+C12331</f>
        <v>6.0321855478984991</v>
      </c>
      <c r="F12331">
        <f>(LN($L$2/A12331)/(LN($L$2/$L$3)))^$L$4</f>
        <v>5.6366158407373046</v>
      </c>
      <c r="G12331">
        <f>(1/(1+F12331))*100</f>
        <v>15.067920518492803</v>
      </c>
      <c r="H12331">
        <f>D12331-G12331</f>
        <v>-9.0357349705943051</v>
      </c>
      <c r="I12331">
        <f>H12331^2</f>
        <v>81.644506458820871</v>
      </c>
    </row>
    <row r="12332" spans="1:9" x14ac:dyDescent="0.25">
      <c r="A12332">
        <v>23.091148087465999</v>
      </c>
      <c r="B12332">
        <v>3.3836145699999998E-4</v>
      </c>
      <c r="C12332">
        <f>B12332*$E$2</f>
        <v>3.2753389037599995E-4</v>
      </c>
      <c r="D12332">
        <f>D12333+C12332</f>
        <v>6.0318798496013315</v>
      </c>
      <c r="F12332">
        <f>(LN($L$2/A12332)/(LN($L$2/$L$3)))^$L$4</f>
        <v>5.6366158407373046</v>
      </c>
      <c r="G12332">
        <f>(1/(1+F12332))*100</f>
        <v>15.067920518492803</v>
      </c>
      <c r="H12332">
        <f>D12332-G12332</f>
        <v>-9.0360406688914718</v>
      </c>
      <c r="I12332">
        <f>H12332^2</f>
        <v>81.650030969860637</v>
      </c>
    </row>
    <row r="12333" spans="1:9" x14ac:dyDescent="0.25">
      <c r="A12333">
        <v>23.091148087465999</v>
      </c>
      <c r="B12333">
        <v>4.1355289199999999E-4</v>
      </c>
      <c r="C12333">
        <f>B12333*$E$2</f>
        <v>4.00319199456E-4</v>
      </c>
      <c r="D12333">
        <f>D12334+C12333</f>
        <v>6.0315523157109556</v>
      </c>
      <c r="F12333">
        <f>(LN($L$2/A12333)/(LN($L$2/$L$3)))^$L$4</f>
        <v>5.6366158407373046</v>
      </c>
      <c r="G12333">
        <f>(1/(1+F12333))*100</f>
        <v>15.067920518492803</v>
      </c>
      <c r="H12333">
        <f>D12333-G12333</f>
        <v>-9.0363682027818477</v>
      </c>
      <c r="I12333">
        <f>H12333^2</f>
        <v>81.655950296246843</v>
      </c>
    </row>
    <row r="12334" spans="1:9" x14ac:dyDescent="0.25">
      <c r="A12334">
        <v>23.091148087465999</v>
      </c>
      <c r="B12334">
        <v>4.2859117900000002E-4</v>
      </c>
      <c r="C12334">
        <f>B12334*$E$2</f>
        <v>4.1487626127200002E-4</v>
      </c>
      <c r="D12334">
        <f>D12335+C12334</f>
        <v>6.0311519965114995</v>
      </c>
      <c r="F12334">
        <f>(LN($L$2/A12334)/(LN($L$2/$L$3)))^$L$4</f>
        <v>5.6366158407373046</v>
      </c>
      <c r="G12334">
        <f>(1/(1+F12334))*100</f>
        <v>15.067920518492803</v>
      </c>
      <c r="H12334">
        <f>D12334-G12334</f>
        <v>-9.0367685219813048</v>
      </c>
      <c r="I12334">
        <f>H12334^2</f>
        <v>81.66318531987217</v>
      </c>
    </row>
    <row r="12335" spans="1:9" x14ac:dyDescent="0.25">
      <c r="A12335">
        <v>23.091148087465999</v>
      </c>
      <c r="B12335">
        <v>4.5866775199999998E-4</v>
      </c>
      <c r="C12335">
        <f>B12335*$E$2</f>
        <v>4.4399038393599997E-4</v>
      </c>
      <c r="D12335">
        <f>D12336+C12335</f>
        <v>6.0307371202502278</v>
      </c>
      <c r="F12335">
        <f>(LN($L$2/A12335)/(LN($L$2/$L$3)))^$L$4</f>
        <v>5.6366158407373046</v>
      </c>
      <c r="G12335">
        <f>(1/(1+F12335))*100</f>
        <v>15.067920518492803</v>
      </c>
      <c r="H12335">
        <f>D12335-G12335</f>
        <v>-9.0371833982425755</v>
      </c>
      <c r="I12335">
        <f>H12335^2</f>
        <v>81.670683773471225</v>
      </c>
    </row>
    <row r="12336" spans="1:9" x14ac:dyDescent="0.25">
      <c r="A12336">
        <v>23.091148087465999</v>
      </c>
      <c r="B12336">
        <v>2.9324659599999999E-4</v>
      </c>
      <c r="C12336">
        <f>B12336*$E$2</f>
        <v>2.8386270492799999E-4</v>
      </c>
      <c r="D12336">
        <f>D12337+C12336</f>
        <v>6.0302931298662914</v>
      </c>
      <c r="F12336">
        <f>(LN($L$2/A12336)/(LN($L$2/$L$3)))^$L$4</f>
        <v>5.6366158407373046</v>
      </c>
      <c r="G12336">
        <f>(1/(1+F12336))*100</f>
        <v>15.067920518492803</v>
      </c>
      <c r="H12336">
        <f>D12336-G12336</f>
        <v>-9.037627388626511</v>
      </c>
      <c r="I12336">
        <f>H12336^2</f>
        <v>81.678708815652044</v>
      </c>
    </row>
    <row r="12337" spans="1:9" x14ac:dyDescent="0.25">
      <c r="A12337">
        <v>23.091148087465999</v>
      </c>
      <c r="B12337">
        <v>4.2859117900000002E-4</v>
      </c>
      <c r="C12337">
        <f>B12337*$E$2</f>
        <v>4.1487626127200002E-4</v>
      </c>
      <c r="D12337">
        <f>D12338+C12337</f>
        <v>6.030009267161363</v>
      </c>
      <c r="F12337">
        <f>(LN($L$2/A12337)/(LN($L$2/$L$3)))^$L$4</f>
        <v>5.6366158407373046</v>
      </c>
      <c r="G12337">
        <f>(1/(1+F12337))*100</f>
        <v>15.067920518492803</v>
      </c>
      <c r="H12337">
        <f>D12337-G12337</f>
        <v>-9.0379112513314404</v>
      </c>
      <c r="I12337">
        <f>H12337^2</f>
        <v>81.683839786943437</v>
      </c>
    </row>
    <row r="12338" spans="1:9" x14ac:dyDescent="0.25">
      <c r="A12338">
        <v>23.091148087465999</v>
      </c>
      <c r="B12338">
        <v>4.0603374800000003E-4</v>
      </c>
      <c r="C12338">
        <f>B12338*$E$2</f>
        <v>3.93040668064E-4</v>
      </c>
      <c r="D12338">
        <f>D12339+C12338</f>
        <v>6.0295943909000913</v>
      </c>
      <c r="F12338">
        <f>(LN($L$2/A12338)/(LN($L$2/$L$3)))^$L$4</f>
        <v>5.6366158407373046</v>
      </c>
      <c r="G12338">
        <f>(1/(1+F12338))*100</f>
        <v>15.067920518492803</v>
      </c>
      <c r="H12338">
        <f>D12338-G12338</f>
        <v>-9.0383261275927111</v>
      </c>
      <c r="I12338">
        <f>H12338^2</f>
        <v>81.691339188725053</v>
      </c>
    </row>
    <row r="12339" spans="1:9" x14ac:dyDescent="0.25">
      <c r="A12339">
        <v>23.091148087465999</v>
      </c>
      <c r="B12339">
        <v>3.7595717400000002E-4</v>
      </c>
      <c r="C12339">
        <f>B12339*$E$2</f>
        <v>3.6392654443200001E-4</v>
      </c>
      <c r="D12339">
        <f>D12340+C12339</f>
        <v>6.029201350232027</v>
      </c>
      <c r="F12339">
        <f>(LN($L$2/A12339)/(LN($L$2/$L$3)))^$L$4</f>
        <v>5.6366158407373046</v>
      </c>
      <c r="G12339">
        <f>(1/(1+F12339))*100</f>
        <v>15.067920518492803</v>
      </c>
      <c r="H12339">
        <f>D12339-G12339</f>
        <v>-9.0387191682607764</v>
      </c>
      <c r="I12339">
        <f>H12339^2</f>
        <v>81.698444202684783</v>
      </c>
    </row>
    <row r="12340" spans="1:9" x14ac:dyDescent="0.25">
      <c r="A12340">
        <v>23.091148087465999</v>
      </c>
      <c r="B12340">
        <v>7.0679948700000004E-4</v>
      </c>
      <c r="C12340">
        <f>B12340*$E$2</f>
        <v>6.8418190341600006E-4</v>
      </c>
      <c r="D12340">
        <f>D12341+C12340</f>
        <v>6.0288374236875946</v>
      </c>
      <c r="F12340">
        <f>(LN($L$2/A12340)/(LN($L$2/$L$3)))^$L$4</f>
        <v>5.6366158407373046</v>
      </c>
      <c r="G12340">
        <f>(1/(1+F12340))*100</f>
        <v>15.067920518492803</v>
      </c>
      <c r="H12340">
        <f>D12340-G12340</f>
        <v>-9.0390830948052088</v>
      </c>
      <c r="I12340">
        <f>H12340^2</f>
        <v>81.705023194793313</v>
      </c>
    </row>
    <row r="12341" spans="1:9" x14ac:dyDescent="0.25">
      <c r="A12341">
        <v>23.091148087465999</v>
      </c>
      <c r="B12341">
        <v>3.68438031E-4</v>
      </c>
      <c r="C12341">
        <f>B12341*$E$2</f>
        <v>3.5664801400799999E-4</v>
      </c>
      <c r="D12341">
        <f>D12342+C12341</f>
        <v>6.028153241784179</v>
      </c>
      <c r="F12341">
        <f>(LN($L$2/A12341)/(LN($L$2/$L$3)))^$L$4</f>
        <v>5.6366158407373046</v>
      </c>
      <c r="G12341">
        <f>(1/(1+F12341))*100</f>
        <v>15.067920518492803</v>
      </c>
      <c r="H12341">
        <f>D12341-G12341</f>
        <v>-9.0397672767086235</v>
      </c>
      <c r="I12341">
        <f>H12341^2</f>
        <v>81.717392417052039</v>
      </c>
    </row>
    <row r="12342" spans="1:9" x14ac:dyDescent="0.25">
      <c r="A12342">
        <v>23.085610320781999</v>
      </c>
      <c r="B12342">
        <v>5.0378261299999997E-4</v>
      </c>
      <c r="C12342">
        <f>B12342*$E$2</f>
        <v>4.8766156938399998E-4</v>
      </c>
      <c r="D12342">
        <f>D12343+C12342</f>
        <v>6.0277965937701712</v>
      </c>
      <c r="F12342">
        <f>(LN($L$2/A12342)/(LN($L$2/$L$3)))^$L$4</f>
        <v>5.6374199500173052</v>
      </c>
      <c r="G12342">
        <f>(1/(1+F12342))*100</f>
        <v>15.066095072037633</v>
      </c>
      <c r="H12342">
        <f>D12342-G12342</f>
        <v>-9.0382984782674622</v>
      </c>
      <c r="I12342">
        <f>H12342^2</f>
        <v>81.690839382251923</v>
      </c>
    </row>
    <row r="12343" spans="1:9" x14ac:dyDescent="0.25">
      <c r="A12343">
        <v>23.08560842688</v>
      </c>
      <c r="B12343">
        <v>6.1656976599999995E-4</v>
      </c>
      <c r="C12343">
        <f>B12343*$E$2</f>
        <v>5.9683953348799992E-4</v>
      </c>
      <c r="D12343">
        <f>D12344+C12343</f>
        <v>6.0273089322007873</v>
      </c>
      <c r="F12343">
        <f>(LN($L$2/A12343)/(LN($L$2/$L$3)))^$L$4</f>
        <v>5.6374202250642265</v>
      </c>
      <c r="G12343">
        <f>(1/(1+F12343))*100</f>
        <v>15.066094447716297</v>
      </c>
      <c r="H12343">
        <f>D12343-G12343</f>
        <v>-9.0387855155155101</v>
      </c>
      <c r="I12343">
        <f>H12343^2</f>
        <v>81.699643595492986</v>
      </c>
    </row>
    <row r="12344" spans="1:9" x14ac:dyDescent="0.25">
      <c r="A12344">
        <v>23.08560842688</v>
      </c>
      <c r="B12344">
        <v>3.9099546099999999E-4</v>
      </c>
      <c r="C12344">
        <f>B12344*$E$2</f>
        <v>3.7848360624799998E-4</v>
      </c>
      <c r="D12344">
        <f>D12345+C12344</f>
        <v>6.0267120926672995</v>
      </c>
      <c r="F12344">
        <f>(LN($L$2/A12344)/(LN($L$2/$L$3)))^$L$4</f>
        <v>5.6374202250642265</v>
      </c>
      <c r="G12344">
        <f>(1/(1+F12344))*100</f>
        <v>15.066094447716297</v>
      </c>
      <c r="H12344">
        <f>D12344-G12344</f>
        <v>-9.039382355048998</v>
      </c>
      <c r="I12344">
        <f>H12344^2</f>
        <v>81.710433360771177</v>
      </c>
    </row>
    <row r="12345" spans="1:9" x14ac:dyDescent="0.25">
      <c r="A12345">
        <v>23.074688193397002</v>
      </c>
      <c r="B12345">
        <v>6.9176120000000001E-4</v>
      </c>
      <c r="C12345">
        <f>B12345*$E$2</f>
        <v>6.6962484159999993E-4</v>
      </c>
      <c r="D12345">
        <f>D12346+C12345</f>
        <v>6.0263336090610515</v>
      </c>
      <c r="F12345">
        <f>(LN($L$2/A12345)/(LN($L$2/$L$3)))^$L$4</f>
        <v>5.6390066408617505</v>
      </c>
      <c r="G12345">
        <f>(1/(1+F12345))*100</f>
        <v>15.062494347350116</v>
      </c>
      <c r="H12345">
        <f>D12345-G12345</f>
        <v>-9.0361607382890643</v>
      </c>
      <c r="I12345">
        <f>H12345^2</f>
        <v>81.652200888196774</v>
      </c>
    </row>
    <row r="12346" spans="1:9" x14ac:dyDescent="0.25">
      <c r="A12346">
        <v>23.074688193397002</v>
      </c>
      <c r="B12346">
        <v>8.1958664000000001E-4</v>
      </c>
      <c r="C12346">
        <f>B12346*$E$2</f>
        <v>7.9335986751999995E-4</v>
      </c>
      <c r="D12346">
        <f>D12347+C12346</f>
        <v>6.0256639842194515</v>
      </c>
      <c r="F12346">
        <f>(LN($L$2/A12346)/(LN($L$2/$L$3)))^$L$4</f>
        <v>5.6390066408617505</v>
      </c>
      <c r="G12346">
        <f>(1/(1+F12346))*100</f>
        <v>15.062494347350116</v>
      </c>
      <c r="H12346">
        <f>D12346-G12346</f>
        <v>-9.0368303631306652</v>
      </c>
      <c r="I12346">
        <f>H12346^2</f>
        <v>81.664303012000317</v>
      </c>
    </row>
    <row r="12347" spans="1:9" x14ac:dyDescent="0.25">
      <c r="A12347">
        <v>23.036431392087</v>
      </c>
      <c r="B12347">
        <v>1.391041544E-3</v>
      </c>
      <c r="C12347">
        <f>B12347*$E$2</f>
        <v>1.346528214592E-3</v>
      </c>
      <c r="D12347">
        <f>D12348+C12347</f>
        <v>6.0248706243519319</v>
      </c>
      <c r="F12347">
        <f>(LN($L$2/A12347)/(LN($L$2/$L$3)))^$L$4</f>
        <v>5.6445721606131327</v>
      </c>
      <c r="G12347">
        <f>(1/(1+F12347))*100</f>
        <v>15.049877942897144</v>
      </c>
      <c r="H12347">
        <f>D12347-G12347</f>
        <v>-9.025007318545212</v>
      </c>
      <c r="I12347">
        <f>H12347^2</f>
        <v>81.450757099794643</v>
      </c>
    </row>
    <row r="12348" spans="1:9" x14ac:dyDescent="0.25">
      <c r="A12348">
        <v>23.036431392087</v>
      </c>
      <c r="B12348">
        <v>4.0603374800000003E-4</v>
      </c>
      <c r="C12348">
        <f>B12348*$E$2</f>
        <v>3.93040668064E-4</v>
      </c>
      <c r="D12348">
        <f>D12349+C12348</f>
        <v>6.02352409613734</v>
      </c>
      <c r="F12348">
        <f>(LN($L$2/A12348)/(LN($L$2/$L$3)))^$L$4</f>
        <v>5.6445721606131327</v>
      </c>
      <c r="G12348">
        <f>(1/(1+F12348))*100</f>
        <v>15.049877942897144</v>
      </c>
      <c r="H12348">
        <f>D12348-G12348</f>
        <v>-9.0263538467598039</v>
      </c>
      <c r="I12348">
        <f>H12348^2</f>
        <v>81.475063766915511</v>
      </c>
    </row>
    <row r="12349" spans="1:9" x14ac:dyDescent="0.25">
      <c r="A12349">
        <v>23.036431392087</v>
      </c>
      <c r="B12349">
        <v>2.48131735E-4</v>
      </c>
      <c r="C12349">
        <f>B12349*$E$2</f>
        <v>2.4019151948000001E-4</v>
      </c>
      <c r="D12349">
        <f>D12350+C12349</f>
        <v>6.0231310554692756</v>
      </c>
      <c r="F12349">
        <f>(LN($L$2/A12349)/(LN($L$2/$L$3)))^$L$4</f>
        <v>5.6445721606131327</v>
      </c>
      <c r="G12349">
        <f>(1/(1+F12349))*100</f>
        <v>15.049877942897144</v>
      </c>
      <c r="H12349">
        <f>D12349-G12349</f>
        <v>-9.0267468874278691</v>
      </c>
      <c r="I12349">
        <f>H12349^2</f>
        <v>81.482159369688716</v>
      </c>
    </row>
    <row r="12350" spans="1:9" x14ac:dyDescent="0.25">
      <c r="A12350">
        <v>23.036431392087</v>
      </c>
      <c r="B12350">
        <v>3.1580402599999999E-4</v>
      </c>
      <c r="C12350">
        <f>B12350*$E$2</f>
        <v>3.0569829716799998E-4</v>
      </c>
      <c r="D12350">
        <f>D12351+C12350</f>
        <v>6.0228908639497956</v>
      </c>
      <c r="F12350">
        <f>(LN($L$2/A12350)/(LN($L$2/$L$3)))^$L$4</f>
        <v>5.6445721606131327</v>
      </c>
      <c r="G12350">
        <f>(1/(1+F12350))*100</f>
        <v>15.049877942897144</v>
      </c>
      <c r="H12350">
        <f>D12350-G12350</f>
        <v>-9.0269870789473483</v>
      </c>
      <c r="I12350">
        <f>H12350^2</f>
        <v>81.486495723482378</v>
      </c>
    </row>
    <row r="12351" spans="1:9" x14ac:dyDescent="0.25">
      <c r="A12351">
        <v>23.036431392087</v>
      </c>
      <c r="B12351">
        <v>9.09816361E-4</v>
      </c>
      <c r="C12351">
        <f>B12351*$E$2</f>
        <v>8.8070223744799998E-4</v>
      </c>
      <c r="D12351">
        <f>D12352+C12351</f>
        <v>6.0225851656526279</v>
      </c>
      <c r="F12351">
        <f>(LN($L$2/A12351)/(LN($L$2/$L$3)))^$L$4</f>
        <v>5.6445721606131327</v>
      </c>
      <c r="G12351">
        <f>(1/(1+F12351))*100</f>
        <v>15.049877942897144</v>
      </c>
      <c r="H12351">
        <f>D12351-G12351</f>
        <v>-9.0272927772445151</v>
      </c>
      <c r="I12351">
        <f>H12351^2</f>
        <v>81.492014886090985</v>
      </c>
    </row>
    <row r="12352" spans="1:9" x14ac:dyDescent="0.25">
      <c r="A12352">
        <v>23.036431392087</v>
      </c>
      <c r="B12352">
        <v>3.68438031E-4</v>
      </c>
      <c r="C12352">
        <f>B12352*$E$2</f>
        <v>3.5664801400799999E-4</v>
      </c>
      <c r="D12352">
        <f>D12353+C12352</f>
        <v>6.0217044634151797</v>
      </c>
      <c r="F12352">
        <f>(LN($L$2/A12352)/(LN($L$2/$L$3)))^$L$4</f>
        <v>5.6445721606131327</v>
      </c>
      <c r="G12352">
        <f>(1/(1+F12352))*100</f>
        <v>15.049877942897144</v>
      </c>
      <c r="H12352">
        <f>D12352-G12352</f>
        <v>-9.0281734794819641</v>
      </c>
      <c r="I12352">
        <f>H12352^2</f>
        <v>81.507916375621477</v>
      </c>
    </row>
    <row r="12353" spans="1:9" x14ac:dyDescent="0.25">
      <c r="A12353">
        <v>23.036431392087</v>
      </c>
      <c r="B12353">
        <v>3.1580402599999999E-4</v>
      </c>
      <c r="C12353">
        <f>B12353*$E$2</f>
        <v>3.0569829716799998E-4</v>
      </c>
      <c r="D12353">
        <f>D12354+C12353</f>
        <v>6.0213478154011719</v>
      </c>
      <c r="F12353">
        <f>(LN($L$2/A12353)/(LN($L$2/$L$3)))^$L$4</f>
        <v>5.6445721606131327</v>
      </c>
      <c r="G12353">
        <f>(1/(1+F12353))*100</f>
        <v>15.049877942897144</v>
      </c>
      <c r="H12353">
        <f>D12353-G12353</f>
        <v>-9.0285301274959728</v>
      </c>
      <c r="I12353">
        <f>H12353^2</f>
        <v>81.514356263102442</v>
      </c>
    </row>
    <row r="12354" spans="1:9" x14ac:dyDescent="0.25">
      <c r="A12354">
        <v>23.036431392087</v>
      </c>
      <c r="B12354">
        <v>2.9324659599999999E-4</v>
      </c>
      <c r="C12354">
        <f>B12354*$E$2</f>
        <v>2.8386270492799999E-4</v>
      </c>
      <c r="D12354">
        <f>D12355+C12354</f>
        <v>6.0210421171040043</v>
      </c>
      <c r="F12354">
        <f>(LN($L$2/A12354)/(LN($L$2/$L$3)))^$L$4</f>
        <v>5.6445721606131327</v>
      </c>
      <c r="G12354">
        <f>(1/(1+F12354))*100</f>
        <v>15.049877942897144</v>
      </c>
      <c r="H12354">
        <f>D12354-G12354</f>
        <v>-9.0288358257931396</v>
      </c>
      <c r="I12354">
        <f>H12354^2</f>
        <v>81.519876369125683</v>
      </c>
    </row>
    <row r="12355" spans="1:9" x14ac:dyDescent="0.25">
      <c r="A12355">
        <v>23.036431392087</v>
      </c>
      <c r="B12355">
        <v>3.9099546099999999E-4</v>
      </c>
      <c r="C12355">
        <f>B12355*$E$2</f>
        <v>3.7848360624799998E-4</v>
      </c>
      <c r="D12355">
        <f>D12356+C12355</f>
        <v>6.0207582543990759</v>
      </c>
      <c r="F12355">
        <f>(LN($L$2/A12355)/(LN($L$2/$L$3)))^$L$4</f>
        <v>5.6445721606131327</v>
      </c>
      <c r="G12355">
        <f>(1/(1+F12355))*100</f>
        <v>15.049877942897144</v>
      </c>
      <c r="H12355">
        <f>D12355-G12355</f>
        <v>-9.0291196884980671</v>
      </c>
      <c r="I12355">
        <f>H12355^2</f>
        <v>81.525002349223428</v>
      </c>
    </row>
    <row r="12356" spans="1:9" x14ac:dyDescent="0.25">
      <c r="A12356">
        <v>23.036431392087</v>
      </c>
      <c r="B12356">
        <v>5.5641661800000003E-4</v>
      </c>
      <c r="C12356">
        <f>B12356*$E$2</f>
        <v>5.3861128622400005E-4</v>
      </c>
      <c r="D12356">
        <f>D12357+C12356</f>
        <v>6.0203797707928279</v>
      </c>
      <c r="F12356">
        <f>(LN($L$2/A12356)/(LN($L$2/$L$3)))^$L$4</f>
        <v>5.6445721606131327</v>
      </c>
      <c r="G12356">
        <f>(1/(1+F12356))*100</f>
        <v>15.049877942897144</v>
      </c>
      <c r="H12356">
        <f>D12356-G12356</f>
        <v>-9.029498172104315</v>
      </c>
      <c r="I12356">
        <f>H12356^2</f>
        <v>81.531837240035173</v>
      </c>
    </row>
    <row r="12357" spans="1:9" x14ac:dyDescent="0.25">
      <c r="A12357">
        <v>23.036431392087</v>
      </c>
      <c r="B12357">
        <v>4.2107203500000001E-4</v>
      </c>
      <c r="C12357">
        <f>B12357*$E$2</f>
        <v>4.0759772988000002E-4</v>
      </c>
      <c r="D12357">
        <f>D12358+C12357</f>
        <v>6.0198411595066039</v>
      </c>
      <c r="F12357">
        <f>(LN($L$2/A12357)/(LN($L$2/$L$3)))^$L$4</f>
        <v>5.6445721606131327</v>
      </c>
      <c r="G12357">
        <f>(1/(1+F12357))*100</f>
        <v>15.049877942897144</v>
      </c>
      <c r="H12357">
        <f>D12357-G12357</f>
        <v>-9.0300367833905391</v>
      </c>
      <c r="I12357">
        <f>H12357^2</f>
        <v>81.541564309386146</v>
      </c>
    </row>
    <row r="12358" spans="1:9" x14ac:dyDescent="0.25">
      <c r="A12358">
        <v>23.036431392087</v>
      </c>
      <c r="B12358">
        <v>3.3084231300000002E-4</v>
      </c>
      <c r="C12358">
        <f>B12358*$E$2</f>
        <v>3.20255358984E-4</v>
      </c>
      <c r="D12358">
        <f>D12359+C12358</f>
        <v>6.0194335617767241</v>
      </c>
      <c r="F12358">
        <f>(LN($L$2/A12358)/(LN($L$2/$L$3)))^$L$4</f>
        <v>5.6445721606131327</v>
      </c>
      <c r="G12358">
        <f>(1/(1+F12358))*100</f>
        <v>15.049877942897144</v>
      </c>
      <c r="H12358">
        <f>D12358-G12358</f>
        <v>-9.0304443811204198</v>
      </c>
      <c r="I12358">
        <f>H12358^2</f>
        <v>81.548925720509359</v>
      </c>
    </row>
    <row r="12359" spans="1:9" x14ac:dyDescent="0.25">
      <c r="A12359">
        <v>23.036431392087</v>
      </c>
      <c r="B12359">
        <v>3.5339974400000002E-4</v>
      </c>
      <c r="C12359">
        <f>B12359*$E$2</f>
        <v>3.4209095219200002E-4</v>
      </c>
      <c r="D12359">
        <f>D12360+C12359</f>
        <v>6.01911330641774</v>
      </c>
      <c r="F12359">
        <f>(LN($L$2/A12359)/(LN($L$2/$L$3)))^$L$4</f>
        <v>5.6445721606131327</v>
      </c>
      <c r="G12359">
        <f>(1/(1+F12359))*100</f>
        <v>15.049877942897144</v>
      </c>
      <c r="H12359">
        <f>D12359-G12359</f>
        <v>-9.0307646364794039</v>
      </c>
      <c r="I12359">
        <f>H12359^2</f>
        <v>81.554709919486982</v>
      </c>
    </row>
    <row r="12360" spans="1:9" x14ac:dyDescent="0.25">
      <c r="A12360">
        <v>23.036431392087</v>
      </c>
      <c r="B12360">
        <v>4.8122518299999997E-4</v>
      </c>
      <c r="C12360">
        <f>B12360*$E$2</f>
        <v>4.6582597714399994E-4</v>
      </c>
      <c r="D12360">
        <f>D12361+C12360</f>
        <v>6.0187712154655477</v>
      </c>
      <c r="F12360">
        <f>(LN($L$2/A12360)/(LN($L$2/$L$3)))^$L$4</f>
        <v>5.6445721606131327</v>
      </c>
      <c r="G12360">
        <f>(1/(1+F12360))*100</f>
        <v>15.049877942897144</v>
      </c>
      <c r="H12360">
        <f>D12360-G12360</f>
        <v>-9.0311067274315953</v>
      </c>
      <c r="I12360">
        <f>H12360^2</f>
        <v>81.560888722260216</v>
      </c>
    </row>
    <row r="12361" spans="1:9" x14ac:dyDescent="0.25">
      <c r="A12361">
        <v>23.036431392087</v>
      </c>
      <c r="B12361">
        <v>3.6091888699999998E-4</v>
      </c>
      <c r="C12361">
        <f>B12361*$E$2</f>
        <v>3.4936948261599999E-4</v>
      </c>
      <c r="D12361">
        <f>D12362+C12361</f>
        <v>6.018305389488404</v>
      </c>
      <c r="F12361">
        <f>(LN($L$2/A12361)/(LN($L$2/$L$3)))^$L$4</f>
        <v>5.6445721606131327</v>
      </c>
      <c r="G12361">
        <f>(1/(1+F12361))*100</f>
        <v>15.049877942897144</v>
      </c>
      <c r="H12361">
        <f>D12361-G12361</f>
        <v>-9.0315725534087399</v>
      </c>
      <c r="I12361">
        <f>H12361^2</f>
        <v>81.569302787486066</v>
      </c>
    </row>
    <row r="12362" spans="1:9" x14ac:dyDescent="0.25">
      <c r="A12362">
        <v>23.036431392087</v>
      </c>
      <c r="B12362">
        <v>3.9099546099999999E-4</v>
      </c>
      <c r="C12362">
        <f>B12362*$E$2</f>
        <v>3.7848360624799998E-4</v>
      </c>
      <c r="D12362">
        <f>D12363+C12362</f>
        <v>6.017956020005788</v>
      </c>
      <c r="F12362">
        <f>(LN($L$2/A12362)/(LN($L$2/$L$3)))^$L$4</f>
        <v>5.6445721606131327</v>
      </c>
      <c r="G12362">
        <f>(1/(1+F12362))*100</f>
        <v>15.049877942897144</v>
      </c>
      <c r="H12362">
        <f>D12362-G12362</f>
        <v>-9.0319219228913568</v>
      </c>
      <c r="I12362">
        <f>H12362^2</f>
        <v>81.575613621205505</v>
      </c>
    </row>
    <row r="12363" spans="1:9" x14ac:dyDescent="0.25">
      <c r="A12363">
        <v>23.029584939772999</v>
      </c>
      <c r="B12363">
        <v>6.0905062199999999E-4</v>
      </c>
      <c r="C12363">
        <f>B12363*$E$2</f>
        <v>5.8956100209599997E-4</v>
      </c>
      <c r="D12363">
        <f>D12364+C12363</f>
        <v>6.0175775363995401</v>
      </c>
      <c r="F12363">
        <f>(LN($L$2/A12363)/(LN($L$2/$L$3)))^$L$4</f>
        <v>5.6455694569030754</v>
      </c>
      <c r="G12363">
        <f>(1/(1+F12363))*100</f>
        <v>15.047619417494035</v>
      </c>
      <c r="H12363">
        <f>D12363-G12363</f>
        <v>-9.030041881094494</v>
      </c>
      <c r="I12363">
        <f>H12363^2</f>
        <v>81.541656374320581</v>
      </c>
    </row>
    <row r="12364" spans="1:9" x14ac:dyDescent="0.25">
      <c r="A12364">
        <v>23.029584939772999</v>
      </c>
      <c r="B12364">
        <v>6.1656976599999995E-4</v>
      </c>
      <c r="C12364">
        <f>B12364*$E$2</f>
        <v>5.9683953348799992E-4</v>
      </c>
      <c r="D12364">
        <f>D12365+C12364</f>
        <v>6.016987975397444</v>
      </c>
      <c r="F12364">
        <f>(LN($L$2/A12364)/(LN($L$2/$L$3)))^$L$4</f>
        <v>5.6455694569030754</v>
      </c>
      <c r="G12364">
        <f>(1/(1+F12364))*100</f>
        <v>15.047619417494035</v>
      </c>
      <c r="H12364">
        <f>D12364-G12364</f>
        <v>-9.0306314420965919</v>
      </c>
      <c r="I12364">
        <f>H12364^2</f>
        <v>81.552304242983567</v>
      </c>
    </row>
    <row r="12365" spans="1:9" x14ac:dyDescent="0.25">
      <c r="A12365">
        <v>23.029584939772999</v>
      </c>
      <c r="B12365">
        <v>2.8572745199999998E-4</v>
      </c>
      <c r="C12365">
        <f>B12365*$E$2</f>
        <v>2.7658417353599999E-4</v>
      </c>
      <c r="D12365">
        <f>D12366+C12365</f>
        <v>6.0163911358639561</v>
      </c>
      <c r="F12365">
        <f>(LN($L$2/A12365)/(LN($L$2/$L$3)))^$L$4</f>
        <v>5.6455694569030754</v>
      </c>
      <c r="G12365">
        <f>(1/(1+F12365))*100</f>
        <v>15.047619417494035</v>
      </c>
      <c r="H12365">
        <f>D12365-G12365</f>
        <v>-9.031228281630078</v>
      </c>
      <c r="I12365">
        <f>H12365^2</f>
        <v>81.563084274914971</v>
      </c>
    </row>
    <row r="12366" spans="1:9" x14ac:dyDescent="0.25">
      <c r="A12366">
        <v>23.029584939772999</v>
      </c>
      <c r="B12366">
        <v>5.5641661800000003E-4</v>
      </c>
      <c r="C12366">
        <f>B12366*$E$2</f>
        <v>5.3861128622400005E-4</v>
      </c>
      <c r="D12366">
        <f>D12367+C12366</f>
        <v>6.0161145516904204</v>
      </c>
      <c r="F12366">
        <f>(LN($L$2/A12366)/(LN($L$2/$L$3)))^$L$4</f>
        <v>5.6455694569030754</v>
      </c>
      <c r="G12366">
        <f>(1/(1+F12366))*100</f>
        <v>15.047619417494035</v>
      </c>
      <c r="H12366">
        <f>D12366-G12366</f>
        <v>-9.0315048658036154</v>
      </c>
      <c r="I12366">
        <f>H12366^2</f>
        <v>81.568080141034386</v>
      </c>
    </row>
    <row r="12367" spans="1:9" x14ac:dyDescent="0.25">
      <c r="A12367">
        <v>23.029584939772999</v>
      </c>
      <c r="B12367">
        <v>2.7820830900000002E-4</v>
      </c>
      <c r="C12367">
        <f>B12367*$E$2</f>
        <v>2.6930564311200003E-4</v>
      </c>
      <c r="D12367">
        <f>D12368+C12367</f>
        <v>6.0155759404041964</v>
      </c>
      <c r="F12367">
        <f>(LN($L$2/A12367)/(LN($L$2/$L$3)))^$L$4</f>
        <v>5.6455694569030754</v>
      </c>
      <c r="G12367">
        <f>(1/(1+F12367))*100</f>
        <v>15.047619417494035</v>
      </c>
      <c r="H12367">
        <f>D12367-G12367</f>
        <v>-9.0320434770898395</v>
      </c>
      <c r="I12367">
        <f>H12367^2</f>
        <v>81.577809372041116</v>
      </c>
    </row>
    <row r="12368" spans="1:9" x14ac:dyDescent="0.25">
      <c r="A12368">
        <v>23.029584939772999</v>
      </c>
      <c r="B12368">
        <v>1.9549773099999999E-4</v>
      </c>
      <c r="C12368">
        <f>B12368*$E$2</f>
        <v>1.8924180360799998E-4</v>
      </c>
      <c r="D12368">
        <f>D12369+C12368</f>
        <v>6.0153066347610844</v>
      </c>
      <c r="F12368">
        <f>(LN($L$2/A12368)/(LN($L$2/$L$3)))^$L$4</f>
        <v>5.6455694569030754</v>
      </c>
      <c r="G12368">
        <f>(1/(1+F12368))*100</f>
        <v>15.047619417494035</v>
      </c>
      <c r="H12368">
        <f>D12368-G12368</f>
        <v>-9.0323127827329515</v>
      </c>
      <c r="I12368">
        <f>H12368^2</f>
        <v>81.58267420512108</v>
      </c>
    </row>
    <row r="12369" spans="1:9" x14ac:dyDescent="0.25">
      <c r="A12369">
        <v>23.029584939772999</v>
      </c>
      <c r="B12369">
        <v>4.8874432600000005E-4</v>
      </c>
      <c r="C12369">
        <f>B12369*$E$2</f>
        <v>4.7310450756800002E-4</v>
      </c>
      <c r="D12369">
        <f>D12370+C12369</f>
        <v>6.0151173929574764</v>
      </c>
      <c r="F12369">
        <f>(LN($L$2/A12369)/(LN($L$2/$L$3)))^$L$4</f>
        <v>5.6455694569030754</v>
      </c>
      <c r="G12369">
        <f>(1/(1+F12369))*100</f>
        <v>15.047619417494035</v>
      </c>
      <c r="H12369">
        <f>D12369-G12369</f>
        <v>-9.0325020245365586</v>
      </c>
      <c r="I12369">
        <f>H12369^2</f>
        <v>81.586092823257033</v>
      </c>
    </row>
    <row r="12370" spans="1:9" x14ac:dyDescent="0.25">
      <c r="A12370">
        <v>23.029584939772999</v>
      </c>
      <c r="B12370">
        <v>4.1355289199999999E-4</v>
      </c>
      <c r="C12370">
        <f>B12370*$E$2</f>
        <v>4.00319199456E-4</v>
      </c>
      <c r="D12370">
        <f>D12371+C12370</f>
        <v>6.0146442884499081</v>
      </c>
      <c r="F12370">
        <f>(LN($L$2/A12370)/(LN($L$2/$L$3)))^$L$4</f>
        <v>5.6455694569030754</v>
      </c>
      <c r="G12370">
        <f>(1/(1+F12370))*100</f>
        <v>15.047619417494035</v>
      </c>
      <c r="H12370">
        <f>D12370-G12370</f>
        <v>-9.0329751290441269</v>
      </c>
      <c r="I12370">
        <f>H12370^2</f>
        <v>81.594639681929763</v>
      </c>
    </row>
    <row r="12371" spans="1:9" x14ac:dyDescent="0.25">
      <c r="A12371">
        <v>23.029584939772999</v>
      </c>
      <c r="B12371">
        <v>4.3611032199999998E-4</v>
      </c>
      <c r="C12371">
        <f>B12371*$E$2</f>
        <v>4.2215479169599999E-4</v>
      </c>
      <c r="D12371">
        <f>D12372+C12371</f>
        <v>6.0142439692504519</v>
      </c>
      <c r="F12371">
        <f>(LN($L$2/A12371)/(LN($L$2/$L$3)))^$L$4</f>
        <v>5.6455694569030754</v>
      </c>
      <c r="G12371">
        <f>(1/(1+F12371))*100</f>
        <v>15.047619417494035</v>
      </c>
      <c r="H12371">
        <f>D12371-G12371</f>
        <v>-9.0333754482435822</v>
      </c>
      <c r="I12371">
        <f>H12371^2</f>
        <v>81.601871988929943</v>
      </c>
    </row>
    <row r="12372" spans="1:9" x14ac:dyDescent="0.25">
      <c r="A12372">
        <v>23.029584939772999</v>
      </c>
      <c r="B12372">
        <v>7.0679948700000004E-4</v>
      </c>
      <c r="C12372">
        <f>B12372*$E$2</f>
        <v>6.8418190341600006E-4</v>
      </c>
      <c r="D12372">
        <f>D12373+C12372</f>
        <v>6.0138218144587556</v>
      </c>
      <c r="F12372">
        <f>(LN($L$2/A12372)/(LN($L$2/$L$3)))^$L$4</f>
        <v>5.6455694569030754</v>
      </c>
      <c r="G12372">
        <f>(1/(1+F12372))*100</f>
        <v>15.047619417494035</v>
      </c>
      <c r="H12372">
        <f>D12372-G12372</f>
        <v>-9.0337976030352785</v>
      </c>
      <c r="I12372">
        <f>H12372^2</f>
        <v>81.609499132605947</v>
      </c>
    </row>
    <row r="12373" spans="1:9" x14ac:dyDescent="0.25">
      <c r="A12373">
        <v>23.013742457448</v>
      </c>
      <c r="B12373">
        <v>6.0905062199999999E-4</v>
      </c>
      <c r="C12373">
        <f>B12373*$E$2</f>
        <v>5.8956100209599997E-4</v>
      </c>
      <c r="D12373">
        <f>D12374+C12373</f>
        <v>6.0131376325553401</v>
      </c>
      <c r="F12373">
        <f>(LN($L$2/A12373)/(LN($L$2/$L$3)))^$L$4</f>
        <v>5.6478786732075479</v>
      </c>
      <c r="G12373">
        <f>(1/(1+F12373))*100</f>
        <v>15.042392455659964</v>
      </c>
      <c r="H12373">
        <f>D12373-G12373</f>
        <v>-9.0292548231046244</v>
      </c>
      <c r="I12373">
        <f>H12373^2</f>
        <v>81.527442660558123</v>
      </c>
    </row>
    <row r="12374" spans="1:9" x14ac:dyDescent="0.25">
      <c r="A12374">
        <v>23.009585344632001</v>
      </c>
      <c r="B12374">
        <v>3.9851460500000001E-4</v>
      </c>
      <c r="C12374">
        <f>B12374*$E$2</f>
        <v>3.8576213763999998E-4</v>
      </c>
      <c r="D12374">
        <f>D12375+C12374</f>
        <v>6.012548071553244</v>
      </c>
      <c r="F12374">
        <f>(LN($L$2/A12374)/(LN($L$2/$L$3)))^$L$4</f>
        <v>5.6484849661484047</v>
      </c>
      <c r="G12374">
        <f>(1/(1+F12374))*100</f>
        <v>15.041020700078672</v>
      </c>
      <c r="H12374">
        <f>D12374-G12374</f>
        <v>-9.028472628525428</v>
      </c>
      <c r="I12374">
        <f>H12374^2</f>
        <v>81.513318004032854</v>
      </c>
    </row>
    <row r="12375" spans="1:9" x14ac:dyDescent="0.25">
      <c r="A12375">
        <v>22.991083825225999</v>
      </c>
      <c r="B12375">
        <v>6.4664634000000001E-4</v>
      </c>
      <c r="C12375">
        <f>B12375*$E$2</f>
        <v>6.2595365711999996E-4</v>
      </c>
      <c r="D12375">
        <f>D12376+C12375</f>
        <v>6.0121623094156043</v>
      </c>
      <c r="F12375">
        <f>(LN($L$2/A12375)/(LN($L$2/$L$3)))^$L$4</f>
        <v>5.6511850717143606</v>
      </c>
      <c r="G12375">
        <f>(1/(1+F12375))*100</f>
        <v>15.034914668856858</v>
      </c>
      <c r="H12375">
        <f>D12375-G12375</f>
        <v>-9.0227523594412542</v>
      </c>
      <c r="I12375">
        <f>H12375^2</f>
        <v>81.410060139802724</v>
      </c>
    </row>
    <row r="12376" spans="1:9" x14ac:dyDescent="0.25">
      <c r="A12376">
        <v>22.950758883963001</v>
      </c>
      <c r="B12376">
        <v>5.0378261299999997E-4</v>
      </c>
      <c r="C12376">
        <f>B12376*$E$2</f>
        <v>4.8766156938399998E-4</v>
      </c>
      <c r="D12376">
        <f>D12377+C12376</f>
        <v>6.0115363557584844</v>
      </c>
      <c r="F12376">
        <f>(LN($L$2/A12376)/(LN($L$2/$L$3)))^$L$4</f>
        <v>5.6570800411142343</v>
      </c>
      <c r="G12376">
        <f>(1/(1+F12376))*100</f>
        <v>15.021600969553974</v>
      </c>
      <c r="H12376">
        <f>D12376-G12376</f>
        <v>-9.010064613795489</v>
      </c>
      <c r="I12376">
        <f>H12376^2</f>
        <v>81.181264344769659</v>
      </c>
    </row>
    <row r="12377" spans="1:9" x14ac:dyDescent="0.25">
      <c r="A12377">
        <v>22.950758883963001</v>
      </c>
      <c r="B12377">
        <v>2.8572745199999998E-4</v>
      </c>
      <c r="C12377">
        <f>B12377*$E$2</f>
        <v>2.7658417353599999E-4</v>
      </c>
      <c r="D12377">
        <f>D12378+C12377</f>
        <v>6.0110486941891006</v>
      </c>
      <c r="F12377">
        <f>(LN($L$2/A12377)/(LN($L$2/$L$3)))^$L$4</f>
        <v>5.6570800411142343</v>
      </c>
      <c r="G12377">
        <f>(1/(1+F12377))*100</f>
        <v>15.021600969553974</v>
      </c>
      <c r="H12377">
        <f>D12377-G12377</f>
        <v>-9.0105522753648728</v>
      </c>
      <c r="I12377">
        <f>H12377^2</f>
        <v>81.190052307083093</v>
      </c>
    </row>
    <row r="12378" spans="1:9" x14ac:dyDescent="0.25">
      <c r="A12378">
        <v>22.950755096161</v>
      </c>
      <c r="B12378">
        <v>1.6542115700000001E-4</v>
      </c>
      <c r="C12378">
        <f>B12378*$E$2</f>
        <v>1.6012767997599999E-4</v>
      </c>
      <c r="D12378">
        <f>D12379+C12378</f>
        <v>6.0107721100155649</v>
      </c>
      <c r="F12378">
        <f>(LN($L$2/A12378)/(LN($L$2/$L$3)))^$L$4</f>
        <v>5.6570805954831185</v>
      </c>
      <c r="G12378">
        <f>(1/(1+F12378))*100</f>
        <v>15.02159971862903</v>
      </c>
      <c r="H12378">
        <f>D12378-G12378</f>
        <v>-9.0108276086134644</v>
      </c>
      <c r="I12378">
        <f>H12378^2</f>
        <v>81.195014192150651</v>
      </c>
    </row>
    <row r="12379" spans="1:9" x14ac:dyDescent="0.25">
      <c r="A12379">
        <v>22.950755096161</v>
      </c>
      <c r="B12379">
        <v>4.3611032199999998E-4</v>
      </c>
      <c r="C12379">
        <f>B12379*$E$2</f>
        <v>4.2215479169599999E-4</v>
      </c>
      <c r="D12379">
        <f>D12380+C12379</f>
        <v>6.0106119823355888</v>
      </c>
      <c r="F12379">
        <f>(LN($L$2/A12379)/(LN($L$2/$L$3)))^$L$4</f>
        <v>5.6570805954831185</v>
      </c>
      <c r="G12379">
        <f>(1/(1+F12379))*100</f>
        <v>15.02159971862903</v>
      </c>
      <c r="H12379">
        <f>D12379-G12379</f>
        <v>-9.0109877362934405</v>
      </c>
      <c r="I12379">
        <f>H12379^2</f>
        <v>81.197899983630791</v>
      </c>
    </row>
    <row r="12380" spans="1:9" x14ac:dyDescent="0.25">
      <c r="A12380">
        <v>22.950755096161</v>
      </c>
      <c r="B12380">
        <v>3.0076573900000001E-4</v>
      </c>
      <c r="C12380">
        <f>B12380*$E$2</f>
        <v>2.9114123535200001E-4</v>
      </c>
      <c r="D12380">
        <f>D12381+C12380</f>
        <v>6.0101898275438925</v>
      </c>
      <c r="F12380">
        <f>(LN($L$2/A12380)/(LN($L$2/$L$3)))^$L$4</f>
        <v>5.6570805954831185</v>
      </c>
      <c r="G12380">
        <f>(1/(1+F12380))*100</f>
        <v>15.02159971862903</v>
      </c>
      <c r="H12380">
        <f>D12380-G12380</f>
        <v>-9.0114098910851368</v>
      </c>
      <c r="I12380">
        <f>H12380^2</f>
        <v>81.205508225147042</v>
      </c>
    </row>
    <row r="12381" spans="1:9" x14ac:dyDescent="0.25">
      <c r="A12381">
        <v>22.950755096161</v>
      </c>
      <c r="B12381">
        <v>1.57902013E-4</v>
      </c>
      <c r="C12381">
        <f>B12381*$E$2</f>
        <v>1.5284914858399999E-4</v>
      </c>
      <c r="D12381">
        <f>D12382+C12381</f>
        <v>6.0098986863085404</v>
      </c>
      <c r="F12381">
        <f>(LN($L$2/A12381)/(LN($L$2/$L$3)))^$L$4</f>
        <v>5.6570805954831185</v>
      </c>
      <c r="G12381">
        <f>(1/(1+F12381))*100</f>
        <v>15.02159971862903</v>
      </c>
      <c r="H12381">
        <f>D12381-G12381</f>
        <v>-9.0117010323204898</v>
      </c>
      <c r="I12381">
        <f>H12381^2</f>
        <v>81.210755495926179</v>
      </c>
    </row>
    <row r="12382" spans="1:9" x14ac:dyDescent="0.25">
      <c r="A12382">
        <v>22.950755096161</v>
      </c>
      <c r="B12382">
        <v>3.8347631799999998E-4</v>
      </c>
      <c r="C12382">
        <f>B12382*$E$2</f>
        <v>3.7120507582399996E-4</v>
      </c>
      <c r="D12382">
        <f>D12383+C12382</f>
        <v>6.0097458371599561</v>
      </c>
      <c r="F12382">
        <f>(LN($L$2/A12382)/(LN($L$2/$L$3)))^$L$4</f>
        <v>5.6570805954831185</v>
      </c>
      <c r="G12382">
        <f>(1/(1+F12382))*100</f>
        <v>15.02159971862903</v>
      </c>
      <c r="H12382">
        <f>D12382-G12382</f>
        <v>-9.0118538814690741</v>
      </c>
      <c r="I12382">
        <f>H12382^2</f>
        <v>81.213510380949216</v>
      </c>
    </row>
    <row r="12383" spans="1:9" x14ac:dyDescent="0.25">
      <c r="A12383">
        <v>22.950755096161</v>
      </c>
      <c r="B12383">
        <v>4.0603374800000003E-4</v>
      </c>
      <c r="C12383">
        <f>B12383*$E$2</f>
        <v>3.93040668064E-4</v>
      </c>
      <c r="D12383">
        <f>D12384+C12383</f>
        <v>6.0093746320841319</v>
      </c>
      <c r="F12383">
        <f>(LN($L$2/A12383)/(LN($L$2/$L$3)))^$L$4</f>
        <v>5.6570805954831185</v>
      </c>
      <c r="G12383">
        <f>(1/(1+F12383))*100</f>
        <v>15.02159971862903</v>
      </c>
      <c r="H12383">
        <f>D12383-G12383</f>
        <v>-9.0122250865448983</v>
      </c>
      <c r="I12383">
        <f>H12383^2</f>
        <v>81.220201010549204</v>
      </c>
    </row>
    <row r="12384" spans="1:9" x14ac:dyDescent="0.25">
      <c r="A12384">
        <v>22.950755096161</v>
      </c>
      <c r="B12384">
        <v>3.0076573900000001E-4</v>
      </c>
      <c r="C12384">
        <f>B12384*$E$2</f>
        <v>2.9114123535200001E-4</v>
      </c>
      <c r="D12384">
        <f>D12385+C12384</f>
        <v>6.0089815914160676</v>
      </c>
      <c r="F12384">
        <f>(LN($L$2/A12384)/(LN($L$2/$L$3)))^$L$4</f>
        <v>5.6570805954831185</v>
      </c>
      <c r="G12384">
        <f>(1/(1+F12384))*100</f>
        <v>15.02159971862903</v>
      </c>
      <c r="H12384">
        <f>D12384-G12384</f>
        <v>-9.0126181272129635</v>
      </c>
      <c r="I12384">
        <f>H12384^2</f>
        <v>81.227285506967704</v>
      </c>
    </row>
    <row r="12385" spans="1:9" x14ac:dyDescent="0.25">
      <c r="A12385">
        <v>22.950755096161</v>
      </c>
      <c r="B12385">
        <v>3.1580402599999999E-4</v>
      </c>
      <c r="C12385">
        <f>B12385*$E$2</f>
        <v>3.0569829716799998E-4</v>
      </c>
      <c r="D12385">
        <f>D12386+C12385</f>
        <v>6.0086904501807155</v>
      </c>
      <c r="F12385">
        <f>(LN($L$2/A12385)/(LN($L$2/$L$3)))^$L$4</f>
        <v>5.6570805954831185</v>
      </c>
      <c r="G12385">
        <f>(1/(1+F12385))*100</f>
        <v>15.02159971862903</v>
      </c>
      <c r="H12385">
        <f>D12385-G12385</f>
        <v>-9.0129092684483147</v>
      </c>
      <c r="I12385">
        <f>H12385^2</f>
        <v>81.232533481281536</v>
      </c>
    </row>
    <row r="12386" spans="1:9" x14ac:dyDescent="0.25">
      <c r="A12386">
        <v>22.949739965195999</v>
      </c>
      <c r="B12386">
        <v>8.4966321399999997E-4</v>
      </c>
      <c r="C12386">
        <f>B12386*$E$2</f>
        <v>8.2247399115199999E-4</v>
      </c>
      <c r="D12386">
        <f>D12387+C12386</f>
        <v>6.0083847518835478</v>
      </c>
      <c r="F12386">
        <f>(LN($L$2/A12386)/(LN($L$2/$L$3)))^$L$4</f>
        <v>5.6572291707058708</v>
      </c>
      <c r="G12386">
        <f>(1/(1+F12386))*100</f>
        <v>15.021264468412001</v>
      </c>
      <c r="H12386">
        <f>D12386-G12386</f>
        <v>-9.0128797165284524</v>
      </c>
      <c r="I12386">
        <f>H12386^2</f>
        <v>81.232000784609994</v>
      </c>
    </row>
    <row r="12387" spans="1:9" x14ac:dyDescent="0.25">
      <c r="A12387">
        <v>22.949738071294998</v>
      </c>
      <c r="B12387">
        <v>3.7595717400000002E-4</v>
      </c>
      <c r="C12387">
        <f>B12387*$E$2</f>
        <v>3.6392654443200001E-4</v>
      </c>
      <c r="D12387">
        <f>D12388+C12387</f>
        <v>6.0075622778923954</v>
      </c>
      <c r="F12387">
        <f>(LN($L$2/A12387)/(LN($L$2/$L$3)))^$L$4</f>
        <v>5.6572294479065572</v>
      </c>
      <c r="G12387">
        <f>(1/(1+F12387))*100</f>
        <v>15.021263842940874</v>
      </c>
      <c r="H12387">
        <f>D12387-G12387</f>
        <v>-9.0137015650484784</v>
      </c>
      <c r="I12387">
        <f>H12387^2</f>
        <v>81.246815903757394</v>
      </c>
    </row>
    <row r="12388" spans="1:9" x14ac:dyDescent="0.25">
      <c r="A12388">
        <v>22.922106054903001</v>
      </c>
      <c r="B12388">
        <v>4.66186896E-4</v>
      </c>
      <c r="C12388">
        <f>B12388*$E$2</f>
        <v>4.5126891532799998E-4</v>
      </c>
      <c r="D12388">
        <f>D12389+C12388</f>
        <v>6.007198351347963</v>
      </c>
      <c r="F12388">
        <f>(LN($L$2/A12388)/(LN($L$2/$L$3)))^$L$4</f>
        <v>5.6612770260296346</v>
      </c>
      <c r="G12388">
        <f>(1/(1+F12388))*100</f>
        <v>15.012136503141901</v>
      </c>
      <c r="H12388">
        <f>D12388-G12388</f>
        <v>-9.0049381517939384</v>
      </c>
      <c r="I12388">
        <f>H12388^2</f>
        <v>81.088911117634026</v>
      </c>
    </row>
    <row r="12389" spans="1:9" x14ac:dyDescent="0.25">
      <c r="A12389">
        <v>22.922106054903001</v>
      </c>
      <c r="B12389">
        <v>8.3462492700000005E-4</v>
      </c>
      <c r="C12389">
        <f>B12389*$E$2</f>
        <v>8.0791692933599997E-4</v>
      </c>
      <c r="D12389">
        <f>D12390+C12389</f>
        <v>6.0067470824326348</v>
      </c>
      <c r="F12389">
        <f>(LN($L$2/A12389)/(LN($L$2/$L$3)))^$L$4</f>
        <v>5.6612770260296346</v>
      </c>
      <c r="G12389">
        <f>(1/(1+F12389))*100</f>
        <v>15.012136503141901</v>
      </c>
      <c r="H12389">
        <f>D12389-G12389</f>
        <v>-9.0053894207092675</v>
      </c>
      <c r="I12389">
        <f>H12389^2</f>
        <v>81.097038618622392</v>
      </c>
    </row>
    <row r="12390" spans="1:9" x14ac:dyDescent="0.25">
      <c r="A12390">
        <v>22.922104161002</v>
      </c>
      <c r="B12390">
        <v>3.9851460500000001E-4</v>
      </c>
      <c r="C12390">
        <f>B12390*$E$2</f>
        <v>3.8576213763999998E-4</v>
      </c>
      <c r="D12390">
        <f>D12391+C12390</f>
        <v>6.0059391655032988</v>
      </c>
      <c r="F12390">
        <f>(LN($L$2/A12390)/(LN($L$2/$L$3)))^$L$4</f>
        <v>5.6612773036719188</v>
      </c>
      <c r="G12390">
        <f>(1/(1+F12390))*100</f>
        <v>15.012135877435497</v>
      </c>
      <c r="H12390">
        <f>D12390-G12390</f>
        <v>-9.0061967119321977</v>
      </c>
      <c r="I12390">
        <f>H12390^2</f>
        <v>81.111579214018334</v>
      </c>
    </row>
    <row r="12391" spans="1:9" x14ac:dyDescent="0.25">
      <c r="A12391">
        <v>22.913871373115999</v>
      </c>
      <c r="B12391">
        <v>5.1130175700000004E-4</v>
      </c>
      <c r="C12391">
        <f>B12391*$E$2</f>
        <v>4.9494010077599999E-4</v>
      </c>
      <c r="D12391">
        <f>D12392+C12391</f>
        <v>6.005553403365659</v>
      </c>
      <c r="F12391">
        <f>(LN($L$2/A12391)/(LN($L$2/$L$3)))^$L$4</f>
        <v>5.6624845011931102</v>
      </c>
      <c r="G12391">
        <f>(1/(1+F12391))*100</f>
        <v>15.009415779067419</v>
      </c>
      <c r="H12391">
        <f>D12391-G12391</f>
        <v>-9.0038623757017611</v>
      </c>
      <c r="I12391">
        <f>H12391^2</f>
        <v>81.069537680577767</v>
      </c>
    </row>
    <row r="12392" spans="1:9" x14ac:dyDescent="0.25">
      <c r="A12392">
        <v>22.913871373115999</v>
      </c>
      <c r="B12392">
        <v>5.3385918700000004E-4</v>
      </c>
      <c r="C12392">
        <f>B12392*$E$2</f>
        <v>5.1677569301599997E-4</v>
      </c>
      <c r="D12392">
        <f>D12393+C12392</f>
        <v>6.0050584632648834</v>
      </c>
      <c r="F12392">
        <f>(LN($L$2/A12392)/(LN($L$2/$L$3)))^$L$4</f>
        <v>5.6624845011931102</v>
      </c>
      <c r="G12392">
        <f>(1/(1+F12392))*100</f>
        <v>15.009415779067419</v>
      </c>
      <c r="H12392">
        <f>D12392-G12392</f>
        <v>-9.0043573158025367</v>
      </c>
      <c r="I12392">
        <f>H12392^2</f>
        <v>81.07845067064666</v>
      </c>
    </row>
    <row r="12393" spans="1:9" x14ac:dyDescent="0.25">
      <c r="A12393">
        <v>22.913871373115999</v>
      </c>
      <c r="B12393">
        <v>4.2859117900000002E-4</v>
      </c>
      <c r="C12393">
        <f>B12393*$E$2</f>
        <v>4.1487626127200002E-4</v>
      </c>
      <c r="D12393">
        <f>D12394+C12393</f>
        <v>6.0045416875718676</v>
      </c>
      <c r="F12393">
        <f>(LN($L$2/A12393)/(LN($L$2/$L$3)))^$L$4</f>
        <v>5.6624845011931102</v>
      </c>
      <c r="G12393">
        <f>(1/(1+F12393))*100</f>
        <v>15.009415779067419</v>
      </c>
      <c r="H12393">
        <f>D12393-G12393</f>
        <v>-9.0048740914955516</v>
      </c>
      <c r="I12393">
        <f>H12393^2</f>
        <v>81.087757403687831</v>
      </c>
    </row>
    <row r="12394" spans="1:9" x14ac:dyDescent="0.25">
      <c r="A12394">
        <v>22.913871373115999</v>
      </c>
      <c r="B12394">
        <v>5.4889747399999996E-4</v>
      </c>
      <c r="C12394">
        <f>B12394*$E$2</f>
        <v>5.3133275483199999E-4</v>
      </c>
      <c r="D12394">
        <f>D12395+C12394</f>
        <v>6.0041268113105959</v>
      </c>
      <c r="F12394">
        <f>(LN($L$2/A12394)/(LN($L$2/$L$3)))^$L$4</f>
        <v>5.6624845011931102</v>
      </c>
      <c r="G12394">
        <f>(1/(1+F12394))*100</f>
        <v>15.009415779067419</v>
      </c>
      <c r="H12394">
        <f>D12394-G12394</f>
        <v>-9.0052889677568224</v>
      </c>
      <c r="I12394">
        <f>H12394^2</f>
        <v>81.095229392802736</v>
      </c>
    </row>
    <row r="12395" spans="1:9" x14ac:dyDescent="0.25">
      <c r="A12395">
        <v>22.913871373115999</v>
      </c>
      <c r="B12395">
        <v>4.2107203500000001E-4</v>
      </c>
      <c r="C12395">
        <f>B12395*$E$2</f>
        <v>4.0759772988000002E-4</v>
      </c>
      <c r="D12395">
        <f>D12396+C12395</f>
        <v>6.0035954785557637</v>
      </c>
      <c r="F12395">
        <f>(LN($L$2/A12395)/(LN($L$2/$L$3)))^$L$4</f>
        <v>5.6624845011931102</v>
      </c>
      <c r="G12395">
        <f>(1/(1+F12395))*100</f>
        <v>15.009415779067419</v>
      </c>
      <c r="H12395">
        <f>D12395-G12395</f>
        <v>-9.0058203005116546</v>
      </c>
      <c r="I12395">
        <f>H12395^2</f>
        <v>81.104799285107831</v>
      </c>
    </row>
    <row r="12396" spans="1:9" x14ac:dyDescent="0.25">
      <c r="A12396">
        <v>22.913871373115999</v>
      </c>
      <c r="B12396">
        <v>4.7370603900000001E-4</v>
      </c>
      <c r="C12396">
        <f>B12396*$E$2</f>
        <v>4.5854744575199999E-4</v>
      </c>
      <c r="D12396">
        <f>D12397+C12396</f>
        <v>6.0031878808258838</v>
      </c>
      <c r="F12396">
        <f>(LN($L$2/A12396)/(LN($L$2/$L$3)))^$L$4</f>
        <v>5.6624845011931102</v>
      </c>
      <c r="G12396">
        <f>(1/(1+F12396))*100</f>
        <v>15.009415779067419</v>
      </c>
      <c r="H12396">
        <f>D12396-G12396</f>
        <v>-9.0062278982415354</v>
      </c>
      <c r="I12396">
        <f>H12396^2</f>
        <v>81.112140955064149</v>
      </c>
    </row>
    <row r="12397" spans="1:9" x14ac:dyDescent="0.25">
      <c r="A12397">
        <v>22.913871373115999</v>
      </c>
      <c r="B12397">
        <v>4.43629465E-4</v>
      </c>
      <c r="C12397">
        <f>B12397*$E$2</f>
        <v>4.2943332212000001E-4</v>
      </c>
      <c r="D12397">
        <f>D12398+C12397</f>
        <v>6.0027293333801319</v>
      </c>
      <c r="F12397">
        <f>(LN($L$2/A12397)/(LN($L$2/$L$3)))^$L$4</f>
        <v>5.6624845011931102</v>
      </c>
      <c r="G12397">
        <f>(1/(1+F12397))*100</f>
        <v>15.009415779067419</v>
      </c>
      <c r="H12397">
        <f>D12397-G12397</f>
        <v>-9.0066864456872864</v>
      </c>
      <c r="I12397">
        <f>H12397^2</f>
        <v>81.120400730927088</v>
      </c>
    </row>
    <row r="12398" spans="1:9" x14ac:dyDescent="0.25">
      <c r="A12398">
        <v>22.913871373115999</v>
      </c>
      <c r="B12398">
        <v>5.3385918700000004E-4</v>
      </c>
      <c r="C12398">
        <f>B12398*$E$2</f>
        <v>5.1677569301599997E-4</v>
      </c>
      <c r="D12398">
        <f>D12399+C12398</f>
        <v>6.0022999000580119</v>
      </c>
      <c r="F12398">
        <f>(LN($L$2/A12398)/(LN($L$2/$L$3)))^$L$4</f>
        <v>5.6624845011931102</v>
      </c>
      <c r="G12398">
        <f>(1/(1+F12398))*100</f>
        <v>15.009415779067419</v>
      </c>
      <c r="H12398">
        <f>D12398-G12398</f>
        <v>-9.0071158790094081</v>
      </c>
      <c r="I12398">
        <f>H12398^2</f>
        <v>81.128136457903423</v>
      </c>
    </row>
    <row r="12399" spans="1:9" x14ac:dyDescent="0.25">
      <c r="A12399">
        <v>22.884152277761</v>
      </c>
      <c r="B12399">
        <v>7.36876061E-4</v>
      </c>
      <c r="C12399">
        <f>B12399*$E$2</f>
        <v>7.13296027048E-4</v>
      </c>
      <c r="D12399">
        <f>D12400+C12399</f>
        <v>6.0017831243649962</v>
      </c>
      <c r="F12399">
        <f>(LN($L$2/A12399)/(LN($L$2/$L$3)))^$L$4</f>
        <v>5.6668470703170879</v>
      </c>
      <c r="G12399">
        <f>(1/(1+F12399))*100</f>
        <v>14.999594102770352</v>
      </c>
      <c r="H12399">
        <f>D12399-G12399</f>
        <v>-8.9978109784053562</v>
      </c>
      <c r="I12399">
        <f>H12399^2</f>
        <v>80.960602403111949</v>
      </c>
    </row>
    <row r="12400" spans="1:9" x14ac:dyDescent="0.25">
      <c r="A12400">
        <v>22.865349628086999</v>
      </c>
      <c r="B12400">
        <v>5.7145490499999996E-4</v>
      </c>
      <c r="C12400">
        <f>B12400*$E$2</f>
        <v>5.5316834803999996E-4</v>
      </c>
      <c r="D12400">
        <f>D12401+C12400</f>
        <v>6.0010698283379478</v>
      </c>
      <c r="F12400">
        <f>(LN($L$2/A12400)/(LN($L$2/$L$3)))^$L$4</f>
        <v>5.6696110438094536</v>
      </c>
      <c r="G12400">
        <f>(1/(1+F12400))*100</f>
        <v>14.99337807604496</v>
      </c>
      <c r="H12400">
        <f>D12400-G12400</f>
        <v>-8.9923082477070118</v>
      </c>
      <c r="I12400">
        <f>H12400^2</f>
        <v>80.861607621779555</v>
      </c>
    </row>
    <row r="12401" spans="1:9" x14ac:dyDescent="0.25">
      <c r="A12401">
        <v>22.863878066967001</v>
      </c>
      <c r="B12401">
        <v>1.8797858700000001E-4</v>
      </c>
      <c r="C12401">
        <f>B12401*$E$2</f>
        <v>1.81963272216E-4</v>
      </c>
      <c r="D12401">
        <f>D12402+C12401</f>
        <v>6.0005166599899074</v>
      </c>
      <c r="F12401">
        <f>(LN($L$2/A12401)/(LN($L$2/$L$3)))^$L$4</f>
        <v>5.669827488715395</v>
      </c>
      <c r="G12401">
        <f>(1/(1+F12401))*100</f>
        <v>14.992891520686083</v>
      </c>
      <c r="H12401">
        <f>D12401-G12401</f>
        <v>-8.9923748606961755</v>
      </c>
      <c r="I12401">
        <f>H12401^2</f>
        <v>80.862805635280566</v>
      </c>
    </row>
    <row r="12402" spans="1:9" x14ac:dyDescent="0.25">
      <c r="A12402">
        <v>22.863878066967001</v>
      </c>
      <c r="B12402">
        <v>4.8874432600000005E-4</v>
      </c>
      <c r="C12402">
        <f>B12402*$E$2</f>
        <v>4.7310450756800002E-4</v>
      </c>
      <c r="D12402">
        <f>D12403+C12402</f>
        <v>6.0003346967176912</v>
      </c>
      <c r="F12402">
        <f>(LN($L$2/A12402)/(LN($L$2/$L$3)))^$L$4</f>
        <v>5.669827488715395</v>
      </c>
      <c r="G12402">
        <f>(1/(1+F12402))*100</f>
        <v>14.992891520686083</v>
      </c>
      <c r="H12402">
        <f>D12402-G12402</f>
        <v>-8.9925568239683926</v>
      </c>
      <c r="I12402">
        <f>H12402^2</f>
        <v>80.866078232300509</v>
      </c>
    </row>
    <row r="12403" spans="1:9" x14ac:dyDescent="0.25">
      <c r="A12403">
        <v>22.863878066967001</v>
      </c>
      <c r="B12403">
        <v>3.1580402599999999E-4</v>
      </c>
      <c r="C12403">
        <f>B12403*$E$2</f>
        <v>3.0569829716799998E-4</v>
      </c>
      <c r="D12403">
        <f>D12404+C12403</f>
        <v>5.9998615922101228</v>
      </c>
      <c r="F12403">
        <f>(LN($L$2/A12403)/(LN($L$2/$L$3)))^$L$4</f>
        <v>5.669827488715395</v>
      </c>
      <c r="G12403">
        <f>(1/(1+F12403))*100</f>
        <v>14.992891520686083</v>
      </c>
      <c r="H12403">
        <f>D12403-G12403</f>
        <v>-8.9930299284759592</v>
      </c>
      <c r="I12403">
        <f>H12403^2</f>
        <v>80.87458729446432</v>
      </c>
    </row>
    <row r="12404" spans="1:9" x14ac:dyDescent="0.25">
      <c r="A12404">
        <v>22.863878066967001</v>
      </c>
      <c r="B12404">
        <v>8.1206749600000005E-4</v>
      </c>
      <c r="C12404">
        <f>B12404*$E$2</f>
        <v>7.86081336128E-4</v>
      </c>
      <c r="D12404">
        <f>D12405+C12404</f>
        <v>5.9995558939129552</v>
      </c>
      <c r="F12404">
        <f>(LN($L$2/A12404)/(LN($L$2/$L$3)))^$L$4</f>
        <v>5.669827488715395</v>
      </c>
      <c r="G12404">
        <f>(1/(1+F12404))*100</f>
        <v>14.992891520686083</v>
      </c>
      <c r="H12404">
        <f>D12404-G12404</f>
        <v>-8.9933356267731277</v>
      </c>
      <c r="I12404">
        <f>H12404^2</f>
        <v>80.880085695786804</v>
      </c>
    </row>
    <row r="12405" spans="1:9" x14ac:dyDescent="0.25">
      <c r="A12405">
        <v>22.863878066967001</v>
      </c>
      <c r="B12405">
        <v>4.8874432600000005E-4</v>
      </c>
      <c r="C12405">
        <f>B12405*$E$2</f>
        <v>4.7310450756800002E-4</v>
      </c>
      <c r="D12405">
        <f>D12406+C12405</f>
        <v>5.9987698125768274</v>
      </c>
      <c r="F12405">
        <f>(LN($L$2/A12405)/(LN($L$2/$L$3)))^$L$4</f>
        <v>5.669827488715395</v>
      </c>
      <c r="G12405">
        <f>(1/(1+F12405))*100</f>
        <v>14.992891520686083</v>
      </c>
      <c r="H12405">
        <f>D12405-G12405</f>
        <v>-8.9941217081092546</v>
      </c>
      <c r="I12405">
        <f>H12405^2</f>
        <v>80.89422530028213</v>
      </c>
    </row>
    <row r="12406" spans="1:9" x14ac:dyDescent="0.25">
      <c r="A12406">
        <v>22.863878066967001</v>
      </c>
      <c r="B12406">
        <v>3.3836145699999998E-4</v>
      </c>
      <c r="C12406">
        <f>B12406*$E$2</f>
        <v>3.2753389037599995E-4</v>
      </c>
      <c r="D12406">
        <f>D12407+C12406</f>
        <v>5.9982967080692591</v>
      </c>
      <c r="F12406">
        <f>(LN($L$2/A12406)/(LN($L$2/$L$3)))^$L$4</f>
        <v>5.669827488715395</v>
      </c>
      <c r="G12406">
        <f>(1/(1+F12406))*100</f>
        <v>14.992891520686083</v>
      </c>
      <c r="H12406">
        <f>D12406-G12406</f>
        <v>-8.9945948126168247</v>
      </c>
      <c r="I12406">
        <f>H12406^2</f>
        <v>80.902735843153494</v>
      </c>
    </row>
    <row r="12407" spans="1:9" x14ac:dyDescent="0.25">
      <c r="A12407">
        <v>22.863878066967001</v>
      </c>
      <c r="B12407">
        <v>4.43629465E-4</v>
      </c>
      <c r="C12407">
        <f>B12407*$E$2</f>
        <v>4.2943332212000001E-4</v>
      </c>
      <c r="D12407">
        <f>D12408+C12407</f>
        <v>5.9979691741788832</v>
      </c>
      <c r="F12407">
        <f>(LN($L$2/A12407)/(LN($L$2/$L$3)))^$L$4</f>
        <v>5.669827488715395</v>
      </c>
      <c r="G12407">
        <f>(1/(1+F12407))*100</f>
        <v>14.992891520686083</v>
      </c>
      <c r="H12407">
        <f>D12407-G12407</f>
        <v>-8.9949223465071988</v>
      </c>
      <c r="I12407">
        <f>H12407^2</f>
        <v>80.908628019694575</v>
      </c>
    </row>
    <row r="12408" spans="1:9" x14ac:dyDescent="0.25">
      <c r="A12408">
        <v>22.863878066967001</v>
      </c>
      <c r="B12408">
        <v>3.1580402599999999E-4</v>
      </c>
      <c r="C12408">
        <f>B12408*$E$2</f>
        <v>3.0569829716799998E-4</v>
      </c>
      <c r="D12408">
        <f>D12409+C12408</f>
        <v>5.9975397408567632</v>
      </c>
      <c r="F12408">
        <f>(LN($L$2/A12408)/(LN($L$2/$L$3)))^$L$4</f>
        <v>5.669827488715395</v>
      </c>
      <c r="G12408">
        <f>(1/(1+F12408))*100</f>
        <v>14.992891520686083</v>
      </c>
      <c r="H12408">
        <f>D12408-G12408</f>
        <v>-8.9953517798293205</v>
      </c>
      <c r="I12408">
        <f>H12408^2</f>
        <v>80.916353642878519</v>
      </c>
    </row>
    <row r="12409" spans="1:9" x14ac:dyDescent="0.25">
      <c r="A12409">
        <v>22.863878066967001</v>
      </c>
      <c r="B12409">
        <v>3.0828488299999997E-4</v>
      </c>
      <c r="C12409">
        <f>B12409*$E$2</f>
        <v>2.9841976674399996E-4</v>
      </c>
      <c r="D12409">
        <f>D12410+C12409</f>
        <v>5.9972340425595956</v>
      </c>
      <c r="F12409">
        <f>(LN($L$2/A12409)/(LN($L$2/$L$3)))^$L$4</f>
        <v>5.669827488715395</v>
      </c>
      <c r="G12409">
        <f>(1/(1+F12409))*100</f>
        <v>14.992891520686083</v>
      </c>
      <c r="H12409">
        <f>D12409-G12409</f>
        <v>-8.9956574781264873</v>
      </c>
      <c r="I12409">
        <f>H12409^2</f>
        <v>80.92185346377299</v>
      </c>
    </row>
    <row r="12410" spans="1:9" x14ac:dyDescent="0.25">
      <c r="A12410">
        <v>22.863878066967001</v>
      </c>
      <c r="B12410">
        <v>4.1355289199999999E-4</v>
      </c>
      <c r="C12410">
        <f>B12410*$E$2</f>
        <v>4.00319199456E-4</v>
      </c>
      <c r="D12410">
        <f>D12411+C12410</f>
        <v>5.9969356227928516</v>
      </c>
      <c r="F12410">
        <f>(LN($L$2/A12410)/(LN($L$2/$L$3)))^$L$4</f>
        <v>5.669827488715395</v>
      </c>
      <c r="G12410">
        <f>(1/(1+F12410))*100</f>
        <v>14.992891520686083</v>
      </c>
      <c r="H12410">
        <f>D12410-G12410</f>
        <v>-8.9959558978932321</v>
      </c>
      <c r="I12410">
        <f>H12410^2</f>
        <v>80.927222516840033</v>
      </c>
    </row>
    <row r="12411" spans="1:9" x14ac:dyDescent="0.25">
      <c r="A12411">
        <v>22.863878066967001</v>
      </c>
      <c r="B12411">
        <v>3.2332317000000001E-4</v>
      </c>
      <c r="C12411">
        <f>B12411*$E$2</f>
        <v>3.1297682855999998E-4</v>
      </c>
      <c r="D12411">
        <f>D12412+C12411</f>
        <v>5.9965353035933955</v>
      </c>
      <c r="F12411">
        <f>(LN($L$2/A12411)/(LN($L$2/$L$3)))^$L$4</f>
        <v>5.669827488715395</v>
      </c>
      <c r="G12411">
        <f>(1/(1+F12411))*100</f>
        <v>14.992891520686083</v>
      </c>
      <c r="H12411">
        <f>D12411-G12411</f>
        <v>-8.9963562170926874</v>
      </c>
      <c r="I12411">
        <f>H12411^2</f>
        <v>80.934425184822246</v>
      </c>
    </row>
    <row r="12412" spans="1:9" x14ac:dyDescent="0.25">
      <c r="A12412">
        <v>22.863878066967001</v>
      </c>
      <c r="B12412">
        <v>5.188209E-4</v>
      </c>
      <c r="C12412">
        <f>B12412*$E$2</f>
        <v>5.0221863119999995E-4</v>
      </c>
      <c r="D12412">
        <f>D12413+C12412</f>
        <v>5.9962223267648351</v>
      </c>
      <c r="F12412">
        <f>(LN($L$2/A12412)/(LN($L$2/$L$3)))^$L$4</f>
        <v>5.669827488715395</v>
      </c>
      <c r="G12412">
        <f>(1/(1+F12412))*100</f>
        <v>14.992891520686083</v>
      </c>
      <c r="H12412">
        <f>D12412-G12412</f>
        <v>-8.9966691939212478</v>
      </c>
      <c r="I12412">
        <f>H12412^2</f>
        <v>80.94005658485159</v>
      </c>
    </row>
    <row r="12413" spans="1:9" x14ac:dyDescent="0.25">
      <c r="A12413">
        <v>22.863878066967001</v>
      </c>
      <c r="B12413">
        <v>6.5416548299999998E-4</v>
      </c>
      <c r="C12413">
        <f>B12413*$E$2</f>
        <v>6.3323218754399993E-4</v>
      </c>
      <c r="D12413">
        <f>D12414+C12413</f>
        <v>5.9957201081336349</v>
      </c>
      <c r="F12413">
        <f>(LN($L$2/A12413)/(LN($L$2/$L$3)))^$L$4</f>
        <v>5.669827488715395</v>
      </c>
      <c r="G12413">
        <f>(1/(1+F12413))*100</f>
        <v>14.992891520686083</v>
      </c>
      <c r="H12413">
        <f>D12413-G12413</f>
        <v>-8.9971714125524471</v>
      </c>
      <c r="I12413">
        <f>H12413^2</f>
        <v>80.949093426850993</v>
      </c>
    </row>
    <row r="12414" spans="1:9" x14ac:dyDescent="0.25">
      <c r="A12414">
        <v>22.863878066967001</v>
      </c>
      <c r="B12414">
        <v>5.5641661800000003E-4</v>
      </c>
      <c r="C12414">
        <f>B12414*$E$2</f>
        <v>5.3861128622400005E-4</v>
      </c>
      <c r="D12414">
        <f>D12415+C12414</f>
        <v>5.9950868759460905</v>
      </c>
      <c r="F12414">
        <f>(LN($L$2/A12414)/(LN($L$2/$L$3)))^$L$4</f>
        <v>5.669827488715395</v>
      </c>
      <c r="G12414">
        <f>(1/(1+F12414))*100</f>
        <v>14.992891520686083</v>
      </c>
      <c r="H12414">
        <f>D12414-G12414</f>
        <v>-8.9978046447399933</v>
      </c>
      <c r="I12414">
        <f>H12414^2</f>
        <v>80.960488424904597</v>
      </c>
    </row>
    <row r="12415" spans="1:9" x14ac:dyDescent="0.25">
      <c r="A12415">
        <v>22.863878066967001</v>
      </c>
      <c r="B12415">
        <v>2.0301687400000001E-4</v>
      </c>
      <c r="C12415">
        <f>B12415*$E$2</f>
        <v>1.96520334032E-4</v>
      </c>
      <c r="D12415">
        <f>D12416+C12415</f>
        <v>5.9945482646598665</v>
      </c>
      <c r="F12415">
        <f>(LN($L$2/A12415)/(LN($L$2/$L$3)))^$L$4</f>
        <v>5.669827488715395</v>
      </c>
      <c r="G12415">
        <f>(1/(1+F12415))*100</f>
        <v>14.992891520686083</v>
      </c>
      <c r="H12415">
        <f>D12415-G12415</f>
        <v>-8.9983432560262173</v>
      </c>
      <c r="I12415">
        <f>H12415^2</f>
        <v>80.970181353272508</v>
      </c>
    </row>
    <row r="12416" spans="1:9" x14ac:dyDescent="0.25">
      <c r="A12416">
        <v>22.863878066967001</v>
      </c>
      <c r="B12416">
        <v>2.6317002199999998E-4</v>
      </c>
      <c r="C12416">
        <f>B12416*$E$2</f>
        <v>2.5474858129599995E-4</v>
      </c>
      <c r="D12416">
        <f>D12417+C12416</f>
        <v>5.9943517443258347</v>
      </c>
      <c r="F12416">
        <f>(LN($L$2/A12416)/(LN($L$2/$L$3)))^$L$4</f>
        <v>5.669827488715395</v>
      </c>
      <c r="G12416">
        <f>(1/(1+F12416))*100</f>
        <v>14.992891520686083</v>
      </c>
      <c r="H12416">
        <f>D12416-G12416</f>
        <v>-8.9985397763602482</v>
      </c>
      <c r="I12416">
        <f>H12416^2</f>
        <v>80.97371810673755</v>
      </c>
    </row>
    <row r="12417" spans="1:9" x14ac:dyDescent="0.25">
      <c r="A12417">
        <v>22.863878066967001</v>
      </c>
      <c r="B12417">
        <v>2.6317002199999998E-4</v>
      </c>
      <c r="C12417">
        <f>B12417*$E$2</f>
        <v>2.5474858129599995E-4</v>
      </c>
      <c r="D12417">
        <f>D12418+C12417</f>
        <v>5.9940969957445391</v>
      </c>
      <c r="F12417">
        <f>(LN($L$2/A12417)/(LN($L$2/$L$3)))^$L$4</f>
        <v>5.669827488715395</v>
      </c>
      <c r="G12417">
        <f>(1/(1+F12417))*100</f>
        <v>14.992891520686083</v>
      </c>
      <c r="H12417">
        <f>D12417-G12417</f>
        <v>-8.9987945249415446</v>
      </c>
      <c r="I12417">
        <f>H12417^2</f>
        <v>80.978302902117917</v>
      </c>
    </row>
    <row r="12418" spans="1:9" x14ac:dyDescent="0.25">
      <c r="A12418">
        <v>22.863878066967001</v>
      </c>
      <c r="B12418">
        <v>2.10536018E-4</v>
      </c>
      <c r="C12418">
        <f>B12418*$E$2</f>
        <v>2.03798865424E-4</v>
      </c>
      <c r="D12418">
        <f>D12419+C12418</f>
        <v>5.9938422471632435</v>
      </c>
      <c r="F12418">
        <f>(LN($L$2/A12418)/(LN($L$2/$L$3)))^$L$4</f>
        <v>5.669827488715395</v>
      </c>
      <c r="G12418">
        <f>(1/(1+F12418))*100</f>
        <v>14.992891520686083</v>
      </c>
      <c r="H12418">
        <f>D12418-G12418</f>
        <v>-8.9990492735228393</v>
      </c>
      <c r="I12418">
        <f>H12418^2</f>
        <v>80.982887827291947</v>
      </c>
    </row>
    <row r="12419" spans="1:9" x14ac:dyDescent="0.25">
      <c r="A12419">
        <v>22.863878066967001</v>
      </c>
      <c r="B12419">
        <v>4.3611032199999998E-4</v>
      </c>
      <c r="C12419">
        <f>B12419*$E$2</f>
        <v>4.2215479169599999E-4</v>
      </c>
      <c r="D12419">
        <f>D12420+C12419</f>
        <v>5.9936384482978191</v>
      </c>
      <c r="F12419">
        <f>(LN($L$2/A12419)/(LN($L$2/$L$3)))^$L$4</f>
        <v>5.669827488715395</v>
      </c>
      <c r="G12419">
        <f>(1/(1+F12419))*100</f>
        <v>14.992891520686083</v>
      </c>
      <c r="H12419">
        <f>D12419-G12419</f>
        <v>-8.9992530723882638</v>
      </c>
      <c r="I12419">
        <f>H12419^2</f>
        <v>80.986555860889609</v>
      </c>
    </row>
    <row r="12420" spans="1:9" x14ac:dyDescent="0.25">
      <c r="A12420">
        <v>22.853586608634</v>
      </c>
      <c r="B12420">
        <v>3.5339974400000002E-4</v>
      </c>
      <c r="C12420">
        <f>B12420*$E$2</f>
        <v>3.4209095219200002E-4</v>
      </c>
      <c r="D12420">
        <f>D12421+C12420</f>
        <v>5.9932162935061228</v>
      </c>
      <c r="F12420">
        <f>(LN($L$2/A12420)/(LN($L$2/$L$3)))^$L$4</f>
        <v>5.6713417247475366</v>
      </c>
      <c r="G12420">
        <f>(1/(1+F12420))*100</f>
        <v>14.989488490605583</v>
      </c>
      <c r="H12420">
        <f>D12420-G12420</f>
        <v>-8.9962721970994597</v>
      </c>
      <c r="I12420">
        <f>H12420^2</f>
        <v>80.932913444304745</v>
      </c>
    </row>
    <row r="12421" spans="1:9" x14ac:dyDescent="0.25">
      <c r="A12421">
        <v>22.853586608634</v>
      </c>
      <c r="B12421">
        <v>4.9626347000000001E-4</v>
      </c>
      <c r="C12421">
        <f>B12421*$E$2</f>
        <v>4.8038303896000002E-4</v>
      </c>
      <c r="D12421">
        <f>D12422+C12421</f>
        <v>5.9928742025539306</v>
      </c>
      <c r="F12421">
        <f>(LN($L$2/A12421)/(LN($L$2/$L$3)))^$L$4</f>
        <v>5.6713417247475366</v>
      </c>
      <c r="G12421">
        <f>(1/(1+F12421))*100</f>
        <v>14.989488490605583</v>
      </c>
      <c r="H12421">
        <f>D12421-G12421</f>
        <v>-8.9966142880516529</v>
      </c>
      <c r="I12421">
        <f>H12421^2</f>
        <v>80.939068647975148</v>
      </c>
    </row>
    <row r="12422" spans="1:9" x14ac:dyDescent="0.25">
      <c r="A12422">
        <v>22.853586608634</v>
      </c>
      <c r="B12422">
        <v>3.68438031E-4</v>
      </c>
      <c r="C12422">
        <f>B12422*$E$2</f>
        <v>3.5664801400799999E-4</v>
      </c>
      <c r="D12422">
        <f>D12423+C12422</f>
        <v>5.9923938195149704</v>
      </c>
      <c r="F12422">
        <f>(LN($L$2/A12422)/(LN($L$2/$L$3)))^$L$4</f>
        <v>5.6713417247475366</v>
      </c>
      <c r="G12422">
        <f>(1/(1+F12422))*100</f>
        <v>14.989488490605583</v>
      </c>
      <c r="H12422">
        <f>D12422-G12422</f>
        <v>-8.9970946710906112</v>
      </c>
      <c r="I12422">
        <f>H12422^2</f>
        <v>80.94771252056708</v>
      </c>
    </row>
    <row r="12423" spans="1:9" x14ac:dyDescent="0.25">
      <c r="A12423">
        <v>22.853586608634</v>
      </c>
      <c r="B12423">
        <v>9.09816361E-4</v>
      </c>
      <c r="C12423">
        <f>B12423*$E$2</f>
        <v>8.8070223744799998E-4</v>
      </c>
      <c r="D12423">
        <f>D12424+C12423</f>
        <v>5.9920371715009626</v>
      </c>
      <c r="F12423">
        <f>(LN($L$2/A12423)/(LN($L$2/$L$3)))^$L$4</f>
        <v>5.6713417247475366</v>
      </c>
      <c r="G12423">
        <f>(1/(1+F12423))*100</f>
        <v>14.989488490605583</v>
      </c>
      <c r="H12423">
        <f>D12423-G12423</f>
        <v>-8.9974513191046199</v>
      </c>
      <c r="I12423">
        <f>H12423^2</f>
        <v>80.954130239657459</v>
      </c>
    </row>
    <row r="12424" spans="1:9" x14ac:dyDescent="0.25">
      <c r="A12424">
        <v>22.853586608634</v>
      </c>
      <c r="B12424">
        <v>2.33093448E-4</v>
      </c>
      <c r="C12424">
        <f>B12424*$E$2</f>
        <v>2.2563445766399999E-4</v>
      </c>
      <c r="D12424">
        <f>D12425+C12424</f>
        <v>5.9911564692635144</v>
      </c>
      <c r="F12424">
        <f>(LN($L$2/A12424)/(LN($L$2/$L$3)))^$L$4</f>
        <v>5.6713417247475366</v>
      </c>
      <c r="G12424">
        <f>(1/(1+F12424))*100</f>
        <v>14.989488490605583</v>
      </c>
      <c r="H12424">
        <f>D12424-G12424</f>
        <v>-8.998332021342069</v>
      </c>
      <c r="I12424">
        <f>H12424^2</f>
        <v>80.96997916631004</v>
      </c>
    </row>
    <row r="12425" spans="1:9" x14ac:dyDescent="0.25">
      <c r="A12425">
        <v>22.853586608634</v>
      </c>
      <c r="B12425">
        <v>1.9549773099999999E-4</v>
      </c>
      <c r="C12425">
        <f>B12425*$E$2</f>
        <v>1.8924180360799998E-4</v>
      </c>
      <c r="D12425">
        <f>D12426+C12425</f>
        <v>5.9909308348058508</v>
      </c>
      <c r="F12425">
        <f>(LN($L$2/A12425)/(LN($L$2/$L$3)))^$L$4</f>
        <v>5.6713417247475366</v>
      </c>
      <c r="G12425">
        <f>(1/(1+F12425))*100</f>
        <v>14.989488490605583</v>
      </c>
      <c r="H12425">
        <f>D12425-G12425</f>
        <v>-8.9985576557997327</v>
      </c>
      <c r="I12425">
        <f>H12425^2</f>
        <v>80.974039884751974</v>
      </c>
    </row>
    <row r="12426" spans="1:9" x14ac:dyDescent="0.25">
      <c r="A12426">
        <v>22.853586608634</v>
      </c>
      <c r="B12426">
        <v>7.0679948700000004E-4</v>
      </c>
      <c r="C12426">
        <f>B12426*$E$2</f>
        <v>6.8418190341600006E-4</v>
      </c>
      <c r="D12426">
        <f>D12427+C12426</f>
        <v>5.9907415930022427</v>
      </c>
      <c r="F12426">
        <f>(LN($L$2/A12426)/(LN($L$2/$L$3)))^$L$4</f>
        <v>5.6713417247475366</v>
      </c>
      <c r="G12426">
        <f>(1/(1+F12426))*100</f>
        <v>14.989488490605583</v>
      </c>
      <c r="H12426">
        <f>D12426-G12426</f>
        <v>-8.9987468976033398</v>
      </c>
      <c r="I12426">
        <f>H12426^2</f>
        <v>80.977445727125726</v>
      </c>
    </row>
    <row r="12427" spans="1:9" x14ac:dyDescent="0.25">
      <c r="A12427">
        <v>22.853586608634</v>
      </c>
      <c r="B12427">
        <v>2.10536018E-4</v>
      </c>
      <c r="C12427">
        <f>B12427*$E$2</f>
        <v>2.03798865424E-4</v>
      </c>
      <c r="D12427">
        <f>D12428+C12427</f>
        <v>5.9900574110988272</v>
      </c>
      <c r="F12427">
        <f>(LN($L$2/A12427)/(LN($L$2/$L$3)))^$L$4</f>
        <v>5.6713417247475366</v>
      </c>
      <c r="G12427">
        <f>(1/(1+F12427))*100</f>
        <v>14.989488490605583</v>
      </c>
      <c r="H12427">
        <f>D12427-G12427</f>
        <v>-8.9994310795067562</v>
      </c>
      <c r="I12427">
        <f>H12427^2</f>
        <v>80.989759754792146</v>
      </c>
    </row>
    <row r="12428" spans="1:9" x14ac:dyDescent="0.25">
      <c r="A12428">
        <v>22.853586608634</v>
      </c>
      <c r="B12428">
        <v>6.3912719600000005E-4</v>
      </c>
      <c r="C12428">
        <f>B12428*$E$2</f>
        <v>6.1867512572800001E-4</v>
      </c>
      <c r="D12428">
        <f>D12429+C12428</f>
        <v>5.9898536122334027</v>
      </c>
      <c r="F12428">
        <f>(LN($L$2/A12428)/(LN($L$2/$L$3)))^$L$4</f>
        <v>5.6713417247475366</v>
      </c>
      <c r="G12428">
        <f>(1/(1+F12428))*100</f>
        <v>14.989488490605583</v>
      </c>
      <c r="H12428">
        <f>D12428-G12428</f>
        <v>-8.9996348783721807</v>
      </c>
      <c r="I12428">
        <f>H12428^2</f>
        <v>80.99342794401305</v>
      </c>
    </row>
    <row r="12429" spans="1:9" x14ac:dyDescent="0.25">
      <c r="A12429">
        <v>22.853586608634</v>
      </c>
      <c r="B12429">
        <v>4.2859117900000002E-4</v>
      </c>
      <c r="C12429">
        <f>B12429*$E$2</f>
        <v>4.1487626127200002E-4</v>
      </c>
      <c r="D12429">
        <f>D12430+C12429</f>
        <v>5.9892349371076747</v>
      </c>
      <c r="F12429">
        <f>(LN($L$2/A12429)/(LN($L$2/$L$3)))^$L$4</f>
        <v>5.6713417247475366</v>
      </c>
      <c r="G12429">
        <f>(1/(1+F12429))*100</f>
        <v>14.989488490605583</v>
      </c>
      <c r="H12429">
        <f>D12429-G12429</f>
        <v>-9.0002535534979078</v>
      </c>
      <c r="I12429">
        <f>H12429^2</f>
        <v>81.004564027251718</v>
      </c>
    </row>
    <row r="12430" spans="1:9" x14ac:dyDescent="0.25">
      <c r="A12430">
        <v>22.853586608634</v>
      </c>
      <c r="B12430">
        <v>3.2332317000000001E-4</v>
      </c>
      <c r="C12430">
        <f>B12430*$E$2</f>
        <v>3.1297682855999998E-4</v>
      </c>
      <c r="D12430">
        <f>D12431+C12430</f>
        <v>5.9888200608464031</v>
      </c>
      <c r="F12430">
        <f>(LN($L$2/A12430)/(LN($L$2/$L$3)))^$L$4</f>
        <v>5.6713417247475366</v>
      </c>
      <c r="G12430">
        <f>(1/(1+F12430))*100</f>
        <v>14.989488490605583</v>
      </c>
      <c r="H12430">
        <f>D12430-G12430</f>
        <v>-9.0006684297591804</v>
      </c>
      <c r="I12430">
        <f>H12430^2</f>
        <v>81.012032182463585</v>
      </c>
    </row>
    <row r="12431" spans="1:9" x14ac:dyDescent="0.25">
      <c r="A12431">
        <v>22.853586608634</v>
      </c>
      <c r="B12431">
        <v>2.9324659599999999E-4</v>
      </c>
      <c r="C12431">
        <f>B12431*$E$2</f>
        <v>2.8386270492799999E-4</v>
      </c>
      <c r="D12431">
        <f>D12432+C12431</f>
        <v>5.9885070840178427</v>
      </c>
      <c r="F12431">
        <f>(LN($L$2/A12431)/(LN($L$2/$L$3)))^$L$4</f>
        <v>5.6713417247475366</v>
      </c>
      <c r="G12431">
        <f>(1/(1+F12431))*100</f>
        <v>14.989488490605583</v>
      </c>
      <c r="H12431">
        <f>D12431-G12431</f>
        <v>-9.0009814065877407</v>
      </c>
      <c r="I12431">
        <f>H12431^2</f>
        <v>81.017666281738229</v>
      </c>
    </row>
    <row r="12432" spans="1:9" x14ac:dyDescent="0.25">
      <c r="A12432">
        <v>22.853586608634</v>
      </c>
      <c r="B12432">
        <v>4.3611032199999998E-4</v>
      </c>
      <c r="C12432">
        <f>B12432*$E$2</f>
        <v>4.2215479169599999E-4</v>
      </c>
      <c r="D12432">
        <f>D12433+C12432</f>
        <v>5.9882232213129143</v>
      </c>
      <c r="F12432">
        <f>(LN($L$2/A12432)/(LN($L$2/$L$3)))^$L$4</f>
        <v>5.6713417247475366</v>
      </c>
      <c r="G12432">
        <f>(1/(1+F12432))*100</f>
        <v>14.989488490605583</v>
      </c>
      <c r="H12432">
        <f>D12432-G12432</f>
        <v>-9.0012652692926682</v>
      </c>
      <c r="I12432">
        <f>H12432^2</f>
        <v>81.022776448174412</v>
      </c>
    </row>
    <row r="12433" spans="1:9" x14ac:dyDescent="0.25">
      <c r="A12433">
        <v>22.853586608634</v>
      </c>
      <c r="B12433">
        <v>4.2859117900000002E-4</v>
      </c>
      <c r="C12433">
        <f>B12433*$E$2</f>
        <v>4.1487626127200002E-4</v>
      </c>
      <c r="D12433">
        <f>D12434+C12433</f>
        <v>5.987801066521218</v>
      </c>
      <c r="F12433">
        <f>(LN($L$2/A12433)/(LN($L$2/$L$3)))^$L$4</f>
        <v>5.6713417247475366</v>
      </c>
      <c r="G12433">
        <f>(1/(1+F12433))*100</f>
        <v>14.989488490605583</v>
      </c>
      <c r="H12433">
        <f>D12433-G12433</f>
        <v>-9.0016874240843645</v>
      </c>
      <c r="I12433">
        <f>H12433^2</f>
        <v>81.030376480918605</v>
      </c>
    </row>
    <row r="12434" spans="1:9" x14ac:dyDescent="0.25">
      <c r="A12434">
        <v>22.853586608634</v>
      </c>
      <c r="B12434">
        <v>3.3836145699999998E-4</v>
      </c>
      <c r="C12434">
        <f>B12434*$E$2</f>
        <v>3.2753389037599995E-4</v>
      </c>
      <c r="D12434">
        <f>D12435+C12434</f>
        <v>5.9873861902599463</v>
      </c>
      <c r="F12434">
        <f>(LN($L$2/A12434)/(LN($L$2/$L$3)))^$L$4</f>
        <v>5.6713417247475366</v>
      </c>
      <c r="G12434">
        <f>(1/(1+F12434))*100</f>
        <v>14.989488490605583</v>
      </c>
      <c r="H12434">
        <f>D12434-G12434</f>
        <v>-9.0021023003456371</v>
      </c>
      <c r="I12434">
        <f>H12434^2</f>
        <v>81.037845825888212</v>
      </c>
    </row>
    <row r="12435" spans="1:9" x14ac:dyDescent="0.25">
      <c r="A12435">
        <v>22.853586608634</v>
      </c>
      <c r="B12435">
        <v>5.4889747399999996E-4</v>
      </c>
      <c r="C12435">
        <f>B12435*$E$2</f>
        <v>5.3133275483199999E-4</v>
      </c>
      <c r="D12435">
        <f>D12436+C12435</f>
        <v>5.9870586563695705</v>
      </c>
      <c r="F12435">
        <f>(LN($L$2/A12435)/(LN($L$2/$L$3)))^$L$4</f>
        <v>5.6713417247475366</v>
      </c>
      <c r="G12435">
        <f>(1/(1+F12435))*100</f>
        <v>14.989488490605583</v>
      </c>
      <c r="H12435">
        <f>D12435-G12435</f>
        <v>-9.0024298342360112</v>
      </c>
      <c r="I12435">
        <f>H12435^2</f>
        <v>81.043742920342609</v>
      </c>
    </row>
    <row r="12436" spans="1:9" x14ac:dyDescent="0.25">
      <c r="A12436">
        <v>22.853586608634</v>
      </c>
      <c r="B12436">
        <v>3.3836145699999998E-4</v>
      </c>
      <c r="C12436">
        <f>B12436*$E$2</f>
        <v>3.2753389037599995E-4</v>
      </c>
      <c r="D12436">
        <f>D12437+C12436</f>
        <v>5.9865273236147383</v>
      </c>
      <c r="F12436">
        <f>(LN($L$2/A12436)/(LN($L$2/$L$3)))^$L$4</f>
        <v>5.6713417247475366</v>
      </c>
      <c r="G12436">
        <f>(1/(1+F12436))*100</f>
        <v>14.989488490605583</v>
      </c>
      <c r="H12436">
        <f>D12436-G12436</f>
        <v>-9.0029611669908434</v>
      </c>
      <c r="I12436">
        <f>H12436^2</f>
        <v>81.053309774345124</v>
      </c>
    </row>
    <row r="12437" spans="1:9" x14ac:dyDescent="0.25">
      <c r="A12437">
        <v>22.832509383792999</v>
      </c>
      <c r="B12437">
        <v>5.1130175700000004E-4</v>
      </c>
      <c r="C12437">
        <f>B12437*$E$2</f>
        <v>4.9494010077599999E-4</v>
      </c>
      <c r="D12437">
        <f>D12438+C12437</f>
        <v>5.9861997897243624</v>
      </c>
      <c r="F12437">
        <f>(LN($L$2/A12437)/(LN($L$2/$L$3)))^$L$4</f>
        <v>5.6744457400308921</v>
      </c>
      <c r="G12437">
        <f>(1/(1+F12437))*100</f>
        <v>14.982517484595981</v>
      </c>
      <c r="H12437">
        <f>D12437-G12437</f>
        <v>-8.9963176948716175</v>
      </c>
      <c r="I12437">
        <f>H12437^2</f>
        <v>80.933732067060177</v>
      </c>
    </row>
    <row r="12438" spans="1:9" x14ac:dyDescent="0.25">
      <c r="A12438">
        <v>22.832507489891999</v>
      </c>
      <c r="B12438">
        <v>2.4061259099999999E-4</v>
      </c>
      <c r="C12438">
        <f>B12438*$E$2</f>
        <v>2.3291298808799998E-4</v>
      </c>
      <c r="D12438">
        <f>D12439+C12438</f>
        <v>5.9857048496235867</v>
      </c>
      <c r="F12438">
        <f>(LN($L$2/A12438)/(LN($L$2/$L$3)))^$L$4</f>
        <v>5.6744460191132431</v>
      </c>
      <c r="G12438">
        <f>(1/(1+F12438))*100</f>
        <v>14.982516858123581</v>
      </c>
      <c r="H12438">
        <f>D12438-G12438</f>
        <v>-8.9968120084999939</v>
      </c>
      <c r="I12438">
        <f>H12438^2</f>
        <v>80.94262631628969</v>
      </c>
    </row>
    <row r="12439" spans="1:9" x14ac:dyDescent="0.25">
      <c r="A12439">
        <v>22.832507489891999</v>
      </c>
      <c r="B12439">
        <v>6.1656976599999995E-4</v>
      </c>
      <c r="C12439">
        <f>B12439*$E$2</f>
        <v>5.9683953348799992E-4</v>
      </c>
      <c r="D12439">
        <f>D12440+C12439</f>
        <v>5.9854719366354985</v>
      </c>
      <c r="F12439">
        <f>(LN($L$2/A12439)/(LN($L$2/$L$3)))^$L$4</f>
        <v>5.6744460191132431</v>
      </c>
      <c r="G12439">
        <f>(1/(1+F12439))*100</f>
        <v>14.982516858123581</v>
      </c>
      <c r="H12439">
        <f>D12439-G12439</f>
        <v>-8.997044921488083</v>
      </c>
      <c r="I12439">
        <f>H12439^2</f>
        <v>80.946817319274501</v>
      </c>
    </row>
    <row r="12440" spans="1:9" x14ac:dyDescent="0.25">
      <c r="A12440">
        <v>22.825757626531999</v>
      </c>
      <c r="B12440">
        <v>6.0153147900000002E-4</v>
      </c>
      <c r="C12440">
        <f>B12440*$E$2</f>
        <v>5.8228247167200001E-4</v>
      </c>
      <c r="D12440">
        <f>D12441+C12440</f>
        <v>5.9848750971020106</v>
      </c>
      <c r="F12440">
        <f>(LN($L$2/A12440)/(LN($L$2/$L$3)))^$L$4</f>
        <v>5.6754408629183271</v>
      </c>
      <c r="G12440">
        <f>(1/(1+F12440))*100</f>
        <v>14.980284007232239</v>
      </c>
      <c r="H12440">
        <f>D12440-G12440</f>
        <v>-8.9954089101302284</v>
      </c>
      <c r="I12440">
        <f>H12440^2</f>
        <v>80.917381460450301</v>
      </c>
    </row>
    <row r="12441" spans="1:9" x14ac:dyDescent="0.25">
      <c r="A12441">
        <v>22.807814807937</v>
      </c>
      <c r="B12441">
        <v>3.6091888699999998E-4</v>
      </c>
      <c r="C12441">
        <f>B12441*$E$2</f>
        <v>3.4936948261599999E-4</v>
      </c>
      <c r="D12441">
        <f>D12442+C12441</f>
        <v>5.9842928146303382</v>
      </c>
      <c r="F12441">
        <f>(LN($L$2/A12441)/(LN($L$2/$L$3)))^$L$4</f>
        <v>5.678087295920661</v>
      </c>
      <c r="G12441">
        <f>(1/(1+F12441))*100</f>
        <v>14.97434752928214</v>
      </c>
      <c r="H12441">
        <f>D12441-G12441</f>
        <v>-8.9900547146518015</v>
      </c>
      <c r="I12441">
        <f>H12441^2</f>
        <v>80.821083772433084</v>
      </c>
    </row>
    <row r="12442" spans="1:9" x14ac:dyDescent="0.25">
      <c r="A12442">
        <v>22.807814807937</v>
      </c>
      <c r="B12442">
        <v>5.5641661800000003E-4</v>
      </c>
      <c r="C12442">
        <f>B12442*$E$2</f>
        <v>5.3861128622400005E-4</v>
      </c>
      <c r="D12442">
        <f>D12443+C12442</f>
        <v>5.9839434451477223</v>
      </c>
      <c r="F12442">
        <f>(LN($L$2/A12442)/(LN($L$2/$L$3)))^$L$4</f>
        <v>5.678087295920661</v>
      </c>
      <c r="G12442">
        <f>(1/(1+F12442))*100</f>
        <v>14.97434752928214</v>
      </c>
      <c r="H12442">
        <f>D12442-G12442</f>
        <v>-8.9904040841344184</v>
      </c>
      <c r="I12442">
        <f>H12442^2</f>
        <v>80.827365596020826</v>
      </c>
    </row>
    <row r="12443" spans="1:9" x14ac:dyDescent="0.25">
      <c r="A12443">
        <v>22.778328662412001</v>
      </c>
      <c r="B12443">
        <v>5.41378331E-4</v>
      </c>
      <c r="C12443">
        <f>B12443*$E$2</f>
        <v>5.2405422440800003E-4</v>
      </c>
      <c r="D12443">
        <f>D12444+C12443</f>
        <v>5.9834048338614982</v>
      </c>
      <c r="F12443">
        <f>(LN($L$2/A12443)/(LN($L$2/$L$3)))^$L$4</f>
        <v>5.6824422615834544</v>
      </c>
      <c r="G12443">
        <f>(1/(1+F12443))*100</f>
        <v>14.964588706570323</v>
      </c>
      <c r="H12443">
        <f>D12443-G12443</f>
        <v>-8.9811838727088258</v>
      </c>
      <c r="I12443">
        <f>H12443^2</f>
        <v>80.661663755405101</v>
      </c>
    </row>
    <row r="12444" spans="1:9" x14ac:dyDescent="0.25">
      <c r="A12444">
        <v>22.778328662412001</v>
      </c>
      <c r="B12444">
        <v>6.0153147900000002E-4</v>
      </c>
      <c r="C12444">
        <f>B12444*$E$2</f>
        <v>5.8228247167200001E-4</v>
      </c>
      <c r="D12444">
        <f>D12445+C12444</f>
        <v>5.9828807796370906</v>
      </c>
      <c r="F12444">
        <f>(LN($L$2/A12444)/(LN($L$2/$L$3)))^$L$4</f>
        <v>5.6824422615834544</v>
      </c>
      <c r="G12444">
        <f>(1/(1+F12444))*100</f>
        <v>14.964588706570323</v>
      </c>
      <c r="H12444">
        <f>D12444-G12444</f>
        <v>-8.9817079269332325</v>
      </c>
      <c r="I12444">
        <f>H12444^2</f>
        <v>80.671077284735262</v>
      </c>
    </row>
    <row r="12445" spans="1:9" x14ac:dyDescent="0.25">
      <c r="A12445">
        <v>22.770294734137</v>
      </c>
      <c r="B12445">
        <v>1.2331395309999999E-3</v>
      </c>
      <c r="C12445">
        <f>B12445*$E$2</f>
        <v>1.1936790660079999E-3</v>
      </c>
      <c r="D12445">
        <f>D12446+C12445</f>
        <v>5.9822984971654183</v>
      </c>
      <c r="F12445">
        <f>(LN($L$2/A12445)/(LN($L$2/$L$3)))^$L$4</f>
        <v>5.6836301258999598</v>
      </c>
      <c r="G12445">
        <f>(1/(1+F12445))*100</f>
        <v>14.96192908887741</v>
      </c>
      <c r="H12445">
        <f>D12445-G12445</f>
        <v>-8.9796305917119916</v>
      </c>
      <c r="I12445">
        <f>H12445^2</f>
        <v>80.633765563609856</v>
      </c>
    </row>
    <row r="12446" spans="1:9" x14ac:dyDescent="0.25">
      <c r="A12446">
        <v>22.760734321611999</v>
      </c>
      <c r="B12446">
        <v>4.5114860900000002E-4</v>
      </c>
      <c r="C12446">
        <f>B12446*$E$2</f>
        <v>4.3671185351200001E-4</v>
      </c>
      <c r="D12446">
        <f>D12447+C12446</f>
        <v>5.9811048180994106</v>
      </c>
      <c r="F12446">
        <f>(LN($L$2/A12446)/(LN($L$2/$L$3)))^$L$4</f>
        <v>5.6850444114170866</v>
      </c>
      <c r="G12446">
        <f>(1/(1+F12446))*100</f>
        <v>14.958763748706666</v>
      </c>
      <c r="H12446">
        <f>D12446-G12446</f>
        <v>-8.9776589306072552</v>
      </c>
      <c r="I12446">
        <f>H12446^2</f>
        <v>80.598359874312209</v>
      </c>
    </row>
    <row r="12447" spans="1:9" x14ac:dyDescent="0.25">
      <c r="A12447">
        <v>22.760734321611999</v>
      </c>
      <c r="B12447">
        <v>5.4889747399999996E-4</v>
      </c>
      <c r="C12447">
        <f>B12447*$E$2</f>
        <v>5.3133275483199999E-4</v>
      </c>
      <c r="D12447">
        <f>D12448+C12447</f>
        <v>5.9806681062458988</v>
      </c>
      <c r="F12447">
        <f>(LN($L$2/A12447)/(LN($L$2/$L$3)))^$L$4</f>
        <v>5.6850444114170866</v>
      </c>
      <c r="G12447">
        <f>(1/(1+F12447))*100</f>
        <v>14.958763748706666</v>
      </c>
      <c r="H12447">
        <f>D12447-G12447</f>
        <v>-8.978095642460767</v>
      </c>
      <c r="I12447">
        <f>H12447^2</f>
        <v>80.606201365173007</v>
      </c>
    </row>
    <row r="12448" spans="1:9" x14ac:dyDescent="0.25">
      <c r="A12448">
        <v>22.735901490979</v>
      </c>
      <c r="B12448">
        <v>4.5114860900000002E-4</v>
      </c>
      <c r="C12448">
        <f>B12448*$E$2</f>
        <v>4.3671185351200001E-4</v>
      </c>
      <c r="D12448">
        <f>D12449+C12448</f>
        <v>5.9801367734910666</v>
      </c>
      <c r="F12448">
        <f>(LN($L$2/A12448)/(LN($L$2/$L$3)))^$L$4</f>
        <v>5.6887216355584798</v>
      </c>
      <c r="G12448">
        <f>(1/(1+F12448))*100</f>
        <v>14.950539945986318</v>
      </c>
      <c r="H12448">
        <f>D12448-G12448</f>
        <v>-8.9704031724952511</v>
      </c>
      <c r="I12448">
        <f>H12448^2</f>
        <v>80.468133077112867</v>
      </c>
    </row>
    <row r="12449" spans="1:9" x14ac:dyDescent="0.25">
      <c r="A12449">
        <v>22.735901490979</v>
      </c>
      <c r="B12449">
        <v>8.2710578299999998E-4</v>
      </c>
      <c r="C12449">
        <f>B12449*$E$2</f>
        <v>8.0063839794399991E-4</v>
      </c>
      <c r="D12449">
        <f>D12450+C12449</f>
        <v>5.9797000616375549</v>
      </c>
      <c r="F12449">
        <f>(LN($L$2/A12449)/(LN($L$2/$L$3)))^$L$4</f>
        <v>5.6887216355584798</v>
      </c>
      <c r="G12449">
        <f>(1/(1+F12449))*100</f>
        <v>14.950539945986318</v>
      </c>
      <c r="H12449">
        <f>D12449-G12449</f>
        <v>-8.9708398843487629</v>
      </c>
      <c r="I12449">
        <f>H12449^2</f>
        <v>80.475968230622527</v>
      </c>
    </row>
    <row r="12450" spans="1:9" x14ac:dyDescent="0.25">
      <c r="A12450">
        <v>22.734530306615</v>
      </c>
      <c r="B12450">
        <v>3.0076573900000001E-4</v>
      </c>
      <c r="C12450">
        <f>B12450*$E$2</f>
        <v>2.9114123535200001E-4</v>
      </c>
      <c r="D12450">
        <f>D12451+C12450</f>
        <v>5.9788994232396107</v>
      </c>
      <c r="F12450">
        <f>(LN($L$2/A12450)/(LN($L$2/$L$3)))^$L$4</f>
        <v>5.6889248338461753</v>
      </c>
      <c r="G12450">
        <f>(1/(1+F12450))*100</f>
        <v>14.950085773725066</v>
      </c>
      <c r="H12450">
        <f>D12450-G12450</f>
        <v>-8.9711863504854552</v>
      </c>
      <c r="I12450">
        <f>H12450^2</f>
        <v>80.48218453513654</v>
      </c>
    </row>
    <row r="12451" spans="1:9" x14ac:dyDescent="0.25">
      <c r="A12451">
        <v>22.661484436824999</v>
      </c>
      <c r="B12451">
        <v>4.8874432600000005E-4</v>
      </c>
      <c r="C12451">
        <f>B12451*$E$2</f>
        <v>4.7310450756800002E-4</v>
      </c>
      <c r="D12451">
        <f>D12452+C12451</f>
        <v>5.9786082820042585</v>
      </c>
      <c r="F12451">
        <f>(LN($L$2/A12451)/(LN($L$2/$L$3)))^$L$4</f>
        <v>5.6997730825483801</v>
      </c>
      <c r="G12451">
        <f>(1/(1+F12451))*100</f>
        <v>14.925878648111347</v>
      </c>
      <c r="H12451">
        <f>D12451-G12451</f>
        <v>-8.9472703661070874</v>
      </c>
      <c r="I12451">
        <f>H12451^2</f>
        <v>80.05364700421805</v>
      </c>
    </row>
    <row r="12452" spans="1:9" x14ac:dyDescent="0.25">
      <c r="A12452">
        <v>22.661484436824999</v>
      </c>
      <c r="B12452">
        <v>3.3836145699999998E-4</v>
      </c>
      <c r="C12452">
        <f>B12452*$E$2</f>
        <v>3.2753389037599995E-4</v>
      </c>
      <c r="D12452">
        <f>D12453+C12452</f>
        <v>5.9781351774966902</v>
      </c>
      <c r="F12452">
        <f>(LN($L$2/A12452)/(LN($L$2/$L$3)))^$L$4</f>
        <v>5.6997730825483801</v>
      </c>
      <c r="G12452">
        <f>(1/(1+F12452))*100</f>
        <v>14.925878648111347</v>
      </c>
      <c r="H12452">
        <f>D12452-G12452</f>
        <v>-8.9477434706146575</v>
      </c>
      <c r="I12452">
        <f>H12452^2</f>
        <v>80.062113215927241</v>
      </c>
    </row>
    <row r="12453" spans="1:9" x14ac:dyDescent="0.25">
      <c r="A12453">
        <v>22.661484436824999</v>
      </c>
      <c r="B12453">
        <v>4.5866775199999998E-4</v>
      </c>
      <c r="C12453">
        <f>B12453*$E$2</f>
        <v>4.4399038393599997E-4</v>
      </c>
      <c r="D12453">
        <f>D12454+C12453</f>
        <v>5.9778076436063143</v>
      </c>
      <c r="F12453">
        <f>(LN($L$2/A12453)/(LN($L$2/$L$3)))^$L$4</f>
        <v>5.6997730825483801</v>
      </c>
      <c r="G12453">
        <f>(1/(1+F12453))*100</f>
        <v>14.925878648111347</v>
      </c>
      <c r="H12453">
        <f>D12453-G12453</f>
        <v>-8.9480710045050316</v>
      </c>
      <c r="I12453">
        <f>H12453^2</f>
        <v>80.067974701663687</v>
      </c>
    </row>
    <row r="12454" spans="1:9" x14ac:dyDescent="0.25">
      <c r="A12454">
        <v>22.661484436824999</v>
      </c>
      <c r="B12454">
        <v>7.0679948700000004E-4</v>
      </c>
      <c r="C12454">
        <f>B12454*$E$2</f>
        <v>6.8418190341600006E-4</v>
      </c>
      <c r="D12454">
        <f>D12455+C12454</f>
        <v>5.9773636532223779</v>
      </c>
      <c r="F12454">
        <f>(LN($L$2/A12454)/(LN($L$2/$L$3)))^$L$4</f>
        <v>5.6997730825483801</v>
      </c>
      <c r="G12454">
        <f>(1/(1+F12454))*100</f>
        <v>14.925878648111347</v>
      </c>
      <c r="H12454">
        <f>D12454-G12454</f>
        <v>-8.9485149948889688</v>
      </c>
      <c r="I12454">
        <f>H12454^2</f>
        <v>80.075920613752729</v>
      </c>
    </row>
    <row r="12455" spans="1:9" x14ac:dyDescent="0.25">
      <c r="A12455">
        <v>22.661484436824999</v>
      </c>
      <c r="B12455">
        <v>5.7145490499999996E-4</v>
      </c>
      <c r="C12455">
        <f>B12455*$E$2</f>
        <v>5.5316834803999996E-4</v>
      </c>
      <c r="D12455">
        <f>D12456+C12455</f>
        <v>5.9766794713189624</v>
      </c>
      <c r="F12455">
        <f>(LN($L$2/A12455)/(LN($L$2/$L$3)))^$L$4</f>
        <v>5.6997730825483801</v>
      </c>
      <c r="G12455">
        <f>(1/(1+F12455))*100</f>
        <v>14.925878648111347</v>
      </c>
      <c r="H12455">
        <f>D12455-G12455</f>
        <v>-8.9491991767923835</v>
      </c>
      <c r="I12455">
        <f>H12455^2</f>
        <v>80.088165905901477</v>
      </c>
    </row>
    <row r="12456" spans="1:9" x14ac:dyDescent="0.25">
      <c r="A12456">
        <v>22.661484436824999</v>
      </c>
      <c r="B12456">
        <v>5.5641661800000003E-4</v>
      </c>
      <c r="C12456">
        <f>B12456*$E$2</f>
        <v>5.3861128622400005E-4</v>
      </c>
      <c r="D12456">
        <f>D12457+C12456</f>
        <v>5.976126302970922</v>
      </c>
      <c r="F12456">
        <f>(LN($L$2/A12456)/(LN($L$2/$L$3)))^$L$4</f>
        <v>5.6997730825483801</v>
      </c>
      <c r="G12456">
        <f>(1/(1+F12456))*100</f>
        <v>14.925878648111347</v>
      </c>
      <c r="H12456">
        <f>D12456-G12456</f>
        <v>-8.9497523451404248</v>
      </c>
      <c r="I12456">
        <f>H12456^2</f>
        <v>80.098067039346532</v>
      </c>
    </row>
    <row r="12457" spans="1:9" x14ac:dyDescent="0.25">
      <c r="A12457">
        <v>22.661484436824999</v>
      </c>
      <c r="B12457">
        <v>5.7897404800000003E-4</v>
      </c>
      <c r="C12457">
        <f>B12457*$E$2</f>
        <v>5.6044687846400004E-4</v>
      </c>
      <c r="D12457">
        <f>D12458+C12457</f>
        <v>5.9755876916846979</v>
      </c>
      <c r="F12457">
        <f>(LN($L$2/A12457)/(LN($L$2/$L$3)))^$L$4</f>
        <v>5.6997730825483801</v>
      </c>
      <c r="G12457">
        <f>(1/(1+F12457))*100</f>
        <v>14.925878648111347</v>
      </c>
      <c r="H12457">
        <f>D12457-G12457</f>
        <v>-8.9502909564266488</v>
      </c>
      <c r="I12457">
        <f>H12457^2</f>
        <v>80.107708204692656</v>
      </c>
    </row>
    <row r="12458" spans="1:9" x14ac:dyDescent="0.25">
      <c r="A12458">
        <v>22.661484436824999</v>
      </c>
      <c r="B12458">
        <v>4.43629465E-4</v>
      </c>
      <c r="C12458">
        <f>B12458*$E$2</f>
        <v>4.2943332212000001E-4</v>
      </c>
      <c r="D12458">
        <f>D12459+C12458</f>
        <v>5.9750272448062338</v>
      </c>
      <c r="F12458">
        <f>(LN($L$2/A12458)/(LN($L$2/$L$3)))^$L$4</f>
        <v>5.6997730825483801</v>
      </c>
      <c r="G12458">
        <f>(1/(1+F12458))*100</f>
        <v>14.925878648111347</v>
      </c>
      <c r="H12458">
        <f>D12458-G12458</f>
        <v>-8.9508514033051121</v>
      </c>
      <c r="I12458">
        <f>H12458^2</f>
        <v>80.117740844049095</v>
      </c>
    </row>
    <row r="12459" spans="1:9" x14ac:dyDescent="0.25">
      <c r="A12459">
        <v>22.661484436824999</v>
      </c>
      <c r="B12459">
        <v>4.8874432600000005E-4</v>
      </c>
      <c r="C12459">
        <f>B12459*$E$2</f>
        <v>4.7310450756800002E-4</v>
      </c>
      <c r="D12459">
        <f>D12460+C12459</f>
        <v>5.9745978114841138</v>
      </c>
      <c r="F12459">
        <f>(LN($L$2/A12459)/(LN($L$2/$L$3)))^$L$4</f>
        <v>5.6997730825483801</v>
      </c>
      <c r="G12459">
        <f>(1/(1+F12459))*100</f>
        <v>14.925878648111347</v>
      </c>
      <c r="H12459">
        <f>D12459-G12459</f>
        <v>-8.9512808366272338</v>
      </c>
      <c r="I12459">
        <f>H12459^2</f>
        <v>80.125428616169955</v>
      </c>
    </row>
    <row r="12460" spans="1:9" x14ac:dyDescent="0.25">
      <c r="A12460">
        <v>22.661480649023002</v>
      </c>
      <c r="B12460">
        <v>3.0076573900000001E-4</v>
      </c>
      <c r="C12460">
        <f>B12460*$E$2</f>
        <v>2.9114123535200001E-4</v>
      </c>
      <c r="D12460">
        <f>D12461+C12460</f>
        <v>5.9741247069765455</v>
      </c>
      <c r="F12460">
        <f>(LN($L$2/A12460)/(LN($L$2/$L$3)))^$L$4</f>
        <v>5.6997736462821358</v>
      </c>
      <c r="G12460">
        <f>(1/(1+F12460))*100</f>
        <v>14.925877392214943</v>
      </c>
      <c r="H12460">
        <f>D12460-G12460</f>
        <v>-8.9517526852383966</v>
      </c>
      <c r="I12460">
        <f>H12460^2</f>
        <v>80.133876137672843</v>
      </c>
    </row>
    <row r="12461" spans="1:9" x14ac:dyDescent="0.25">
      <c r="A12461">
        <v>22.654153145841001</v>
      </c>
      <c r="B12461">
        <v>8.2710578299999998E-4</v>
      </c>
      <c r="C12461">
        <f>B12461*$E$2</f>
        <v>8.0063839794399991E-4</v>
      </c>
      <c r="D12461">
        <f>D12462+C12461</f>
        <v>5.9738335657411934</v>
      </c>
      <c r="F12461">
        <f>(LN($L$2/A12461)/(LN($L$2/$L$3)))^$L$4</f>
        <v>5.7008644221931739</v>
      </c>
      <c r="G12461">
        <f>(1/(1+F12461))*100</f>
        <v>14.92344773739957</v>
      </c>
      <c r="H12461">
        <f>D12461-G12461</f>
        <v>-8.9496141716583768</v>
      </c>
      <c r="I12461">
        <f>H12461^2</f>
        <v>80.095593821548448</v>
      </c>
    </row>
    <row r="12462" spans="1:9" x14ac:dyDescent="0.25">
      <c r="A12462">
        <v>22.638312557416999</v>
      </c>
      <c r="B12462">
        <v>5.63935761E-4</v>
      </c>
      <c r="C12462">
        <f>B12462*$E$2</f>
        <v>5.4588981664800001E-4</v>
      </c>
      <c r="D12462">
        <f>D12463+C12462</f>
        <v>5.9730329273432492</v>
      </c>
      <c r="F12462">
        <f>(LN($L$2/A12462)/(LN($L$2/$L$3)))^$L$4</f>
        <v>5.7032240528881379</v>
      </c>
      <c r="G12462">
        <f>(1/(1+F12462))*100</f>
        <v>14.918194470452498</v>
      </c>
      <c r="H12462">
        <f>D12462-G12462</f>
        <v>-8.9451615431092488</v>
      </c>
      <c r="I12462">
        <f>H12462^2</f>
        <v>80.015915032320635</v>
      </c>
    </row>
    <row r="12463" spans="1:9" x14ac:dyDescent="0.25">
      <c r="A12463">
        <v>22.637501967765999</v>
      </c>
      <c r="B12463">
        <v>8.5718235700000004E-4</v>
      </c>
      <c r="C12463">
        <f>B12463*$E$2</f>
        <v>8.2975252157600006E-4</v>
      </c>
      <c r="D12463">
        <f>D12464+C12463</f>
        <v>5.9724870375266015</v>
      </c>
      <c r="F12463">
        <f>(LN($L$2/A12463)/(LN($L$2/$L$3)))^$L$4</f>
        <v>5.7033448577898413</v>
      </c>
      <c r="G12463">
        <f>(1/(1+F12463))*100</f>
        <v>14.917925620937094</v>
      </c>
      <c r="H12463">
        <f>D12463-G12463</f>
        <v>-8.9454385834104926</v>
      </c>
      <c r="I12463">
        <f>H12463^2</f>
        <v>80.020871449569114</v>
      </c>
    </row>
    <row r="12464" spans="1:9" x14ac:dyDescent="0.25">
      <c r="A12464">
        <v>22.623898076488</v>
      </c>
      <c r="B12464">
        <v>4.5866775199999998E-4</v>
      </c>
      <c r="C12464">
        <f>B12464*$E$2</f>
        <v>4.4399038393599997E-4</v>
      </c>
      <c r="D12464">
        <f>D12465+C12464</f>
        <v>5.9716572850050254</v>
      </c>
      <c r="F12464">
        <f>(LN($L$2/A12464)/(LN($L$2/$L$3)))^$L$4</f>
        <v>5.7053731439004345</v>
      </c>
      <c r="G12464">
        <f>(1/(1+F12464))*100</f>
        <v>14.913413147031996</v>
      </c>
      <c r="H12464">
        <f>D12464-G12464</f>
        <v>-8.9417558620269695</v>
      </c>
      <c r="I12464">
        <f>H12464^2</f>
        <v>79.954997896093673</v>
      </c>
    </row>
    <row r="12465" spans="1:9" x14ac:dyDescent="0.25">
      <c r="A12465">
        <v>22.623898076488</v>
      </c>
      <c r="B12465">
        <v>2.5565087800000002E-4</v>
      </c>
      <c r="C12465">
        <f>B12465*$E$2</f>
        <v>2.47470049904E-4</v>
      </c>
      <c r="D12465">
        <f>D12466+C12465</f>
        <v>5.971213294621089</v>
      </c>
      <c r="F12465">
        <f>(LN($L$2/A12465)/(LN($L$2/$L$3)))^$L$4</f>
        <v>5.7053731439004345</v>
      </c>
      <c r="G12465">
        <f>(1/(1+F12465))*100</f>
        <v>14.913413147031996</v>
      </c>
      <c r="H12465">
        <f>D12465-G12465</f>
        <v>-8.9421998524109068</v>
      </c>
      <c r="I12465">
        <f>H12465^2</f>
        <v>79.962938200457643</v>
      </c>
    </row>
    <row r="12466" spans="1:9" x14ac:dyDescent="0.25">
      <c r="A12466">
        <v>22.623898076488</v>
      </c>
      <c r="B12466">
        <v>5.4889747399999996E-4</v>
      </c>
      <c r="C12466">
        <f>B12466*$E$2</f>
        <v>5.3133275483199999E-4</v>
      </c>
      <c r="D12466">
        <f>D12467+C12466</f>
        <v>5.9709658245711852</v>
      </c>
      <c r="F12466">
        <f>(LN($L$2/A12466)/(LN($L$2/$L$3)))^$L$4</f>
        <v>5.7053731439004345</v>
      </c>
      <c r="G12466">
        <f>(1/(1+F12466))*100</f>
        <v>14.913413147031996</v>
      </c>
      <c r="H12466">
        <f>D12466-G12466</f>
        <v>-8.9424473224608114</v>
      </c>
      <c r="I12466">
        <f>H12466^2</f>
        <v>79.967364114986538</v>
      </c>
    </row>
    <row r="12467" spans="1:9" x14ac:dyDescent="0.25">
      <c r="A12467">
        <v>22.623896182587</v>
      </c>
      <c r="B12467">
        <v>2.2557430400000001E-4</v>
      </c>
      <c r="C12467">
        <f>B12467*$E$2</f>
        <v>2.1835592627200001E-4</v>
      </c>
      <c r="D12467">
        <f>D12468+C12467</f>
        <v>5.970434491816353</v>
      </c>
      <c r="F12467">
        <f>(LN($L$2/A12467)/(LN($L$2/$L$3)))^$L$4</f>
        <v>5.7053734263856155</v>
      </c>
      <c r="G12467">
        <f>(1/(1+F12467))*100</f>
        <v>14.913412518757035</v>
      </c>
      <c r="H12467">
        <f>D12467-G12467</f>
        <v>-8.9429780269406827</v>
      </c>
      <c r="I12467">
        <f>H12467^2</f>
        <v>79.976855990343864</v>
      </c>
    </row>
    <row r="12468" spans="1:9" x14ac:dyDescent="0.25">
      <c r="A12468">
        <v>22.623896182587</v>
      </c>
      <c r="B12468">
        <v>3.8347631799999998E-4</v>
      </c>
      <c r="C12468">
        <f>B12468*$E$2</f>
        <v>3.7120507582399996E-4</v>
      </c>
      <c r="D12468">
        <f>D12469+C12468</f>
        <v>5.9702161358900812</v>
      </c>
      <c r="F12468">
        <f>(LN($L$2/A12468)/(LN($L$2/$L$3)))^$L$4</f>
        <v>5.7053734263856155</v>
      </c>
      <c r="G12468">
        <f>(1/(1+F12468))*100</f>
        <v>14.913412518757035</v>
      </c>
      <c r="H12468">
        <f>D12468-G12468</f>
        <v>-8.9431963828669545</v>
      </c>
      <c r="I12468">
        <f>H12468^2</f>
        <v>79.980761542524576</v>
      </c>
    </row>
    <row r="12469" spans="1:9" x14ac:dyDescent="0.25">
      <c r="A12469">
        <v>22.607875673563001</v>
      </c>
      <c r="B12469">
        <v>6.0153147900000002E-4</v>
      </c>
      <c r="C12469">
        <f>B12469*$E$2</f>
        <v>5.8228247167200001E-4</v>
      </c>
      <c r="D12469">
        <f>D12470+C12469</f>
        <v>5.9698449308142569</v>
      </c>
      <c r="F12469">
        <f>(LN($L$2/A12469)/(LN($L$2/$L$3)))^$L$4</f>
        <v>5.7077640860892798</v>
      </c>
      <c r="G12469">
        <f>(1/(1+F12469))*100</f>
        <v>14.908097350558641</v>
      </c>
      <c r="H12469">
        <f>D12469-G12469</f>
        <v>-8.9382524197443836</v>
      </c>
      <c r="I12469">
        <f>H12469^2</f>
        <v>79.892356319066323</v>
      </c>
    </row>
    <row r="12470" spans="1:9" x14ac:dyDescent="0.25">
      <c r="A12470">
        <v>22.607875673563001</v>
      </c>
      <c r="B12470">
        <v>7.36876061E-4</v>
      </c>
      <c r="C12470">
        <f>B12470*$E$2</f>
        <v>7.13296027048E-4</v>
      </c>
      <c r="D12470">
        <f>D12471+C12470</f>
        <v>5.9692626483425846</v>
      </c>
      <c r="F12470">
        <f>(LN($L$2/A12470)/(LN($L$2/$L$3)))^$L$4</f>
        <v>5.7077640860892798</v>
      </c>
      <c r="G12470">
        <f>(1/(1+F12470))*100</f>
        <v>14.908097350558641</v>
      </c>
      <c r="H12470">
        <f>D12470-G12470</f>
        <v>-8.9388347022160559</v>
      </c>
      <c r="I12470">
        <f>H12470^2</f>
        <v>79.902765833542006</v>
      </c>
    </row>
    <row r="12471" spans="1:9" x14ac:dyDescent="0.25">
      <c r="A12471">
        <v>22.607873779662</v>
      </c>
      <c r="B12471">
        <v>5.2634004399999997E-4</v>
      </c>
      <c r="C12471">
        <f>B12471*$E$2</f>
        <v>5.094971625919999E-4</v>
      </c>
      <c r="D12471">
        <f>D12472+C12471</f>
        <v>5.9685493523155362</v>
      </c>
      <c r="F12471">
        <f>(LN($L$2/A12471)/(LN($L$2/$L$3)))^$L$4</f>
        <v>5.7077643688387472</v>
      </c>
      <c r="G12471">
        <f>(1/(1+F12471))*100</f>
        <v>14.908096722144112</v>
      </c>
      <c r="H12471">
        <f>D12471-G12471</f>
        <v>-8.9395473698285759</v>
      </c>
      <c r="I12471">
        <f>H12471^2</f>
        <v>79.915507177409012</v>
      </c>
    </row>
    <row r="12472" spans="1:9" x14ac:dyDescent="0.25">
      <c r="A12472">
        <v>22.607873779662</v>
      </c>
      <c r="B12472">
        <v>4.43629465E-4</v>
      </c>
      <c r="C12472">
        <f>B12472*$E$2</f>
        <v>4.2943332212000001E-4</v>
      </c>
      <c r="D12472">
        <f>D12473+C12472</f>
        <v>5.9680398551529441</v>
      </c>
      <c r="F12472">
        <f>(LN($L$2/A12472)/(LN($L$2/$L$3)))^$L$4</f>
        <v>5.7077643688387472</v>
      </c>
      <c r="G12472">
        <f>(1/(1+F12472))*100</f>
        <v>14.908096722144112</v>
      </c>
      <c r="H12472">
        <f>D12472-G12472</f>
        <v>-8.9400568669911671</v>
      </c>
      <c r="I12472">
        <f>H12472^2</f>
        <v>79.924616785035923</v>
      </c>
    </row>
    <row r="12473" spans="1:9" x14ac:dyDescent="0.25">
      <c r="A12473">
        <v>22.607873779662</v>
      </c>
      <c r="B12473">
        <v>8.4966321399999997E-4</v>
      </c>
      <c r="C12473">
        <f>B12473*$E$2</f>
        <v>8.2247399115199999E-4</v>
      </c>
      <c r="D12473">
        <f>D12474+C12473</f>
        <v>5.9676104218308241</v>
      </c>
      <c r="F12473">
        <f>(LN($L$2/A12473)/(LN($L$2/$L$3)))^$L$4</f>
        <v>5.7077643688387472</v>
      </c>
      <c r="G12473">
        <f>(1/(1+F12473))*100</f>
        <v>14.908096722144112</v>
      </c>
      <c r="H12473">
        <f>D12473-G12473</f>
        <v>-8.9404863003132888</v>
      </c>
      <c r="I12473">
        <f>H12473^2</f>
        <v>79.932295286089598</v>
      </c>
    </row>
    <row r="12474" spans="1:9" x14ac:dyDescent="0.25">
      <c r="A12474">
        <v>22.607871885761</v>
      </c>
      <c r="B12474">
        <v>4.5114860900000002E-4</v>
      </c>
      <c r="C12474">
        <f>B12474*$E$2</f>
        <v>4.3671185351200001E-4</v>
      </c>
      <c r="D12474">
        <f>D12475+C12474</f>
        <v>5.9667879478396717</v>
      </c>
      <c r="F12474">
        <f>(LN($L$2/A12474)/(LN($L$2/$L$3)))^$L$4</f>
        <v>5.7077646515882403</v>
      </c>
      <c r="G12474">
        <f>(1/(1+F12474))*100</f>
        <v>14.908096093729581</v>
      </c>
      <c r="H12474">
        <f>D12474-G12474</f>
        <v>-8.9413081458899093</v>
      </c>
      <c r="I12474">
        <f>H12474^2</f>
        <v>79.946991359757249</v>
      </c>
    </row>
    <row r="12475" spans="1:9" x14ac:dyDescent="0.25">
      <c r="A12475">
        <v>22.607871885761</v>
      </c>
      <c r="B12475">
        <v>4.7370603900000001E-4</v>
      </c>
      <c r="C12475">
        <f>B12475*$E$2</f>
        <v>4.5854744575199999E-4</v>
      </c>
      <c r="D12475">
        <f>D12476+C12475</f>
        <v>5.9663512359861599</v>
      </c>
      <c r="F12475">
        <f>(LN($L$2/A12475)/(LN($L$2/$L$3)))^$L$4</f>
        <v>5.7077646515882403</v>
      </c>
      <c r="G12475">
        <f>(1/(1+F12475))*100</f>
        <v>14.908096093729581</v>
      </c>
      <c r="H12475">
        <f>D12475-G12475</f>
        <v>-8.9417448577434211</v>
      </c>
      <c r="I12475">
        <f>H12475^2</f>
        <v>79.954801100980916</v>
      </c>
    </row>
    <row r="12476" spans="1:9" x14ac:dyDescent="0.25">
      <c r="A12476">
        <v>22.607871885761</v>
      </c>
      <c r="B12476">
        <v>3.0076573900000001E-4</v>
      </c>
      <c r="C12476">
        <f>B12476*$E$2</f>
        <v>2.9114123535200001E-4</v>
      </c>
      <c r="D12476">
        <f>D12477+C12476</f>
        <v>5.965892688540408</v>
      </c>
      <c r="F12476">
        <f>(LN($L$2/A12476)/(LN($L$2/$L$3)))^$L$4</f>
        <v>5.7077646515882403</v>
      </c>
      <c r="G12476">
        <f>(1/(1+F12476))*100</f>
        <v>14.908096093729581</v>
      </c>
      <c r="H12476">
        <f>D12476-G12476</f>
        <v>-8.9422034051891721</v>
      </c>
      <c r="I12476">
        <f>H12476^2</f>
        <v>79.963001739776828</v>
      </c>
    </row>
    <row r="12477" spans="1:9" x14ac:dyDescent="0.25">
      <c r="A12477">
        <v>22.607871885761</v>
      </c>
      <c r="B12477">
        <v>4.43629465E-4</v>
      </c>
      <c r="C12477">
        <f>B12477*$E$2</f>
        <v>4.2943332212000001E-4</v>
      </c>
      <c r="D12477">
        <f>D12478+C12477</f>
        <v>5.9656015473050559</v>
      </c>
      <c r="F12477">
        <f>(LN($L$2/A12477)/(LN($L$2/$L$3)))^$L$4</f>
        <v>5.7077646515882403</v>
      </c>
      <c r="G12477">
        <f>(1/(1+F12477))*100</f>
        <v>14.908096093729581</v>
      </c>
      <c r="H12477">
        <f>D12477-G12477</f>
        <v>-8.9424945464245251</v>
      </c>
      <c r="I12477">
        <f>H12477^2</f>
        <v>79.968208712832379</v>
      </c>
    </row>
    <row r="12478" spans="1:9" x14ac:dyDescent="0.25">
      <c r="A12478">
        <v>22.607871885761</v>
      </c>
      <c r="B12478">
        <v>4.3611032199999998E-4</v>
      </c>
      <c r="C12478">
        <f>B12478*$E$2</f>
        <v>4.2215479169599999E-4</v>
      </c>
      <c r="D12478">
        <f>D12479+C12478</f>
        <v>5.9651721139829359</v>
      </c>
      <c r="F12478">
        <f>(LN($L$2/A12478)/(LN($L$2/$L$3)))^$L$4</f>
        <v>5.7077646515882403</v>
      </c>
      <c r="G12478">
        <f>(1/(1+F12478))*100</f>
        <v>14.908096093729581</v>
      </c>
      <c r="H12478">
        <f>D12478-G12478</f>
        <v>-8.9429239797466451</v>
      </c>
      <c r="I12478">
        <f>H12478^2</f>
        <v>79.975889307527567</v>
      </c>
    </row>
    <row r="12479" spans="1:9" x14ac:dyDescent="0.25">
      <c r="A12479">
        <v>22.607871885761</v>
      </c>
      <c r="B12479">
        <v>3.0076573900000001E-4</v>
      </c>
      <c r="C12479">
        <f>B12479*$E$2</f>
        <v>2.9114123535200001E-4</v>
      </c>
      <c r="D12479">
        <f>D12480+C12479</f>
        <v>5.9647499591912396</v>
      </c>
      <c r="F12479">
        <f>(LN($L$2/A12479)/(LN($L$2/$L$3)))^$L$4</f>
        <v>5.7077646515882403</v>
      </c>
      <c r="G12479">
        <f>(1/(1+F12479))*100</f>
        <v>14.908096093729581</v>
      </c>
      <c r="H12479">
        <f>D12479-G12479</f>
        <v>-8.9433461345383414</v>
      </c>
      <c r="I12479">
        <f>H12479^2</f>
        <v>79.983440082161891</v>
      </c>
    </row>
    <row r="12480" spans="1:9" x14ac:dyDescent="0.25">
      <c r="A12480">
        <v>22.607871885761</v>
      </c>
      <c r="B12480">
        <v>2.6317002199999998E-4</v>
      </c>
      <c r="C12480">
        <f>B12480*$E$2</f>
        <v>2.5474858129599995E-4</v>
      </c>
      <c r="D12480">
        <f>D12481+C12480</f>
        <v>5.9644588179558875</v>
      </c>
      <c r="F12480">
        <f>(LN($L$2/A12480)/(LN($L$2/$L$3)))^$L$4</f>
        <v>5.7077646515882403</v>
      </c>
      <c r="G12480">
        <f>(1/(1+F12480))*100</f>
        <v>14.908096093729581</v>
      </c>
      <c r="H12480">
        <f>D12480-G12480</f>
        <v>-8.9436372757736926</v>
      </c>
      <c r="I12480">
        <f>H12480^2</f>
        <v>79.988647720608682</v>
      </c>
    </row>
    <row r="12481" spans="1:9" x14ac:dyDescent="0.25">
      <c r="A12481">
        <v>22.607871885761</v>
      </c>
      <c r="B12481">
        <v>3.3836145699999998E-4</v>
      </c>
      <c r="C12481">
        <f>B12481*$E$2</f>
        <v>3.2753389037599995E-4</v>
      </c>
      <c r="D12481">
        <f>D12482+C12481</f>
        <v>5.9642040693745919</v>
      </c>
      <c r="F12481">
        <f>(LN($L$2/A12481)/(LN($L$2/$L$3)))^$L$4</f>
        <v>5.7077646515882403</v>
      </c>
      <c r="G12481">
        <f>(1/(1+F12481))*100</f>
        <v>14.908096093729581</v>
      </c>
      <c r="H12481">
        <f>D12481-G12481</f>
        <v>-8.9438920243549891</v>
      </c>
      <c r="I12481">
        <f>H12481^2</f>
        <v>79.993204543320786</v>
      </c>
    </row>
    <row r="12482" spans="1:9" x14ac:dyDescent="0.25">
      <c r="A12482">
        <v>22.607871885761</v>
      </c>
      <c r="B12482">
        <v>4.2859117900000002E-4</v>
      </c>
      <c r="C12482">
        <f>B12482*$E$2</f>
        <v>4.1487626127200002E-4</v>
      </c>
      <c r="D12482">
        <f>D12483+C12482</f>
        <v>5.963876535484216</v>
      </c>
      <c r="F12482">
        <f>(LN($L$2/A12482)/(LN($L$2/$L$3)))^$L$4</f>
        <v>5.7077646515882403</v>
      </c>
      <c r="G12482">
        <f>(1/(1+F12482))*100</f>
        <v>14.908096093729581</v>
      </c>
      <c r="H12482">
        <f>D12482-G12482</f>
        <v>-8.944219558245365</v>
      </c>
      <c r="I12482">
        <f>H12482^2</f>
        <v>79.999063506098906</v>
      </c>
    </row>
    <row r="12483" spans="1:9" x14ac:dyDescent="0.25">
      <c r="A12483">
        <v>22.607871885761</v>
      </c>
      <c r="B12483">
        <v>6.3912719600000005E-4</v>
      </c>
      <c r="C12483">
        <f>B12483*$E$2</f>
        <v>6.1867512572800001E-4</v>
      </c>
      <c r="D12483">
        <f>D12484+C12483</f>
        <v>5.9634616592229444</v>
      </c>
      <c r="F12483">
        <f>(LN($L$2/A12483)/(LN($L$2/$L$3)))^$L$4</f>
        <v>5.7077646515882403</v>
      </c>
      <c r="G12483">
        <f>(1/(1+F12483))*100</f>
        <v>14.908096093729581</v>
      </c>
      <c r="H12483">
        <f>D12483-G12483</f>
        <v>-8.9446344345066358</v>
      </c>
      <c r="I12483">
        <f>H12483^2</f>
        <v>80.006485166961838</v>
      </c>
    </row>
    <row r="12484" spans="1:9" x14ac:dyDescent="0.25">
      <c r="A12484">
        <v>22.607871885761</v>
      </c>
      <c r="B12484">
        <v>3.3084231300000002E-4</v>
      </c>
      <c r="C12484">
        <f>B12484*$E$2</f>
        <v>3.20255358984E-4</v>
      </c>
      <c r="D12484">
        <f>D12485+C12484</f>
        <v>5.9628429840972164</v>
      </c>
      <c r="F12484">
        <f>(LN($L$2/A12484)/(LN($L$2/$L$3)))^$L$4</f>
        <v>5.7077646515882403</v>
      </c>
      <c r="G12484">
        <f>(1/(1+F12484))*100</f>
        <v>14.908096093729581</v>
      </c>
      <c r="H12484">
        <f>D12484-G12484</f>
        <v>-8.9452531096323646</v>
      </c>
      <c r="I12484">
        <f>H12484^2</f>
        <v>80.017553195387492</v>
      </c>
    </row>
    <row r="12485" spans="1:9" x14ac:dyDescent="0.25">
      <c r="A12485">
        <v>22.607871885761</v>
      </c>
      <c r="B12485">
        <v>4.8874432600000005E-4</v>
      </c>
      <c r="C12485">
        <f>B12485*$E$2</f>
        <v>4.7310450756800002E-4</v>
      </c>
      <c r="D12485">
        <f>D12486+C12485</f>
        <v>5.9625227287382323</v>
      </c>
      <c r="F12485">
        <f>(LN($L$2/A12485)/(LN($L$2/$L$3)))^$L$4</f>
        <v>5.7077646515882403</v>
      </c>
      <c r="G12485">
        <f>(1/(1+F12485))*100</f>
        <v>14.908096093729581</v>
      </c>
      <c r="H12485">
        <f>D12485-G12485</f>
        <v>-8.9455733649913487</v>
      </c>
      <c r="I12485">
        <f>H12485^2</f>
        <v>80.023282828442646</v>
      </c>
    </row>
    <row r="12486" spans="1:9" x14ac:dyDescent="0.25">
      <c r="A12486">
        <v>22.607871885761</v>
      </c>
      <c r="B12486">
        <v>4.66186896E-4</v>
      </c>
      <c r="C12486">
        <f>B12486*$E$2</f>
        <v>4.5126891532799998E-4</v>
      </c>
      <c r="D12486">
        <f>D12487+C12486</f>
        <v>5.962049624230664</v>
      </c>
      <c r="F12486">
        <f>(LN($L$2/A12486)/(LN($L$2/$L$3)))^$L$4</f>
        <v>5.7077646515882403</v>
      </c>
      <c r="G12486">
        <f>(1/(1+F12486))*100</f>
        <v>14.908096093729581</v>
      </c>
      <c r="H12486">
        <f>D12486-G12486</f>
        <v>-8.946046469498917</v>
      </c>
      <c r="I12486">
        <f>H12486^2</f>
        <v>80.031747434434038</v>
      </c>
    </row>
    <row r="12487" spans="1:9" x14ac:dyDescent="0.25">
      <c r="A12487">
        <v>22.607871885761</v>
      </c>
      <c r="B12487">
        <v>3.458806E-4</v>
      </c>
      <c r="C12487">
        <f>B12487*$E$2</f>
        <v>3.3481242079999997E-4</v>
      </c>
      <c r="D12487">
        <f>D12488+C12487</f>
        <v>5.9615983553153358</v>
      </c>
      <c r="F12487">
        <f>(LN($L$2/A12487)/(LN($L$2/$L$3)))^$L$4</f>
        <v>5.7077646515882403</v>
      </c>
      <c r="G12487">
        <f>(1/(1+F12487))*100</f>
        <v>14.908096093729581</v>
      </c>
      <c r="H12487">
        <f>D12487-G12487</f>
        <v>-8.9464977384142443</v>
      </c>
      <c r="I12487">
        <f>H12487^2</f>
        <v>80.039821783451188</v>
      </c>
    </row>
    <row r="12488" spans="1:9" x14ac:dyDescent="0.25">
      <c r="A12488">
        <v>22.607871885761</v>
      </c>
      <c r="B12488">
        <v>8.1206749600000005E-4</v>
      </c>
      <c r="C12488">
        <f>B12488*$E$2</f>
        <v>7.86081336128E-4</v>
      </c>
      <c r="D12488">
        <f>D12489+C12488</f>
        <v>5.9612635428945362</v>
      </c>
      <c r="F12488">
        <f>(LN($L$2/A12488)/(LN($L$2/$L$3)))^$L$4</f>
        <v>5.7077646515882403</v>
      </c>
      <c r="G12488">
        <f>(1/(1+F12488))*100</f>
        <v>14.908096093729581</v>
      </c>
      <c r="H12488">
        <f>D12488-G12488</f>
        <v>-8.9468325508350439</v>
      </c>
      <c r="I12488">
        <f>H12488^2</f>
        <v>80.045812692681494</v>
      </c>
    </row>
    <row r="12489" spans="1:9" x14ac:dyDescent="0.25">
      <c r="A12489">
        <v>22.607871885761</v>
      </c>
      <c r="B12489">
        <v>4.0603374800000003E-4</v>
      </c>
      <c r="C12489">
        <f>B12489*$E$2</f>
        <v>3.93040668064E-4</v>
      </c>
      <c r="D12489">
        <f>D12490+C12489</f>
        <v>5.9604774615584084</v>
      </c>
      <c r="F12489">
        <f>(LN($L$2/A12489)/(LN($L$2/$L$3)))^$L$4</f>
        <v>5.7077646515882403</v>
      </c>
      <c r="G12489">
        <f>(1/(1+F12489))*100</f>
        <v>14.908096093729581</v>
      </c>
      <c r="H12489">
        <f>D12489-G12489</f>
        <v>-8.9476186321711726</v>
      </c>
      <c r="I12489">
        <f>H12489^2</f>
        <v>80.059879186776726</v>
      </c>
    </row>
    <row r="12490" spans="1:9" x14ac:dyDescent="0.25">
      <c r="A12490">
        <v>22.607871885761</v>
      </c>
      <c r="B12490">
        <v>4.8874432600000005E-4</v>
      </c>
      <c r="C12490">
        <f>B12490*$E$2</f>
        <v>4.7310450756800002E-4</v>
      </c>
      <c r="D12490">
        <f>D12491+C12490</f>
        <v>5.9600844208903441</v>
      </c>
      <c r="F12490">
        <f>(LN($L$2/A12490)/(LN($L$2/$L$3)))^$L$4</f>
        <v>5.7077646515882403</v>
      </c>
      <c r="G12490">
        <f>(1/(1+F12490))*100</f>
        <v>14.908096093729581</v>
      </c>
      <c r="H12490">
        <f>D12490-G12490</f>
        <v>-8.948011672839236</v>
      </c>
      <c r="I12490">
        <f>H12490^2</f>
        <v>80.06691289726723</v>
      </c>
    </row>
    <row r="12491" spans="1:9" x14ac:dyDescent="0.25">
      <c r="A12491">
        <v>22.607871885761</v>
      </c>
      <c r="B12491">
        <v>1.0075652269999999E-3</v>
      </c>
      <c r="C12491">
        <f>B12491*$E$2</f>
        <v>9.7532313973599995E-4</v>
      </c>
      <c r="D12491">
        <f>D12492+C12491</f>
        <v>5.9596113163827757</v>
      </c>
      <c r="F12491">
        <f>(LN($L$2/A12491)/(LN($L$2/$L$3)))^$L$4</f>
        <v>5.7077646515882403</v>
      </c>
      <c r="G12491">
        <f>(1/(1+F12491))*100</f>
        <v>14.908096093729581</v>
      </c>
      <c r="H12491">
        <f>D12491-G12491</f>
        <v>-8.9484847773468061</v>
      </c>
      <c r="I12491">
        <f>H12491^2</f>
        <v>80.075379810407512</v>
      </c>
    </row>
    <row r="12492" spans="1:9" x14ac:dyDescent="0.25">
      <c r="A12492">
        <v>22.607871885761</v>
      </c>
      <c r="B12492">
        <v>5.41378331E-4</v>
      </c>
      <c r="C12492">
        <f>B12492*$E$2</f>
        <v>5.2405422440800003E-4</v>
      </c>
      <c r="D12492">
        <f>D12493+C12492</f>
        <v>5.9586359932430399</v>
      </c>
      <c r="F12492">
        <f>(LN($L$2/A12492)/(LN($L$2/$L$3)))^$L$4</f>
        <v>5.7077646515882403</v>
      </c>
      <c r="G12492">
        <f>(1/(1+F12492))*100</f>
        <v>14.908096093729581</v>
      </c>
      <c r="H12492">
        <f>D12492-G12492</f>
        <v>-8.9494601004865402</v>
      </c>
      <c r="I12492">
        <f>H12492^2</f>
        <v>80.092836090200549</v>
      </c>
    </row>
    <row r="12493" spans="1:9" x14ac:dyDescent="0.25">
      <c r="A12493">
        <v>22.607871885761</v>
      </c>
      <c r="B12493">
        <v>2.7820830900000002E-4</v>
      </c>
      <c r="C12493">
        <f>B12493*$E$2</f>
        <v>2.6930564311200003E-4</v>
      </c>
      <c r="D12493">
        <f>D12494+C12493</f>
        <v>5.9581119390186323</v>
      </c>
      <c r="F12493">
        <f>(LN($L$2/A12493)/(LN($L$2/$L$3)))^$L$4</f>
        <v>5.7077646515882403</v>
      </c>
      <c r="G12493">
        <f>(1/(1+F12493))*100</f>
        <v>14.908096093729581</v>
      </c>
      <c r="H12493">
        <f>D12493-G12493</f>
        <v>-8.9499841547109487</v>
      </c>
      <c r="I12493">
        <f>H12493^2</f>
        <v>80.10221636957705</v>
      </c>
    </row>
    <row r="12494" spans="1:9" x14ac:dyDescent="0.25">
      <c r="A12494">
        <v>22.607871885761</v>
      </c>
      <c r="B12494">
        <v>3.1580402599999999E-4</v>
      </c>
      <c r="C12494">
        <f>B12494*$E$2</f>
        <v>3.0569829716799998E-4</v>
      </c>
      <c r="D12494">
        <f>D12495+C12494</f>
        <v>5.9578426333755203</v>
      </c>
      <c r="F12494">
        <f>(LN($L$2/A12494)/(LN($L$2/$L$3)))^$L$4</f>
        <v>5.7077646515882403</v>
      </c>
      <c r="G12494">
        <f>(1/(1+F12494))*100</f>
        <v>14.908096093729581</v>
      </c>
      <c r="H12494">
        <f>D12494-G12494</f>
        <v>-8.9502534603540607</v>
      </c>
      <c r="I12494">
        <f>H12494^2</f>
        <v>80.107037004579837</v>
      </c>
    </row>
    <row r="12495" spans="1:9" x14ac:dyDescent="0.25">
      <c r="A12495">
        <v>22.607871885761</v>
      </c>
      <c r="B12495">
        <v>8.0454835299999998E-4</v>
      </c>
      <c r="C12495">
        <f>B12495*$E$2</f>
        <v>7.7880280570399993E-4</v>
      </c>
      <c r="D12495">
        <f>D12496+C12495</f>
        <v>5.9575369350783527</v>
      </c>
      <c r="F12495">
        <f>(LN($L$2/A12495)/(LN($L$2/$L$3)))^$L$4</f>
        <v>5.7077646515882403</v>
      </c>
      <c r="G12495">
        <f>(1/(1+F12495))*100</f>
        <v>14.908096093729581</v>
      </c>
      <c r="H12495">
        <f>D12495-G12495</f>
        <v>-8.9505591586512274</v>
      </c>
      <c r="I12495">
        <f>H12495^2</f>
        <v>80.112509252515366</v>
      </c>
    </row>
    <row r="12496" spans="1:9" x14ac:dyDescent="0.25">
      <c r="A12496">
        <v>22.607871885761</v>
      </c>
      <c r="B12496">
        <v>3.68438031E-4</v>
      </c>
      <c r="C12496">
        <f>B12496*$E$2</f>
        <v>3.5664801400799999E-4</v>
      </c>
      <c r="D12496">
        <f>D12497+C12496</f>
        <v>5.9567581322726486</v>
      </c>
      <c r="F12496">
        <f>(LN($L$2/A12496)/(LN($L$2/$L$3)))^$L$4</f>
        <v>5.7077646515882403</v>
      </c>
      <c r="G12496">
        <f>(1/(1+F12496))*100</f>
        <v>14.908096093729581</v>
      </c>
      <c r="H12496">
        <f>D12496-G12496</f>
        <v>-8.9513379614569324</v>
      </c>
      <c r="I12496">
        <f>H12496^2</f>
        <v>80.126451300219955</v>
      </c>
    </row>
    <row r="12497" spans="1:9" x14ac:dyDescent="0.25">
      <c r="A12497">
        <v>22.607871885761</v>
      </c>
      <c r="B12497">
        <v>3.6091888699999998E-4</v>
      </c>
      <c r="C12497">
        <f>B12497*$E$2</f>
        <v>3.4936948261599999E-4</v>
      </c>
      <c r="D12497">
        <f>D12498+C12497</f>
        <v>5.9564014842586408</v>
      </c>
      <c r="F12497">
        <f>(LN($L$2/A12497)/(LN($L$2/$L$3)))^$L$4</f>
        <v>5.7077646515882403</v>
      </c>
      <c r="G12497">
        <f>(1/(1+F12497))*100</f>
        <v>14.908096093729581</v>
      </c>
      <c r="H12497">
        <f>D12497-G12497</f>
        <v>-8.9516946094709411</v>
      </c>
      <c r="I12497">
        <f>H12497^2</f>
        <v>80.132836381231101</v>
      </c>
    </row>
    <row r="12498" spans="1:9" x14ac:dyDescent="0.25">
      <c r="A12498">
        <v>22.607871885761</v>
      </c>
      <c r="B12498">
        <v>4.66186896E-4</v>
      </c>
      <c r="C12498">
        <f>B12498*$E$2</f>
        <v>4.5126891532799998E-4</v>
      </c>
      <c r="D12498">
        <f>D12499+C12498</f>
        <v>5.9560521147760248</v>
      </c>
      <c r="F12498">
        <f>(LN($L$2/A12498)/(LN($L$2/$L$3)))^$L$4</f>
        <v>5.7077646515882403</v>
      </c>
      <c r="G12498">
        <f>(1/(1+F12498))*100</f>
        <v>14.908096093729581</v>
      </c>
      <c r="H12498">
        <f>D12498-G12498</f>
        <v>-8.9520439789535562</v>
      </c>
      <c r="I12498">
        <f>H12498^2</f>
        <v>80.13909140111862</v>
      </c>
    </row>
    <row r="12499" spans="1:9" x14ac:dyDescent="0.25">
      <c r="A12499">
        <v>22.607871885761</v>
      </c>
      <c r="B12499">
        <v>4.2107203500000001E-4</v>
      </c>
      <c r="C12499">
        <f>B12499*$E$2</f>
        <v>4.0759772988000002E-4</v>
      </c>
      <c r="D12499">
        <f>D12500+C12499</f>
        <v>5.9556008458606966</v>
      </c>
      <c r="F12499">
        <f>(LN($L$2/A12499)/(LN($L$2/$L$3)))^$L$4</f>
        <v>5.7077646515882403</v>
      </c>
      <c r="G12499">
        <f>(1/(1+F12499))*100</f>
        <v>14.908096093729581</v>
      </c>
      <c r="H12499">
        <f>D12499-G12499</f>
        <v>-8.9524952478688853</v>
      </c>
      <c r="I12499">
        <f>H12499^2</f>
        <v>80.147171163114976</v>
      </c>
    </row>
    <row r="12500" spans="1:9" x14ac:dyDescent="0.25">
      <c r="A12500">
        <v>22.607871885761</v>
      </c>
      <c r="B12500">
        <v>2.6317002199999998E-4</v>
      </c>
      <c r="C12500">
        <f>B12500*$E$2</f>
        <v>2.5474858129599995E-4</v>
      </c>
      <c r="D12500">
        <f>D12501+C12500</f>
        <v>5.9551932481308167</v>
      </c>
      <c r="F12500">
        <f>(LN($L$2/A12500)/(LN($L$2/$L$3)))^$L$4</f>
        <v>5.7077646515882403</v>
      </c>
      <c r="G12500">
        <f>(1/(1+F12500))*100</f>
        <v>14.908096093729581</v>
      </c>
      <c r="H12500">
        <f>D12500-G12500</f>
        <v>-8.9529028455987643</v>
      </c>
      <c r="I12500">
        <f>H12500^2</f>
        <v>80.154469362730453</v>
      </c>
    </row>
    <row r="12501" spans="1:9" x14ac:dyDescent="0.25">
      <c r="A12501">
        <v>22.607871885761</v>
      </c>
      <c r="B12501">
        <v>3.68438031E-4</v>
      </c>
      <c r="C12501">
        <f>B12501*$E$2</f>
        <v>3.5664801400799999E-4</v>
      </c>
      <c r="D12501">
        <f>D12502+C12501</f>
        <v>5.9549384995495211</v>
      </c>
      <c r="F12501">
        <f>(LN($L$2/A12501)/(LN($L$2/$L$3)))^$L$4</f>
        <v>5.7077646515882403</v>
      </c>
      <c r="G12501">
        <f>(1/(1+F12501))*100</f>
        <v>14.908096093729581</v>
      </c>
      <c r="H12501">
        <f>D12501-G12501</f>
        <v>-8.953157594180059</v>
      </c>
      <c r="I12501">
        <f>H12501^2</f>
        <v>80.159030906224061</v>
      </c>
    </row>
    <row r="12502" spans="1:9" x14ac:dyDescent="0.25">
      <c r="A12502">
        <v>22.607871885761</v>
      </c>
      <c r="B12502">
        <v>3.3836145699999998E-4</v>
      </c>
      <c r="C12502">
        <f>B12502*$E$2</f>
        <v>3.2753389037599995E-4</v>
      </c>
      <c r="D12502">
        <f>D12503+C12502</f>
        <v>5.9545818515355133</v>
      </c>
      <c r="F12502">
        <f>(LN($L$2/A12502)/(LN($L$2/$L$3)))^$L$4</f>
        <v>5.7077646515882403</v>
      </c>
      <c r="G12502">
        <f>(1/(1+F12502))*100</f>
        <v>14.908096093729581</v>
      </c>
      <c r="H12502">
        <f>D12502-G12502</f>
        <v>-8.9535142421940677</v>
      </c>
      <c r="I12502">
        <f>H12502^2</f>
        <v>80.165417285172012</v>
      </c>
    </row>
    <row r="12503" spans="1:9" x14ac:dyDescent="0.25">
      <c r="A12503">
        <v>22.607871885761</v>
      </c>
      <c r="B12503">
        <v>4.43629465E-4</v>
      </c>
      <c r="C12503">
        <f>B12503*$E$2</f>
        <v>4.2943332212000001E-4</v>
      </c>
      <c r="D12503">
        <f>D12504+C12503</f>
        <v>5.9542543176451375</v>
      </c>
      <c r="F12503">
        <f>(LN($L$2/A12503)/(LN($L$2/$L$3)))^$L$4</f>
        <v>5.7077646515882403</v>
      </c>
      <c r="G12503">
        <f>(1/(1+F12503))*100</f>
        <v>14.908096093729581</v>
      </c>
      <c r="H12503">
        <f>D12503-G12503</f>
        <v>-8.9538417760844435</v>
      </c>
      <c r="I12503">
        <f>H12503^2</f>
        <v>80.171282551155016</v>
      </c>
    </row>
    <row r="12504" spans="1:9" x14ac:dyDescent="0.25">
      <c r="A12504">
        <v>22.607871885761</v>
      </c>
      <c r="B12504">
        <v>5.1130175700000004E-4</v>
      </c>
      <c r="C12504">
        <f>B12504*$E$2</f>
        <v>4.9494010077599999E-4</v>
      </c>
      <c r="D12504">
        <f>D12505+C12504</f>
        <v>5.9538248843230175</v>
      </c>
      <c r="F12504">
        <f>(LN($L$2/A12504)/(LN($L$2/$L$3)))^$L$4</f>
        <v>5.7077646515882403</v>
      </c>
      <c r="G12504">
        <f>(1/(1+F12504))*100</f>
        <v>14.908096093729581</v>
      </c>
      <c r="H12504">
        <f>D12504-G12504</f>
        <v>-8.9542712094065635</v>
      </c>
      <c r="I12504">
        <f>H12504^2</f>
        <v>80.178972891607287</v>
      </c>
    </row>
    <row r="12505" spans="1:9" x14ac:dyDescent="0.25">
      <c r="A12505">
        <v>22.607871885761</v>
      </c>
      <c r="B12505">
        <v>2.9324659599999999E-4</v>
      </c>
      <c r="C12505">
        <f>B12505*$E$2</f>
        <v>2.8386270492799999E-4</v>
      </c>
      <c r="D12505">
        <f>D12506+C12505</f>
        <v>5.9533299442222418</v>
      </c>
      <c r="F12505">
        <f>(LN($L$2/A12505)/(LN($L$2/$L$3)))^$L$4</f>
        <v>5.7077646515882403</v>
      </c>
      <c r="G12505">
        <f>(1/(1+F12505))*100</f>
        <v>14.908096093729581</v>
      </c>
      <c r="H12505">
        <f>D12505-G12505</f>
        <v>-8.9547661495073392</v>
      </c>
      <c r="I12505">
        <f>H12505^2</f>
        <v>80.187836792362504</v>
      </c>
    </row>
    <row r="12506" spans="1:9" x14ac:dyDescent="0.25">
      <c r="A12506">
        <v>22.607871885761</v>
      </c>
      <c r="B12506">
        <v>5.2634004399999997E-4</v>
      </c>
      <c r="C12506">
        <f>B12506*$E$2</f>
        <v>5.094971625919999E-4</v>
      </c>
      <c r="D12506">
        <f>D12507+C12506</f>
        <v>5.9530460815173134</v>
      </c>
      <c r="F12506">
        <f>(LN($L$2/A12506)/(LN($L$2/$L$3)))^$L$4</f>
        <v>5.7077646515882403</v>
      </c>
      <c r="G12506">
        <f>(1/(1+F12506))*100</f>
        <v>14.908096093729581</v>
      </c>
      <c r="H12506">
        <f>D12506-G12506</f>
        <v>-8.9550500122122685</v>
      </c>
      <c r="I12506">
        <f>H12506^2</f>
        <v>80.192920721222947</v>
      </c>
    </row>
    <row r="12507" spans="1:9" x14ac:dyDescent="0.25">
      <c r="A12507">
        <v>22.607871885761</v>
      </c>
      <c r="B12507">
        <v>4.5866775199999998E-4</v>
      </c>
      <c r="C12507">
        <f>B12507*$E$2</f>
        <v>4.4399038393599997E-4</v>
      </c>
      <c r="D12507">
        <f>D12508+C12507</f>
        <v>5.9525365843547213</v>
      </c>
      <c r="F12507">
        <f>(LN($L$2/A12507)/(LN($L$2/$L$3)))^$L$4</f>
        <v>5.7077646515882403</v>
      </c>
      <c r="G12507">
        <f>(1/(1+F12507))*100</f>
        <v>14.908096093729581</v>
      </c>
      <c r="H12507">
        <f>D12507-G12507</f>
        <v>-8.9555595093748597</v>
      </c>
      <c r="I12507">
        <f>H12507^2</f>
        <v>80.202046125954482</v>
      </c>
    </row>
    <row r="12508" spans="1:9" x14ac:dyDescent="0.25">
      <c r="A12508">
        <v>22.607871885761</v>
      </c>
      <c r="B12508">
        <v>4.8122518299999997E-4</v>
      </c>
      <c r="C12508">
        <f>B12508*$E$2</f>
        <v>4.6582597714399994E-4</v>
      </c>
      <c r="D12508">
        <f>D12509+C12508</f>
        <v>5.9520925939707849</v>
      </c>
      <c r="F12508">
        <f>(LN($L$2/A12508)/(LN($L$2/$L$3)))^$L$4</f>
        <v>5.7077646515882403</v>
      </c>
      <c r="G12508">
        <f>(1/(1+F12508))*100</f>
        <v>14.908096093729581</v>
      </c>
      <c r="H12508">
        <f>D12508-G12508</f>
        <v>-8.9560034997587969</v>
      </c>
      <c r="I12508">
        <f>H12508^2</f>
        <v>80.209998687691822</v>
      </c>
    </row>
    <row r="12509" spans="1:9" x14ac:dyDescent="0.25">
      <c r="A12509">
        <v>22.607871885761</v>
      </c>
      <c r="B12509">
        <v>4.5114860900000002E-4</v>
      </c>
      <c r="C12509">
        <f>B12509*$E$2</f>
        <v>4.3671185351200001E-4</v>
      </c>
      <c r="D12509">
        <f>D12510+C12509</f>
        <v>5.9516267679936412</v>
      </c>
      <c r="F12509">
        <f>(LN($L$2/A12509)/(LN($L$2/$L$3)))^$L$4</f>
        <v>5.7077646515882403</v>
      </c>
      <c r="G12509">
        <f>(1/(1+F12509))*100</f>
        <v>14.908096093729581</v>
      </c>
      <c r="H12509">
        <f>D12509-G12509</f>
        <v>-8.9564693257359398</v>
      </c>
      <c r="I12509">
        <f>H12509^2</f>
        <v>80.218342782848794</v>
      </c>
    </row>
    <row r="12510" spans="1:9" x14ac:dyDescent="0.25">
      <c r="A12510">
        <v>22.607871885761</v>
      </c>
      <c r="B12510">
        <v>5.5641661800000003E-4</v>
      </c>
      <c r="C12510">
        <f>B12510*$E$2</f>
        <v>5.3861128622400005E-4</v>
      </c>
      <c r="D12510">
        <f>D12511+C12510</f>
        <v>5.9511900561401294</v>
      </c>
      <c r="F12510">
        <f>(LN($L$2/A12510)/(LN($L$2/$L$3)))^$L$4</f>
        <v>5.7077646515882403</v>
      </c>
      <c r="G12510">
        <f>(1/(1+F12510))*100</f>
        <v>14.908096093729581</v>
      </c>
      <c r="H12510">
        <f>D12510-G12510</f>
        <v>-8.9569060375894516</v>
      </c>
      <c r="I12510">
        <f>H12510^2</f>
        <v>80.226165766206364</v>
      </c>
    </row>
    <row r="12511" spans="1:9" x14ac:dyDescent="0.25">
      <c r="A12511">
        <v>22.607871885761</v>
      </c>
      <c r="B12511">
        <v>2.70689165E-4</v>
      </c>
      <c r="C12511">
        <f>B12511*$E$2</f>
        <v>2.6202711171999997E-4</v>
      </c>
      <c r="D12511">
        <f>D12512+C12511</f>
        <v>5.9506514448539054</v>
      </c>
      <c r="F12511">
        <f>(LN($L$2/A12511)/(LN($L$2/$L$3)))^$L$4</f>
        <v>5.7077646515882403</v>
      </c>
      <c r="G12511">
        <f>(1/(1+F12511))*100</f>
        <v>14.908096093729581</v>
      </c>
      <c r="H12511">
        <f>D12511-G12511</f>
        <v>-8.9574446488756756</v>
      </c>
      <c r="I12511">
        <f>H12511^2</f>
        <v>80.235814637671481</v>
      </c>
    </row>
    <row r="12512" spans="1:9" x14ac:dyDescent="0.25">
      <c r="A12512">
        <v>22.607871885761</v>
      </c>
      <c r="B12512">
        <v>3.1580402599999999E-4</v>
      </c>
      <c r="C12512">
        <f>B12512*$E$2</f>
        <v>3.0569829716799998E-4</v>
      </c>
      <c r="D12512">
        <f>D12513+C12512</f>
        <v>5.9503894177421852</v>
      </c>
      <c r="F12512">
        <f>(LN($L$2/A12512)/(LN($L$2/$L$3)))^$L$4</f>
        <v>5.7077646515882403</v>
      </c>
      <c r="G12512">
        <f>(1/(1+F12512))*100</f>
        <v>14.908096093729581</v>
      </c>
      <c r="H12512">
        <f>D12512-G12512</f>
        <v>-8.9577066759873958</v>
      </c>
      <c r="I12512">
        <f>H12512^2</f>
        <v>80.240508893029158</v>
      </c>
    </row>
    <row r="12513" spans="1:9" x14ac:dyDescent="0.25">
      <c r="A12513">
        <v>22.607871885761</v>
      </c>
      <c r="B12513">
        <v>2.5565087800000002E-4</v>
      </c>
      <c r="C12513">
        <f>B12513*$E$2</f>
        <v>2.47470049904E-4</v>
      </c>
      <c r="D12513">
        <f>D12514+C12513</f>
        <v>5.9500837194450176</v>
      </c>
      <c r="F12513">
        <f>(LN($L$2/A12513)/(LN($L$2/$L$3)))^$L$4</f>
        <v>5.7077646515882403</v>
      </c>
      <c r="G12513">
        <f>(1/(1+F12513))*100</f>
        <v>14.908096093729581</v>
      </c>
      <c r="H12513">
        <f>D12513-G12513</f>
        <v>-8.9580123742845643</v>
      </c>
      <c r="I12513">
        <f>H12513^2</f>
        <v>80.24598569783538</v>
      </c>
    </row>
    <row r="12514" spans="1:9" x14ac:dyDescent="0.25">
      <c r="A12514">
        <v>22.607871885761</v>
      </c>
      <c r="B12514">
        <v>4.3611032199999998E-4</v>
      </c>
      <c r="C12514">
        <f>B12514*$E$2</f>
        <v>4.2215479169599999E-4</v>
      </c>
      <c r="D12514">
        <f>D12515+C12514</f>
        <v>5.9498362493951138</v>
      </c>
      <c r="F12514">
        <f>(LN($L$2/A12514)/(LN($L$2/$L$3)))^$L$4</f>
        <v>5.7077646515882403</v>
      </c>
      <c r="G12514">
        <f>(1/(1+F12514))*100</f>
        <v>14.908096093729581</v>
      </c>
      <c r="H12514">
        <f>D12514-G12514</f>
        <v>-8.9582598443344672</v>
      </c>
      <c r="I12514">
        <f>H12514^2</f>
        <v>80.250419438615396</v>
      </c>
    </row>
    <row r="12515" spans="1:9" x14ac:dyDescent="0.25">
      <c r="A12515">
        <v>22.607871885761</v>
      </c>
      <c r="B12515">
        <v>4.66186896E-4</v>
      </c>
      <c r="C12515">
        <f>B12515*$E$2</f>
        <v>4.5126891532799998E-4</v>
      </c>
      <c r="D12515">
        <f>D12516+C12515</f>
        <v>5.9494140946034175</v>
      </c>
      <c r="F12515">
        <f>(LN($L$2/A12515)/(LN($L$2/$L$3)))^$L$4</f>
        <v>5.7077646515882403</v>
      </c>
      <c r="G12515">
        <f>(1/(1+F12515))*100</f>
        <v>14.908096093729581</v>
      </c>
      <c r="H12515">
        <f>D12515-G12515</f>
        <v>-8.9586819991261635</v>
      </c>
      <c r="I12515">
        <f>H12515^2</f>
        <v>80.257983161467152</v>
      </c>
    </row>
    <row r="12516" spans="1:9" x14ac:dyDescent="0.25">
      <c r="A12516">
        <v>22.607871885761</v>
      </c>
      <c r="B12516">
        <v>5.2634004399999997E-4</v>
      </c>
      <c r="C12516">
        <f>B12516*$E$2</f>
        <v>5.094971625919999E-4</v>
      </c>
      <c r="D12516">
        <f>D12517+C12516</f>
        <v>5.9489628256880893</v>
      </c>
      <c r="F12516">
        <f>(LN($L$2/A12516)/(LN($L$2/$L$3)))^$L$4</f>
        <v>5.7077646515882403</v>
      </c>
      <c r="G12516">
        <f>(1/(1+F12516))*100</f>
        <v>14.908096093729581</v>
      </c>
      <c r="H12516">
        <f>D12516-G12516</f>
        <v>-8.9591332680414908</v>
      </c>
      <c r="I12516">
        <f>H12516^2</f>
        <v>80.266068914527807</v>
      </c>
    </row>
    <row r="12517" spans="1:9" x14ac:dyDescent="0.25">
      <c r="A12517">
        <v>22.607871885761</v>
      </c>
      <c r="B12517">
        <v>3.1580402599999999E-4</v>
      </c>
      <c r="C12517">
        <f>B12517*$E$2</f>
        <v>3.0569829716799998E-4</v>
      </c>
      <c r="D12517">
        <f>D12518+C12517</f>
        <v>5.9484533285254972</v>
      </c>
      <c r="F12517">
        <f>(LN($L$2/A12517)/(LN($L$2/$L$3)))^$L$4</f>
        <v>5.7077646515882403</v>
      </c>
      <c r="G12517">
        <f>(1/(1+F12517))*100</f>
        <v>14.908096093729581</v>
      </c>
      <c r="H12517">
        <f>D12517-G12517</f>
        <v>-8.9596427652040838</v>
      </c>
      <c r="I12517">
        <f>H12517^2</f>
        <v>80.275198480073882</v>
      </c>
    </row>
    <row r="12518" spans="1:9" x14ac:dyDescent="0.25">
      <c r="A12518">
        <v>22.607871885761</v>
      </c>
      <c r="B12518">
        <v>3.3836145699999998E-4</v>
      </c>
      <c r="C12518">
        <f>B12518*$E$2</f>
        <v>3.2753389037599995E-4</v>
      </c>
      <c r="D12518">
        <f>D12519+C12518</f>
        <v>5.9481476302283296</v>
      </c>
      <c r="F12518">
        <f>(LN($L$2/A12518)/(LN($L$2/$L$3)))^$L$4</f>
        <v>5.7077646515882403</v>
      </c>
      <c r="G12518">
        <f>(1/(1+F12518))*100</f>
        <v>14.908096093729581</v>
      </c>
      <c r="H12518">
        <f>D12518-G12518</f>
        <v>-8.9599484635012523</v>
      </c>
      <c r="I12518">
        <f>H12518^2</f>
        <v>80.280676468598458</v>
      </c>
    </row>
    <row r="12519" spans="1:9" x14ac:dyDescent="0.25">
      <c r="A12519">
        <v>22.607871885761</v>
      </c>
      <c r="B12519">
        <v>4.7370603900000001E-4</v>
      </c>
      <c r="C12519">
        <f>B12519*$E$2</f>
        <v>4.5854744575199999E-4</v>
      </c>
      <c r="D12519">
        <f>D12520+C12519</f>
        <v>5.9478200963379537</v>
      </c>
      <c r="F12519">
        <f>(LN($L$2/A12519)/(LN($L$2/$L$3)))^$L$4</f>
        <v>5.7077646515882403</v>
      </c>
      <c r="G12519">
        <f>(1/(1+F12519))*100</f>
        <v>14.908096093729581</v>
      </c>
      <c r="H12519">
        <f>D12519-G12519</f>
        <v>-8.9602759973916264</v>
      </c>
      <c r="I12519">
        <f>H12519^2</f>
        <v>80.286545949432508</v>
      </c>
    </row>
    <row r="12520" spans="1:9" x14ac:dyDescent="0.25">
      <c r="A12520">
        <v>22.607871885761</v>
      </c>
      <c r="B12520">
        <v>2.7820830900000002E-4</v>
      </c>
      <c r="C12520">
        <f>B12520*$E$2</f>
        <v>2.6930564311200003E-4</v>
      </c>
      <c r="D12520">
        <f>D12521+C12520</f>
        <v>5.9473615488922018</v>
      </c>
      <c r="F12520">
        <f>(LN($L$2/A12520)/(LN($L$2/$L$3)))^$L$4</f>
        <v>5.7077646515882403</v>
      </c>
      <c r="G12520">
        <f>(1/(1+F12520))*100</f>
        <v>14.908096093729581</v>
      </c>
      <c r="H12520">
        <f>D12520-G12520</f>
        <v>-8.9607345448373792</v>
      </c>
      <c r="I12520">
        <f>H12520^2</f>
        <v>80.294763583041956</v>
      </c>
    </row>
    <row r="12521" spans="1:9" x14ac:dyDescent="0.25">
      <c r="A12521">
        <v>22.607871885761</v>
      </c>
      <c r="B12521">
        <v>9.09816361E-4</v>
      </c>
      <c r="C12521">
        <f>B12521*$E$2</f>
        <v>8.8070223744799998E-4</v>
      </c>
      <c r="D12521">
        <f>D12522+C12521</f>
        <v>5.9470922432490898</v>
      </c>
      <c r="F12521">
        <f>(LN($L$2/A12521)/(LN($L$2/$L$3)))^$L$4</f>
        <v>5.7077646515882403</v>
      </c>
      <c r="G12521">
        <f>(1/(1+F12521))*100</f>
        <v>14.908096093729581</v>
      </c>
      <c r="H12521">
        <f>D12521-G12521</f>
        <v>-8.9610038504804912</v>
      </c>
      <c r="I12521">
        <f>H12521^2</f>
        <v>80.299590008326192</v>
      </c>
    </row>
    <row r="12522" spans="1:9" x14ac:dyDescent="0.25">
      <c r="A12522">
        <v>22.607871885761</v>
      </c>
      <c r="B12522">
        <v>3.0828488299999997E-4</v>
      </c>
      <c r="C12522">
        <f>B12522*$E$2</f>
        <v>2.9841976674399996E-4</v>
      </c>
      <c r="D12522">
        <f>D12523+C12522</f>
        <v>5.9462115410116416</v>
      </c>
      <c r="F12522">
        <f>(LN($L$2/A12522)/(LN($L$2/$L$3)))^$L$4</f>
        <v>5.7077646515882403</v>
      </c>
      <c r="G12522">
        <f>(1/(1+F12522))*100</f>
        <v>14.908096093729581</v>
      </c>
      <c r="H12522">
        <f>D12522-G12522</f>
        <v>-8.9618845527179403</v>
      </c>
      <c r="I12522">
        <f>H12522^2</f>
        <v>80.315374736244436</v>
      </c>
    </row>
    <row r="12523" spans="1:9" x14ac:dyDescent="0.25">
      <c r="A12523">
        <v>22.607871885761</v>
      </c>
      <c r="B12523">
        <v>3.3836145699999998E-4</v>
      </c>
      <c r="C12523">
        <f>B12523*$E$2</f>
        <v>3.2753389037599995E-4</v>
      </c>
      <c r="D12523">
        <f>D12524+C12523</f>
        <v>5.9459131212448977</v>
      </c>
      <c r="F12523">
        <f>(LN($L$2/A12523)/(LN($L$2/$L$3)))^$L$4</f>
        <v>5.7077646515882403</v>
      </c>
      <c r="G12523">
        <f>(1/(1+F12523))*100</f>
        <v>14.908096093729581</v>
      </c>
      <c r="H12523">
        <f>D12523-G12523</f>
        <v>-8.9621829724846833</v>
      </c>
      <c r="I12523">
        <f>H12523^2</f>
        <v>80.320723632294388</v>
      </c>
    </row>
    <row r="12524" spans="1:9" x14ac:dyDescent="0.25">
      <c r="A12524">
        <v>22.607871885761</v>
      </c>
      <c r="B12524">
        <v>3.7595717400000002E-4</v>
      </c>
      <c r="C12524">
        <f>B12524*$E$2</f>
        <v>3.6392654443200001E-4</v>
      </c>
      <c r="D12524">
        <f>D12525+C12524</f>
        <v>5.9455855873545218</v>
      </c>
      <c r="F12524">
        <f>(LN($L$2/A12524)/(LN($L$2/$L$3)))^$L$4</f>
        <v>5.7077646515882403</v>
      </c>
      <c r="G12524">
        <f>(1/(1+F12524))*100</f>
        <v>14.908096093729581</v>
      </c>
      <c r="H12524">
        <f>D12524-G12524</f>
        <v>-8.9625105063750592</v>
      </c>
      <c r="I12524">
        <f>H12524^2</f>
        <v>80.326594576883323</v>
      </c>
    </row>
    <row r="12525" spans="1:9" x14ac:dyDescent="0.25">
      <c r="A12525">
        <v>22.607871885761</v>
      </c>
      <c r="B12525">
        <v>3.1580402599999999E-4</v>
      </c>
      <c r="C12525">
        <f>B12525*$E$2</f>
        <v>3.0569829716799998E-4</v>
      </c>
      <c r="D12525">
        <f>D12526+C12525</f>
        <v>5.9452216608100894</v>
      </c>
      <c r="F12525">
        <f>(LN($L$2/A12525)/(LN($L$2/$L$3)))^$L$4</f>
        <v>5.7077646515882403</v>
      </c>
      <c r="G12525">
        <f>(1/(1+F12525))*100</f>
        <v>14.908096093729581</v>
      </c>
      <c r="H12525">
        <f>D12525-G12525</f>
        <v>-8.9628744329194916</v>
      </c>
      <c r="I12525">
        <f>H12525^2</f>
        <v>80.333118100281894</v>
      </c>
    </row>
    <row r="12526" spans="1:9" x14ac:dyDescent="0.25">
      <c r="A12526">
        <v>22.607871885761</v>
      </c>
      <c r="B12526">
        <v>5.63935761E-4</v>
      </c>
      <c r="C12526">
        <f>B12526*$E$2</f>
        <v>5.4588981664800001E-4</v>
      </c>
      <c r="D12526">
        <f>D12527+C12526</f>
        <v>5.9449159625129218</v>
      </c>
      <c r="F12526">
        <f>(LN($L$2/A12526)/(LN($L$2/$L$3)))^$L$4</f>
        <v>5.7077646515882403</v>
      </c>
      <c r="G12526">
        <f>(1/(1+F12526))*100</f>
        <v>14.908096093729581</v>
      </c>
      <c r="H12526">
        <f>D12526-G12526</f>
        <v>-8.9631801312166601</v>
      </c>
      <c r="I12526">
        <f>H12526^2</f>
        <v>80.338598064637111</v>
      </c>
    </row>
    <row r="12527" spans="1:9" x14ac:dyDescent="0.25">
      <c r="A12527">
        <v>22.607871885761</v>
      </c>
      <c r="B12527">
        <v>3.2332317000000001E-4</v>
      </c>
      <c r="C12527">
        <f>B12527*$E$2</f>
        <v>3.1297682855999998E-4</v>
      </c>
      <c r="D12527">
        <f>D12528+C12527</f>
        <v>5.944370072696274</v>
      </c>
      <c r="F12527">
        <f>(LN($L$2/A12527)/(LN($L$2/$L$3)))^$L$4</f>
        <v>5.7077646515882403</v>
      </c>
      <c r="G12527">
        <f>(1/(1+F12527))*100</f>
        <v>14.908096093729581</v>
      </c>
      <c r="H12527">
        <f>D12527-G12527</f>
        <v>-8.9637260210333061</v>
      </c>
      <c r="I12527">
        <f>H12527^2</f>
        <v>80.34838418014958</v>
      </c>
    </row>
    <row r="12528" spans="1:9" x14ac:dyDescent="0.25">
      <c r="A12528">
        <v>22.607871885761</v>
      </c>
      <c r="B12528">
        <v>5.0378261299999997E-4</v>
      </c>
      <c r="C12528">
        <f>B12528*$E$2</f>
        <v>4.8766156938399998E-4</v>
      </c>
      <c r="D12528">
        <f>D12529+C12528</f>
        <v>5.9440570958677137</v>
      </c>
      <c r="F12528">
        <f>(LN($L$2/A12528)/(LN($L$2/$L$3)))^$L$4</f>
        <v>5.7077646515882403</v>
      </c>
      <c r="G12528">
        <f>(1/(1+F12528))*100</f>
        <v>14.908096093729581</v>
      </c>
      <c r="H12528">
        <f>D12528-G12528</f>
        <v>-8.9640389978618664</v>
      </c>
      <c r="I12528">
        <f>H12528^2</f>
        <v>80.353995155188372</v>
      </c>
    </row>
    <row r="12529" spans="1:9" x14ac:dyDescent="0.25">
      <c r="A12529">
        <v>22.607871885761</v>
      </c>
      <c r="B12529">
        <v>2.2557430400000001E-4</v>
      </c>
      <c r="C12529">
        <f>B12529*$E$2</f>
        <v>2.1835592627200001E-4</v>
      </c>
      <c r="D12529">
        <f>D12530+C12529</f>
        <v>5.9435694342983298</v>
      </c>
      <c r="F12529">
        <f>(LN($L$2/A12529)/(LN($L$2/$L$3)))^$L$4</f>
        <v>5.7077646515882403</v>
      </c>
      <c r="G12529">
        <f>(1/(1+F12529))*100</f>
        <v>14.908096093729581</v>
      </c>
      <c r="H12529">
        <f>D12529-G12529</f>
        <v>-8.9645266594312503</v>
      </c>
      <c r="I12529">
        <f>H12529^2</f>
        <v>80.362738227653608</v>
      </c>
    </row>
    <row r="12530" spans="1:9" x14ac:dyDescent="0.25">
      <c r="A12530">
        <v>22.607871885761</v>
      </c>
      <c r="B12530">
        <v>4.5114860900000002E-4</v>
      </c>
      <c r="C12530">
        <f>B12530*$E$2</f>
        <v>4.3671185351200001E-4</v>
      </c>
      <c r="D12530">
        <f>D12531+C12530</f>
        <v>5.943351078372058</v>
      </c>
      <c r="F12530">
        <f>(LN($L$2/A12530)/(LN($L$2/$L$3)))^$L$4</f>
        <v>5.7077646515882403</v>
      </c>
      <c r="G12530">
        <f>(1/(1+F12530))*100</f>
        <v>14.908096093729581</v>
      </c>
      <c r="H12530">
        <f>D12530-G12530</f>
        <v>-8.9647450153575221</v>
      </c>
      <c r="I12530">
        <f>H12530^2</f>
        <v>80.366653190377534</v>
      </c>
    </row>
    <row r="12531" spans="1:9" x14ac:dyDescent="0.25">
      <c r="A12531">
        <v>22.607871885761</v>
      </c>
      <c r="B12531">
        <v>3.0076573900000001E-4</v>
      </c>
      <c r="C12531">
        <f>B12531*$E$2</f>
        <v>2.9114123535200001E-4</v>
      </c>
      <c r="D12531">
        <f>D12532+C12531</f>
        <v>5.9429143665185462</v>
      </c>
      <c r="F12531">
        <f>(LN($L$2/A12531)/(LN($L$2/$L$3)))^$L$4</f>
        <v>5.7077646515882403</v>
      </c>
      <c r="G12531">
        <f>(1/(1+F12531))*100</f>
        <v>14.908096093729581</v>
      </c>
      <c r="H12531">
        <f>D12531-G12531</f>
        <v>-8.9651817272110357</v>
      </c>
      <c r="I12531">
        <f>H12531^2</f>
        <v>80.374483401918653</v>
      </c>
    </row>
    <row r="12532" spans="1:9" x14ac:dyDescent="0.25">
      <c r="A12532">
        <v>22.607871885761</v>
      </c>
      <c r="B12532">
        <v>4.1355289199999999E-4</v>
      </c>
      <c r="C12532">
        <f>B12532*$E$2</f>
        <v>4.00319199456E-4</v>
      </c>
      <c r="D12532">
        <f>D12533+C12532</f>
        <v>5.9426232252831941</v>
      </c>
      <c r="F12532">
        <f>(LN($L$2/A12532)/(LN($L$2/$L$3)))^$L$4</f>
        <v>5.7077646515882403</v>
      </c>
      <c r="G12532">
        <f>(1/(1+F12532))*100</f>
        <v>14.908096093729581</v>
      </c>
      <c r="H12532">
        <f>D12532-G12532</f>
        <v>-8.9654728684463869</v>
      </c>
      <c r="I12532">
        <f>H12532^2</f>
        <v>80.379703754848279</v>
      </c>
    </row>
    <row r="12533" spans="1:9" x14ac:dyDescent="0.25">
      <c r="A12533">
        <v>22.607871885761</v>
      </c>
      <c r="B12533">
        <v>3.5339974400000002E-4</v>
      </c>
      <c r="C12533">
        <f>B12533*$E$2</f>
        <v>3.4209095219200002E-4</v>
      </c>
      <c r="D12533">
        <f>D12534+C12533</f>
        <v>5.9422229060837379</v>
      </c>
      <c r="F12533">
        <f>(LN($L$2/A12533)/(LN($L$2/$L$3)))^$L$4</f>
        <v>5.7077646515882403</v>
      </c>
      <c r="G12533">
        <f>(1/(1+F12533))*100</f>
        <v>14.908096093729581</v>
      </c>
      <c r="H12533">
        <f>D12533-G12533</f>
        <v>-8.965873187645844</v>
      </c>
      <c r="I12533">
        <f>H12533^2</f>
        <v>80.386882016946643</v>
      </c>
    </row>
    <row r="12534" spans="1:9" x14ac:dyDescent="0.25">
      <c r="A12534">
        <v>22.607871885761</v>
      </c>
      <c r="B12534">
        <v>4.3611032199999998E-4</v>
      </c>
      <c r="C12534">
        <f>B12534*$E$2</f>
        <v>4.2215479169599999E-4</v>
      </c>
      <c r="D12534">
        <f>D12535+C12534</f>
        <v>5.9418808151315456</v>
      </c>
      <c r="F12534">
        <f>(LN($L$2/A12534)/(LN($L$2/$L$3)))^$L$4</f>
        <v>5.7077646515882403</v>
      </c>
      <c r="G12534">
        <f>(1/(1+F12534))*100</f>
        <v>14.908096093729581</v>
      </c>
      <c r="H12534">
        <f>D12534-G12534</f>
        <v>-8.9662152785980354</v>
      </c>
      <c r="I12534">
        <f>H12534^2</f>
        <v>80.393016422164848</v>
      </c>
    </row>
    <row r="12535" spans="1:9" x14ac:dyDescent="0.25">
      <c r="A12535">
        <v>22.607871885761</v>
      </c>
      <c r="B12535">
        <v>2.0301687400000001E-4</v>
      </c>
      <c r="C12535">
        <f>B12535*$E$2</f>
        <v>1.96520334032E-4</v>
      </c>
      <c r="D12535">
        <f>D12536+C12535</f>
        <v>5.9414586603398494</v>
      </c>
      <c r="F12535">
        <f>(LN($L$2/A12535)/(LN($L$2/$L$3)))^$L$4</f>
        <v>5.7077646515882403</v>
      </c>
      <c r="G12535">
        <f>(1/(1+F12535))*100</f>
        <v>14.908096093729581</v>
      </c>
      <c r="H12535">
        <f>D12535-G12535</f>
        <v>-8.9666374333897316</v>
      </c>
      <c r="I12535">
        <f>H12535^2</f>
        <v>80.400586861865989</v>
      </c>
    </row>
    <row r="12536" spans="1:9" x14ac:dyDescent="0.25">
      <c r="A12536">
        <v>22.589080599492998</v>
      </c>
      <c r="B12536">
        <v>4.5114860900000002E-4</v>
      </c>
      <c r="C12536">
        <f>B12536*$E$2</f>
        <v>4.3671185351200001E-4</v>
      </c>
      <c r="D12536">
        <f>D12537+C12536</f>
        <v>5.9412621400058176</v>
      </c>
      <c r="F12536">
        <f>(LN($L$2/A12536)/(LN($L$2/$L$3)))^$L$4</f>
        <v>5.7105716321930871</v>
      </c>
      <c r="G12536">
        <f>(1/(1+F12536))*100</f>
        <v>14.9018601515649</v>
      </c>
      <c r="H12536">
        <f>D12536-G12536</f>
        <v>-8.9605980115590818</v>
      </c>
      <c r="I12536">
        <f>H12536^2</f>
        <v>80.292316724756574</v>
      </c>
    </row>
    <row r="12537" spans="1:9" x14ac:dyDescent="0.25">
      <c r="A12537">
        <v>22.589080599492998</v>
      </c>
      <c r="B12537">
        <v>4.0603374800000003E-4</v>
      </c>
      <c r="C12537">
        <f>B12537*$E$2</f>
        <v>3.93040668064E-4</v>
      </c>
      <c r="D12537">
        <f>D12538+C12537</f>
        <v>5.9408254281523059</v>
      </c>
      <c r="F12537">
        <f>(LN($L$2/A12537)/(LN($L$2/$L$3)))^$L$4</f>
        <v>5.7105716321930871</v>
      </c>
      <c r="G12537">
        <f>(1/(1+F12537))*100</f>
        <v>14.9018601515649</v>
      </c>
      <c r="H12537">
        <f>D12537-G12537</f>
        <v>-8.9610347234125953</v>
      </c>
      <c r="I12537">
        <f>H12537^2</f>
        <v>80.300143314206252</v>
      </c>
    </row>
    <row r="12538" spans="1:9" x14ac:dyDescent="0.25">
      <c r="A12538">
        <v>22.589080599492998</v>
      </c>
      <c r="B12538">
        <v>4.2107203500000001E-4</v>
      </c>
      <c r="C12538">
        <f>B12538*$E$2</f>
        <v>4.0759772988000002E-4</v>
      </c>
      <c r="D12538">
        <f>D12539+C12538</f>
        <v>5.9404323874842415</v>
      </c>
      <c r="F12538">
        <f>(LN($L$2/A12538)/(LN($L$2/$L$3)))^$L$4</f>
        <v>5.7105716321930871</v>
      </c>
      <c r="G12538">
        <f>(1/(1+F12538))*100</f>
        <v>14.9018601515649</v>
      </c>
      <c r="H12538">
        <f>D12538-G12538</f>
        <v>-8.9614277640806588</v>
      </c>
      <c r="I12538">
        <f>H12538^2</f>
        <v>80.30718757083568</v>
      </c>
    </row>
    <row r="12539" spans="1:9" x14ac:dyDescent="0.25">
      <c r="A12539">
        <v>22.589080599492998</v>
      </c>
      <c r="B12539">
        <v>4.8874432600000005E-4</v>
      </c>
      <c r="C12539">
        <f>B12539*$E$2</f>
        <v>4.7310450756800002E-4</v>
      </c>
      <c r="D12539">
        <f>D12540+C12539</f>
        <v>5.9400247897543617</v>
      </c>
      <c r="F12539">
        <f>(LN($L$2/A12539)/(LN($L$2/$L$3)))^$L$4</f>
        <v>5.7105716321930871</v>
      </c>
      <c r="G12539">
        <f>(1/(1+F12539))*100</f>
        <v>14.9018601515649</v>
      </c>
      <c r="H12539">
        <f>D12539-G12539</f>
        <v>-8.9618353618105395</v>
      </c>
      <c r="I12539">
        <f>H12539^2</f>
        <v>80.314493052197847</v>
      </c>
    </row>
    <row r="12540" spans="1:9" x14ac:dyDescent="0.25">
      <c r="A12540">
        <v>22.589080599492998</v>
      </c>
      <c r="B12540">
        <v>3.68438031E-4</v>
      </c>
      <c r="C12540">
        <f>B12540*$E$2</f>
        <v>3.5664801400799999E-4</v>
      </c>
      <c r="D12540">
        <f>D12541+C12540</f>
        <v>5.9395516852467933</v>
      </c>
      <c r="F12540">
        <f>(LN($L$2/A12540)/(LN($L$2/$L$3)))^$L$4</f>
        <v>5.7105716321930871</v>
      </c>
      <c r="G12540">
        <f>(1/(1+F12540))*100</f>
        <v>14.9018601515649</v>
      </c>
      <c r="H12540">
        <f>D12540-G12540</f>
        <v>-8.9623084663181061</v>
      </c>
      <c r="I12540">
        <f>H12540^2</f>
        <v>80.322973045437209</v>
      </c>
    </row>
    <row r="12541" spans="1:9" x14ac:dyDescent="0.25">
      <c r="A12541">
        <v>22.589080599492998</v>
      </c>
      <c r="B12541">
        <v>5.0378261299999997E-4</v>
      </c>
      <c r="C12541">
        <f>B12541*$E$2</f>
        <v>4.8766156938399998E-4</v>
      </c>
      <c r="D12541">
        <f>D12542+C12541</f>
        <v>5.9391950372327855</v>
      </c>
      <c r="F12541">
        <f>(LN($L$2/A12541)/(LN($L$2/$L$3)))^$L$4</f>
        <v>5.7105716321930871</v>
      </c>
      <c r="G12541">
        <f>(1/(1+F12541))*100</f>
        <v>14.9018601515649</v>
      </c>
      <c r="H12541">
        <f>D12541-G12541</f>
        <v>-8.9626651143321148</v>
      </c>
      <c r="I12541">
        <f>H12541^2</f>
        <v>80.329365951665906</v>
      </c>
    </row>
    <row r="12542" spans="1:9" x14ac:dyDescent="0.25">
      <c r="A12542">
        <v>22.589080599492998</v>
      </c>
      <c r="B12542">
        <v>4.9626347000000001E-4</v>
      </c>
      <c r="C12542">
        <f>B12542*$E$2</f>
        <v>4.8038303896000002E-4</v>
      </c>
      <c r="D12542">
        <f>D12543+C12542</f>
        <v>5.9387073756634017</v>
      </c>
      <c r="F12542">
        <f>(LN($L$2/A12542)/(LN($L$2/$L$3)))^$L$4</f>
        <v>5.7105716321930871</v>
      </c>
      <c r="G12542">
        <f>(1/(1+F12542))*100</f>
        <v>14.9018601515649</v>
      </c>
      <c r="H12542">
        <f>D12542-G12542</f>
        <v>-8.9631527759014986</v>
      </c>
      <c r="I12542">
        <f>H12542^2</f>
        <v>80.338107684150742</v>
      </c>
    </row>
    <row r="12543" spans="1:9" x14ac:dyDescent="0.25">
      <c r="A12543">
        <v>22.589080599492998</v>
      </c>
      <c r="B12543">
        <v>8.7973978700000004E-4</v>
      </c>
      <c r="C12543">
        <f>B12543*$E$2</f>
        <v>8.5158811381600005E-4</v>
      </c>
      <c r="D12543">
        <f>D12544+C12543</f>
        <v>5.9382269926244415</v>
      </c>
      <c r="F12543">
        <f>(LN($L$2/A12543)/(LN($L$2/$L$3)))^$L$4</f>
        <v>5.7105716321930871</v>
      </c>
      <c r="G12543">
        <f>(1/(1+F12543))*100</f>
        <v>14.9018601515649</v>
      </c>
      <c r="H12543">
        <f>D12543-G12543</f>
        <v>-8.9636331589404588</v>
      </c>
      <c r="I12543">
        <f>H12543^2</f>
        <v>80.346719408056913</v>
      </c>
    </row>
    <row r="12544" spans="1:9" x14ac:dyDescent="0.25">
      <c r="A12544">
        <v>22.589080599492998</v>
      </c>
      <c r="B12544">
        <v>6.9176120000000001E-4</v>
      </c>
      <c r="C12544">
        <f>B12544*$E$2</f>
        <v>6.6962484159999993E-4</v>
      </c>
      <c r="D12544">
        <f>D12545+C12544</f>
        <v>5.9373754045106253</v>
      </c>
      <c r="F12544">
        <f>(LN($L$2/A12544)/(LN($L$2/$L$3)))^$L$4</f>
        <v>5.7105716321930871</v>
      </c>
      <c r="G12544">
        <f>(1/(1+F12544))*100</f>
        <v>14.9018601515649</v>
      </c>
      <c r="H12544">
        <f>D12544-G12544</f>
        <v>-8.964484747054275</v>
      </c>
      <c r="I12544">
        <f>H12544^2</f>
        <v>80.361986780168749</v>
      </c>
    </row>
    <row r="12545" spans="1:9" x14ac:dyDescent="0.25">
      <c r="A12545">
        <v>22.589080599492998</v>
      </c>
      <c r="B12545">
        <v>4.7370603900000001E-4</v>
      </c>
      <c r="C12545">
        <f>B12545*$E$2</f>
        <v>4.5854744575199999E-4</v>
      </c>
      <c r="D12545">
        <f>D12546+C12545</f>
        <v>5.9367057796690252</v>
      </c>
      <c r="F12545">
        <f>(LN($L$2/A12545)/(LN($L$2/$L$3)))^$L$4</f>
        <v>5.7105716321930871</v>
      </c>
      <c r="G12545">
        <f>(1/(1+F12545))*100</f>
        <v>14.9018601515649</v>
      </c>
      <c r="H12545">
        <f>D12545-G12545</f>
        <v>-8.9651543718958742</v>
      </c>
      <c r="I12545">
        <f>H12545^2</f>
        <v>80.373992911923708</v>
      </c>
    </row>
    <row r="12546" spans="1:9" x14ac:dyDescent="0.25">
      <c r="A12546">
        <v>22.589080599492998</v>
      </c>
      <c r="B12546">
        <v>7.0679948700000004E-4</v>
      </c>
      <c r="C12546">
        <f>B12546*$E$2</f>
        <v>6.8418190341600006E-4</v>
      </c>
      <c r="D12546">
        <f>D12547+C12546</f>
        <v>5.9362472322232733</v>
      </c>
      <c r="F12546">
        <f>(LN($L$2/A12546)/(LN($L$2/$L$3)))^$L$4</f>
        <v>5.7105716321930871</v>
      </c>
      <c r="G12546">
        <f>(1/(1+F12546))*100</f>
        <v>14.9018601515649</v>
      </c>
      <c r="H12546">
        <f>D12546-G12546</f>
        <v>-8.965612919341627</v>
      </c>
      <c r="I12546">
        <f>H12546^2</f>
        <v>80.382215019465491</v>
      </c>
    </row>
    <row r="12547" spans="1:9" x14ac:dyDescent="0.25">
      <c r="A12547">
        <v>22.589080599492998</v>
      </c>
      <c r="B12547">
        <v>4.43629465E-4</v>
      </c>
      <c r="C12547">
        <f>B12547*$E$2</f>
        <v>4.2943332212000001E-4</v>
      </c>
      <c r="D12547">
        <f>D12548+C12547</f>
        <v>5.9355630503198578</v>
      </c>
      <c r="F12547">
        <f>(LN($L$2/A12547)/(LN($L$2/$L$3)))^$L$4</f>
        <v>5.7105716321930871</v>
      </c>
      <c r="G12547">
        <f>(1/(1+F12547))*100</f>
        <v>14.9018601515649</v>
      </c>
      <c r="H12547">
        <f>D12547-G12547</f>
        <v>-8.9662971012450434</v>
      </c>
      <c r="I12547">
        <f>H12547^2</f>
        <v>80.394483707795274</v>
      </c>
    </row>
    <row r="12548" spans="1:9" x14ac:dyDescent="0.25">
      <c r="A12548">
        <v>22.589080599492998</v>
      </c>
      <c r="B12548">
        <v>4.2859117900000002E-4</v>
      </c>
      <c r="C12548">
        <f>B12548*$E$2</f>
        <v>4.1487626127200002E-4</v>
      </c>
      <c r="D12548">
        <f>D12549+C12548</f>
        <v>5.9351336169977378</v>
      </c>
      <c r="F12548">
        <f>(LN($L$2/A12548)/(LN($L$2/$L$3)))^$L$4</f>
        <v>5.7105716321930871</v>
      </c>
      <c r="G12548">
        <f>(1/(1+F12548))*100</f>
        <v>14.9018601515649</v>
      </c>
      <c r="H12548">
        <f>D12548-G12548</f>
        <v>-8.9667265345671616</v>
      </c>
      <c r="I12548">
        <f>H12548^2</f>
        <v>80.402184745710827</v>
      </c>
    </row>
    <row r="12549" spans="1:9" x14ac:dyDescent="0.25">
      <c r="A12549">
        <v>22.589080599492998</v>
      </c>
      <c r="B12549">
        <v>6.6920377000000001E-4</v>
      </c>
      <c r="C12549">
        <f>B12549*$E$2</f>
        <v>6.4778924935999995E-4</v>
      </c>
      <c r="D12549">
        <f>D12550+C12549</f>
        <v>5.9347187407364661</v>
      </c>
      <c r="F12549">
        <f>(LN($L$2/A12549)/(LN($L$2/$L$3)))^$L$4</f>
        <v>5.7105716321930871</v>
      </c>
      <c r="G12549">
        <f>(1/(1+F12549))*100</f>
        <v>14.9018601515649</v>
      </c>
      <c r="H12549">
        <f>D12549-G12549</f>
        <v>-8.9671414108284342</v>
      </c>
      <c r="I12549">
        <f>H12549^2</f>
        <v>80.409625081794161</v>
      </c>
    </row>
    <row r="12550" spans="1:9" x14ac:dyDescent="0.25">
      <c r="A12550">
        <v>22.589080599492998</v>
      </c>
      <c r="B12550">
        <v>4.9626347000000001E-4</v>
      </c>
      <c r="C12550">
        <f>B12550*$E$2</f>
        <v>4.8038303896000002E-4</v>
      </c>
      <c r="D12550">
        <f>D12551+C12550</f>
        <v>5.9340709514871062</v>
      </c>
      <c r="F12550">
        <f>(LN($L$2/A12550)/(LN($L$2/$L$3)))^$L$4</f>
        <v>5.7105716321930871</v>
      </c>
      <c r="G12550">
        <f>(1/(1+F12550))*100</f>
        <v>14.9018601515649</v>
      </c>
      <c r="H12550">
        <f>D12550-G12550</f>
        <v>-8.9677892000777941</v>
      </c>
      <c r="I12550">
        <f>H12550^2</f>
        <v>80.421243137031922</v>
      </c>
    </row>
    <row r="12551" spans="1:9" x14ac:dyDescent="0.25">
      <c r="A12551">
        <v>22.58340268413</v>
      </c>
      <c r="B12551">
        <v>7.0679948700000004E-4</v>
      </c>
      <c r="C12551">
        <f>B12551*$E$2</f>
        <v>6.8418190341600006E-4</v>
      </c>
      <c r="D12551">
        <f>D12552+C12551</f>
        <v>5.933590568448146</v>
      </c>
      <c r="F12551">
        <f>(LN($L$2/A12551)/(LN($L$2/$L$3)))^$L$4</f>
        <v>5.7114203869011755</v>
      </c>
      <c r="G12551">
        <f>(1/(1+F12551))*100</f>
        <v>14.899975599080662</v>
      </c>
      <c r="H12551">
        <f>D12551-G12551</f>
        <v>-8.9663850306325159</v>
      </c>
      <c r="I12551">
        <f>H12551^2</f>
        <v>80.396060517550865</v>
      </c>
    </row>
    <row r="12552" spans="1:9" x14ac:dyDescent="0.25">
      <c r="A12552">
        <v>22.58340268413</v>
      </c>
      <c r="B12552">
        <v>5.7897404800000003E-4</v>
      </c>
      <c r="C12552">
        <f>B12552*$E$2</f>
        <v>5.6044687846400004E-4</v>
      </c>
      <c r="D12552">
        <f>D12553+C12552</f>
        <v>5.9329063865447305</v>
      </c>
      <c r="F12552">
        <f>(LN($L$2/A12552)/(LN($L$2/$L$3)))^$L$4</f>
        <v>5.7114203869011755</v>
      </c>
      <c r="G12552">
        <f>(1/(1+F12552))*100</f>
        <v>14.899975599080662</v>
      </c>
      <c r="H12552">
        <f>D12552-G12552</f>
        <v>-8.9670692125359324</v>
      </c>
      <c r="I12552">
        <f>H12552^2</f>
        <v>80.408330262409791</v>
      </c>
    </row>
    <row r="12553" spans="1:9" x14ac:dyDescent="0.25">
      <c r="A12553">
        <v>22.542104277724999</v>
      </c>
      <c r="B12553">
        <v>7.2183777399999996E-4</v>
      </c>
      <c r="C12553">
        <f>B12553*$E$2</f>
        <v>6.9873896523199998E-4</v>
      </c>
      <c r="D12553">
        <f>D12554+C12553</f>
        <v>5.9323459396662663</v>
      </c>
      <c r="F12553">
        <f>(LN($L$2/A12553)/(LN($L$2/$L$3)))^$L$4</f>
        <v>5.7176023032978556</v>
      </c>
      <c r="G12553">
        <f>(1/(1+F12553))*100</f>
        <v>14.886263801432134</v>
      </c>
      <c r="H12553">
        <f>D12553-G12553</f>
        <v>-8.9539178617658681</v>
      </c>
      <c r="I12553">
        <f>H12553^2</f>
        <v>80.172645075249861</v>
      </c>
    </row>
    <row r="12554" spans="1:9" x14ac:dyDescent="0.25">
      <c r="A12554">
        <v>22.526898146154998</v>
      </c>
      <c r="B12554">
        <v>8.64701501E-4</v>
      </c>
      <c r="C12554">
        <f>B12554*$E$2</f>
        <v>8.3703105296800001E-4</v>
      </c>
      <c r="D12554">
        <f>D12555+C12554</f>
        <v>5.9316472007010344</v>
      </c>
      <c r="F12554">
        <f>(LN($L$2/A12554)/(LN($L$2/$L$3)))^$L$4</f>
        <v>5.719882259626587</v>
      </c>
      <c r="G12554">
        <f>(1/(1+F12554))*100</f>
        <v>14.881213113034041</v>
      </c>
      <c r="H12554">
        <f>D12554-G12554</f>
        <v>-8.9495659123330071</v>
      </c>
      <c r="I12554">
        <f>H12554^2</f>
        <v>80.094730019192937</v>
      </c>
    </row>
    <row r="12555" spans="1:9" x14ac:dyDescent="0.25">
      <c r="A12555">
        <v>22.526898146154998</v>
      </c>
      <c r="B12555">
        <v>6.8424205700000004E-4</v>
      </c>
      <c r="C12555">
        <f>B12555*$E$2</f>
        <v>6.6234631117599997E-4</v>
      </c>
      <c r="D12555">
        <f>D12556+C12555</f>
        <v>5.9308101696480664</v>
      </c>
      <c r="F12555">
        <f>(LN($L$2/A12555)/(LN($L$2/$L$3)))^$L$4</f>
        <v>5.719882259626587</v>
      </c>
      <c r="G12555">
        <f>(1/(1+F12555))*100</f>
        <v>14.881213113034041</v>
      </c>
      <c r="H12555">
        <f>D12555-G12555</f>
        <v>-8.9504029433859742</v>
      </c>
      <c r="I12555">
        <f>H12555^2</f>
        <v>80.109712848972308</v>
      </c>
    </row>
    <row r="12556" spans="1:9" x14ac:dyDescent="0.25">
      <c r="A12556">
        <v>22.526896252254001</v>
      </c>
      <c r="B12556">
        <v>3.68438031E-4</v>
      </c>
      <c r="C12556">
        <f>B12556*$E$2</f>
        <v>3.5664801400799999E-4</v>
      </c>
      <c r="D12556">
        <f>D12557+C12556</f>
        <v>5.9301478233368901</v>
      </c>
      <c r="F12556">
        <f>(LN($L$2/A12556)/(LN($L$2/$L$3)))^$L$4</f>
        <v>5.7198825437182288</v>
      </c>
      <c r="G12556">
        <f>(1/(1+F12556))*100</f>
        <v>14.8812124839117</v>
      </c>
      <c r="H12556">
        <f>D12556-G12556</f>
        <v>-8.9510646605748097</v>
      </c>
      <c r="I12556">
        <f>H12556^2</f>
        <v>80.121558557791232</v>
      </c>
    </row>
    <row r="12557" spans="1:9" x14ac:dyDescent="0.25">
      <c r="A12557">
        <v>22.521331970954002</v>
      </c>
      <c r="B12557">
        <v>6.7672291299999997E-4</v>
      </c>
      <c r="C12557">
        <f>B12557*$E$2</f>
        <v>6.5506777978399991E-4</v>
      </c>
      <c r="D12557">
        <f>D12558+C12557</f>
        <v>5.9297911753228822</v>
      </c>
      <c r="F12557">
        <f>(LN($L$2/A12557)/(LN($L$2/$L$3)))^$L$4</f>
        <v>5.720717341080408</v>
      </c>
      <c r="G12557">
        <f>(1/(1+F12557))*100</f>
        <v>14.879364050731558</v>
      </c>
      <c r="H12557">
        <f>D12557-G12557</f>
        <v>-8.949572875408677</v>
      </c>
      <c r="I12557">
        <f>H12557^2</f>
        <v>80.094854652250731</v>
      </c>
    </row>
    <row r="12558" spans="1:9" x14ac:dyDescent="0.25">
      <c r="A12558">
        <v>22.505866374939</v>
      </c>
      <c r="B12558">
        <v>7.2935691800000003E-4</v>
      </c>
      <c r="C12558">
        <f>B12558*$E$2</f>
        <v>7.0601749662400003E-4</v>
      </c>
      <c r="D12558">
        <f>D12559+C12558</f>
        <v>5.9291361075430986</v>
      </c>
      <c r="F12558">
        <f>(LN($L$2/A12558)/(LN($L$2/$L$3)))^$L$4</f>
        <v>5.723039041979507</v>
      </c>
      <c r="G12558">
        <f>(1/(1+F12558))*100</f>
        <v>14.874225685078926</v>
      </c>
      <c r="H12558">
        <f>D12558-G12558</f>
        <v>-8.9450895775358283</v>
      </c>
      <c r="I12558">
        <f>H12558^2</f>
        <v>80.014627550140105</v>
      </c>
    </row>
    <row r="12559" spans="1:9" x14ac:dyDescent="0.25">
      <c r="A12559">
        <v>22.478205950031001</v>
      </c>
      <c r="B12559">
        <v>4.66186896E-4</v>
      </c>
      <c r="C12559">
        <f>B12559*$E$2</f>
        <v>4.5126891532799998E-4</v>
      </c>
      <c r="D12559">
        <f>D12560+C12559</f>
        <v>5.9284300900464748</v>
      </c>
      <c r="F12559">
        <f>(LN($L$2/A12559)/(LN($L$2/$L$3)))^$L$4</f>
        <v>5.7271966891870871</v>
      </c>
      <c r="G12559">
        <f>(1/(1+F12559))*100</f>
        <v>14.865032883717269</v>
      </c>
      <c r="H12559">
        <f>D12559-G12559</f>
        <v>-8.9366027936707937</v>
      </c>
      <c r="I12559">
        <f>H12559^2</f>
        <v>79.862869491844634</v>
      </c>
    </row>
    <row r="12560" spans="1:9" x14ac:dyDescent="0.25">
      <c r="A12560">
        <v>22.478205950031001</v>
      </c>
      <c r="B12560">
        <v>3.0828488299999997E-4</v>
      </c>
      <c r="C12560">
        <f>B12560*$E$2</f>
        <v>2.9841976674399996E-4</v>
      </c>
      <c r="D12560">
        <f>D12561+C12560</f>
        <v>5.9279788211311466</v>
      </c>
      <c r="F12560">
        <f>(LN($L$2/A12560)/(LN($L$2/$L$3)))^$L$4</f>
        <v>5.7271966891870871</v>
      </c>
      <c r="G12560">
        <f>(1/(1+F12560))*100</f>
        <v>14.865032883717269</v>
      </c>
      <c r="H12560">
        <f>D12560-G12560</f>
        <v>-8.9370540625861228</v>
      </c>
      <c r="I12560">
        <f>H12560^2</f>
        <v>79.870935317587126</v>
      </c>
    </row>
    <row r="12561" spans="1:9" x14ac:dyDescent="0.25">
      <c r="A12561">
        <v>22.478205950031001</v>
      </c>
      <c r="B12561">
        <v>3.8347631799999998E-4</v>
      </c>
      <c r="C12561">
        <f>B12561*$E$2</f>
        <v>3.7120507582399996E-4</v>
      </c>
      <c r="D12561">
        <f>D12562+C12561</f>
        <v>5.9276804013644027</v>
      </c>
      <c r="F12561">
        <f>(LN($L$2/A12561)/(LN($L$2/$L$3)))^$L$4</f>
        <v>5.7271966891870871</v>
      </c>
      <c r="G12561">
        <f>(1/(1+F12561))*100</f>
        <v>14.865032883717269</v>
      </c>
      <c r="H12561">
        <f>D12561-G12561</f>
        <v>-8.9373524823528676</v>
      </c>
      <c r="I12561">
        <f>H12561^2</f>
        <v>79.876269393818959</v>
      </c>
    </row>
    <row r="12562" spans="1:9" x14ac:dyDescent="0.25">
      <c r="A12562">
        <v>22.478205950031001</v>
      </c>
      <c r="B12562">
        <v>6.6920377000000001E-4</v>
      </c>
      <c r="C12562">
        <f>B12562*$E$2</f>
        <v>6.4778924935999995E-4</v>
      </c>
      <c r="D12562">
        <f>D12563+C12562</f>
        <v>5.9273091962885784</v>
      </c>
      <c r="F12562">
        <f>(LN($L$2/A12562)/(LN($L$2/$L$3)))^$L$4</f>
        <v>5.7271966891870871</v>
      </c>
      <c r="G12562">
        <f>(1/(1+F12562))*100</f>
        <v>14.865032883717269</v>
      </c>
      <c r="H12562">
        <f>D12562-G12562</f>
        <v>-8.9377236874286901</v>
      </c>
      <c r="I12562">
        <f>H12562^2</f>
        <v>79.882904712823901</v>
      </c>
    </row>
    <row r="12563" spans="1:9" x14ac:dyDescent="0.25">
      <c r="A12563">
        <v>22.478205950031001</v>
      </c>
      <c r="B12563">
        <v>2.9324659599999999E-4</v>
      </c>
      <c r="C12563">
        <f>B12563*$E$2</f>
        <v>2.8386270492799999E-4</v>
      </c>
      <c r="D12563">
        <f>D12564+C12563</f>
        <v>5.9266614070392185</v>
      </c>
      <c r="F12563">
        <f>(LN($L$2/A12563)/(LN($L$2/$L$3)))^$L$4</f>
        <v>5.7271966891870871</v>
      </c>
      <c r="G12563">
        <f>(1/(1+F12563))*100</f>
        <v>14.865032883717269</v>
      </c>
      <c r="H12563">
        <f>D12563-G12563</f>
        <v>-8.93837147667805</v>
      </c>
      <c r="I12563">
        <f>H12563^2</f>
        <v>79.894484655091745</v>
      </c>
    </row>
    <row r="12564" spans="1:9" x14ac:dyDescent="0.25">
      <c r="A12564">
        <v>22.478205950031001</v>
      </c>
      <c r="B12564">
        <v>4.7370603900000001E-4</v>
      </c>
      <c r="C12564">
        <f>B12564*$E$2</f>
        <v>4.5854744575199999E-4</v>
      </c>
      <c r="D12564">
        <f>D12565+C12564</f>
        <v>5.9263775443342901</v>
      </c>
      <c r="F12564">
        <f>(LN($L$2/A12564)/(LN($L$2/$L$3)))^$L$4</f>
        <v>5.7271966891870871</v>
      </c>
      <c r="G12564">
        <f>(1/(1+F12564))*100</f>
        <v>14.865032883717269</v>
      </c>
      <c r="H12564">
        <f>D12564-G12564</f>
        <v>-8.9386553393829793</v>
      </c>
      <c r="I12564">
        <f>H12564^2</f>
        <v>79.899559276279845</v>
      </c>
    </row>
    <row r="12565" spans="1:9" x14ac:dyDescent="0.25">
      <c r="A12565">
        <v>22.478205950031001</v>
      </c>
      <c r="B12565">
        <v>5.63935761E-4</v>
      </c>
      <c r="C12565">
        <f>B12565*$E$2</f>
        <v>5.4588981664800001E-4</v>
      </c>
      <c r="D12565">
        <f>D12566+C12565</f>
        <v>5.9259189968885382</v>
      </c>
      <c r="F12565">
        <f>(LN($L$2/A12565)/(LN($L$2/$L$3)))^$L$4</f>
        <v>5.7271966891870871</v>
      </c>
      <c r="G12565">
        <f>(1/(1+F12565))*100</f>
        <v>14.865032883717269</v>
      </c>
      <c r="H12565">
        <f>D12565-G12565</f>
        <v>-8.9391138868287321</v>
      </c>
      <c r="I12565">
        <f>H12565^2</f>
        <v>79.907757081694285</v>
      </c>
    </row>
    <row r="12566" spans="1:9" x14ac:dyDescent="0.25">
      <c r="A12566">
        <v>22.478205950031001</v>
      </c>
      <c r="B12566">
        <v>6.6920377000000001E-4</v>
      </c>
      <c r="C12566">
        <f>B12566*$E$2</f>
        <v>6.4778924935999995E-4</v>
      </c>
      <c r="D12566">
        <f>D12567+C12566</f>
        <v>5.9253731070718905</v>
      </c>
      <c r="F12566">
        <f>(LN($L$2/A12566)/(LN($L$2/$L$3)))^$L$4</f>
        <v>5.7271966891870871</v>
      </c>
      <c r="G12566">
        <f>(1/(1+F12566))*100</f>
        <v>14.865032883717269</v>
      </c>
      <c r="H12566">
        <f>D12566-G12566</f>
        <v>-8.939659776645378</v>
      </c>
      <c r="I12566">
        <f>H12566^2</f>
        <v>79.917516922171288</v>
      </c>
    </row>
    <row r="12567" spans="1:9" x14ac:dyDescent="0.25">
      <c r="A12567">
        <v>22.478205950031001</v>
      </c>
      <c r="B12567">
        <v>2.9324659599999999E-4</v>
      </c>
      <c r="C12567">
        <f>B12567*$E$2</f>
        <v>2.8386270492799999E-4</v>
      </c>
      <c r="D12567">
        <f>D12568+C12567</f>
        <v>5.9247253178225305</v>
      </c>
      <c r="F12567">
        <f>(LN($L$2/A12567)/(LN($L$2/$L$3)))^$L$4</f>
        <v>5.7271966891870871</v>
      </c>
      <c r="G12567">
        <f>(1/(1+F12567))*100</f>
        <v>14.865032883717269</v>
      </c>
      <c r="H12567">
        <f>D12567-G12567</f>
        <v>-8.940307565894738</v>
      </c>
      <c r="I12567">
        <f>H12567^2</f>
        <v>79.929099372794695</v>
      </c>
    </row>
    <row r="12568" spans="1:9" x14ac:dyDescent="0.25">
      <c r="A12568">
        <v>22.478205950031001</v>
      </c>
      <c r="B12568">
        <v>2.10536018E-4</v>
      </c>
      <c r="C12568">
        <f>B12568*$E$2</f>
        <v>2.03798865424E-4</v>
      </c>
      <c r="D12568">
        <f>D12569+C12568</f>
        <v>5.9244414551176021</v>
      </c>
      <c r="F12568">
        <f>(LN($L$2/A12568)/(LN($L$2/$L$3)))^$L$4</f>
        <v>5.7271966891870871</v>
      </c>
      <c r="G12568">
        <f>(1/(1+F12568))*100</f>
        <v>14.865032883717269</v>
      </c>
      <c r="H12568">
        <f>D12568-G12568</f>
        <v>-8.9405914285996673</v>
      </c>
      <c r="I12568">
        <f>H12568^2</f>
        <v>79.934175093149832</v>
      </c>
    </row>
    <row r="12569" spans="1:9" x14ac:dyDescent="0.25">
      <c r="A12569">
        <v>22.478205950031001</v>
      </c>
      <c r="B12569">
        <v>3.0076573900000001E-4</v>
      </c>
      <c r="C12569">
        <f>B12569*$E$2</f>
        <v>2.9114123535200001E-4</v>
      </c>
      <c r="D12569">
        <f>D12570+C12569</f>
        <v>5.9242376562521777</v>
      </c>
      <c r="F12569">
        <f>(LN($L$2/A12569)/(LN($L$2/$L$3)))^$L$4</f>
        <v>5.7271966891870871</v>
      </c>
      <c r="G12569">
        <f>(1/(1+F12569))*100</f>
        <v>14.865032883717269</v>
      </c>
      <c r="H12569">
        <f>D12569-G12569</f>
        <v>-8.9407952274650917</v>
      </c>
      <c r="I12569">
        <f>H12569^2</f>
        <v>79.937819299462561</v>
      </c>
    </row>
    <row r="12570" spans="1:9" x14ac:dyDescent="0.25">
      <c r="A12570">
        <v>22.478205950031001</v>
      </c>
      <c r="B12570">
        <v>3.6091888699999998E-4</v>
      </c>
      <c r="C12570">
        <f>B12570*$E$2</f>
        <v>3.4936948261599999E-4</v>
      </c>
      <c r="D12570">
        <f>D12571+C12570</f>
        <v>5.9239465150168256</v>
      </c>
      <c r="F12570">
        <f>(LN($L$2/A12570)/(LN($L$2/$L$3)))^$L$4</f>
        <v>5.7271966891870871</v>
      </c>
      <c r="G12570">
        <f>(1/(1+F12570))*100</f>
        <v>14.865032883717269</v>
      </c>
      <c r="H12570">
        <f>D12570-G12570</f>
        <v>-8.9410863687004429</v>
      </c>
      <c r="I12570">
        <f>H12570^2</f>
        <v>79.943025452560875</v>
      </c>
    </row>
    <row r="12571" spans="1:9" x14ac:dyDescent="0.25">
      <c r="A12571">
        <v>22.478205950031001</v>
      </c>
      <c r="B12571">
        <v>4.8874432600000005E-4</v>
      </c>
      <c r="C12571">
        <f>B12571*$E$2</f>
        <v>4.7310450756800002E-4</v>
      </c>
      <c r="D12571">
        <f>D12572+C12571</f>
        <v>5.9235971455342096</v>
      </c>
      <c r="F12571">
        <f>(LN($L$2/A12571)/(LN($L$2/$L$3)))^$L$4</f>
        <v>5.7271966891870871</v>
      </c>
      <c r="G12571">
        <f>(1/(1+F12571))*100</f>
        <v>14.865032883717269</v>
      </c>
      <c r="H12571">
        <f>D12571-G12571</f>
        <v>-8.9414357381830598</v>
      </c>
      <c r="I12571">
        <f>H12571^2</f>
        <v>79.949273060057237</v>
      </c>
    </row>
    <row r="12572" spans="1:9" x14ac:dyDescent="0.25">
      <c r="A12572">
        <v>22.478205950031001</v>
      </c>
      <c r="B12572">
        <v>2.8572745199999998E-4</v>
      </c>
      <c r="C12572">
        <f>B12572*$E$2</f>
        <v>2.7658417353599999E-4</v>
      </c>
      <c r="D12572">
        <f>D12573+C12572</f>
        <v>5.9231240410266413</v>
      </c>
      <c r="F12572">
        <f>(LN($L$2/A12572)/(LN($L$2/$L$3)))^$L$4</f>
        <v>5.7271966891870871</v>
      </c>
      <c r="G12572">
        <f>(1/(1+F12572))*100</f>
        <v>14.865032883717269</v>
      </c>
      <c r="H12572">
        <f>D12572-G12572</f>
        <v>-8.9419088426906281</v>
      </c>
      <c r="I12572">
        <f>H12572^2</f>
        <v>79.957733750988851</v>
      </c>
    </row>
    <row r="12573" spans="1:9" x14ac:dyDescent="0.25">
      <c r="A12573">
        <v>22.478205950031001</v>
      </c>
      <c r="B12573">
        <v>2.8572745199999998E-4</v>
      </c>
      <c r="C12573">
        <f>B12573*$E$2</f>
        <v>2.7658417353599999E-4</v>
      </c>
      <c r="D12573">
        <f>D12574+C12573</f>
        <v>5.9228474568531055</v>
      </c>
      <c r="F12573">
        <f>(LN($L$2/A12573)/(LN($L$2/$L$3)))^$L$4</f>
        <v>5.7271966891870871</v>
      </c>
      <c r="G12573">
        <f>(1/(1+F12573))*100</f>
        <v>14.865032883717269</v>
      </c>
      <c r="H12573">
        <f>D12573-G12573</f>
        <v>-8.9421854268641638</v>
      </c>
      <c r="I12573">
        <f>H12573^2</f>
        <v>79.96268020842183</v>
      </c>
    </row>
    <row r="12574" spans="1:9" x14ac:dyDescent="0.25">
      <c r="A12574">
        <v>22.478205950031001</v>
      </c>
      <c r="B12574">
        <v>2.1805516099999999E-4</v>
      </c>
      <c r="C12574">
        <f>B12574*$E$2</f>
        <v>2.1107739584799999E-4</v>
      </c>
      <c r="D12574">
        <f>D12575+C12574</f>
        <v>5.9225708726795698</v>
      </c>
      <c r="F12574">
        <f>(LN($L$2/A12574)/(LN($L$2/$L$3)))^$L$4</f>
        <v>5.7271966891870871</v>
      </c>
      <c r="G12574">
        <f>(1/(1+F12574))*100</f>
        <v>14.865032883717269</v>
      </c>
      <c r="H12574">
        <f>D12574-G12574</f>
        <v>-8.9424620110376996</v>
      </c>
      <c r="I12574">
        <f>H12574^2</f>
        <v>79.967626818852423</v>
      </c>
    </row>
    <row r="12575" spans="1:9" x14ac:dyDescent="0.25">
      <c r="A12575">
        <v>22.478205950031001</v>
      </c>
      <c r="B12575">
        <v>6.9928034399999997E-4</v>
      </c>
      <c r="C12575">
        <f>B12575*$E$2</f>
        <v>6.7690337299199999E-4</v>
      </c>
      <c r="D12575">
        <f>D12576+C12575</f>
        <v>5.9223597952837217</v>
      </c>
      <c r="F12575">
        <f>(LN($L$2/A12575)/(LN($L$2/$L$3)))^$L$4</f>
        <v>5.7271966891870871</v>
      </c>
      <c r="G12575">
        <f>(1/(1+F12575))*100</f>
        <v>14.865032883717269</v>
      </c>
      <c r="H12575">
        <f>D12575-G12575</f>
        <v>-8.9426730884335477</v>
      </c>
      <c r="I12575">
        <f>H12575^2</f>
        <v>79.971401966593604</v>
      </c>
    </row>
    <row r="12576" spans="1:9" x14ac:dyDescent="0.25">
      <c r="A12576">
        <v>22.478205950031001</v>
      </c>
      <c r="B12576">
        <v>2.1805516099999999E-4</v>
      </c>
      <c r="C12576">
        <f>B12576*$E$2</f>
        <v>2.1107739584799999E-4</v>
      </c>
      <c r="D12576">
        <f>D12577+C12576</f>
        <v>5.9216828919107298</v>
      </c>
      <c r="F12576">
        <f>(LN($L$2/A12576)/(LN($L$2/$L$3)))^$L$4</f>
        <v>5.7271966891870871</v>
      </c>
      <c r="G12576">
        <f>(1/(1+F12576))*100</f>
        <v>14.865032883717269</v>
      </c>
      <c r="H12576">
        <f>D12576-G12576</f>
        <v>-8.9433499918065387</v>
      </c>
      <c r="I12576">
        <f>H12576^2</f>
        <v>79.983509075946017</v>
      </c>
    </row>
    <row r="12577" spans="1:9" x14ac:dyDescent="0.25">
      <c r="A12577">
        <v>22.478205950031001</v>
      </c>
      <c r="B12577">
        <v>4.0603374800000003E-4</v>
      </c>
      <c r="C12577">
        <f>B12577*$E$2</f>
        <v>3.93040668064E-4</v>
      </c>
      <c r="D12577">
        <f>D12578+C12577</f>
        <v>5.9214718145148817</v>
      </c>
      <c r="F12577">
        <f>(LN($L$2/A12577)/(LN($L$2/$L$3)))^$L$4</f>
        <v>5.7271966891870871</v>
      </c>
      <c r="G12577">
        <f>(1/(1+F12577))*100</f>
        <v>14.865032883717269</v>
      </c>
      <c r="H12577">
        <f>D12577-G12577</f>
        <v>-8.9435610692023886</v>
      </c>
      <c r="I12577">
        <f>H12577^2</f>
        <v>79.987284598552577</v>
      </c>
    </row>
    <row r="12578" spans="1:9" x14ac:dyDescent="0.25">
      <c r="A12578">
        <v>22.478205950031001</v>
      </c>
      <c r="B12578">
        <v>3.5339974400000002E-4</v>
      </c>
      <c r="C12578">
        <f>B12578*$E$2</f>
        <v>3.4209095219200002E-4</v>
      </c>
      <c r="D12578">
        <f>D12579+C12578</f>
        <v>5.9210787738468174</v>
      </c>
      <c r="F12578">
        <f>(LN($L$2/A12578)/(LN($L$2/$L$3)))^$L$4</f>
        <v>5.7271966891870871</v>
      </c>
      <c r="G12578">
        <f>(1/(1+F12578))*100</f>
        <v>14.865032883717269</v>
      </c>
      <c r="H12578">
        <f>D12578-G12578</f>
        <v>-8.943954109870452</v>
      </c>
      <c r="I12578">
        <f>H12578^2</f>
        <v>79.994315119468553</v>
      </c>
    </row>
    <row r="12579" spans="1:9" x14ac:dyDescent="0.25">
      <c r="A12579">
        <v>22.478205950031001</v>
      </c>
      <c r="B12579">
        <v>3.8347631799999998E-4</v>
      </c>
      <c r="C12579">
        <f>B12579*$E$2</f>
        <v>3.7120507582399996E-4</v>
      </c>
      <c r="D12579">
        <f>D12580+C12579</f>
        <v>5.9207366828946251</v>
      </c>
      <c r="F12579">
        <f>(LN($L$2/A12579)/(LN($L$2/$L$3)))^$L$4</f>
        <v>5.7271966891870871</v>
      </c>
      <c r="G12579">
        <f>(1/(1+F12579))*100</f>
        <v>14.865032883717269</v>
      </c>
      <c r="H12579">
        <f>D12579-G12579</f>
        <v>-8.9442962008226452</v>
      </c>
      <c r="I12579">
        <f>H12579^2</f>
        <v>80.000434528050405</v>
      </c>
    </row>
    <row r="12580" spans="1:9" x14ac:dyDescent="0.25">
      <c r="A12580">
        <v>22.478205950031001</v>
      </c>
      <c r="B12580">
        <v>4.1355289199999999E-4</v>
      </c>
      <c r="C12580">
        <f>B12580*$E$2</f>
        <v>4.00319199456E-4</v>
      </c>
      <c r="D12580">
        <f>D12581+C12580</f>
        <v>5.9203654778188008</v>
      </c>
      <c r="F12580">
        <f>(LN($L$2/A12580)/(LN($L$2/$L$3)))^$L$4</f>
        <v>5.7271966891870871</v>
      </c>
      <c r="G12580">
        <f>(1/(1+F12580))*100</f>
        <v>14.865032883717269</v>
      </c>
      <c r="H12580">
        <f>D12580-G12580</f>
        <v>-8.9446674058984676</v>
      </c>
      <c r="I12580">
        <f>H12580^2</f>
        <v>80.007075002142429</v>
      </c>
    </row>
    <row r="12581" spans="1:9" x14ac:dyDescent="0.25">
      <c r="A12581">
        <v>22.478205950031001</v>
      </c>
      <c r="B12581">
        <v>4.7370603900000001E-4</v>
      </c>
      <c r="C12581">
        <f>B12581*$E$2</f>
        <v>4.5854744575199999E-4</v>
      </c>
      <c r="D12581">
        <f>D12582+C12581</f>
        <v>5.9199651586193447</v>
      </c>
      <c r="F12581">
        <f>(LN($L$2/A12581)/(LN($L$2/$L$3)))^$L$4</f>
        <v>5.7271966891870871</v>
      </c>
      <c r="G12581">
        <f>(1/(1+F12581))*100</f>
        <v>14.865032883717269</v>
      </c>
      <c r="H12581">
        <f>D12581-G12581</f>
        <v>-8.9450677250979247</v>
      </c>
      <c r="I12581">
        <f>H12581^2</f>
        <v>80.014236606588568</v>
      </c>
    </row>
    <row r="12582" spans="1:9" x14ac:dyDescent="0.25">
      <c r="A12582">
        <v>22.467887977084001</v>
      </c>
      <c r="B12582">
        <v>2.9324659599999999E-4</v>
      </c>
      <c r="C12582">
        <f>B12582*$E$2</f>
        <v>2.8386270492799999E-4</v>
      </c>
      <c r="D12582">
        <f>D12583+C12582</f>
        <v>5.9195066111735928</v>
      </c>
      <c r="F12582">
        <f>(LN($L$2/A12582)/(LN($L$2/$L$3)))^$L$4</f>
        <v>5.7287493160255094</v>
      </c>
      <c r="G12582">
        <f>(1/(1+F12582))*100</f>
        <v>14.86160284821954</v>
      </c>
      <c r="H12582">
        <f>D12582-G12582</f>
        <v>-8.9420962370459485</v>
      </c>
      <c r="I12582">
        <f>H12582^2</f>
        <v>79.961085112591306</v>
      </c>
    </row>
    <row r="12583" spans="1:9" x14ac:dyDescent="0.25">
      <c r="A12583">
        <v>22.467887977084001</v>
      </c>
      <c r="B12583">
        <v>2.5565087800000002E-4</v>
      </c>
      <c r="C12583">
        <f>B12583*$E$2</f>
        <v>2.47470049904E-4</v>
      </c>
      <c r="D12583">
        <f>D12584+C12583</f>
        <v>5.9192227484686644</v>
      </c>
      <c r="F12583">
        <f>(LN($L$2/A12583)/(LN($L$2/$L$3)))^$L$4</f>
        <v>5.7287493160255094</v>
      </c>
      <c r="G12583">
        <f>(1/(1+F12583))*100</f>
        <v>14.86160284821954</v>
      </c>
      <c r="H12583">
        <f>D12583-G12583</f>
        <v>-8.942380099750876</v>
      </c>
      <c r="I12583">
        <f>H12583^2</f>
        <v>79.966161848420484</v>
      </c>
    </row>
    <row r="12584" spans="1:9" x14ac:dyDescent="0.25">
      <c r="A12584">
        <v>22.467887977084001</v>
      </c>
      <c r="B12584">
        <v>3.9851460500000001E-4</v>
      </c>
      <c r="C12584">
        <f>B12584*$E$2</f>
        <v>3.8576213763999998E-4</v>
      </c>
      <c r="D12584">
        <f>D12585+C12584</f>
        <v>5.9189752784187606</v>
      </c>
      <c r="F12584">
        <f>(LN($L$2/A12584)/(LN($L$2/$L$3)))^$L$4</f>
        <v>5.7287493160255094</v>
      </c>
      <c r="G12584">
        <f>(1/(1+F12584))*100</f>
        <v>14.86160284821954</v>
      </c>
      <c r="H12584">
        <f>D12584-G12584</f>
        <v>-8.9426275698007807</v>
      </c>
      <c r="I12584">
        <f>H12584^2</f>
        <v>79.970587852161017</v>
      </c>
    </row>
    <row r="12585" spans="1:9" x14ac:dyDescent="0.25">
      <c r="A12585">
        <v>22.467887977084001</v>
      </c>
      <c r="B12585">
        <v>1.729403E-4</v>
      </c>
      <c r="C12585">
        <f>B12585*$E$2</f>
        <v>1.6740621039999998E-4</v>
      </c>
      <c r="D12585">
        <f>D12586+C12585</f>
        <v>5.9185895162811208</v>
      </c>
      <c r="F12585">
        <f>(LN($L$2/A12585)/(LN($L$2/$L$3)))^$L$4</f>
        <v>5.7287493160255094</v>
      </c>
      <c r="G12585">
        <f>(1/(1+F12585))*100</f>
        <v>14.86160284821954</v>
      </c>
      <c r="H12585">
        <f>D12585-G12585</f>
        <v>-8.9430133319384204</v>
      </c>
      <c r="I12585">
        <f>H12585^2</f>
        <v>79.977487455228328</v>
      </c>
    </row>
    <row r="12586" spans="1:9" x14ac:dyDescent="0.25">
      <c r="A12586">
        <v>22.467886083182002</v>
      </c>
      <c r="B12586">
        <v>5.188209E-4</v>
      </c>
      <c r="C12586">
        <f>B12586*$E$2</f>
        <v>5.0221863119999995E-4</v>
      </c>
      <c r="D12586">
        <f>D12587+C12586</f>
        <v>5.9184221100707211</v>
      </c>
      <c r="F12586">
        <f>(LN($L$2/A12586)/(LN($L$2/$L$3)))^$L$4</f>
        <v>5.7287496011022423</v>
      </c>
      <c r="G12586">
        <f>(1/(1+F12586))*100</f>
        <v>14.861602218578456</v>
      </c>
      <c r="H12586">
        <f>D12586-G12586</f>
        <v>-8.943180108507736</v>
      </c>
      <c r="I12586">
        <f>H12586^2</f>
        <v>79.98047045320844</v>
      </c>
    </row>
    <row r="12587" spans="1:9" x14ac:dyDescent="0.25">
      <c r="A12587">
        <v>22.467886083182002</v>
      </c>
      <c r="B12587">
        <v>3.68438031E-4</v>
      </c>
      <c r="C12587">
        <f>B12587*$E$2</f>
        <v>3.5664801400799999E-4</v>
      </c>
      <c r="D12587">
        <f>D12588+C12587</f>
        <v>5.9179198914395208</v>
      </c>
      <c r="F12587">
        <f>(LN($L$2/A12587)/(LN($L$2/$L$3)))^$L$4</f>
        <v>5.7287496011022423</v>
      </c>
      <c r="G12587">
        <f>(1/(1+F12587))*100</f>
        <v>14.861602218578456</v>
      </c>
      <c r="H12587">
        <f>D12587-G12587</f>
        <v>-8.9436823271389354</v>
      </c>
      <c r="I12587">
        <f>H12587^2</f>
        <v>79.989453568777321</v>
      </c>
    </row>
    <row r="12588" spans="1:9" x14ac:dyDescent="0.25">
      <c r="A12588">
        <v>22.467886083182002</v>
      </c>
      <c r="B12588">
        <v>5.2634004399999997E-4</v>
      </c>
      <c r="C12588">
        <f>B12588*$E$2</f>
        <v>5.094971625919999E-4</v>
      </c>
      <c r="D12588">
        <f>D12589+C12588</f>
        <v>5.917563243425513</v>
      </c>
      <c r="F12588">
        <f>(LN($L$2/A12588)/(LN($L$2/$L$3)))^$L$4</f>
        <v>5.7287496011022423</v>
      </c>
      <c r="G12588">
        <f>(1/(1+F12588))*100</f>
        <v>14.861602218578456</v>
      </c>
      <c r="H12588">
        <f>D12588-G12588</f>
        <v>-8.9440389751529423</v>
      </c>
      <c r="I12588">
        <f>H12588^2</f>
        <v>79.995833189054892</v>
      </c>
    </row>
    <row r="12589" spans="1:9" x14ac:dyDescent="0.25">
      <c r="A12589">
        <v>22.467886083182002</v>
      </c>
      <c r="B12589">
        <v>3.68438031E-4</v>
      </c>
      <c r="C12589">
        <f>B12589*$E$2</f>
        <v>3.5664801400799999E-4</v>
      </c>
      <c r="D12589">
        <f>D12590+C12589</f>
        <v>5.9170537462629209</v>
      </c>
      <c r="F12589">
        <f>(LN($L$2/A12589)/(LN($L$2/$L$3)))^$L$4</f>
        <v>5.7287496011022423</v>
      </c>
      <c r="G12589">
        <f>(1/(1+F12589))*100</f>
        <v>14.861602218578456</v>
      </c>
      <c r="H12589">
        <f>D12589-G12589</f>
        <v>-8.9445484723155353</v>
      </c>
      <c r="I12589">
        <f>H12589^2</f>
        <v>80.004947373602178</v>
      </c>
    </row>
    <row r="12590" spans="1:9" x14ac:dyDescent="0.25">
      <c r="A12590">
        <v>22.467886083182002</v>
      </c>
      <c r="B12590">
        <v>3.9099546099999999E-4</v>
      </c>
      <c r="C12590">
        <f>B12590*$E$2</f>
        <v>3.7848360624799998E-4</v>
      </c>
      <c r="D12590">
        <f>D12591+C12590</f>
        <v>5.9166970982489131</v>
      </c>
      <c r="F12590">
        <f>(LN($L$2/A12590)/(LN($L$2/$L$3)))^$L$4</f>
        <v>5.7287496011022423</v>
      </c>
      <c r="G12590">
        <f>(1/(1+F12590))*100</f>
        <v>14.861602218578456</v>
      </c>
      <c r="H12590">
        <f>D12590-G12590</f>
        <v>-8.944905120329544</v>
      </c>
      <c r="I12590">
        <f>H12590^2</f>
        <v>80.011327611697695</v>
      </c>
    </row>
    <row r="12591" spans="1:9" x14ac:dyDescent="0.25">
      <c r="A12591">
        <v>22.467886083182002</v>
      </c>
      <c r="B12591">
        <v>5.7897404800000003E-4</v>
      </c>
      <c r="C12591">
        <f>B12591*$E$2</f>
        <v>5.6044687846400004E-4</v>
      </c>
      <c r="D12591">
        <f>D12592+C12591</f>
        <v>5.9163186146426652</v>
      </c>
      <c r="F12591">
        <f>(LN($L$2/A12591)/(LN($L$2/$L$3)))^$L$4</f>
        <v>5.7287496011022423</v>
      </c>
      <c r="G12591">
        <f>(1/(1+F12591))*100</f>
        <v>14.861602218578456</v>
      </c>
      <c r="H12591">
        <f>D12591-G12591</f>
        <v>-8.9452836039357919</v>
      </c>
      <c r="I12591">
        <f>H12591^2</f>
        <v>80.018098754842512</v>
      </c>
    </row>
    <row r="12592" spans="1:9" x14ac:dyDescent="0.25">
      <c r="A12592">
        <v>22.467884189281001</v>
      </c>
      <c r="B12592">
        <v>7.8199092199999999E-4</v>
      </c>
      <c r="C12592">
        <f>B12592*$E$2</f>
        <v>7.5696721249599995E-4</v>
      </c>
      <c r="D12592">
        <f>D12593+C12592</f>
        <v>5.915758167764201</v>
      </c>
      <c r="F12592">
        <f>(LN($L$2/A12592)/(LN($L$2/$L$3)))^$L$4</f>
        <v>5.7287498861788597</v>
      </c>
      <c r="G12592">
        <f>(1/(1+F12592))*100</f>
        <v>14.861601588937685</v>
      </c>
      <c r="H12592">
        <f>D12592-G12592</f>
        <v>-8.9458434211734836</v>
      </c>
      <c r="I12592">
        <f>H12592^2</f>
        <v>80.028114516152897</v>
      </c>
    </row>
    <row r="12593" spans="1:9" x14ac:dyDescent="0.25">
      <c r="A12593">
        <v>22.467882295380001</v>
      </c>
      <c r="B12593">
        <v>4.1355289199999999E-4</v>
      </c>
      <c r="C12593">
        <f>B12593*$E$2</f>
        <v>4.00319199456E-4</v>
      </c>
      <c r="D12593">
        <f>D12594+C12593</f>
        <v>5.9150012005517052</v>
      </c>
      <c r="F12593">
        <f>(LN($L$2/A12593)/(LN($L$2/$L$3)))^$L$4</f>
        <v>5.7287501712555073</v>
      </c>
      <c r="G12593">
        <f>(1/(1+F12593))*100</f>
        <v>14.861600959296894</v>
      </c>
      <c r="H12593">
        <f>D12593-G12593</f>
        <v>-8.9465997587451884</v>
      </c>
      <c r="I12593">
        <f>H12593^2</f>
        <v>80.041647243179469</v>
      </c>
    </row>
    <row r="12594" spans="1:9" x14ac:dyDescent="0.25">
      <c r="A12594">
        <v>22.467882295380001</v>
      </c>
      <c r="B12594">
        <v>3.3084231300000002E-4</v>
      </c>
      <c r="C12594">
        <f>B12594*$E$2</f>
        <v>3.20255358984E-4</v>
      </c>
      <c r="D12594">
        <f>D12595+C12594</f>
        <v>5.914600881352249</v>
      </c>
      <c r="F12594">
        <f>(LN($L$2/A12594)/(LN($L$2/$L$3)))^$L$4</f>
        <v>5.7287501712555073</v>
      </c>
      <c r="G12594">
        <f>(1/(1+F12594))*100</f>
        <v>14.861600959296894</v>
      </c>
      <c r="H12594">
        <f>D12594-G12594</f>
        <v>-8.9470000779446437</v>
      </c>
      <c r="I12594">
        <f>H12594^2</f>
        <v>80.048810394741466</v>
      </c>
    </row>
    <row r="12595" spans="1:9" x14ac:dyDescent="0.25">
      <c r="A12595">
        <v>22.467882295380001</v>
      </c>
      <c r="B12595">
        <v>4.43629465E-4</v>
      </c>
      <c r="C12595">
        <f>B12595*$E$2</f>
        <v>4.2943332212000001E-4</v>
      </c>
      <c r="D12595">
        <f>D12596+C12595</f>
        <v>5.914280625993265</v>
      </c>
      <c r="F12595">
        <f>(LN($L$2/A12595)/(LN($L$2/$L$3)))^$L$4</f>
        <v>5.7287501712555073</v>
      </c>
      <c r="G12595">
        <f>(1/(1+F12595))*100</f>
        <v>14.861600959296894</v>
      </c>
      <c r="H12595">
        <f>D12595-G12595</f>
        <v>-8.9473203333036295</v>
      </c>
      <c r="I12595">
        <f>H12595^2</f>
        <v>80.054541146748576</v>
      </c>
    </row>
    <row r="12596" spans="1:9" x14ac:dyDescent="0.25">
      <c r="A12596">
        <v>22.467882295380001</v>
      </c>
      <c r="B12596">
        <v>3.6091888699999998E-4</v>
      </c>
      <c r="C12596">
        <f>B12596*$E$2</f>
        <v>3.4936948261599999E-4</v>
      </c>
      <c r="D12596">
        <f>D12597+C12596</f>
        <v>5.913851192671145</v>
      </c>
      <c r="F12596">
        <f>(LN($L$2/A12596)/(LN($L$2/$L$3)))^$L$4</f>
        <v>5.7287501712555073</v>
      </c>
      <c r="G12596">
        <f>(1/(1+F12596))*100</f>
        <v>14.861600959296894</v>
      </c>
      <c r="H12596">
        <f>D12596-G12596</f>
        <v>-8.9477497666257477</v>
      </c>
      <c r="I12596">
        <f>H12596^2</f>
        <v>80.062225886151126</v>
      </c>
    </row>
    <row r="12597" spans="1:9" x14ac:dyDescent="0.25">
      <c r="A12597">
        <v>22.467882295380001</v>
      </c>
      <c r="B12597">
        <v>4.3611032199999998E-4</v>
      </c>
      <c r="C12597">
        <f>B12597*$E$2</f>
        <v>4.2215479169599999E-4</v>
      </c>
      <c r="D12597">
        <f>D12598+C12597</f>
        <v>5.913501823188529</v>
      </c>
      <c r="F12597">
        <f>(LN($L$2/A12597)/(LN($L$2/$L$3)))^$L$4</f>
        <v>5.7287501712555073</v>
      </c>
      <c r="G12597">
        <f>(1/(1+F12597))*100</f>
        <v>14.861600959296894</v>
      </c>
      <c r="H12597">
        <f>D12597-G12597</f>
        <v>-8.9480991361083646</v>
      </c>
      <c r="I12597">
        <f>H12597^2</f>
        <v>80.06847814962326</v>
      </c>
    </row>
    <row r="12598" spans="1:9" x14ac:dyDescent="0.25">
      <c r="A12598">
        <v>22.467882295380001</v>
      </c>
      <c r="B12598">
        <v>4.0603374800000003E-4</v>
      </c>
      <c r="C12598">
        <f>B12598*$E$2</f>
        <v>3.93040668064E-4</v>
      </c>
      <c r="D12598">
        <f>D12599+C12598</f>
        <v>5.9130796683968327</v>
      </c>
      <c r="F12598">
        <f>(LN($L$2/A12598)/(LN($L$2/$L$3)))^$L$4</f>
        <v>5.7287501712555073</v>
      </c>
      <c r="G12598">
        <f>(1/(1+F12598))*100</f>
        <v>14.861600959296894</v>
      </c>
      <c r="H12598">
        <f>D12598-G12598</f>
        <v>-8.9485212909000609</v>
      </c>
      <c r="I12598">
        <f>H12598^2</f>
        <v>80.076033293691694</v>
      </c>
    </row>
    <row r="12599" spans="1:9" x14ac:dyDescent="0.25">
      <c r="A12599">
        <v>22.467882295380001</v>
      </c>
      <c r="B12599">
        <v>2.48131735E-4</v>
      </c>
      <c r="C12599">
        <f>B12599*$E$2</f>
        <v>2.4019151948000001E-4</v>
      </c>
      <c r="D12599">
        <f>D12600+C12599</f>
        <v>5.9126866277287684</v>
      </c>
      <c r="F12599">
        <f>(LN($L$2/A12599)/(LN($L$2/$L$3)))^$L$4</f>
        <v>5.7287501712555073</v>
      </c>
      <c r="G12599">
        <f>(1/(1+F12599))*100</f>
        <v>14.861600959296894</v>
      </c>
      <c r="H12599">
        <f>D12599-G12599</f>
        <v>-8.9489143315681261</v>
      </c>
      <c r="I12599">
        <f>H12599^2</f>
        <v>80.083067713745407</v>
      </c>
    </row>
    <row r="12600" spans="1:9" x14ac:dyDescent="0.25">
      <c r="A12600">
        <v>22.467882295380001</v>
      </c>
      <c r="B12600">
        <v>4.2107203500000001E-4</v>
      </c>
      <c r="C12600">
        <f>B12600*$E$2</f>
        <v>4.0759772988000002E-4</v>
      </c>
      <c r="D12600">
        <f>D12601+C12600</f>
        <v>5.9124464362092883</v>
      </c>
      <c r="F12600">
        <f>(LN($L$2/A12600)/(LN($L$2/$L$3)))^$L$4</f>
        <v>5.7287501712555073</v>
      </c>
      <c r="G12600">
        <f>(1/(1+F12600))*100</f>
        <v>14.861600959296894</v>
      </c>
      <c r="H12600">
        <f>D12600-G12600</f>
        <v>-8.9491545230876053</v>
      </c>
      <c r="I12600">
        <f>H12600^2</f>
        <v>80.087366678099343</v>
      </c>
    </row>
    <row r="12601" spans="1:9" x14ac:dyDescent="0.25">
      <c r="A12601">
        <v>22.467882295380001</v>
      </c>
      <c r="B12601">
        <v>3.3084231300000002E-4</v>
      </c>
      <c r="C12601">
        <f>B12601*$E$2</f>
        <v>3.20255358984E-4</v>
      </c>
      <c r="D12601">
        <f>D12602+C12601</f>
        <v>5.9120388384794085</v>
      </c>
      <c r="F12601">
        <f>(LN($L$2/A12601)/(LN($L$2/$L$3)))^$L$4</f>
        <v>5.7287501712555073</v>
      </c>
      <c r="G12601">
        <f>(1/(1+F12601))*100</f>
        <v>14.861600959296894</v>
      </c>
      <c r="H12601">
        <f>D12601-G12601</f>
        <v>-8.949562120817486</v>
      </c>
      <c r="I12601">
        <f>H12601^2</f>
        <v>80.094662154371179</v>
      </c>
    </row>
    <row r="12602" spans="1:9" x14ac:dyDescent="0.25">
      <c r="A12602">
        <v>22.467882295380001</v>
      </c>
      <c r="B12602">
        <v>5.3385918700000004E-4</v>
      </c>
      <c r="C12602">
        <f>B12602*$E$2</f>
        <v>5.1677569301599997E-4</v>
      </c>
      <c r="D12602">
        <f>D12603+C12602</f>
        <v>5.9117185831204244</v>
      </c>
      <c r="F12602">
        <f>(LN($L$2/A12602)/(LN($L$2/$L$3)))^$L$4</f>
        <v>5.7287501712555073</v>
      </c>
      <c r="G12602">
        <f>(1/(1+F12602))*100</f>
        <v>14.861600959296894</v>
      </c>
      <c r="H12602">
        <f>D12602-G12602</f>
        <v>-8.9498823761764683</v>
      </c>
      <c r="I12602">
        <f>H12602^2</f>
        <v>80.100394547394146</v>
      </c>
    </row>
    <row r="12603" spans="1:9" x14ac:dyDescent="0.25">
      <c r="A12603">
        <v>22.467882295380001</v>
      </c>
      <c r="B12603">
        <v>3.9851460500000001E-4</v>
      </c>
      <c r="C12603">
        <f>B12603*$E$2</f>
        <v>3.8576213763999998E-4</v>
      </c>
      <c r="D12603">
        <f>D12604+C12603</f>
        <v>5.9112018074274086</v>
      </c>
      <c r="F12603">
        <f>(LN($L$2/A12603)/(LN($L$2/$L$3)))^$L$4</f>
        <v>5.7287501712555073</v>
      </c>
      <c r="G12603">
        <f>(1/(1+F12603))*100</f>
        <v>14.861600959296894</v>
      </c>
      <c r="H12603">
        <f>D12603-G12603</f>
        <v>-8.950399151869485</v>
      </c>
      <c r="I12603">
        <f>H12603^2</f>
        <v>80.10964497778599</v>
      </c>
    </row>
    <row r="12604" spans="1:9" x14ac:dyDescent="0.25">
      <c r="A12604">
        <v>22.467882295380001</v>
      </c>
      <c r="B12604">
        <v>2.5565087800000002E-4</v>
      </c>
      <c r="C12604">
        <f>B12604*$E$2</f>
        <v>2.47470049904E-4</v>
      </c>
      <c r="D12604">
        <f>D12605+C12604</f>
        <v>5.9108160452897689</v>
      </c>
      <c r="F12604">
        <f>(LN($L$2/A12604)/(LN($L$2/$L$3)))^$L$4</f>
        <v>5.7287501712555073</v>
      </c>
      <c r="G12604">
        <f>(1/(1+F12604))*100</f>
        <v>14.861600959296894</v>
      </c>
      <c r="H12604">
        <f>D12604-G12604</f>
        <v>-8.9507849140071247</v>
      </c>
      <c r="I12604">
        <f>H12604^2</f>
        <v>80.116550576817531</v>
      </c>
    </row>
    <row r="12605" spans="1:9" x14ac:dyDescent="0.25">
      <c r="A12605">
        <v>22.467882295380001</v>
      </c>
      <c r="B12605">
        <v>6.3912719600000005E-4</v>
      </c>
      <c r="C12605">
        <f>B12605*$E$2</f>
        <v>6.1867512572800001E-4</v>
      </c>
      <c r="D12605">
        <f>D12606+C12605</f>
        <v>5.9105685752398651</v>
      </c>
      <c r="F12605">
        <f>(LN($L$2/A12605)/(LN($L$2/$L$3)))^$L$4</f>
        <v>5.7287501712555073</v>
      </c>
      <c r="G12605">
        <f>(1/(1+F12605))*100</f>
        <v>14.861600959296894</v>
      </c>
      <c r="H12605">
        <f>D12605-G12605</f>
        <v>-8.9510323840570294</v>
      </c>
      <c r="I12605">
        <f>H12605^2</f>
        <v>80.120980740437673</v>
      </c>
    </row>
    <row r="12606" spans="1:9" x14ac:dyDescent="0.25">
      <c r="A12606">
        <v>22.467882295380001</v>
      </c>
      <c r="B12606">
        <v>4.2107203500000001E-4</v>
      </c>
      <c r="C12606">
        <f>B12606*$E$2</f>
        <v>4.0759772988000002E-4</v>
      </c>
      <c r="D12606">
        <f>D12607+C12606</f>
        <v>5.9099499001141371</v>
      </c>
      <c r="F12606">
        <f>(LN($L$2/A12606)/(LN($L$2/$L$3)))^$L$4</f>
        <v>5.7287501712555073</v>
      </c>
      <c r="G12606">
        <f>(1/(1+F12606))*100</f>
        <v>14.861600959296894</v>
      </c>
      <c r="H12606">
        <f>D12606-G12606</f>
        <v>-8.9516510591827565</v>
      </c>
      <c r="I12606">
        <f>H12606^2</f>
        <v>80.132056685367772</v>
      </c>
    </row>
    <row r="12607" spans="1:9" x14ac:dyDescent="0.25">
      <c r="A12607">
        <v>22.467882295380001</v>
      </c>
      <c r="B12607">
        <v>3.0076573900000001E-4</v>
      </c>
      <c r="C12607">
        <f>B12607*$E$2</f>
        <v>2.9114123535200001E-4</v>
      </c>
      <c r="D12607">
        <f>D12608+C12607</f>
        <v>5.9095423023842573</v>
      </c>
      <c r="F12607">
        <f>(LN($L$2/A12607)/(LN($L$2/$L$3)))^$L$4</f>
        <v>5.7287501712555073</v>
      </c>
      <c r="G12607">
        <f>(1/(1+F12607))*100</f>
        <v>14.861600959296894</v>
      </c>
      <c r="H12607">
        <f>D12607-G12607</f>
        <v>-8.9520586569126372</v>
      </c>
      <c r="I12607">
        <f>H12607^2</f>
        <v>80.13935419680449</v>
      </c>
    </row>
    <row r="12608" spans="1:9" x14ac:dyDescent="0.25">
      <c r="A12608">
        <v>22.467882295380001</v>
      </c>
      <c r="B12608">
        <v>5.188209E-4</v>
      </c>
      <c r="C12608">
        <f>B12608*$E$2</f>
        <v>5.0221863119999995E-4</v>
      </c>
      <c r="D12608">
        <f>D12609+C12608</f>
        <v>5.9092511611489051</v>
      </c>
      <c r="F12608">
        <f>(LN($L$2/A12608)/(LN($L$2/$L$3)))^$L$4</f>
        <v>5.7287501712555073</v>
      </c>
      <c r="G12608">
        <f>(1/(1+F12608))*100</f>
        <v>14.861600959296894</v>
      </c>
      <c r="H12608">
        <f>D12608-G12608</f>
        <v>-8.9523497981479885</v>
      </c>
      <c r="I12608">
        <f>H12608^2</f>
        <v>80.144566908400336</v>
      </c>
    </row>
    <row r="12609" spans="1:9" x14ac:dyDescent="0.25">
      <c r="A12609">
        <v>22.467882295380001</v>
      </c>
      <c r="B12609">
        <v>1.8045944399999999E-4</v>
      </c>
      <c r="C12609">
        <f>B12609*$E$2</f>
        <v>1.7468474179199999E-4</v>
      </c>
      <c r="D12609">
        <f>D12610+C12609</f>
        <v>5.9087489425177049</v>
      </c>
      <c r="F12609">
        <f>(LN($L$2/A12609)/(LN($L$2/$L$3)))^$L$4</f>
        <v>5.7287501712555073</v>
      </c>
      <c r="G12609">
        <f>(1/(1+F12609))*100</f>
        <v>14.861600959296894</v>
      </c>
      <c r="H12609">
        <f>D12609-G12609</f>
        <v>-8.9528520167791896</v>
      </c>
      <c r="I12609">
        <f>H12609^2</f>
        <v>80.153559234347199</v>
      </c>
    </row>
    <row r="12610" spans="1:9" x14ac:dyDescent="0.25">
      <c r="A12610">
        <v>22.467882295380001</v>
      </c>
      <c r="B12610">
        <v>5.188209E-4</v>
      </c>
      <c r="C12610">
        <f>B12610*$E$2</f>
        <v>5.0221863119999995E-4</v>
      </c>
      <c r="D12610">
        <f>D12611+C12610</f>
        <v>5.9085742577759133</v>
      </c>
      <c r="F12610">
        <f>(LN($L$2/A12610)/(LN($L$2/$L$3)))^$L$4</f>
        <v>5.7287501712555073</v>
      </c>
      <c r="G12610">
        <f>(1/(1+F12610))*100</f>
        <v>14.861600959296894</v>
      </c>
      <c r="H12610">
        <f>D12610-G12610</f>
        <v>-8.9530267015209795</v>
      </c>
      <c r="I12610">
        <f>H12610^2</f>
        <v>80.15668711814763</v>
      </c>
    </row>
    <row r="12611" spans="1:9" x14ac:dyDescent="0.25">
      <c r="A12611">
        <v>22.467882295380001</v>
      </c>
      <c r="B12611">
        <v>4.5866775199999998E-4</v>
      </c>
      <c r="C12611">
        <f>B12611*$E$2</f>
        <v>4.4399038393599997E-4</v>
      </c>
      <c r="D12611">
        <f>D12612+C12611</f>
        <v>5.908072039144713</v>
      </c>
      <c r="F12611">
        <f>(LN($L$2/A12611)/(LN($L$2/$L$3)))^$L$4</f>
        <v>5.7287501712555073</v>
      </c>
      <c r="G12611">
        <f>(1/(1+F12611))*100</f>
        <v>14.861600959296894</v>
      </c>
      <c r="H12611">
        <f>D12611-G12611</f>
        <v>-8.9535289201521806</v>
      </c>
      <c r="I12611">
        <f>H12611^2</f>
        <v>80.165680124001469</v>
      </c>
    </row>
    <row r="12612" spans="1:9" x14ac:dyDescent="0.25">
      <c r="A12612">
        <v>22.467882295380001</v>
      </c>
      <c r="B12612">
        <v>1.8045944399999999E-4</v>
      </c>
      <c r="C12612">
        <f>B12612*$E$2</f>
        <v>1.7468474179199999E-4</v>
      </c>
      <c r="D12612">
        <f>D12613+C12612</f>
        <v>5.9076280487607766</v>
      </c>
      <c r="F12612">
        <f>(LN($L$2/A12612)/(LN($L$2/$L$3)))^$L$4</f>
        <v>5.7287501712555073</v>
      </c>
      <c r="G12612">
        <f>(1/(1+F12612))*100</f>
        <v>14.861600959296894</v>
      </c>
      <c r="H12612">
        <f>D12612-G12612</f>
        <v>-8.9539729105361161</v>
      </c>
      <c r="I12612">
        <f>H12612^2</f>
        <v>80.173630882614603</v>
      </c>
    </row>
    <row r="12613" spans="1:9" x14ac:dyDescent="0.25">
      <c r="A12613">
        <v>22.467882295380001</v>
      </c>
      <c r="B12613">
        <v>4.1355289199999999E-4</v>
      </c>
      <c r="C12613">
        <f>B12613*$E$2</f>
        <v>4.00319199456E-4</v>
      </c>
      <c r="D12613">
        <f>D12614+C12613</f>
        <v>5.907453364018985</v>
      </c>
      <c r="F12613">
        <f>(LN($L$2/A12613)/(LN($L$2/$L$3)))^$L$4</f>
        <v>5.7287501712555073</v>
      </c>
      <c r="G12613">
        <f>(1/(1+F12613))*100</f>
        <v>14.861600959296894</v>
      </c>
      <c r="H12613">
        <f>D12613-G12613</f>
        <v>-8.9541475952779095</v>
      </c>
      <c r="I12613">
        <f>H12613^2</f>
        <v>80.17675915802117</v>
      </c>
    </row>
    <row r="12614" spans="1:9" x14ac:dyDescent="0.25">
      <c r="A12614">
        <v>22.467882295380001</v>
      </c>
      <c r="B12614">
        <v>3.8347631799999998E-4</v>
      </c>
      <c r="C12614">
        <f>B12614*$E$2</f>
        <v>3.7120507582399996E-4</v>
      </c>
      <c r="D12614">
        <f>D12615+C12614</f>
        <v>5.9070530448195289</v>
      </c>
      <c r="F12614">
        <f>(LN($L$2/A12614)/(LN($L$2/$L$3)))^$L$4</f>
        <v>5.7287501712555073</v>
      </c>
      <c r="G12614">
        <f>(1/(1+F12614))*100</f>
        <v>14.861600959296894</v>
      </c>
      <c r="H12614">
        <f>D12614-G12614</f>
        <v>-8.9545479144773648</v>
      </c>
      <c r="I12614">
        <f>H12614^2</f>
        <v>80.183928352670918</v>
      </c>
    </row>
    <row r="12615" spans="1:9" x14ac:dyDescent="0.25">
      <c r="A12615">
        <v>22.467882295380001</v>
      </c>
      <c r="B12615">
        <v>6.0905062199999999E-4</v>
      </c>
      <c r="C12615">
        <f>B12615*$E$2</f>
        <v>5.8956100209599997E-4</v>
      </c>
      <c r="D12615">
        <f>D12616+C12615</f>
        <v>5.9066818397437046</v>
      </c>
      <c r="F12615">
        <f>(LN($L$2/A12615)/(LN($L$2/$L$3)))^$L$4</f>
        <v>5.7287501712555073</v>
      </c>
      <c r="G12615">
        <f>(1/(1+F12615))*100</f>
        <v>14.861600959296894</v>
      </c>
      <c r="H12615">
        <f>D12615-G12615</f>
        <v>-8.954919119553189</v>
      </c>
      <c r="I12615">
        <f>H12615^2</f>
        <v>80.190576437739267</v>
      </c>
    </row>
    <row r="12616" spans="1:9" x14ac:dyDescent="0.25">
      <c r="A12616">
        <v>22.467882295380001</v>
      </c>
      <c r="B12616">
        <v>3.7595717400000002E-4</v>
      </c>
      <c r="C12616">
        <f>B12616*$E$2</f>
        <v>3.6392654443200001E-4</v>
      </c>
      <c r="D12616">
        <f>D12617+C12616</f>
        <v>5.9060922787416086</v>
      </c>
      <c r="F12616">
        <f>(LN($L$2/A12616)/(LN($L$2/$L$3)))^$L$4</f>
        <v>5.7287501712555073</v>
      </c>
      <c r="G12616">
        <f>(1/(1+F12616))*100</f>
        <v>14.861600959296894</v>
      </c>
      <c r="H12616">
        <f>D12616-G12616</f>
        <v>-8.955508680555285</v>
      </c>
      <c r="I12616">
        <f>H12616^2</f>
        <v>80.201135727501068</v>
      </c>
    </row>
    <row r="12617" spans="1:9" x14ac:dyDescent="0.25">
      <c r="A12617">
        <v>22.467882295380001</v>
      </c>
      <c r="B12617">
        <v>4.2859117900000002E-4</v>
      </c>
      <c r="C12617">
        <f>B12617*$E$2</f>
        <v>4.1487626127200002E-4</v>
      </c>
      <c r="D12617">
        <f>D12618+C12617</f>
        <v>5.9057283521971762</v>
      </c>
      <c r="F12617">
        <f>(LN($L$2/A12617)/(LN($L$2/$L$3)))^$L$4</f>
        <v>5.7287501712555073</v>
      </c>
      <c r="G12617">
        <f>(1/(1+F12617))*100</f>
        <v>14.861600959296894</v>
      </c>
      <c r="H12617">
        <f>D12617-G12617</f>
        <v>-8.9558726070997174</v>
      </c>
      <c r="I12617">
        <f>H12617^2</f>
        <v>80.207654154599084</v>
      </c>
    </row>
    <row r="12618" spans="1:9" x14ac:dyDescent="0.25">
      <c r="A12618">
        <v>22.467882295380001</v>
      </c>
      <c r="B12618">
        <v>4.0603374800000003E-4</v>
      </c>
      <c r="C12618">
        <f>B12618*$E$2</f>
        <v>3.93040668064E-4</v>
      </c>
      <c r="D12618">
        <f>D12619+C12618</f>
        <v>5.9053134759359045</v>
      </c>
      <c r="F12618">
        <f>(LN($L$2/A12618)/(LN($L$2/$L$3)))^$L$4</f>
        <v>5.7287501712555073</v>
      </c>
      <c r="G12618">
        <f>(1/(1+F12618))*100</f>
        <v>14.861600959296894</v>
      </c>
      <c r="H12618">
        <f>D12618-G12618</f>
        <v>-8.9562874833609882</v>
      </c>
      <c r="I12618">
        <f>H12618^2</f>
        <v>80.215085484608707</v>
      </c>
    </row>
    <row r="12619" spans="1:9" x14ac:dyDescent="0.25">
      <c r="A12619">
        <v>22.467882295380001</v>
      </c>
      <c r="B12619">
        <v>4.5866775199999998E-4</v>
      </c>
      <c r="C12619">
        <f>B12619*$E$2</f>
        <v>4.4399038393599997E-4</v>
      </c>
      <c r="D12619">
        <f>D12620+C12619</f>
        <v>5.9049204352678402</v>
      </c>
      <c r="F12619">
        <f>(LN($L$2/A12619)/(LN($L$2/$L$3)))^$L$4</f>
        <v>5.7287501712555073</v>
      </c>
      <c r="G12619">
        <f>(1/(1+F12619))*100</f>
        <v>14.861600959296894</v>
      </c>
      <c r="H12619">
        <f>D12619-G12619</f>
        <v>-8.9566805240290535</v>
      </c>
      <c r="I12619">
        <f>H12619^2</f>
        <v>80.222126009521361</v>
      </c>
    </row>
    <row r="12620" spans="1:9" x14ac:dyDescent="0.25">
      <c r="A12620">
        <v>22.467882295380001</v>
      </c>
      <c r="B12620">
        <v>2.5565087800000002E-4</v>
      </c>
      <c r="C12620">
        <f>B12620*$E$2</f>
        <v>2.47470049904E-4</v>
      </c>
      <c r="D12620">
        <f>D12621+C12620</f>
        <v>5.9044764448839038</v>
      </c>
      <c r="F12620">
        <f>(LN($L$2/A12620)/(LN($L$2/$L$3)))^$L$4</f>
        <v>5.7287501712555073</v>
      </c>
      <c r="G12620">
        <f>(1/(1+F12620))*100</f>
        <v>14.861600959296894</v>
      </c>
      <c r="H12620">
        <f>D12620-G12620</f>
        <v>-8.957124514412989</v>
      </c>
      <c r="I12620">
        <f>H12620^2</f>
        <v>80.230079566698123</v>
      </c>
    </row>
    <row r="12621" spans="1:9" x14ac:dyDescent="0.25">
      <c r="A12621">
        <v>22.467882295380001</v>
      </c>
      <c r="B12621">
        <v>3.0076573900000001E-4</v>
      </c>
      <c r="C12621">
        <f>B12621*$E$2</f>
        <v>2.9114123535200001E-4</v>
      </c>
      <c r="D12621">
        <f>D12622+C12621</f>
        <v>5.904228974834</v>
      </c>
      <c r="F12621">
        <f>(LN($L$2/A12621)/(LN($L$2/$L$3)))^$L$4</f>
        <v>5.7287501712555073</v>
      </c>
      <c r="G12621">
        <f>(1/(1+F12621))*100</f>
        <v>14.861600959296894</v>
      </c>
      <c r="H12621">
        <f>D12621-G12621</f>
        <v>-8.9573719844628936</v>
      </c>
      <c r="I12621">
        <f>H12621^2</f>
        <v>80.23451286804071</v>
      </c>
    </row>
    <row r="12622" spans="1:9" x14ac:dyDescent="0.25">
      <c r="A12622">
        <v>22.467882295380001</v>
      </c>
      <c r="B12622">
        <v>6.0905062199999999E-4</v>
      </c>
      <c r="C12622">
        <f>B12622*$E$2</f>
        <v>5.8956100209599997E-4</v>
      </c>
      <c r="D12622">
        <f>D12623+C12622</f>
        <v>5.9039378335986479</v>
      </c>
      <c r="F12622">
        <f>(LN($L$2/A12622)/(LN($L$2/$L$3)))^$L$4</f>
        <v>5.7287501712555073</v>
      </c>
      <c r="G12622">
        <f>(1/(1+F12622))*100</f>
        <v>14.861600959296894</v>
      </c>
      <c r="H12622">
        <f>D12622-G12622</f>
        <v>-8.9576631256982466</v>
      </c>
      <c r="I12622">
        <f>H12622^2</f>
        <v>80.239728673494085</v>
      </c>
    </row>
    <row r="12623" spans="1:9" x14ac:dyDescent="0.25">
      <c r="A12623">
        <v>22.467882295380001</v>
      </c>
      <c r="B12623">
        <v>3.0076573900000001E-4</v>
      </c>
      <c r="C12623">
        <f>B12623*$E$2</f>
        <v>2.9114123535200001E-4</v>
      </c>
      <c r="D12623">
        <f>D12624+C12623</f>
        <v>5.9033482725965518</v>
      </c>
      <c r="F12623">
        <f>(LN($L$2/A12623)/(LN($L$2/$L$3)))^$L$4</f>
        <v>5.7287501712555073</v>
      </c>
      <c r="G12623">
        <f>(1/(1+F12623))*100</f>
        <v>14.861600959296894</v>
      </c>
      <c r="H12623">
        <f>D12623-G12623</f>
        <v>-8.9582526867003409</v>
      </c>
      <c r="I12623">
        <f>H12623^2</f>
        <v>80.25029119877388</v>
      </c>
    </row>
    <row r="12624" spans="1:9" x14ac:dyDescent="0.25">
      <c r="A12624">
        <v>22.467882295380001</v>
      </c>
      <c r="B12624">
        <v>4.7370603900000001E-4</v>
      </c>
      <c r="C12624">
        <f>B12624*$E$2</f>
        <v>4.5854744575199999E-4</v>
      </c>
      <c r="D12624">
        <f>D12625+C12624</f>
        <v>5.9030571313611997</v>
      </c>
      <c r="F12624">
        <f>(LN($L$2/A12624)/(LN($L$2/$L$3)))^$L$4</f>
        <v>5.7287501712555073</v>
      </c>
      <c r="G12624">
        <f>(1/(1+F12624))*100</f>
        <v>14.861600959296894</v>
      </c>
      <c r="H12624">
        <f>D12624-G12624</f>
        <v>-8.9585438279356939</v>
      </c>
      <c r="I12624">
        <f>H12624^2</f>
        <v>80.25550751704472</v>
      </c>
    </row>
    <row r="12625" spans="1:9" x14ac:dyDescent="0.25">
      <c r="A12625">
        <v>22.467882295380001</v>
      </c>
      <c r="B12625">
        <v>3.3836145699999998E-4</v>
      </c>
      <c r="C12625">
        <f>B12625*$E$2</f>
        <v>3.2753389037599995E-4</v>
      </c>
      <c r="D12625">
        <f>D12626+C12625</f>
        <v>5.9025985839154478</v>
      </c>
      <c r="F12625">
        <f>(LN($L$2/A12625)/(LN($L$2/$L$3)))^$L$4</f>
        <v>5.7287501712555073</v>
      </c>
      <c r="G12625">
        <f>(1/(1+F12625))*100</f>
        <v>14.861600959296894</v>
      </c>
      <c r="H12625">
        <f>D12625-G12625</f>
        <v>-8.9590023753814449</v>
      </c>
      <c r="I12625">
        <f>H12625^2</f>
        <v>80.263723562090377</v>
      </c>
    </row>
    <row r="12626" spans="1:9" x14ac:dyDescent="0.25">
      <c r="A12626">
        <v>22.467882295380001</v>
      </c>
      <c r="B12626">
        <v>2.4061259099999999E-4</v>
      </c>
      <c r="C12626">
        <f>B12626*$E$2</f>
        <v>2.3291298808799998E-4</v>
      </c>
      <c r="D12626">
        <f>D12627+C12626</f>
        <v>5.9022710500250719</v>
      </c>
      <c r="F12626">
        <f>(LN($L$2/A12626)/(LN($L$2/$L$3)))^$L$4</f>
        <v>5.7287501712555073</v>
      </c>
      <c r="G12626">
        <f>(1/(1+F12626))*100</f>
        <v>14.861600959296894</v>
      </c>
      <c r="H12626">
        <f>D12626-G12626</f>
        <v>-8.9593299092718226</v>
      </c>
      <c r="I12626">
        <f>H12626^2</f>
        <v>80.269592423172639</v>
      </c>
    </row>
    <row r="12627" spans="1:9" x14ac:dyDescent="0.25">
      <c r="A12627">
        <v>22.467882295380001</v>
      </c>
      <c r="B12627">
        <v>3.7595717400000002E-4</v>
      </c>
      <c r="C12627">
        <f>B12627*$E$2</f>
        <v>3.6392654443200001E-4</v>
      </c>
      <c r="D12627">
        <f>D12628+C12627</f>
        <v>5.9020381370369837</v>
      </c>
      <c r="F12627">
        <f>(LN($L$2/A12627)/(LN($L$2/$L$3)))^$L$4</f>
        <v>5.7287501712555073</v>
      </c>
      <c r="G12627">
        <f>(1/(1+F12627))*100</f>
        <v>14.861600959296894</v>
      </c>
      <c r="H12627">
        <f>D12627-G12627</f>
        <v>-8.95956282225991</v>
      </c>
      <c r="I12627">
        <f>H12627^2</f>
        <v>80.273765966021969</v>
      </c>
    </row>
    <row r="12628" spans="1:9" x14ac:dyDescent="0.25">
      <c r="A12628">
        <v>22.467882295380001</v>
      </c>
      <c r="B12628">
        <v>5.4889747399999996E-4</v>
      </c>
      <c r="C12628">
        <f>B12628*$E$2</f>
        <v>5.3133275483199999E-4</v>
      </c>
      <c r="D12628">
        <f>D12629+C12628</f>
        <v>5.9016742104925513</v>
      </c>
      <c r="F12628">
        <f>(LN($L$2/A12628)/(LN($L$2/$L$3)))^$L$4</f>
        <v>5.7287501712555073</v>
      </c>
      <c r="G12628">
        <f>(1/(1+F12628))*100</f>
        <v>14.861600959296894</v>
      </c>
      <c r="H12628">
        <f>D12628-G12628</f>
        <v>-8.9599267488043424</v>
      </c>
      <c r="I12628">
        <f>H12628^2</f>
        <v>80.280287343939548</v>
      </c>
    </row>
    <row r="12629" spans="1:9" x14ac:dyDescent="0.25">
      <c r="A12629">
        <v>22.467882295380001</v>
      </c>
      <c r="B12629">
        <v>4.2107203500000001E-4</v>
      </c>
      <c r="C12629">
        <f>B12629*$E$2</f>
        <v>4.0759772988000002E-4</v>
      </c>
      <c r="D12629">
        <f>D12630+C12629</f>
        <v>5.9011428777377191</v>
      </c>
      <c r="F12629">
        <f>(LN($L$2/A12629)/(LN($L$2/$L$3)))^$L$4</f>
        <v>5.7287501712555073</v>
      </c>
      <c r="G12629">
        <f>(1/(1+F12629))*100</f>
        <v>14.861600959296894</v>
      </c>
      <c r="H12629">
        <f>D12629-G12629</f>
        <v>-8.9604580815591746</v>
      </c>
      <c r="I12629">
        <f>H12629^2</f>
        <v>80.289809031379122</v>
      </c>
    </row>
    <row r="12630" spans="1:9" x14ac:dyDescent="0.25">
      <c r="A12630">
        <v>22.467882295380001</v>
      </c>
      <c r="B12630">
        <v>5.7145490499999996E-4</v>
      </c>
      <c r="C12630">
        <f>B12630*$E$2</f>
        <v>5.5316834803999996E-4</v>
      </c>
      <c r="D12630">
        <f>D12631+C12630</f>
        <v>5.9007352800078392</v>
      </c>
      <c r="F12630">
        <f>(LN($L$2/A12630)/(LN($L$2/$L$3)))^$L$4</f>
        <v>5.7287501712555073</v>
      </c>
      <c r="G12630">
        <f>(1/(1+F12630))*100</f>
        <v>14.861600959296894</v>
      </c>
      <c r="H12630">
        <f>D12630-G12630</f>
        <v>-8.9608656792890535</v>
      </c>
      <c r="I12630">
        <f>H12630^2</f>
        <v>80.297113722260477</v>
      </c>
    </row>
    <row r="12631" spans="1:9" x14ac:dyDescent="0.25">
      <c r="A12631">
        <v>22.467882295380001</v>
      </c>
      <c r="B12631">
        <v>4.2859117900000002E-4</v>
      </c>
      <c r="C12631">
        <f>B12631*$E$2</f>
        <v>4.1487626127200002E-4</v>
      </c>
      <c r="D12631">
        <f>D12632+C12631</f>
        <v>5.9001821116597988</v>
      </c>
      <c r="F12631">
        <f>(LN($L$2/A12631)/(LN($L$2/$L$3)))^$L$4</f>
        <v>5.7287501712555073</v>
      </c>
      <c r="G12631">
        <f>(1/(1+F12631))*100</f>
        <v>14.861600959296894</v>
      </c>
      <c r="H12631">
        <f>D12631-G12631</f>
        <v>-8.9614188476370948</v>
      </c>
      <c r="I12631">
        <f>H12631^2</f>
        <v>80.307027762785353</v>
      </c>
    </row>
    <row r="12632" spans="1:9" x14ac:dyDescent="0.25">
      <c r="A12632">
        <v>22.467882295380001</v>
      </c>
      <c r="B12632">
        <v>3.68438031E-4</v>
      </c>
      <c r="C12632">
        <f>B12632*$E$2</f>
        <v>3.5664801400799999E-4</v>
      </c>
      <c r="D12632">
        <f>D12633+C12632</f>
        <v>5.8997672353985271</v>
      </c>
      <c r="F12632">
        <f>(LN($L$2/A12632)/(LN($L$2/$L$3)))^$L$4</f>
        <v>5.7287501712555073</v>
      </c>
      <c r="G12632">
        <f>(1/(1+F12632))*100</f>
        <v>14.861600959296894</v>
      </c>
      <c r="H12632">
        <f>D12632-G12632</f>
        <v>-8.9618337238983656</v>
      </c>
      <c r="I12632">
        <f>H12632^2</f>
        <v>80.314463694802043</v>
      </c>
    </row>
    <row r="12633" spans="1:9" x14ac:dyDescent="0.25">
      <c r="A12633">
        <v>22.467882295380001</v>
      </c>
      <c r="B12633">
        <v>3.9851460500000001E-4</v>
      </c>
      <c r="C12633">
        <f>B12633*$E$2</f>
        <v>3.8576213763999998E-4</v>
      </c>
      <c r="D12633">
        <f>D12634+C12633</f>
        <v>5.8994105873845193</v>
      </c>
      <c r="F12633">
        <f>(LN($L$2/A12633)/(LN($L$2/$L$3)))^$L$4</f>
        <v>5.7287501712555073</v>
      </c>
      <c r="G12633">
        <f>(1/(1+F12633))*100</f>
        <v>14.861600959296894</v>
      </c>
      <c r="H12633">
        <f>D12633-G12633</f>
        <v>-8.9621903719123743</v>
      </c>
      <c r="I12633">
        <f>H12633^2</f>
        <v>80.320856262398863</v>
      </c>
    </row>
    <row r="12634" spans="1:9" x14ac:dyDescent="0.25">
      <c r="A12634">
        <v>22.467882295380001</v>
      </c>
      <c r="B12634">
        <v>3.68438031E-4</v>
      </c>
      <c r="C12634">
        <f>B12634*$E$2</f>
        <v>3.5664801400799999E-4</v>
      </c>
      <c r="D12634">
        <f>D12635+C12634</f>
        <v>5.8990248252468795</v>
      </c>
      <c r="F12634">
        <f>(LN($L$2/A12634)/(LN($L$2/$L$3)))^$L$4</f>
        <v>5.7287501712555073</v>
      </c>
      <c r="G12634">
        <f>(1/(1+F12634))*100</f>
        <v>14.861600959296894</v>
      </c>
      <c r="H12634">
        <f>D12634-G12634</f>
        <v>-8.9625761340500141</v>
      </c>
      <c r="I12634">
        <f>H12634^2</f>
        <v>80.327770958642901</v>
      </c>
    </row>
    <row r="12635" spans="1:9" x14ac:dyDescent="0.25">
      <c r="A12635">
        <v>22.467882295380001</v>
      </c>
      <c r="B12635">
        <v>3.0828488299999997E-4</v>
      </c>
      <c r="C12635">
        <f>B12635*$E$2</f>
        <v>2.9841976674399996E-4</v>
      </c>
      <c r="D12635">
        <f>D12636+C12635</f>
        <v>5.8986681772328717</v>
      </c>
      <c r="F12635">
        <f>(LN($L$2/A12635)/(LN($L$2/$L$3)))^$L$4</f>
        <v>5.7287501712555073</v>
      </c>
      <c r="G12635">
        <f>(1/(1+F12635))*100</f>
        <v>14.861600959296894</v>
      </c>
      <c r="H12635">
        <f>D12635-G12635</f>
        <v>-8.9629327820640228</v>
      </c>
      <c r="I12635">
        <f>H12635^2</f>
        <v>80.334164055797928</v>
      </c>
    </row>
    <row r="12636" spans="1:9" x14ac:dyDescent="0.25">
      <c r="A12636">
        <v>22.467882295380001</v>
      </c>
      <c r="B12636">
        <v>3.6091888699999998E-4</v>
      </c>
      <c r="C12636">
        <f>B12636*$E$2</f>
        <v>3.4936948261599999E-4</v>
      </c>
      <c r="D12636">
        <f>D12637+C12636</f>
        <v>5.8983697574661278</v>
      </c>
      <c r="F12636">
        <f>(LN($L$2/A12636)/(LN($L$2/$L$3)))^$L$4</f>
        <v>5.7287501712555073</v>
      </c>
      <c r="G12636">
        <f>(1/(1+F12636))*100</f>
        <v>14.861600959296894</v>
      </c>
      <c r="H12636">
        <f>D12636-G12636</f>
        <v>-8.9632312018307658</v>
      </c>
      <c r="I12636">
        <f>H12636^2</f>
        <v>80.339513577472601</v>
      </c>
    </row>
    <row r="12637" spans="1:9" x14ac:dyDescent="0.25">
      <c r="A12637">
        <v>22.467882295380001</v>
      </c>
      <c r="B12637">
        <v>6.9928034399999997E-4</v>
      </c>
      <c r="C12637">
        <f>B12637*$E$2</f>
        <v>6.7690337299199999E-4</v>
      </c>
      <c r="D12637">
        <f>D12638+C12637</f>
        <v>5.8980203879835118</v>
      </c>
      <c r="F12637">
        <f>(LN($L$2/A12637)/(LN($L$2/$L$3)))^$L$4</f>
        <v>5.7287501712555073</v>
      </c>
      <c r="G12637">
        <f>(1/(1+F12637))*100</f>
        <v>14.861600959296894</v>
      </c>
      <c r="H12637">
        <f>D12637-G12637</f>
        <v>-8.9635805713133827</v>
      </c>
      <c r="I12637">
        <f>H12637^2</f>
        <v>80.345776658426743</v>
      </c>
    </row>
    <row r="12638" spans="1:9" x14ac:dyDescent="0.25">
      <c r="A12638">
        <v>22.467882295380001</v>
      </c>
      <c r="B12638">
        <v>3.68438031E-4</v>
      </c>
      <c r="C12638">
        <f>B12638*$E$2</f>
        <v>3.5664801400799999E-4</v>
      </c>
      <c r="D12638">
        <f>D12639+C12638</f>
        <v>5.8973434846105199</v>
      </c>
      <c r="F12638">
        <f>(LN($L$2/A12638)/(LN($L$2/$L$3)))^$L$4</f>
        <v>5.7287501712555073</v>
      </c>
      <c r="G12638">
        <f>(1/(1+F12638))*100</f>
        <v>14.861600959296894</v>
      </c>
      <c r="H12638">
        <f>D12638-G12638</f>
        <v>-8.9642574746863737</v>
      </c>
      <c r="I12638">
        <f>H12638^2</f>
        <v>80.357912072470526</v>
      </c>
    </row>
    <row r="12639" spans="1:9" x14ac:dyDescent="0.25">
      <c r="A12639">
        <v>22.467882295380001</v>
      </c>
      <c r="B12639">
        <v>2.4061259099999999E-4</v>
      </c>
      <c r="C12639">
        <f>B12639*$E$2</f>
        <v>2.3291298808799998E-4</v>
      </c>
      <c r="D12639">
        <f>D12640+C12639</f>
        <v>5.8969868365965121</v>
      </c>
      <c r="F12639">
        <f>(LN($L$2/A12639)/(LN($L$2/$L$3)))^$L$4</f>
        <v>5.7287501712555073</v>
      </c>
      <c r="G12639">
        <f>(1/(1+F12639))*100</f>
        <v>14.861600959296894</v>
      </c>
      <c r="H12639">
        <f>D12639-G12639</f>
        <v>-8.9646141227003824</v>
      </c>
      <c r="I12639">
        <f>H12639^2</f>
        <v>80.364306368919145</v>
      </c>
    </row>
    <row r="12640" spans="1:9" x14ac:dyDescent="0.25">
      <c r="A12640">
        <v>22.467882295380001</v>
      </c>
      <c r="B12640">
        <v>3.2332317000000001E-4</v>
      </c>
      <c r="C12640">
        <f>B12640*$E$2</f>
        <v>3.1297682855999998E-4</v>
      </c>
      <c r="D12640">
        <f>D12641+C12640</f>
        <v>5.8967539236084239</v>
      </c>
      <c r="F12640">
        <f>(LN($L$2/A12640)/(LN($L$2/$L$3)))^$L$4</f>
        <v>5.7287501712555073</v>
      </c>
      <c r="G12640">
        <f>(1/(1+F12640))*100</f>
        <v>14.861600959296894</v>
      </c>
      <c r="H12640">
        <f>D12640-G12640</f>
        <v>-8.9648470356884697</v>
      </c>
      <c r="I12640">
        <f>H12640^2</f>
        <v>80.368482373292338</v>
      </c>
    </row>
    <row r="12641" spans="1:9" x14ac:dyDescent="0.25">
      <c r="A12641">
        <v>22.467882295380001</v>
      </c>
      <c r="B12641">
        <v>3.7595717400000002E-4</v>
      </c>
      <c r="C12641">
        <f>B12641*$E$2</f>
        <v>3.6392654443200001E-4</v>
      </c>
      <c r="D12641">
        <f>D12642+C12641</f>
        <v>5.8964409467798635</v>
      </c>
      <c r="F12641">
        <f>(LN($L$2/A12641)/(LN($L$2/$L$3)))^$L$4</f>
        <v>5.7287501712555073</v>
      </c>
      <c r="G12641">
        <f>(1/(1+F12641))*100</f>
        <v>14.861600959296894</v>
      </c>
      <c r="H12641">
        <f>D12641-G12641</f>
        <v>-8.9651600125170301</v>
      </c>
      <c r="I12641">
        <f>H12641^2</f>
        <v>80.374094050034358</v>
      </c>
    </row>
    <row r="12642" spans="1:9" x14ac:dyDescent="0.25">
      <c r="A12642">
        <v>22.467882295380001</v>
      </c>
      <c r="B12642">
        <v>1.6542115700000001E-4</v>
      </c>
      <c r="C12642">
        <f>B12642*$E$2</f>
        <v>1.6012767997599999E-4</v>
      </c>
      <c r="D12642">
        <f>D12643+C12642</f>
        <v>5.8960770202354311</v>
      </c>
      <c r="F12642">
        <f>(LN($L$2/A12642)/(LN($L$2/$L$3)))^$L$4</f>
        <v>5.7287501712555073</v>
      </c>
      <c r="G12642">
        <f>(1/(1+F12642))*100</f>
        <v>14.861600959296894</v>
      </c>
      <c r="H12642">
        <f>D12642-G12642</f>
        <v>-8.9655239390614625</v>
      </c>
      <c r="I12642">
        <f>H12642^2</f>
        <v>80.380619501884169</v>
      </c>
    </row>
    <row r="12643" spans="1:9" x14ac:dyDescent="0.25">
      <c r="A12643">
        <v>22.467882295380001</v>
      </c>
      <c r="B12643">
        <v>3.9851460500000001E-4</v>
      </c>
      <c r="C12643">
        <f>B12643*$E$2</f>
        <v>3.8576213763999998E-4</v>
      </c>
      <c r="D12643">
        <f>D12644+C12643</f>
        <v>5.895916892555455</v>
      </c>
      <c r="F12643">
        <f>(LN($L$2/A12643)/(LN($L$2/$L$3)))^$L$4</f>
        <v>5.7287501712555073</v>
      </c>
      <c r="G12643">
        <f>(1/(1+F12643))*100</f>
        <v>14.861600959296894</v>
      </c>
      <c r="H12643">
        <f>D12643-G12643</f>
        <v>-8.9656840667414386</v>
      </c>
      <c r="I12643">
        <f>H12643^2</f>
        <v>80.383490784621301</v>
      </c>
    </row>
    <row r="12644" spans="1:9" x14ac:dyDescent="0.25">
      <c r="A12644">
        <v>22.467882295380001</v>
      </c>
      <c r="B12644">
        <v>7.2183777399999996E-4</v>
      </c>
      <c r="C12644">
        <f>B12644*$E$2</f>
        <v>6.9873896523199998E-4</v>
      </c>
      <c r="D12644">
        <f>D12645+C12644</f>
        <v>5.8955311304178153</v>
      </c>
      <c r="F12644">
        <f>(LN($L$2/A12644)/(LN($L$2/$L$3)))^$L$4</f>
        <v>5.7287501712555073</v>
      </c>
      <c r="G12644">
        <f>(1/(1+F12644))*100</f>
        <v>14.861600959296894</v>
      </c>
      <c r="H12644">
        <f>D12644-G12644</f>
        <v>-8.9660698288790783</v>
      </c>
      <c r="I12644">
        <f>H12644^2</f>
        <v>80.390408176335711</v>
      </c>
    </row>
    <row r="12645" spans="1:9" x14ac:dyDescent="0.25">
      <c r="A12645">
        <v>22.467882295380001</v>
      </c>
      <c r="B12645">
        <v>2.7820830900000002E-4</v>
      </c>
      <c r="C12645">
        <f>B12645*$E$2</f>
        <v>2.6930564311200003E-4</v>
      </c>
      <c r="D12645">
        <f>D12646+C12645</f>
        <v>5.8948323914525833</v>
      </c>
      <c r="F12645">
        <f>(LN($L$2/A12645)/(LN($L$2/$L$3)))^$L$4</f>
        <v>5.7287501712555073</v>
      </c>
      <c r="G12645">
        <f>(1/(1+F12645))*100</f>
        <v>14.861600959296894</v>
      </c>
      <c r="H12645">
        <f>D12645-G12645</f>
        <v>-8.9667685678443103</v>
      </c>
      <c r="I12645">
        <f>H12645^2</f>
        <v>80.402938549280705</v>
      </c>
    </row>
    <row r="12646" spans="1:9" x14ac:dyDescent="0.25">
      <c r="A12646">
        <v>22.467882295380001</v>
      </c>
      <c r="B12646">
        <v>3.2332317000000001E-4</v>
      </c>
      <c r="C12646">
        <f>B12646*$E$2</f>
        <v>3.1297682855999998E-4</v>
      </c>
      <c r="D12646">
        <f>D12647+C12646</f>
        <v>5.8945630858094713</v>
      </c>
      <c r="F12646">
        <f>(LN($L$2/A12646)/(LN($L$2/$L$3)))^$L$4</f>
        <v>5.7287501712555073</v>
      </c>
      <c r="G12646">
        <f>(1/(1+F12646))*100</f>
        <v>14.861600959296894</v>
      </c>
      <c r="H12646">
        <f>D12646-G12646</f>
        <v>-8.9670378734874223</v>
      </c>
      <c r="I12646">
        <f>H12646^2</f>
        <v>80.407768224557827</v>
      </c>
    </row>
    <row r="12647" spans="1:9" x14ac:dyDescent="0.25">
      <c r="A12647">
        <v>22.467882295380001</v>
      </c>
      <c r="B12647">
        <v>3.0076573900000001E-4</v>
      </c>
      <c r="C12647">
        <f>B12647*$E$2</f>
        <v>2.9114123535200001E-4</v>
      </c>
      <c r="D12647">
        <f>D12648+C12647</f>
        <v>5.894250108980911</v>
      </c>
      <c r="F12647">
        <f>(LN($L$2/A12647)/(LN($L$2/$L$3)))^$L$4</f>
        <v>5.7287501712555073</v>
      </c>
      <c r="G12647">
        <f>(1/(1+F12647))*100</f>
        <v>14.861600959296894</v>
      </c>
      <c r="H12647">
        <f>D12647-G12647</f>
        <v>-8.9673508503159827</v>
      </c>
      <c r="I12647">
        <f>H12647^2</f>
        <v>80.413381272662775</v>
      </c>
    </row>
    <row r="12648" spans="1:9" x14ac:dyDescent="0.25">
      <c r="A12648">
        <v>22.467882295380001</v>
      </c>
      <c r="B12648">
        <v>3.5339974400000002E-4</v>
      </c>
      <c r="C12648">
        <f>B12648*$E$2</f>
        <v>3.4209095219200002E-4</v>
      </c>
      <c r="D12648">
        <f>D12649+C12648</f>
        <v>5.8939589677455588</v>
      </c>
      <c r="F12648">
        <f>(LN($L$2/A12648)/(LN($L$2/$L$3)))^$L$4</f>
        <v>5.7287501712555073</v>
      </c>
      <c r="G12648">
        <f>(1/(1+F12648))*100</f>
        <v>14.861600959296894</v>
      </c>
      <c r="H12648">
        <f>D12648-G12648</f>
        <v>-8.9676419915513357</v>
      </c>
      <c r="I12648">
        <f>H12648^2</f>
        <v>80.418602888634808</v>
      </c>
    </row>
    <row r="12649" spans="1:9" x14ac:dyDescent="0.25">
      <c r="A12649">
        <v>22.467882295380001</v>
      </c>
      <c r="B12649">
        <v>3.8347631799999998E-4</v>
      </c>
      <c r="C12649">
        <f>B12649*$E$2</f>
        <v>3.7120507582399996E-4</v>
      </c>
      <c r="D12649">
        <f>D12650+C12649</f>
        <v>5.8936168767933665</v>
      </c>
      <c r="F12649">
        <f>(LN($L$2/A12649)/(LN($L$2/$L$3)))^$L$4</f>
        <v>5.7287501712555073</v>
      </c>
      <c r="G12649">
        <f>(1/(1+F12649))*100</f>
        <v>14.861600959296894</v>
      </c>
      <c r="H12649">
        <f>D12649-G12649</f>
        <v>-8.9679840825035271</v>
      </c>
      <c r="I12649">
        <f>H12649^2</f>
        <v>80.424738504036625</v>
      </c>
    </row>
    <row r="12650" spans="1:9" x14ac:dyDescent="0.25">
      <c r="A12650">
        <v>22.467882295380001</v>
      </c>
      <c r="B12650">
        <v>5.63935761E-4</v>
      </c>
      <c r="C12650">
        <f>B12650*$E$2</f>
        <v>5.4588981664800001E-4</v>
      </c>
      <c r="D12650">
        <f>D12651+C12650</f>
        <v>5.8932456717175423</v>
      </c>
      <c r="F12650">
        <f>(LN($L$2/A12650)/(LN($L$2/$L$3)))^$L$4</f>
        <v>5.7287501712555073</v>
      </c>
      <c r="G12650">
        <f>(1/(1+F12650))*100</f>
        <v>14.861600959296894</v>
      </c>
      <c r="H12650">
        <f>D12650-G12650</f>
        <v>-8.9683552875793513</v>
      </c>
      <c r="I12650">
        <f>H12650^2</f>
        <v>80.431396564252509</v>
      </c>
    </row>
    <row r="12651" spans="1:9" x14ac:dyDescent="0.25">
      <c r="A12651">
        <v>22.467882295380001</v>
      </c>
      <c r="B12651">
        <v>3.3084231300000002E-4</v>
      </c>
      <c r="C12651">
        <f>B12651*$E$2</f>
        <v>3.20255358984E-4</v>
      </c>
      <c r="D12651">
        <f>D12652+C12651</f>
        <v>5.8926997819008946</v>
      </c>
      <c r="F12651">
        <f>(LN($L$2/A12651)/(LN($L$2/$L$3)))^$L$4</f>
        <v>5.7287501712555073</v>
      </c>
      <c r="G12651">
        <f>(1/(1+F12651))*100</f>
        <v>14.861600959296894</v>
      </c>
      <c r="H12651">
        <f>D12651-G12651</f>
        <v>-8.968901177395999</v>
      </c>
      <c r="I12651">
        <f>H12651^2</f>
        <v>80.44118832989534</v>
      </c>
    </row>
    <row r="12652" spans="1:9" x14ac:dyDescent="0.25">
      <c r="A12652">
        <v>22.467882295380001</v>
      </c>
      <c r="B12652">
        <v>4.66186896E-4</v>
      </c>
      <c r="C12652">
        <f>B12652*$E$2</f>
        <v>4.5126891532799998E-4</v>
      </c>
      <c r="D12652">
        <f>D12653+C12652</f>
        <v>5.8923795265419106</v>
      </c>
      <c r="F12652">
        <f>(LN($L$2/A12652)/(LN($L$2/$L$3)))^$L$4</f>
        <v>5.7287501712555073</v>
      </c>
      <c r="G12652">
        <f>(1/(1+F12652))*100</f>
        <v>14.861600959296894</v>
      </c>
      <c r="H12652">
        <f>D12652-G12652</f>
        <v>-8.9692214327549831</v>
      </c>
      <c r="I12652">
        <f>H12652^2</f>
        <v>80.446933109791345</v>
      </c>
    </row>
    <row r="12653" spans="1:9" x14ac:dyDescent="0.25">
      <c r="A12653">
        <v>22.467882295380001</v>
      </c>
      <c r="B12653">
        <v>3.9851460500000001E-4</v>
      </c>
      <c r="C12653">
        <f>B12653*$E$2</f>
        <v>3.8576213763999998E-4</v>
      </c>
      <c r="D12653">
        <f>D12654+C12653</f>
        <v>5.8919282576265823</v>
      </c>
      <c r="F12653">
        <f>(LN($L$2/A12653)/(LN($L$2/$L$3)))^$L$4</f>
        <v>5.7287501712555073</v>
      </c>
      <c r="G12653">
        <f>(1/(1+F12653))*100</f>
        <v>14.861600959296894</v>
      </c>
      <c r="H12653">
        <f>D12653-G12653</f>
        <v>-8.9696727016703122</v>
      </c>
      <c r="I12653">
        <f>H12653^2</f>
        <v>80.455028375089597</v>
      </c>
    </row>
    <row r="12654" spans="1:9" x14ac:dyDescent="0.25">
      <c r="A12654">
        <v>22.467882295380001</v>
      </c>
      <c r="B12654">
        <v>5.2634004399999997E-4</v>
      </c>
      <c r="C12654">
        <f>B12654*$E$2</f>
        <v>5.094971625919999E-4</v>
      </c>
      <c r="D12654">
        <f>D12655+C12654</f>
        <v>5.8915424954889426</v>
      </c>
      <c r="F12654">
        <f>(LN($L$2/A12654)/(LN($L$2/$L$3)))^$L$4</f>
        <v>5.7287501712555073</v>
      </c>
      <c r="G12654">
        <f>(1/(1+F12654))*100</f>
        <v>14.861600959296894</v>
      </c>
      <c r="H12654">
        <f>D12654-G12654</f>
        <v>-8.9700584638079519</v>
      </c>
      <c r="I12654">
        <f>H12654^2</f>
        <v>80.461948844132678</v>
      </c>
    </row>
    <row r="12655" spans="1:9" x14ac:dyDescent="0.25">
      <c r="A12655">
        <v>22.467882295380001</v>
      </c>
      <c r="B12655">
        <v>7.4439520499999996E-4</v>
      </c>
      <c r="C12655">
        <f>B12655*$E$2</f>
        <v>7.2057455843999995E-4</v>
      </c>
      <c r="D12655">
        <f>D12656+C12655</f>
        <v>5.8910329983263505</v>
      </c>
      <c r="F12655">
        <f>(LN($L$2/A12655)/(LN($L$2/$L$3)))^$L$4</f>
        <v>5.7287501712555073</v>
      </c>
      <c r="G12655">
        <f>(1/(1+F12655))*100</f>
        <v>14.861600959296894</v>
      </c>
      <c r="H12655">
        <f>D12655-G12655</f>
        <v>-8.9705679609705431</v>
      </c>
      <c r="I12655">
        <f>H12655^2</f>
        <v>80.471089542391212</v>
      </c>
    </row>
    <row r="12656" spans="1:9" x14ac:dyDescent="0.25">
      <c r="A12656">
        <v>22.467882295380001</v>
      </c>
      <c r="B12656">
        <v>4.2107203500000001E-4</v>
      </c>
      <c r="C12656">
        <f>B12656*$E$2</f>
        <v>4.0759772988000002E-4</v>
      </c>
      <c r="D12656">
        <f>D12657+C12656</f>
        <v>5.8903124237679103</v>
      </c>
      <c r="F12656">
        <f>(LN($L$2/A12656)/(LN($L$2/$L$3)))^$L$4</f>
        <v>5.7287501712555073</v>
      </c>
      <c r="G12656">
        <f>(1/(1+F12656))*100</f>
        <v>14.861600959296894</v>
      </c>
      <c r="H12656">
        <f>D12656-G12656</f>
        <v>-8.9712885355289842</v>
      </c>
      <c r="I12656">
        <f>H12656^2</f>
        <v>80.484017987713784</v>
      </c>
    </row>
    <row r="12657" spans="1:9" x14ac:dyDescent="0.25">
      <c r="A12657">
        <v>22.467882295380001</v>
      </c>
      <c r="B12657">
        <v>3.9099546099999999E-4</v>
      </c>
      <c r="C12657">
        <f>B12657*$E$2</f>
        <v>3.7848360624799998E-4</v>
      </c>
      <c r="D12657">
        <f>D12658+C12657</f>
        <v>5.8899048260380304</v>
      </c>
      <c r="F12657">
        <f>(LN($L$2/A12657)/(LN($L$2/$L$3)))^$L$4</f>
        <v>5.7287501712555073</v>
      </c>
      <c r="G12657">
        <f>(1/(1+F12657))*100</f>
        <v>14.861600959296894</v>
      </c>
      <c r="H12657">
        <f>D12657-G12657</f>
        <v>-8.9716961332588632</v>
      </c>
      <c r="I12657">
        <f>H12657^2</f>
        <v>80.491331507532038</v>
      </c>
    </row>
    <row r="12658" spans="1:9" x14ac:dyDescent="0.25">
      <c r="A12658">
        <v>22.467882295380001</v>
      </c>
      <c r="B12658">
        <v>4.66186896E-4</v>
      </c>
      <c r="C12658">
        <f>B12658*$E$2</f>
        <v>4.5126891532799998E-4</v>
      </c>
      <c r="D12658">
        <f>D12659+C12658</f>
        <v>5.8895263424317825</v>
      </c>
      <c r="F12658">
        <f>(LN($L$2/A12658)/(LN($L$2/$L$3)))^$L$4</f>
        <v>5.7287501712555073</v>
      </c>
      <c r="G12658">
        <f>(1/(1+F12658))*100</f>
        <v>14.861600959296894</v>
      </c>
      <c r="H12658">
        <f>D12658-G12658</f>
        <v>-8.9720746168651111</v>
      </c>
      <c r="I12658">
        <f>H12658^2</f>
        <v>80.49812293059523</v>
      </c>
    </row>
    <row r="12659" spans="1:9" x14ac:dyDescent="0.25">
      <c r="A12659">
        <v>22.467882295380001</v>
      </c>
      <c r="B12659">
        <v>5.3385918700000004E-4</v>
      </c>
      <c r="C12659">
        <f>B12659*$E$2</f>
        <v>5.1677569301599997E-4</v>
      </c>
      <c r="D12659">
        <f>D12660+C12659</f>
        <v>5.8890750735164543</v>
      </c>
      <c r="F12659">
        <f>(LN($L$2/A12659)/(LN($L$2/$L$3)))^$L$4</f>
        <v>5.7287501712555073</v>
      </c>
      <c r="G12659">
        <f>(1/(1+F12659))*100</f>
        <v>14.861600959296894</v>
      </c>
      <c r="H12659">
        <f>D12659-G12659</f>
        <v>-8.9725258857804384</v>
      </c>
      <c r="I12659">
        <f>H12659^2</f>
        <v>80.506220771000045</v>
      </c>
    </row>
    <row r="12660" spans="1:9" x14ac:dyDescent="0.25">
      <c r="A12660">
        <v>22.467882295380001</v>
      </c>
      <c r="B12660">
        <v>4.2859117900000002E-4</v>
      </c>
      <c r="C12660">
        <f>B12660*$E$2</f>
        <v>4.1487626127200002E-4</v>
      </c>
      <c r="D12660">
        <f>D12661+C12660</f>
        <v>5.8885582978234385</v>
      </c>
      <c r="F12660">
        <f>(LN($L$2/A12660)/(LN($L$2/$L$3)))^$L$4</f>
        <v>5.7287501712555073</v>
      </c>
      <c r="G12660">
        <f>(1/(1+F12660))*100</f>
        <v>14.861600959296894</v>
      </c>
      <c r="H12660">
        <f>D12660-G12660</f>
        <v>-8.9730426614734551</v>
      </c>
      <c r="I12660">
        <f>H12660^2</f>
        <v>80.515494604622631</v>
      </c>
    </row>
    <row r="12661" spans="1:9" x14ac:dyDescent="0.25">
      <c r="A12661">
        <v>22.467882295380001</v>
      </c>
      <c r="B12661">
        <v>6.3160805299999998E-4</v>
      </c>
      <c r="C12661">
        <f>B12661*$E$2</f>
        <v>6.1139659530399994E-4</v>
      </c>
      <c r="D12661">
        <f>D12662+C12661</f>
        <v>5.8881434215621669</v>
      </c>
      <c r="F12661">
        <f>(LN($L$2/A12661)/(LN($L$2/$L$3)))^$L$4</f>
        <v>5.7287501712555073</v>
      </c>
      <c r="G12661">
        <f>(1/(1+F12661))*100</f>
        <v>14.861600959296894</v>
      </c>
      <c r="H12661">
        <f>D12661-G12661</f>
        <v>-8.9734575377347277</v>
      </c>
      <c r="I12661">
        <f>H12661^2</f>
        <v>80.522940181528199</v>
      </c>
    </row>
    <row r="12662" spans="1:9" x14ac:dyDescent="0.25">
      <c r="A12662">
        <v>22.467882295380001</v>
      </c>
      <c r="B12662">
        <v>3.6091888699999998E-4</v>
      </c>
      <c r="C12662">
        <f>B12662*$E$2</f>
        <v>3.4936948261599999E-4</v>
      </c>
      <c r="D12662">
        <f>D12663+C12662</f>
        <v>5.8875320249668626</v>
      </c>
      <c r="F12662">
        <f>(LN($L$2/A12662)/(LN($L$2/$L$3)))^$L$4</f>
        <v>5.7287501712555073</v>
      </c>
      <c r="G12662">
        <f>(1/(1+F12662))*100</f>
        <v>14.861600959296894</v>
      </c>
      <c r="H12662">
        <f>D12662-G12662</f>
        <v>-8.9740689343300311</v>
      </c>
      <c r="I12662">
        <f>H12662^2</f>
        <v>80.533913238107345</v>
      </c>
    </row>
    <row r="12663" spans="1:9" x14ac:dyDescent="0.25">
      <c r="A12663">
        <v>22.467882295380001</v>
      </c>
      <c r="B12663">
        <v>2.5565087800000002E-4</v>
      </c>
      <c r="C12663">
        <f>B12663*$E$2</f>
        <v>2.47470049904E-4</v>
      </c>
      <c r="D12663">
        <f>D12664+C12663</f>
        <v>5.8871826554842466</v>
      </c>
      <c r="F12663">
        <f>(LN($L$2/A12663)/(LN($L$2/$L$3)))^$L$4</f>
        <v>5.7287501712555073</v>
      </c>
      <c r="G12663">
        <f>(1/(1+F12663))*100</f>
        <v>14.861600959296894</v>
      </c>
      <c r="H12663">
        <f>D12663-G12663</f>
        <v>-8.9744183038126479</v>
      </c>
      <c r="I12663">
        <f>H12663^2</f>
        <v>80.540183891807487</v>
      </c>
    </row>
    <row r="12664" spans="1:9" x14ac:dyDescent="0.25">
      <c r="A12664">
        <v>22.467882295380001</v>
      </c>
      <c r="B12664">
        <v>3.3836145699999998E-4</v>
      </c>
      <c r="C12664">
        <f>B12664*$E$2</f>
        <v>3.2753389037599995E-4</v>
      </c>
      <c r="D12664">
        <f>D12665+C12664</f>
        <v>5.8869351854343428</v>
      </c>
      <c r="F12664">
        <f>(LN($L$2/A12664)/(LN($L$2/$L$3)))^$L$4</f>
        <v>5.7287501712555073</v>
      </c>
      <c r="G12664">
        <f>(1/(1+F12664))*100</f>
        <v>14.861600959296894</v>
      </c>
      <c r="H12664">
        <f>D12664-G12664</f>
        <v>-8.9746657738625508</v>
      </c>
      <c r="I12664">
        <f>H12664^2</f>
        <v>80.544625752539901</v>
      </c>
    </row>
    <row r="12665" spans="1:9" x14ac:dyDescent="0.25">
      <c r="A12665">
        <v>22.467882295380001</v>
      </c>
      <c r="B12665">
        <v>4.66186896E-4</v>
      </c>
      <c r="C12665">
        <f>B12665*$E$2</f>
        <v>4.5126891532799998E-4</v>
      </c>
      <c r="D12665">
        <f>D12666+C12665</f>
        <v>5.8866076515439669</v>
      </c>
      <c r="F12665">
        <f>(LN($L$2/A12665)/(LN($L$2/$L$3)))^$L$4</f>
        <v>5.7287501712555073</v>
      </c>
      <c r="G12665">
        <f>(1/(1+F12665))*100</f>
        <v>14.861600959296894</v>
      </c>
      <c r="H12665">
        <f>D12665-G12665</f>
        <v>-8.9749933077529267</v>
      </c>
      <c r="I12665">
        <f>H12665^2</f>
        <v>80.550504874209821</v>
      </c>
    </row>
    <row r="12666" spans="1:9" x14ac:dyDescent="0.25">
      <c r="A12666">
        <v>22.467882295380001</v>
      </c>
      <c r="B12666">
        <v>4.1355289199999999E-4</v>
      </c>
      <c r="C12666">
        <f>B12666*$E$2</f>
        <v>4.00319199456E-4</v>
      </c>
      <c r="D12666">
        <f>D12667+C12666</f>
        <v>5.8861563826286387</v>
      </c>
      <c r="F12666">
        <f>(LN($L$2/A12666)/(LN($L$2/$L$3)))^$L$4</f>
        <v>5.7287501712555073</v>
      </c>
      <c r="G12666">
        <f>(1/(1+F12666))*100</f>
        <v>14.861600959296894</v>
      </c>
      <c r="H12666">
        <f>D12666-G12666</f>
        <v>-8.9754445766682558</v>
      </c>
      <c r="I12666">
        <f>H12666^2</f>
        <v>80.558605348843599</v>
      </c>
    </row>
    <row r="12667" spans="1:9" x14ac:dyDescent="0.25">
      <c r="A12667">
        <v>22.467882295380001</v>
      </c>
      <c r="B12667">
        <v>5.188209E-4</v>
      </c>
      <c r="C12667">
        <f>B12667*$E$2</f>
        <v>5.0221863119999995E-4</v>
      </c>
      <c r="D12667">
        <f>D12668+C12667</f>
        <v>5.8857560634291826</v>
      </c>
      <c r="F12667">
        <f>(LN($L$2/A12667)/(LN($L$2/$L$3)))^$L$4</f>
        <v>5.7287501712555073</v>
      </c>
      <c r="G12667">
        <f>(1/(1+F12667))*100</f>
        <v>14.861600959296894</v>
      </c>
      <c r="H12667">
        <f>D12667-G12667</f>
        <v>-8.9758448958677111</v>
      </c>
      <c r="I12667">
        <f>H12667^2</f>
        <v>80.565791594674437</v>
      </c>
    </row>
    <row r="12668" spans="1:9" x14ac:dyDescent="0.25">
      <c r="A12668">
        <v>22.467882295380001</v>
      </c>
      <c r="B12668">
        <v>4.3611032199999998E-4</v>
      </c>
      <c r="C12668">
        <f>B12668*$E$2</f>
        <v>4.2215479169599999E-4</v>
      </c>
      <c r="D12668">
        <f>D12669+C12668</f>
        <v>5.8852538447979823</v>
      </c>
      <c r="F12668">
        <f>(LN($L$2/A12668)/(LN($L$2/$L$3)))^$L$4</f>
        <v>5.7287501712555073</v>
      </c>
      <c r="G12668">
        <f>(1/(1+F12668))*100</f>
        <v>14.861600959296894</v>
      </c>
      <c r="H12668">
        <f>D12668-G12668</f>
        <v>-8.9763471144989104</v>
      </c>
      <c r="I12668">
        <f>H12668^2</f>
        <v>80.574807519972921</v>
      </c>
    </row>
    <row r="12669" spans="1:9" x14ac:dyDescent="0.25">
      <c r="A12669">
        <v>22.467882295380001</v>
      </c>
      <c r="B12669">
        <v>3.5339974400000002E-4</v>
      </c>
      <c r="C12669">
        <f>B12669*$E$2</f>
        <v>3.4209095219200002E-4</v>
      </c>
      <c r="D12669">
        <f>D12670+C12669</f>
        <v>5.884831690006286</v>
      </c>
      <c r="F12669">
        <f>(LN($L$2/A12669)/(LN($L$2/$L$3)))^$L$4</f>
        <v>5.7287501712555073</v>
      </c>
      <c r="G12669">
        <f>(1/(1+F12669))*100</f>
        <v>14.861600959296894</v>
      </c>
      <c r="H12669">
        <f>D12669-G12669</f>
        <v>-8.9767692692906067</v>
      </c>
      <c r="I12669">
        <f>H12669^2</f>
        <v>80.582386514080213</v>
      </c>
    </row>
    <row r="12670" spans="1:9" x14ac:dyDescent="0.25">
      <c r="A12670">
        <v>22.467882295380001</v>
      </c>
      <c r="B12670">
        <v>6.8424205700000004E-4</v>
      </c>
      <c r="C12670">
        <f>B12670*$E$2</f>
        <v>6.6234631117599997E-4</v>
      </c>
      <c r="D12670">
        <f>D12671+C12670</f>
        <v>5.8844895990540937</v>
      </c>
      <c r="F12670">
        <f>(LN($L$2/A12670)/(LN($L$2/$L$3)))^$L$4</f>
        <v>5.7287501712555073</v>
      </c>
      <c r="G12670">
        <f>(1/(1+F12670))*100</f>
        <v>14.861600959296894</v>
      </c>
      <c r="H12670">
        <f>D12670-G12670</f>
        <v>-8.9771113602427999</v>
      </c>
      <c r="I12670">
        <f>H12670^2</f>
        <v>80.588528374200337</v>
      </c>
    </row>
    <row r="12671" spans="1:9" x14ac:dyDescent="0.25">
      <c r="A12671">
        <v>22.467882295380001</v>
      </c>
      <c r="B12671">
        <v>5.0378261299999997E-4</v>
      </c>
      <c r="C12671">
        <f>B12671*$E$2</f>
        <v>4.8766156938399998E-4</v>
      </c>
      <c r="D12671">
        <f>D12672+C12671</f>
        <v>5.8838272527429174</v>
      </c>
      <c r="F12671">
        <f>(LN($L$2/A12671)/(LN($L$2/$L$3)))^$L$4</f>
        <v>5.7287501712555073</v>
      </c>
      <c r="G12671">
        <f>(1/(1+F12671))*100</f>
        <v>14.861600959296894</v>
      </c>
      <c r="H12671">
        <f>D12671-G12671</f>
        <v>-8.9777737065539753</v>
      </c>
      <c r="I12671">
        <f>H12671^2</f>
        <v>80.600420726091912</v>
      </c>
    </row>
    <row r="12672" spans="1:9" x14ac:dyDescent="0.25">
      <c r="A12672">
        <v>22.467882295380001</v>
      </c>
      <c r="B12672">
        <v>2.2557430400000001E-4</v>
      </c>
      <c r="C12672">
        <f>B12672*$E$2</f>
        <v>2.1835592627200001E-4</v>
      </c>
      <c r="D12672">
        <f>D12673+C12672</f>
        <v>5.8833395911735336</v>
      </c>
      <c r="F12672">
        <f>(LN($L$2/A12672)/(LN($L$2/$L$3)))^$L$4</f>
        <v>5.7287501712555073</v>
      </c>
      <c r="G12672">
        <f>(1/(1+F12672))*100</f>
        <v>14.861600959296894</v>
      </c>
      <c r="H12672">
        <f>D12672-G12672</f>
        <v>-8.9782613681233592</v>
      </c>
      <c r="I12672">
        <f>H12672^2</f>
        <v>80.60917719433634</v>
      </c>
    </row>
    <row r="12673" spans="1:9" x14ac:dyDescent="0.25">
      <c r="A12673">
        <v>22.467882295380001</v>
      </c>
      <c r="B12673">
        <v>3.68438031E-4</v>
      </c>
      <c r="C12673">
        <f>B12673*$E$2</f>
        <v>3.5664801400799999E-4</v>
      </c>
      <c r="D12673">
        <f>D12674+C12673</f>
        <v>5.8831212352472617</v>
      </c>
      <c r="F12673">
        <f>(LN($L$2/A12673)/(LN($L$2/$L$3)))^$L$4</f>
        <v>5.7287501712555073</v>
      </c>
      <c r="G12673">
        <f>(1/(1+F12673))*100</f>
        <v>14.861600959296894</v>
      </c>
      <c r="H12673">
        <f>D12673-G12673</f>
        <v>-8.978479724049631</v>
      </c>
      <c r="I12673">
        <f>H12673^2</f>
        <v>80.613098155170334</v>
      </c>
    </row>
    <row r="12674" spans="1:9" x14ac:dyDescent="0.25">
      <c r="A12674">
        <v>22.467882295380001</v>
      </c>
      <c r="B12674">
        <v>6.3160805299999998E-4</v>
      </c>
      <c r="C12674">
        <f>B12674*$E$2</f>
        <v>6.1139659530399994E-4</v>
      </c>
      <c r="D12674">
        <f>D12675+C12674</f>
        <v>5.8827645872332539</v>
      </c>
      <c r="F12674">
        <f>(LN($L$2/A12674)/(LN($L$2/$L$3)))^$L$4</f>
        <v>5.7287501712555073</v>
      </c>
      <c r="G12674">
        <f>(1/(1+F12674))*100</f>
        <v>14.861600959296894</v>
      </c>
      <c r="H12674">
        <f>D12674-G12674</f>
        <v>-8.9788363720636397</v>
      </c>
      <c r="I12674">
        <f>H12674^2</f>
        <v>80.619502596292946</v>
      </c>
    </row>
    <row r="12675" spans="1:9" x14ac:dyDescent="0.25">
      <c r="A12675">
        <v>22.467882295380001</v>
      </c>
      <c r="B12675">
        <v>7.14318631E-4</v>
      </c>
      <c r="C12675">
        <f>B12675*$E$2</f>
        <v>6.9146043480800001E-4</v>
      </c>
      <c r="D12675">
        <f>D12676+C12675</f>
        <v>5.8821531906379496</v>
      </c>
      <c r="F12675">
        <f>(LN($L$2/A12675)/(LN($L$2/$L$3)))^$L$4</f>
        <v>5.7287501712555073</v>
      </c>
      <c r="G12675">
        <f>(1/(1+F12675))*100</f>
        <v>14.861600959296894</v>
      </c>
      <c r="H12675">
        <f>D12675-G12675</f>
        <v>-8.9794477686589431</v>
      </c>
      <c r="I12675">
        <f>H12675^2</f>
        <v>80.63048223007408</v>
      </c>
    </row>
    <row r="12676" spans="1:9" x14ac:dyDescent="0.25">
      <c r="A12676">
        <v>22.467882295380001</v>
      </c>
      <c r="B12676">
        <v>3.458806E-4</v>
      </c>
      <c r="C12676">
        <f>B12676*$E$2</f>
        <v>3.3481242079999997E-4</v>
      </c>
      <c r="D12676">
        <f>D12677+C12676</f>
        <v>5.8814617302031413</v>
      </c>
      <c r="F12676">
        <f>(LN($L$2/A12676)/(LN($L$2/$L$3)))^$L$4</f>
        <v>5.7287501712555073</v>
      </c>
      <c r="G12676">
        <f>(1/(1+F12676))*100</f>
        <v>14.861600959296894</v>
      </c>
      <c r="H12676">
        <f>D12676-G12676</f>
        <v>-8.9801392290937514</v>
      </c>
      <c r="I12676">
        <f>H12676^2</f>
        <v>80.64290057390852</v>
      </c>
    </row>
    <row r="12677" spans="1:9" x14ac:dyDescent="0.25">
      <c r="A12677">
        <v>22.467882295380001</v>
      </c>
      <c r="B12677">
        <v>3.68438031E-4</v>
      </c>
      <c r="C12677">
        <f>B12677*$E$2</f>
        <v>3.5664801400799999E-4</v>
      </c>
      <c r="D12677">
        <f>D12678+C12677</f>
        <v>5.8811269177823418</v>
      </c>
      <c r="F12677">
        <f>(LN($L$2/A12677)/(LN($L$2/$L$3)))^$L$4</f>
        <v>5.7287501712555073</v>
      </c>
      <c r="G12677">
        <f>(1/(1+F12677))*100</f>
        <v>14.861600959296894</v>
      </c>
      <c r="H12677">
        <f>D12677-G12677</f>
        <v>-8.980474041514551</v>
      </c>
      <c r="I12677">
        <f>H12677^2</f>
        <v>80.648914010316687</v>
      </c>
    </row>
    <row r="12678" spans="1:9" x14ac:dyDescent="0.25">
      <c r="A12678">
        <v>22.467882295380001</v>
      </c>
      <c r="B12678">
        <v>6.3912719600000005E-4</v>
      </c>
      <c r="C12678">
        <f>B12678*$E$2</f>
        <v>6.1867512572800001E-4</v>
      </c>
      <c r="D12678">
        <f>D12679+C12678</f>
        <v>5.8807702697683339</v>
      </c>
      <c r="F12678">
        <f>(LN($L$2/A12678)/(LN($L$2/$L$3)))^$L$4</f>
        <v>5.7287501712555073</v>
      </c>
      <c r="G12678">
        <f>(1/(1+F12678))*100</f>
        <v>14.861600959296894</v>
      </c>
      <c r="H12678">
        <f>D12678-G12678</f>
        <v>-8.9808306895285597</v>
      </c>
      <c r="I12678">
        <f>H12678^2</f>
        <v>80.65531987397803</v>
      </c>
    </row>
    <row r="12679" spans="1:9" x14ac:dyDescent="0.25">
      <c r="A12679">
        <v>22.467882295380001</v>
      </c>
      <c r="B12679">
        <v>2.8572745199999998E-4</v>
      </c>
      <c r="C12679">
        <f>B12679*$E$2</f>
        <v>2.7658417353599999E-4</v>
      </c>
      <c r="D12679">
        <f>D12680+C12679</f>
        <v>5.880151594642606</v>
      </c>
      <c r="F12679">
        <f>(LN($L$2/A12679)/(LN($L$2/$L$3)))^$L$4</f>
        <v>5.7287501712555073</v>
      </c>
      <c r="G12679">
        <f>(1/(1+F12679))*100</f>
        <v>14.861600959296894</v>
      </c>
      <c r="H12679">
        <f>D12679-G12679</f>
        <v>-8.9814493646542886</v>
      </c>
      <c r="I12679">
        <f>H12679^2</f>
        <v>80.666432689848918</v>
      </c>
    </row>
    <row r="12680" spans="1:9" x14ac:dyDescent="0.25">
      <c r="A12680">
        <v>22.467882295380001</v>
      </c>
      <c r="B12680">
        <v>5.1130175700000004E-4</v>
      </c>
      <c r="C12680">
        <f>B12680*$E$2</f>
        <v>4.9494010077599999E-4</v>
      </c>
      <c r="D12680">
        <f>D12681+C12680</f>
        <v>5.8798750104690702</v>
      </c>
      <c r="F12680">
        <f>(LN($L$2/A12680)/(LN($L$2/$L$3)))^$L$4</f>
        <v>5.7287501712555073</v>
      </c>
      <c r="G12680">
        <f>(1/(1+F12680))*100</f>
        <v>14.861600959296894</v>
      </c>
      <c r="H12680">
        <f>D12680-G12680</f>
        <v>-8.9817259488278225</v>
      </c>
      <c r="I12680">
        <f>H12680^2</f>
        <v>80.671401019847053</v>
      </c>
    </row>
    <row r="12681" spans="1:9" x14ac:dyDescent="0.25">
      <c r="A12681">
        <v>22.467882295380001</v>
      </c>
      <c r="B12681">
        <v>3.458806E-4</v>
      </c>
      <c r="C12681">
        <f>B12681*$E$2</f>
        <v>3.3481242079999997E-4</v>
      </c>
      <c r="D12681">
        <f>D12682+C12681</f>
        <v>5.8793800703682946</v>
      </c>
      <c r="F12681">
        <f>(LN($L$2/A12681)/(LN($L$2/$L$3)))^$L$4</f>
        <v>5.7287501712555073</v>
      </c>
      <c r="G12681">
        <f>(1/(1+F12681))*100</f>
        <v>14.861600959296894</v>
      </c>
      <c r="H12681">
        <f>D12681-G12681</f>
        <v>-8.9822208889285982</v>
      </c>
      <c r="I12681">
        <f>H12681^2</f>
        <v>80.680292097505259</v>
      </c>
    </row>
    <row r="12682" spans="1:9" x14ac:dyDescent="0.25">
      <c r="A12682">
        <v>22.467882295380001</v>
      </c>
      <c r="B12682">
        <v>3.8347631799999998E-4</v>
      </c>
      <c r="C12682">
        <f>B12682*$E$2</f>
        <v>3.7120507582399996E-4</v>
      </c>
      <c r="D12682">
        <f>D12683+C12682</f>
        <v>5.879045257947495</v>
      </c>
      <c r="F12682">
        <f>(LN($L$2/A12682)/(LN($L$2/$L$3)))^$L$4</f>
        <v>5.7287501712555073</v>
      </c>
      <c r="G12682">
        <f>(1/(1+F12682))*100</f>
        <v>14.861600959296894</v>
      </c>
      <c r="H12682">
        <f>D12682-G12682</f>
        <v>-8.9825557013493977</v>
      </c>
      <c r="I12682">
        <f>H12682^2</f>
        <v>80.686306927844569</v>
      </c>
    </row>
    <row r="12683" spans="1:9" x14ac:dyDescent="0.25">
      <c r="A12683">
        <v>22.467882295380001</v>
      </c>
      <c r="B12683">
        <v>3.458806E-4</v>
      </c>
      <c r="C12683">
        <f>B12683*$E$2</f>
        <v>3.3481242079999997E-4</v>
      </c>
      <c r="D12683">
        <f>D12684+C12683</f>
        <v>5.8786740528716708</v>
      </c>
      <c r="F12683">
        <f>(LN($L$2/A12683)/(LN($L$2/$L$3)))^$L$4</f>
        <v>5.7287501712555073</v>
      </c>
      <c r="G12683">
        <f>(1/(1+F12683))*100</f>
        <v>14.861600959296894</v>
      </c>
      <c r="H12683">
        <f>D12683-G12683</f>
        <v>-8.9829269064252237</v>
      </c>
      <c r="I12683">
        <f>H12683^2</f>
        <v>80.692975806178239</v>
      </c>
    </row>
    <row r="12684" spans="1:9" x14ac:dyDescent="0.25">
      <c r="A12684">
        <v>22.467882295380001</v>
      </c>
      <c r="B12684">
        <v>7.5943349199999999E-4</v>
      </c>
      <c r="C12684">
        <f>B12684*$E$2</f>
        <v>7.3513162025599997E-4</v>
      </c>
      <c r="D12684">
        <f>D12685+C12684</f>
        <v>5.8783392404508712</v>
      </c>
      <c r="F12684">
        <f>(LN($L$2/A12684)/(LN($L$2/$L$3)))^$L$4</f>
        <v>5.7287501712555073</v>
      </c>
      <c r="G12684">
        <f>(1/(1+F12684))*100</f>
        <v>14.861600959296894</v>
      </c>
      <c r="H12684">
        <f>D12684-G12684</f>
        <v>-8.9832617188460233</v>
      </c>
      <c r="I12684">
        <f>H12684^2</f>
        <v>80.698991109284407</v>
      </c>
    </row>
    <row r="12685" spans="1:9" x14ac:dyDescent="0.25">
      <c r="A12685">
        <v>22.467882295380001</v>
      </c>
      <c r="B12685">
        <v>6.3912719600000005E-4</v>
      </c>
      <c r="C12685">
        <f>B12685*$E$2</f>
        <v>6.1867512572800001E-4</v>
      </c>
      <c r="D12685">
        <f>D12686+C12685</f>
        <v>5.8776041088306155</v>
      </c>
      <c r="F12685">
        <f>(LN($L$2/A12685)/(LN($L$2/$L$3)))^$L$4</f>
        <v>5.7287501712555073</v>
      </c>
      <c r="G12685">
        <f>(1/(1+F12685))*100</f>
        <v>14.861600959296894</v>
      </c>
      <c r="H12685">
        <f>D12685-G12685</f>
        <v>-8.9839968504662782</v>
      </c>
      <c r="I12685">
        <f>H12685^2</f>
        <v>80.712199409188003</v>
      </c>
    </row>
    <row r="12686" spans="1:9" x14ac:dyDescent="0.25">
      <c r="A12686">
        <v>22.467882295380001</v>
      </c>
      <c r="B12686">
        <v>3.8347631799999998E-4</v>
      </c>
      <c r="C12686">
        <f>B12686*$E$2</f>
        <v>3.7120507582399996E-4</v>
      </c>
      <c r="D12686">
        <f>D12687+C12686</f>
        <v>5.8769854337048875</v>
      </c>
      <c r="F12686">
        <f>(LN($L$2/A12686)/(LN($L$2/$L$3)))^$L$4</f>
        <v>5.7287501712555073</v>
      </c>
      <c r="G12686">
        <f>(1/(1+F12686))*100</f>
        <v>14.861600959296894</v>
      </c>
      <c r="H12686">
        <f>D12686-G12686</f>
        <v>-8.9846155255920053</v>
      </c>
      <c r="I12686">
        <f>H12686^2</f>
        <v>80.72331614270891</v>
      </c>
    </row>
    <row r="12687" spans="1:9" x14ac:dyDescent="0.25">
      <c r="A12687">
        <v>22.467882295380001</v>
      </c>
      <c r="B12687">
        <v>6.0905062199999999E-4</v>
      </c>
      <c r="C12687">
        <f>B12687*$E$2</f>
        <v>5.8956100209599997E-4</v>
      </c>
      <c r="D12687">
        <f>D12688+C12687</f>
        <v>5.8766142286290632</v>
      </c>
      <c r="F12687">
        <f>(LN($L$2/A12687)/(LN($L$2/$L$3)))^$L$4</f>
        <v>5.7287501712555073</v>
      </c>
      <c r="G12687">
        <f>(1/(1+F12687))*100</f>
        <v>14.861600959296894</v>
      </c>
      <c r="H12687">
        <f>D12687-G12687</f>
        <v>-8.9849867306678313</v>
      </c>
      <c r="I12687">
        <f>H12687^2</f>
        <v>80.729986550277005</v>
      </c>
    </row>
    <row r="12688" spans="1:9" x14ac:dyDescent="0.25">
      <c r="A12688">
        <v>22.467882295380001</v>
      </c>
      <c r="B12688">
        <v>5.41378331E-4</v>
      </c>
      <c r="C12688">
        <f>B12688*$E$2</f>
        <v>5.2405422440800003E-4</v>
      </c>
      <c r="D12688">
        <f>D12689+C12688</f>
        <v>5.8760246676269672</v>
      </c>
      <c r="F12688">
        <f>(LN($L$2/A12688)/(LN($L$2/$L$3)))^$L$4</f>
        <v>5.7287501712555073</v>
      </c>
      <c r="G12688">
        <f>(1/(1+F12688))*100</f>
        <v>14.861600959296894</v>
      </c>
      <c r="H12688">
        <f>D12688-G12688</f>
        <v>-8.9855762916699256</v>
      </c>
      <c r="I12688">
        <f>H12688^2</f>
        <v>80.740581293420647</v>
      </c>
    </row>
    <row r="12689" spans="1:9" x14ac:dyDescent="0.25">
      <c r="A12689">
        <v>22.467882295380001</v>
      </c>
      <c r="B12689">
        <v>3.1580402599999999E-4</v>
      </c>
      <c r="C12689">
        <f>B12689*$E$2</f>
        <v>3.0569829716799998E-4</v>
      </c>
      <c r="D12689">
        <f>D12690+C12689</f>
        <v>5.8755006134025596</v>
      </c>
      <c r="F12689">
        <f>(LN($L$2/A12689)/(LN($L$2/$L$3)))^$L$4</f>
        <v>5.7287501712555073</v>
      </c>
      <c r="G12689">
        <f>(1/(1+F12689))*100</f>
        <v>14.861600959296894</v>
      </c>
      <c r="H12689">
        <f>D12689-G12689</f>
        <v>-8.986100345894334</v>
      </c>
      <c r="I12689">
        <f>H12689^2</f>
        <v>80.749999426482276</v>
      </c>
    </row>
    <row r="12690" spans="1:9" x14ac:dyDescent="0.25">
      <c r="A12690">
        <v>22.467882295380001</v>
      </c>
      <c r="B12690">
        <v>2.70689165E-4</v>
      </c>
      <c r="C12690">
        <f>B12690*$E$2</f>
        <v>2.6202711171999997E-4</v>
      </c>
      <c r="D12690">
        <f>D12691+C12690</f>
        <v>5.8751949151053919</v>
      </c>
      <c r="F12690">
        <f>(LN($L$2/A12690)/(LN($L$2/$L$3)))^$L$4</f>
        <v>5.7287501712555073</v>
      </c>
      <c r="G12690">
        <f>(1/(1+F12690))*100</f>
        <v>14.861600959296894</v>
      </c>
      <c r="H12690">
        <f>D12690-G12690</f>
        <v>-8.9864060441915008</v>
      </c>
      <c r="I12690">
        <f>H12690^2</f>
        <v>80.755493591081532</v>
      </c>
    </row>
    <row r="12691" spans="1:9" x14ac:dyDescent="0.25">
      <c r="A12691">
        <v>22.467882295380001</v>
      </c>
      <c r="B12691">
        <v>5.41378331E-4</v>
      </c>
      <c r="C12691">
        <f>B12691*$E$2</f>
        <v>5.2405422440800003E-4</v>
      </c>
      <c r="D12691">
        <f>D12692+C12691</f>
        <v>5.8749328879936717</v>
      </c>
      <c r="F12691">
        <f>(LN($L$2/A12691)/(LN($L$2/$L$3)))^$L$4</f>
        <v>5.7287501712555073</v>
      </c>
      <c r="G12691">
        <f>(1/(1+F12691))*100</f>
        <v>14.861600959296894</v>
      </c>
      <c r="H12691">
        <f>D12691-G12691</f>
        <v>-8.986668071303221</v>
      </c>
      <c r="I12691">
        <f>H12691^2</f>
        <v>80.760203023780747</v>
      </c>
    </row>
    <row r="12692" spans="1:9" x14ac:dyDescent="0.25">
      <c r="A12692">
        <v>22.467882295380001</v>
      </c>
      <c r="B12692">
        <v>5.3385918700000004E-4</v>
      </c>
      <c r="C12692">
        <f>B12692*$E$2</f>
        <v>5.1677569301599997E-4</v>
      </c>
      <c r="D12692">
        <f>D12693+C12692</f>
        <v>5.8744088337692641</v>
      </c>
      <c r="F12692">
        <f>(LN($L$2/A12692)/(LN($L$2/$L$3)))^$L$4</f>
        <v>5.7287501712555073</v>
      </c>
      <c r="G12692">
        <f>(1/(1+F12692))*100</f>
        <v>14.861600959296894</v>
      </c>
      <c r="H12692">
        <f>D12692-G12692</f>
        <v>-8.9871921255276295</v>
      </c>
      <c r="I12692">
        <f>H12692^2</f>
        <v>80.76962230114583</v>
      </c>
    </row>
    <row r="12693" spans="1:9" x14ac:dyDescent="0.25">
      <c r="A12693">
        <v>22.467882295380001</v>
      </c>
      <c r="B12693">
        <v>4.7370603900000001E-4</v>
      </c>
      <c r="C12693">
        <f>B12693*$E$2</f>
        <v>4.5854744575199999E-4</v>
      </c>
      <c r="D12693">
        <f>D12694+C12693</f>
        <v>5.8738920580762484</v>
      </c>
      <c r="F12693">
        <f>(LN($L$2/A12693)/(LN($L$2/$L$3)))^$L$4</f>
        <v>5.7287501712555073</v>
      </c>
      <c r="G12693">
        <f>(1/(1+F12693))*100</f>
        <v>14.861600959296894</v>
      </c>
      <c r="H12693">
        <f>D12693-G12693</f>
        <v>-8.9877089012206461</v>
      </c>
      <c r="I12693">
        <f>H12693^2</f>
        <v>80.778911293080839</v>
      </c>
    </row>
    <row r="12694" spans="1:9" x14ac:dyDescent="0.25">
      <c r="A12694">
        <v>22.467882295380001</v>
      </c>
      <c r="B12694">
        <v>2.70689165E-4</v>
      </c>
      <c r="C12694">
        <f>B12694*$E$2</f>
        <v>2.6202711171999997E-4</v>
      </c>
      <c r="D12694">
        <f>D12695+C12694</f>
        <v>5.8734335106304965</v>
      </c>
      <c r="F12694">
        <f>(LN($L$2/A12694)/(LN($L$2/$L$3)))^$L$4</f>
        <v>5.7287501712555073</v>
      </c>
      <c r="G12694">
        <f>(1/(1+F12694))*100</f>
        <v>14.861600959296894</v>
      </c>
      <c r="H12694">
        <f>D12694-G12694</f>
        <v>-8.9881674486663972</v>
      </c>
      <c r="I12694">
        <f>H12694^2</f>
        <v>80.787154085266209</v>
      </c>
    </row>
    <row r="12695" spans="1:9" x14ac:dyDescent="0.25">
      <c r="A12695">
        <v>22.467882295380001</v>
      </c>
      <c r="B12695">
        <v>6.8424205700000004E-4</v>
      </c>
      <c r="C12695">
        <f>B12695*$E$2</f>
        <v>6.6234631117599997E-4</v>
      </c>
      <c r="D12695">
        <f>D12696+C12695</f>
        <v>5.8731714835187763</v>
      </c>
      <c r="F12695">
        <f>(LN($L$2/A12695)/(LN($L$2/$L$3)))^$L$4</f>
        <v>5.7287501712555073</v>
      </c>
      <c r="G12695">
        <f>(1/(1+F12695))*100</f>
        <v>14.861600959296894</v>
      </c>
      <c r="H12695">
        <f>D12695-G12695</f>
        <v>-8.9884294757781174</v>
      </c>
      <c r="I12695">
        <f>H12695^2</f>
        <v>80.791864441036878</v>
      </c>
    </row>
    <row r="12696" spans="1:9" x14ac:dyDescent="0.25">
      <c r="A12696">
        <v>22.467882295380001</v>
      </c>
      <c r="B12696">
        <v>5.3385918700000004E-4</v>
      </c>
      <c r="C12696">
        <f>B12696*$E$2</f>
        <v>5.1677569301599997E-4</v>
      </c>
      <c r="D12696">
        <f>D12697+C12696</f>
        <v>5.8725091372075999</v>
      </c>
      <c r="F12696">
        <f>(LN($L$2/A12696)/(LN($L$2/$L$3)))^$L$4</f>
        <v>5.7287501712555073</v>
      </c>
      <c r="G12696">
        <f>(1/(1+F12696))*100</f>
        <v>14.861600959296894</v>
      </c>
      <c r="H12696">
        <f>D12696-G12696</f>
        <v>-8.9890918220892928</v>
      </c>
      <c r="I12696">
        <f>H12696^2</f>
        <v>80.803771785952605</v>
      </c>
    </row>
    <row r="12697" spans="1:9" x14ac:dyDescent="0.25">
      <c r="A12697">
        <v>22.467882295380001</v>
      </c>
      <c r="B12697">
        <v>3.3836145699999998E-4</v>
      </c>
      <c r="C12697">
        <f>B12697*$E$2</f>
        <v>3.2753389037599995E-4</v>
      </c>
      <c r="D12697">
        <f>D12698+C12697</f>
        <v>5.8719923615145841</v>
      </c>
      <c r="F12697">
        <f>(LN($L$2/A12697)/(LN($L$2/$L$3)))^$L$4</f>
        <v>5.7287501712555073</v>
      </c>
      <c r="G12697">
        <f>(1/(1+F12697))*100</f>
        <v>14.861600959296894</v>
      </c>
      <c r="H12697">
        <f>D12697-G12697</f>
        <v>-8.9896085977823095</v>
      </c>
      <c r="I12697">
        <f>H12697^2</f>
        <v>80.813062741321616</v>
      </c>
    </row>
    <row r="12698" spans="1:9" x14ac:dyDescent="0.25">
      <c r="A12698">
        <v>22.467882295380001</v>
      </c>
      <c r="B12698">
        <v>2.70689165E-4</v>
      </c>
      <c r="C12698">
        <f>B12698*$E$2</f>
        <v>2.6202711171999997E-4</v>
      </c>
      <c r="D12698">
        <f>D12699+C12698</f>
        <v>5.8716648276242083</v>
      </c>
      <c r="F12698">
        <f>(LN($L$2/A12698)/(LN($L$2/$L$3)))^$L$4</f>
        <v>5.7287501712555073</v>
      </c>
      <c r="G12698">
        <f>(1/(1+F12698))*100</f>
        <v>14.861600959296894</v>
      </c>
      <c r="H12698">
        <f>D12698-G12698</f>
        <v>-8.9899361316726853</v>
      </c>
      <c r="I12698">
        <f>H12698^2</f>
        <v>80.818951651554045</v>
      </c>
    </row>
    <row r="12699" spans="1:9" x14ac:dyDescent="0.25">
      <c r="A12699">
        <v>22.467882295380001</v>
      </c>
      <c r="B12699">
        <v>4.7370603900000001E-4</v>
      </c>
      <c r="C12699">
        <f>B12699*$E$2</f>
        <v>4.5854744575199999E-4</v>
      </c>
      <c r="D12699">
        <f>D12700+C12699</f>
        <v>5.8714028005124881</v>
      </c>
      <c r="F12699">
        <f>(LN($L$2/A12699)/(LN($L$2/$L$3)))^$L$4</f>
        <v>5.7287501712555073</v>
      </c>
      <c r="G12699">
        <f>(1/(1+F12699))*100</f>
        <v>14.861600959296894</v>
      </c>
      <c r="H12699">
        <f>D12699-G12699</f>
        <v>-8.9901981587844055</v>
      </c>
      <c r="I12699">
        <f>H12699^2</f>
        <v>80.823662934210518</v>
      </c>
    </row>
    <row r="12700" spans="1:9" x14ac:dyDescent="0.25">
      <c r="A12700">
        <v>22.467882295380001</v>
      </c>
      <c r="B12700">
        <v>3.1580402599999999E-4</v>
      </c>
      <c r="C12700">
        <f>B12700*$E$2</f>
        <v>3.0569829716799998E-4</v>
      </c>
      <c r="D12700">
        <f>D12701+C12700</f>
        <v>5.8709442530667362</v>
      </c>
      <c r="F12700">
        <f>(LN($L$2/A12700)/(LN($L$2/$L$3)))^$L$4</f>
        <v>5.7287501712555073</v>
      </c>
      <c r="G12700">
        <f>(1/(1+F12700))*100</f>
        <v>14.861600959296894</v>
      </c>
      <c r="H12700">
        <f>D12700-G12700</f>
        <v>-8.9906567062301583</v>
      </c>
      <c r="I12700">
        <f>H12700^2</f>
        <v>80.831908009281321</v>
      </c>
    </row>
    <row r="12701" spans="1:9" x14ac:dyDescent="0.25">
      <c r="A12701">
        <v>22.467882295380001</v>
      </c>
      <c r="B12701">
        <v>6.1656976599999995E-4</v>
      </c>
      <c r="C12701">
        <f>B12701*$E$2</f>
        <v>5.9683953348799992E-4</v>
      </c>
      <c r="D12701">
        <f>D12702+C12701</f>
        <v>5.8706385547695685</v>
      </c>
      <c r="F12701">
        <f>(LN($L$2/A12701)/(LN($L$2/$L$3)))^$L$4</f>
        <v>5.7287501712555073</v>
      </c>
      <c r="G12701">
        <f>(1/(1+F12701))*100</f>
        <v>14.861600959296894</v>
      </c>
      <c r="H12701">
        <f>D12701-G12701</f>
        <v>-8.9909624045273251</v>
      </c>
      <c r="I12701">
        <f>H12701^2</f>
        <v>80.837404959623782</v>
      </c>
    </row>
    <row r="12702" spans="1:9" x14ac:dyDescent="0.25">
      <c r="A12702">
        <v>22.467882295380001</v>
      </c>
      <c r="B12702">
        <v>3.1580402599999999E-4</v>
      </c>
      <c r="C12702">
        <f>B12702*$E$2</f>
        <v>3.0569829716799998E-4</v>
      </c>
      <c r="D12702">
        <f>D12703+C12702</f>
        <v>5.8700417152360806</v>
      </c>
      <c r="F12702">
        <f>(LN($L$2/A12702)/(LN($L$2/$L$3)))^$L$4</f>
        <v>5.7287501712555073</v>
      </c>
      <c r="G12702">
        <f>(1/(1+F12702))*100</f>
        <v>14.861600959296894</v>
      </c>
      <c r="H12702">
        <f>D12702-G12702</f>
        <v>-8.991559244060813</v>
      </c>
      <c r="I12702">
        <f>H12702^2</f>
        <v>80.848137639455459</v>
      </c>
    </row>
    <row r="12703" spans="1:9" x14ac:dyDescent="0.25">
      <c r="A12703">
        <v>22.467882295380001</v>
      </c>
      <c r="B12703">
        <v>4.43629465E-4</v>
      </c>
      <c r="C12703">
        <f>B12703*$E$2</f>
        <v>4.2943332212000001E-4</v>
      </c>
      <c r="D12703">
        <f>D12704+C12703</f>
        <v>5.869736016938913</v>
      </c>
      <c r="F12703">
        <f>(LN($L$2/A12703)/(LN($L$2/$L$3)))^$L$4</f>
        <v>5.7287501712555073</v>
      </c>
      <c r="G12703">
        <f>(1/(1+F12703))*100</f>
        <v>14.861600959296894</v>
      </c>
      <c r="H12703">
        <f>D12703-G12703</f>
        <v>-8.9918649423579815</v>
      </c>
      <c r="I12703">
        <f>H12703^2</f>
        <v>80.853635141606503</v>
      </c>
    </row>
    <row r="12704" spans="1:9" x14ac:dyDescent="0.25">
      <c r="A12704">
        <v>22.467882295380001</v>
      </c>
      <c r="B12704">
        <v>3.6091888699999998E-4</v>
      </c>
      <c r="C12704">
        <f>B12704*$E$2</f>
        <v>3.4936948261599999E-4</v>
      </c>
      <c r="D12704">
        <f>D12705+C12704</f>
        <v>5.869306583616793</v>
      </c>
      <c r="F12704">
        <f>(LN($L$2/A12704)/(LN($L$2/$L$3)))^$L$4</f>
        <v>5.7287501712555073</v>
      </c>
      <c r="G12704">
        <f>(1/(1+F12704))*100</f>
        <v>14.861600959296894</v>
      </c>
      <c r="H12704">
        <f>D12704-G12704</f>
        <v>-8.9922943756800997</v>
      </c>
      <c r="I12704">
        <f>H12704^2</f>
        <v>80.861358138887951</v>
      </c>
    </row>
    <row r="12705" spans="1:9" x14ac:dyDescent="0.25">
      <c r="A12705">
        <v>22.467882295380001</v>
      </c>
      <c r="B12705">
        <v>3.3836145699999998E-4</v>
      </c>
      <c r="C12705">
        <f>B12705*$E$2</f>
        <v>3.2753389037599995E-4</v>
      </c>
      <c r="D12705">
        <f>D12706+C12705</f>
        <v>5.868957214134177</v>
      </c>
      <c r="F12705">
        <f>(LN($L$2/A12705)/(LN($L$2/$L$3)))^$L$4</f>
        <v>5.7287501712555073</v>
      </c>
      <c r="G12705">
        <f>(1/(1+F12705))*100</f>
        <v>14.861600959296894</v>
      </c>
      <c r="H12705">
        <f>D12705-G12705</f>
        <v>-8.9926437451627166</v>
      </c>
      <c r="I12705">
        <f>H12705^2</f>
        <v>80.867641527414136</v>
      </c>
    </row>
    <row r="12706" spans="1:9" x14ac:dyDescent="0.25">
      <c r="A12706">
        <v>22.467882295380001</v>
      </c>
      <c r="B12706">
        <v>9.6996950900000002E-4</v>
      </c>
      <c r="C12706">
        <f>B12706*$E$2</f>
        <v>9.3893048471199996E-4</v>
      </c>
      <c r="D12706">
        <f>D12707+C12706</f>
        <v>5.8686296802438012</v>
      </c>
      <c r="F12706">
        <f>(LN($L$2/A12706)/(LN($L$2/$L$3)))^$L$4</f>
        <v>5.7287501712555073</v>
      </c>
      <c r="G12706">
        <f>(1/(1+F12706))*100</f>
        <v>14.861600959296894</v>
      </c>
      <c r="H12706">
        <f>D12706-G12706</f>
        <v>-8.9929712790530925</v>
      </c>
      <c r="I12706">
        <f>H12706^2</f>
        <v>80.873532425873819</v>
      </c>
    </row>
    <row r="12707" spans="1:9" x14ac:dyDescent="0.25">
      <c r="A12707">
        <v>22.467882295380001</v>
      </c>
      <c r="B12707">
        <v>3.2332317000000001E-4</v>
      </c>
      <c r="C12707">
        <f>B12707*$E$2</f>
        <v>3.1297682855999998E-4</v>
      </c>
      <c r="D12707">
        <f>D12708+C12707</f>
        <v>5.8676907497590891</v>
      </c>
      <c r="F12707">
        <f>(LN($L$2/A12707)/(LN($L$2/$L$3)))^$L$4</f>
        <v>5.7287501712555073</v>
      </c>
      <c r="G12707">
        <f>(1/(1+F12707))*100</f>
        <v>14.861600959296894</v>
      </c>
      <c r="H12707">
        <f>D12707-G12707</f>
        <v>-8.9939102095378054</v>
      </c>
      <c r="I12707">
        <f>H12707^2</f>
        <v>80.890420857228364</v>
      </c>
    </row>
    <row r="12708" spans="1:9" x14ac:dyDescent="0.25">
      <c r="A12708">
        <v>22.467882295380001</v>
      </c>
      <c r="B12708">
        <v>4.43629465E-4</v>
      </c>
      <c r="C12708">
        <f>B12708*$E$2</f>
        <v>4.2943332212000001E-4</v>
      </c>
      <c r="D12708">
        <f>D12709+C12708</f>
        <v>5.8673777729305288</v>
      </c>
      <c r="F12708">
        <f>(LN($L$2/A12708)/(LN($L$2/$L$3)))^$L$4</f>
        <v>5.7287501712555073</v>
      </c>
      <c r="G12708">
        <f>(1/(1+F12708))*100</f>
        <v>14.861600959296894</v>
      </c>
      <c r="H12708">
        <f>D12708-G12708</f>
        <v>-8.9942231863663658</v>
      </c>
      <c r="I12708">
        <f>H12708^2</f>
        <v>80.896050726170344</v>
      </c>
    </row>
    <row r="12709" spans="1:9" x14ac:dyDescent="0.25">
      <c r="A12709">
        <v>22.467882295380001</v>
      </c>
      <c r="B12709">
        <v>5.2634004399999997E-4</v>
      </c>
      <c r="C12709">
        <f>B12709*$E$2</f>
        <v>5.094971625919999E-4</v>
      </c>
      <c r="D12709">
        <f>D12710+C12709</f>
        <v>5.8669483396084088</v>
      </c>
      <c r="F12709">
        <f>(LN($L$2/A12709)/(LN($L$2/$L$3)))^$L$4</f>
        <v>5.7287501712555073</v>
      </c>
      <c r="G12709">
        <f>(1/(1+F12709))*100</f>
        <v>14.861600959296894</v>
      </c>
      <c r="H12709">
        <f>D12709-G12709</f>
        <v>-8.994652619688484</v>
      </c>
      <c r="I12709">
        <f>H12709^2</f>
        <v>80.90377574886891</v>
      </c>
    </row>
    <row r="12710" spans="1:9" x14ac:dyDescent="0.25">
      <c r="A12710">
        <v>22.467882295380001</v>
      </c>
      <c r="B12710">
        <v>3.9099546099999999E-4</v>
      </c>
      <c r="C12710">
        <f>B12710*$E$2</f>
        <v>3.7848360624799998E-4</v>
      </c>
      <c r="D12710">
        <f>D12711+C12710</f>
        <v>5.8664388424458167</v>
      </c>
      <c r="F12710">
        <f>(LN($L$2/A12710)/(LN($L$2/$L$3)))^$L$4</f>
        <v>5.7287501712555073</v>
      </c>
      <c r="G12710">
        <f>(1/(1+F12710))*100</f>
        <v>14.861600959296894</v>
      </c>
      <c r="H12710">
        <f>D12710-G12710</f>
        <v>-8.9951621168510769</v>
      </c>
      <c r="I12710">
        <f>H12710^2</f>
        <v>80.912941508432752</v>
      </c>
    </row>
    <row r="12711" spans="1:9" x14ac:dyDescent="0.25">
      <c r="A12711">
        <v>22.467882295380001</v>
      </c>
      <c r="B12711">
        <v>4.43629465E-4</v>
      </c>
      <c r="C12711">
        <f>B12711*$E$2</f>
        <v>4.2943332212000001E-4</v>
      </c>
      <c r="D12711">
        <f>D12712+C12711</f>
        <v>5.8660603588395688</v>
      </c>
      <c r="F12711">
        <f>(LN($L$2/A12711)/(LN($L$2/$L$3)))^$L$4</f>
        <v>5.7287501712555073</v>
      </c>
      <c r="G12711">
        <f>(1/(1+F12711))*100</f>
        <v>14.861600959296894</v>
      </c>
      <c r="H12711">
        <f>D12711-G12711</f>
        <v>-8.9955406004573248</v>
      </c>
      <c r="I12711">
        <f>H12711^2</f>
        <v>80.919750694476122</v>
      </c>
    </row>
    <row r="12712" spans="1:9" x14ac:dyDescent="0.25">
      <c r="A12712">
        <v>22.467882295380001</v>
      </c>
      <c r="B12712">
        <v>4.7370603900000001E-4</v>
      </c>
      <c r="C12712">
        <f>B12712*$E$2</f>
        <v>4.5854744575199999E-4</v>
      </c>
      <c r="D12712">
        <f>D12713+C12712</f>
        <v>5.8656309255174488</v>
      </c>
      <c r="F12712">
        <f>(LN($L$2/A12712)/(LN($L$2/$L$3)))^$L$4</f>
        <v>5.7287501712555073</v>
      </c>
      <c r="G12712">
        <f>(1/(1+F12712))*100</f>
        <v>14.861600959296894</v>
      </c>
      <c r="H12712">
        <f>D12712-G12712</f>
        <v>-8.9959700337794448</v>
      </c>
      <c r="I12712">
        <f>H12712^2</f>
        <v>80.927476848657747</v>
      </c>
    </row>
    <row r="12713" spans="1:9" x14ac:dyDescent="0.25">
      <c r="A12713">
        <v>22.467882295380001</v>
      </c>
      <c r="B12713">
        <v>3.8347631799999998E-4</v>
      </c>
      <c r="C12713">
        <f>B12713*$E$2</f>
        <v>3.7120507582399996E-4</v>
      </c>
      <c r="D12713">
        <f>D12714+C12713</f>
        <v>5.8651723780716969</v>
      </c>
      <c r="F12713">
        <f>(LN($L$2/A12713)/(LN($L$2/$L$3)))^$L$4</f>
        <v>5.7287501712555073</v>
      </c>
      <c r="G12713">
        <f>(1/(1+F12713))*100</f>
        <v>14.861600959296894</v>
      </c>
      <c r="H12713">
        <f>D12713-G12713</f>
        <v>-8.9964285812251958</v>
      </c>
      <c r="I12713">
        <f>H12713^2</f>
        <v>80.935727217085585</v>
      </c>
    </row>
    <row r="12714" spans="1:9" x14ac:dyDescent="0.25">
      <c r="A12714">
        <v>22.467882295380001</v>
      </c>
      <c r="B12714">
        <v>3.458806E-4</v>
      </c>
      <c r="C12714">
        <f>B12714*$E$2</f>
        <v>3.3481242079999997E-4</v>
      </c>
      <c r="D12714">
        <f>D12715+C12714</f>
        <v>5.8648011729958727</v>
      </c>
      <c r="F12714">
        <f>(LN($L$2/A12714)/(LN($L$2/$L$3)))^$L$4</f>
        <v>5.7287501712555073</v>
      </c>
      <c r="G12714">
        <f>(1/(1+F12714))*100</f>
        <v>14.861600959296894</v>
      </c>
      <c r="H12714">
        <f>D12714-G12714</f>
        <v>-8.9967997863010218</v>
      </c>
      <c r="I12714">
        <f>H12714^2</f>
        <v>80.942406394786119</v>
      </c>
    </row>
    <row r="12715" spans="1:9" x14ac:dyDescent="0.25">
      <c r="A12715">
        <v>22.467882295380001</v>
      </c>
      <c r="B12715">
        <v>3.458806E-4</v>
      </c>
      <c r="C12715">
        <f>B12715*$E$2</f>
        <v>3.3481242079999997E-4</v>
      </c>
      <c r="D12715">
        <f>D12716+C12715</f>
        <v>5.8644663605750731</v>
      </c>
      <c r="F12715">
        <f>(LN($L$2/A12715)/(LN($L$2/$L$3)))^$L$4</f>
        <v>5.7287501712555073</v>
      </c>
      <c r="G12715">
        <f>(1/(1+F12715))*100</f>
        <v>14.861600959296894</v>
      </c>
      <c r="H12715">
        <f>D12715-G12715</f>
        <v>-8.9971345987218214</v>
      </c>
      <c r="I12715">
        <f>H12715^2</f>
        <v>80.94843098751727</v>
      </c>
    </row>
    <row r="12716" spans="1:9" x14ac:dyDescent="0.25">
      <c r="A12716">
        <v>22.467882295380001</v>
      </c>
      <c r="B12716">
        <v>2.8572745199999998E-4</v>
      </c>
      <c r="C12716">
        <f>B12716*$E$2</f>
        <v>2.7658417353599999E-4</v>
      </c>
      <c r="D12716">
        <f>D12717+C12716</f>
        <v>5.8641315481542735</v>
      </c>
      <c r="F12716">
        <f>(LN($L$2/A12716)/(LN($L$2/$L$3)))^$L$4</f>
        <v>5.7287501712555073</v>
      </c>
      <c r="G12716">
        <f>(1/(1+F12716))*100</f>
        <v>14.861600959296894</v>
      </c>
      <c r="H12716">
        <f>D12716-G12716</f>
        <v>-8.997469411142621</v>
      </c>
      <c r="I12716">
        <f>H12716^2</f>
        <v>80.95445580444715</v>
      </c>
    </row>
    <row r="12717" spans="1:9" x14ac:dyDescent="0.25">
      <c r="A12717">
        <v>22.467882295380001</v>
      </c>
      <c r="B12717">
        <v>4.8874432600000005E-4</v>
      </c>
      <c r="C12717">
        <f>B12717*$E$2</f>
        <v>4.7310450756800002E-4</v>
      </c>
      <c r="D12717">
        <f>D12718+C12717</f>
        <v>5.8638549639807378</v>
      </c>
      <c r="F12717">
        <f>(LN($L$2/A12717)/(LN($L$2/$L$3)))^$L$4</f>
        <v>5.7287501712555073</v>
      </c>
      <c r="G12717">
        <f>(1/(1+F12717))*100</f>
        <v>14.861600959296894</v>
      </c>
      <c r="H12717">
        <f>D12717-G12717</f>
        <v>-8.9977459953161549</v>
      </c>
      <c r="I12717">
        <f>H12717^2</f>
        <v>80.959432996227903</v>
      </c>
    </row>
    <row r="12718" spans="1:9" x14ac:dyDescent="0.25">
      <c r="A12718">
        <v>22.467882295380001</v>
      </c>
      <c r="B12718">
        <v>5.0378261299999997E-4</v>
      </c>
      <c r="C12718">
        <f>B12718*$E$2</f>
        <v>4.8766156938399998E-4</v>
      </c>
      <c r="D12718">
        <f>D12719+C12718</f>
        <v>5.8633818594731695</v>
      </c>
      <c r="F12718">
        <f>(LN($L$2/A12718)/(LN($L$2/$L$3)))^$L$4</f>
        <v>5.7287501712555073</v>
      </c>
      <c r="G12718">
        <f>(1/(1+F12718))*100</f>
        <v>14.861600959296894</v>
      </c>
      <c r="H12718">
        <f>D12718-G12718</f>
        <v>-8.998219099823725</v>
      </c>
      <c r="I12718">
        <f>H12718^2</f>
        <v>80.967946968432486</v>
      </c>
    </row>
    <row r="12719" spans="1:9" x14ac:dyDescent="0.25">
      <c r="A12719">
        <v>22.467882295380001</v>
      </c>
      <c r="B12719">
        <v>5.1130175700000004E-4</v>
      </c>
      <c r="C12719">
        <f>B12719*$E$2</f>
        <v>4.9494010077599999E-4</v>
      </c>
      <c r="D12719">
        <f>D12720+C12719</f>
        <v>5.8628941979037856</v>
      </c>
      <c r="F12719">
        <f>(LN($L$2/A12719)/(LN($L$2/$L$3)))^$L$4</f>
        <v>5.7287501712555073</v>
      </c>
      <c r="G12719">
        <f>(1/(1+F12719))*100</f>
        <v>14.861600959296894</v>
      </c>
      <c r="H12719">
        <f>D12719-G12719</f>
        <v>-8.9987067613931089</v>
      </c>
      <c r="I12719">
        <f>H12719^2</f>
        <v>80.976723377542058</v>
      </c>
    </row>
    <row r="12720" spans="1:9" x14ac:dyDescent="0.25">
      <c r="A12720">
        <v>22.467882295380001</v>
      </c>
      <c r="B12720">
        <v>3.3084231300000002E-4</v>
      </c>
      <c r="C12720">
        <f>B12720*$E$2</f>
        <v>3.20255358984E-4</v>
      </c>
      <c r="D12720">
        <f>D12721+C12720</f>
        <v>5.86239925780301</v>
      </c>
      <c r="F12720">
        <f>(LN($L$2/A12720)/(LN($L$2/$L$3)))^$L$4</f>
        <v>5.7287501712555073</v>
      </c>
      <c r="G12720">
        <f>(1/(1+F12720))*100</f>
        <v>14.861600959296894</v>
      </c>
      <c r="H12720">
        <f>D12720-G12720</f>
        <v>-8.9992017014938845</v>
      </c>
      <c r="I12720">
        <f>H12720^2</f>
        <v>80.985631264170422</v>
      </c>
    </row>
    <row r="12721" spans="1:9" x14ac:dyDescent="0.25">
      <c r="A12721">
        <v>22.467882295380001</v>
      </c>
      <c r="B12721">
        <v>3.458806E-4</v>
      </c>
      <c r="C12721">
        <f>B12721*$E$2</f>
        <v>3.3481242079999997E-4</v>
      </c>
      <c r="D12721">
        <f>D12722+C12721</f>
        <v>5.8620790024440259</v>
      </c>
      <c r="F12721">
        <f>(LN($L$2/A12721)/(LN($L$2/$L$3)))^$L$4</f>
        <v>5.7287501712555073</v>
      </c>
      <c r="G12721">
        <f>(1/(1+F12721))*100</f>
        <v>14.861600959296894</v>
      </c>
      <c r="H12721">
        <f>D12721-G12721</f>
        <v>-8.9995219568528668</v>
      </c>
      <c r="I12721">
        <f>H12721^2</f>
        <v>80.991395451876855</v>
      </c>
    </row>
    <row r="12722" spans="1:9" x14ac:dyDescent="0.25">
      <c r="A12722">
        <v>22.467882295380001</v>
      </c>
      <c r="B12722">
        <v>3.7595717400000002E-4</v>
      </c>
      <c r="C12722">
        <f>B12722*$E$2</f>
        <v>3.6392654443200001E-4</v>
      </c>
      <c r="D12722">
        <f>D12723+C12722</f>
        <v>5.8617441900232263</v>
      </c>
      <c r="F12722">
        <f>(LN($L$2/A12722)/(LN($L$2/$L$3)))^$L$4</f>
        <v>5.7287501712555073</v>
      </c>
      <c r="G12722">
        <f>(1/(1+F12722))*100</f>
        <v>14.861600959296894</v>
      </c>
      <c r="H12722">
        <f>D12722-G12722</f>
        <v>-8.9998567692736664</v>
      </c>
      <c r="I12722">
        <f>H12722^2</f>
        <v>80.997421867441034</v>
      </c>
    </row>
    <row r="12723" spans="1:9" x14ac:dyDescent="0.25">
      <c r="A12723">
        <v>22.467882295380001</v>
      </c>
      <c r="B12723">
        <v>8.4966321399999997E-4</v>
      </c>
      <c r="C12723">
        <f>B12723*$E$2</f>
        <v>8.2247399115199999E-4</v>
      </c>
      <c r="D12723">
        <f>D12724+C12723</f>
        <v>5.8613802634787939</v>
      </c>
      <c r="F12723">
        <f>(LN($L$2/A12723)/(LN($L$2/$L$3)))^$L$4</f>
        <v>5.7287501712555073</v>
      </c>
      <c r="G12723">
        <f>(1/(1+F12723))*100</f>
        <v>14.861600959296894</v>
      </c>
      <c r="H12723">
        <f>D12723-G12723</f>
        <v>-9.0002206958181006</v>
      </c>
      <c r="I12723">
        <f>H12723^2</f>
        <v>81.003972573432449</v>
      </c>
    </row>
    <row r="12724" spans="1:9" x14ac:dyDescent="0.25">
      <c r="A12724">
        <v>22.467882295380001</v>
      </c>
      <c r="B12724">
        <v>6.3160805299999998E-4</v>
      </c>
      <c r="C12724">
        <f>B12724*$E$2</f>
        <v>6.1139659530399994E-4</v>
      </c>
      <c r="D12724">
        <f>D12725+C12724</f>
        <v>5.8605577894876415</v>
      </c>
      <c r="F12724">
        <f>(LN($L$2/A12724)/(LN($L$2/$L$3)))^$L$4</f>
        <v>5.7287501712555073</v>
      </c>
      <c r="G12724">
        <f>(1/(1+F12724))*100</f>
        <v>14.861600959296894</v>
      </c>
      <c r="H12724">
        <f>D12724-G12724</f>
        <v>-9.0010431698092521</v>
      </c>
      <c r="I12724">
        <f>H12724^2</f>
        <v>81.018778144769783</v>
      </c>
    </row>
    <row r="12725" spans="1:9" x14ac:dyDescent="0.25">
      <c r="A12725">
        <v>22.467882295380001</v>
      </c>
      <c r="B12725">
        <v>7.8199092199999999E-4</v>
      </c>
      <c r="C12725">
        <f>B12725*$E$2</f>
        <v>7.5696721249599995E-4</v>
      </c>
      <c r="D12725">
        <f>D12726+C12725</f>
        <v>5.8599463928923372</v>
      </c>
      <c r="F12725">
        <f>(LN($L$2/A12725)/(LN($L$2/$L$3)))^$L$4</f>
        <v>5.7287501712555073</v>
      </c>
      <c r="G12725">
        <f>(1/(1+F12725))*100</f>
        <v>14.861600959296894</v>
      </c>
      <c r="H12725">
        <f>D12725-G12725</f>
        <v>-9.0016545664045573</v>
      </c>
      <c r="I12725">
        <f>H12725^2</f>
        <v>81.029784932872019</v>
      </c>
    </row>
    <row r="12726" spans="1:9" x14ac:dyDescent="0.25">
      <c r="A12726">
        <v>22.467882295380001</v>
      </c>
      <c r="B12726">
        <v>2.33093448E-4</v>
      </c>
      <c r="C12726">
        <f>B12726*$E$2</f>
        <v>2.2563445766399999E-4</v>
      </c>
      <c r="D12726">
        <f>D12727+C12726</f>
        <v>5.8591894256798414</v>
      </c>
      <c r="F12726">
        <f>(LN($L$2/A12726)/(LN($L$2/$L$3)))^$L$4</f>
        <v>5.7287501712555073</v>
      </c>
      <c r="G12726">
        <f>(1/(1+F12726))*100</f>
        <v>14.861600959296894</v>
      </c>
      <c r="H12726">
        <f>D12726-G12726</f>
        <v>-9.0024115336170532</v>
      </c>
      <c r="I12726">
        <f>H12726^2</f>
        <v>81.04341342060134</v>
      </c>
    </row>
    <row r="12727" spans="1:9" x14ac:dyDescent="0.25">
      <c r="A12727">
        <v>22.467882295380001</v>
      </c>
      <c r="B12727">
        <v>4.43629465E-4</v>
      </c>
      <c r="C12727">
        <f>B12727*$E$2</f>
        <v>4.2943332212000001E-4</v>
      </c>
      <c r="D12727">
        <f>D12728+C12727</f>
        <v>5.8589637912221777</v>
      </c>
      <c r="F12727">
        <f>(LN($L$2/A12727)/(LN($L$2/$L$3)))^$L$4</f>
        <v>5.7287501712555073</v>
      </c>
      <c r="G12727">
        <f>(1/(1+F12727))*100</f>
        <v>14.861600959296894</v>
      </c>
      <c r="H12727">
        <f>D12727-G12727</f>
        <v>-9.0026371680747168</v>
      </c>
      <c r="I12727">
        <f>H12727^2</f>
        <v>81.047475980000357</v>
      </c>
    </row>
    <row r="12728" spans="1:9" x14ac:dyDescent="0.25">
      <c r="A12728">
        <v>22.467882295380001</v>
      </c>
      <c r="B12728">
        <v>5.4889747399999996E-4</v>
      </c>
      <c r="C12728">
        <f>B12728*$E$2</f>
        <v>5.3133275483199999E-4</v>
      </c>
      <c r="D12728">
        <f>D12729+C12728</f>
        <v>5.8585343579000577</v>
      </c>
      <c r="F12728">
        <f>(LN($L$2/A12728)/(LN($L$2/$L$3)))^$L$4</f>
        <v>5.7287501712555073</v>
      </c>
      <c r="G12728">
        <f>(1/(1+F12728))*100</f>
        <v>14.861600959296894</v>
      </c>
      <c r="H12728">
        <f>D12728-G12728</f>
        <v>-9.003066601396835</v>
      </c>
      <c r="I12728">
        <f>H12728^2</f>
        <v>81.055208229187159</v>
      </c>
    </row>
    <row r="12729" spans="1:9" x14ac:dyDescent="0.25">
      <c r="A12729">
        <v>22.467882295380001</v>
      </c>
      <c r="B12729">
        <v>4.8122518299999997E-4</v>
      </c>
      <c r="C12729">
        <f>B12729*$E$2</f>
        <v>4.6582597714399994E-4</v>
      </c>
      <c r="D12729">
        <f>D12730+C12729</f>
        <v>5.8580030251452255</v>
      </c>
      <c r="F12729">
        <f>(LN($L$2/A12729)/(LN($L$2/$L$3)))^$L$4</f>
        <v>5.7287501712555073</v>
      </c>
      <c r="G12729">
        <f>(1/(1+F12729))*100</f>
        <v>14.861600959296894</v>
      </c>
      <c r="H12729">
        <f>D12729-G12729</f>
        <v>-9.0035979341516672</v>
      </c>
      <c r="I12729">
        <f>H12729^2</f>
        <v>81.064775759860169</v>
      </c>
    </row>
    <row r="12730" spans="1:9" x14ac:dyDescent="0.25">
      <c r="A12730">
        <v>22.467882295380001</v>
      </c>
      <c r="B12730">
        <v>2.8572745199999998E-4</v>
      </c>
      <c r="C12730">
        <f>B12730*$E$2</f>
        <v>2.7658417353599999E-4</v>
      </c>
      <c r="D12730">
        <f>D12731+C12730</f>
        <v>5.8575371991680818</v>
      </c>
      <c r="F12730">
        <f>(LN($L$2/A12730)/(LN($L$2/$L$3)))^$L$4</f>
        <v>5.7287501712555073</v>
      </c>
      <c r="G12730">
        <f>(1/(1+F12730))*100</f>
        <v>14.861600959296894</v>
      </c>
      <c r="H12730">
        <f>D12730-G12730</f>
        <v>-9.0040637601288118</v>
      </c>
      <c r="I12730">
        <f>H12730^2</f>
        <v>81.073164196465001</v>
      </c>
    </row>
    <row r="12731" spans="1:9" x14ac:dyDescent="0.25">
      <c r="A12731">
        <v>22.467882295380001</v>
      </c>
      <c r="B12731">
        <v>3.68438031E-4</v>
      </c>
      <c r="C12731">
        <f>B12731*$E$2</f>
        <v>3.5664801400799999E-4</v>
      </c>
      <c r="D12731">
        <f>D12732+C12731</f>
        <v>5.8572606149945461</v>
      </c>
      <c r="F12731">
        <f>(LN($L$2/A12731)/(LN($L$2/$L$3)))^$L$4</f>
        <v>5.7287501712555073</v>
      </c>
      <c r="G12731">
        <f>(1/(1+F12731))*100</f>
        <v>14.861600959296894</v>
      </c>
      <c r="H12731">
        <f>D12731-G12731</f>
        <v>-9.0043403443023475</v>
      </c>
      <c r="I12731">
        <f>H12731^2</f>
        <v>81.078145036030918</v>
      </c>
    </row>
    <row r="12732" spans="1:9" x14ac:dyDescent="0.25">
      <c r="A12732">
        <v>22.467882295380001</v>
      </c>
      <c r="B12732">
        <v>3.9851460500000001E-4</v>
      </c>
      <c r="C12732">
        <f>B12732*$E$2</f>
        <v>3.8576213763999998E-4</v>
      </c>
      <c r="D12732">
        <f>D12733+C12732</f>
        <v>5.8569039669805383</v>
      </c>
      <c r="F12732">
        <f>(LN($L$2/A12732)/(LN($L$2/$L$3)))^$L$4</f>
        <v>5.7287501712555073</v>
      </c>
      <c r="G12732">
        <f>(1/(1+F12732))*100</f>
        <v>14.861600959296894</v>
      </c>
      <c r="H12732">
        <f>D12732-G12732</f>
        <v>-9.0046969923163545</v>
      </c>
      <c r="I12732">
        <f>H12732^2</f>
        <v>81.084567923431194</v>
      </c>
    </row>
    <row r="12733" spans="1:9" x14ac:dyDescent="0.25">
      <c r="A12733">
        <v>22.467882295380001</v>
      </c>
      <c r="B12733">
        <v>3.1580402599999999E-4</v>
      </c>
      <c r="C12733">
        <f>B12733*$E$2</f>
        <v>3.0569829716799998E-4</v>
      </c>
      <c r="D12733">
        <f>D12734+C12733</f>
        <v>5.8565182048428985</v>
      </c>
      <c r="F12733">
        <f>(LN($L$2/A12733)/(LN($L$2/$L$3)))^$L$4</f>
        <v>5.7287501712555073</v>
      </c>
      <c r="G12733">
        <f>(1/(1+F12733))*100</f>
        <v>14.861600959296894</v>
      </c>
      <c r="H12733">
        <f>D12733-G12733</f>
        <v>-9.0050827544539942</v>
      </c>
      <c r="I12733">
        <f>H12733^2</f>
        <v>81.091515414564739</v>
      </c>
    </row>
    <row r="12734" spans="1:9" x14ac:dyDescent="0.25">
      <c r="A12734">
        <v>22.467882295380001</v>
      </c>
      <c r="B12734">
        <v>5.2634004399999997E-4</v>
      </c>
      <c r="C12734">
        <f>B12734*$E$2</f>
        <v>5.094971625919999E-4</v>
      </c>
      <c r="D12734">
        <f>D12735+C12734</f>
        <v>5.8562125065457309</v>
      </c>
      <c r="F12734">
        <f>(LN($L$2/A12734)/(LN($L$2/$L$3)))^$L$4</f>
        <v>5.7287501712555073</v>
      </c>
      <c r="G12734">
        <f>(1/(1+F12734))*100</f>
        <v>14.861600959296894</v>
      </c>
      <c r="H12734">
        <f>D12734-G12734</f>
        <v>-9.0053884527511627</v>
      </c>
      <c r="I12734">
        <f>H12734^2</f>
        <v>81.097021184943983</v>
      </c>
    </row>
    <row r="12735" spans="1:9" x14ac:dyDescent="0.25">
      <c r="A12735">
        <v>22.467882295380001</v>
      </c>
      <c r="B12735">
        <v>2.7820830900000002E-4</v>
      </c>
      <c r="C12735">
        <f>B12735*$E$2</f>
        <v>2.6930564311200003E-4</v>
      </c>
      <c r="D12735">
        <f>D12736+C12735</f>
        <v>5.8557030093831388</v>
      </c>
      <c r="F12735">
        <f>(LN($L$2/A12735)/(LN($L$2/$L$3)))^$L$4</f>
        <v>5.7287501712555073</v>
      </c>
      <c r="G12735">
        <f>(1/(1+F12735))*100</f>
        <v>14.861600959296894</v>
      </c>
      <c r="H12735">
        <f>D12735-G12735</f>
        <v>-9.0058979499137557</v>
      </c>
      <c r="I12735">
        <f>H12735^2</f>
        <v>81.106197884260794</v>
      </c>
    </row>
    <row r="12736" spans="1:9" x14ac:dyDescent="0.25">
      <c r="A12736">
        <v>22.467882295380001</v>
      </c>
      <c r="B12736">
        <v>3.9099546099999999E-4</v>
      </c>
      <c r="C12736">
        <f>B12736*$E$2</f>
        <v>3.7848360624799998E-4</v>
      </c>
      <c r="D12736">
        <f>D12737+C12736</f>
        <v>5.8554337037400268</v>
      </c>
      <c r="F12736">
        <f>(LN($L$2/A12736)/(LN($L$2/$L$3)))^$L$4</f>
        <v>5.7287501712555073</v>
      </c>
      <c r="G12736">
        <f>(1/(1+F12736))*100</f>
        <v>14.861600959296894</v>
      </c>
      <c r="H12736">
        <f>D12736-G12736</f>
        <v>-9.0061672555568677</v>
      </c>
      <c r="I12736">
        <f>H12736^2</f>
        <v>81.111048635064719</v>
      </c>
    </row>
    <row r="12737" spans="1:9" x14ac:dyDescent="0.25">
      <c r="A12737">
        <v>22.467882295380001</v>
      </c>
      <c r="B12737">
        <v>6.5416548299999998E-4</v>
      </c>
      <c r="C12737">
        <f>B12737*$E$2</f>
        <v>6.3323218754399993E-4</v>
      </c>
      <c r="D12737">
        <f>D12738+C12737</f>
        <v>5.8550552201337789</v>
      </c>
      <c r="F12737">
        <f>(LN($L$2/A12737)/(LN($L$2/$L$3)))^$L$4</f>
        <v>5.7287501712555073</v>
      </c>
      <c r="G12737">
        <f>(1/(1+F12737))*100</f>
        <v>14.861600959296894</v>
      </c>
      <c r="H12737">
        <f>D12737-G12737</f>
        <v>-9.0065457391631156</v>
      </c>
      <c r="I12737">
        <f>H12737^2</f>
        <v>81.117866151637273</v>
      </c>
    </row>
    <row r="12738" spans="1:9" x14ac:dyDescent="0.25">
      <c r="A12738">
        <v>22.467882295380001</v>
      </c>
      <c r="B12738">
        <v>6.0153147900000002E-4</v>
      </c>
      <c r="C12738">
        <f>B12738*$E$2</f>
        <v>5.8228247167200001E-4</v>
      </c>
      <c r="D12738">
        <f>D12739+C12738</f>
        <v>5.8544219879462345</v>
      </c>
      <c r="F12738">
        <f>(LN($L$2/A12738)/(LN($L$2/$L$3)))^$L$4</f>
        <v>5.7287501712555073</v>
      </c>
      <c r="G12738">
        <f>(1/(1+F12738))*100</f>
        <v>14.861600959296894</v>
      </c>
      <c r="H12738">
        <f>D12738-G12738</f>
        <v>-9.0071789713506583</v>
      </c>
      <c r="I12738">
        <f>H12738^2</f>
        <v>81.129273021941501</v>
      </c>
    </row>
    <row r="12739" spans="1:9" x14ac:dyDescent="0.25">
      <c r="A12739">
        <v>22.467882295380001</v>
      </c>
      <c r="B12739">
        <v>2.9324659599999999E-4</v>
      </c>
      <c r="C12739">
        <f>B12739*$E$2</f>
        <v>2.8386270492799999E-4</v>
      </c>
      <c r="D12739">
        <f>D12740+C12739</f>
        <v>5.8538397054745621</v>
      </c>
      <c r="F12739">
        <f>(LN($L$2/A12739)/(LN($L$2/$L$3)))^$L$4</f>
        <v>5.7287501712555073</v>
      </c>
      <c r="G12739">
        <f>(1/(1+F12739))*100</f>
        <v>14.861600959296894</v>
      </c>
      <c r="H12739">
        <f>D12739-G12739</f>
        <v>-9.0077612538223306</v>
      </c>
      <c r="I12739">
        <f>H12739^2</f>
        <v>81.139762805862844</v>
      </c>
    </row>
    <row r="12740" spans="1:9" x14ac:dyDescent="0.25">
      <c r="A12740">
        <v>22.467882295380001</v>
      </c>
      <c r="B12740">
        <v>5.0378261299999997E-4</v>
      </c>
      <c r="C12740">
        <f>B12740*$E$2</f>
        <v>4.8766156938399998E-4</v>
      </c>
      <c r="D12740">
        <f>D12741+C12740</f>
        <v>5.8535558427696337</v>
      </c>
      <c r="F12740">
        <f>(LN($L$2/A12740)/(LN($L$2/$L$3)))^$L$4</f>
        <v>5.7287501712555073</v>
      </c>
      <c r="G12740">
        <f>(1/(1+F12740))*100</f>
        <v>14.861600959296894</v>
      </c>
      <c r="H12740">
        <f>D12740-G12740</f>
        <v>-9.0080451165272599</v>
      </c>
      <c r="I12740">
        <f>H12740^2</f>
        <v>81.144876821390611</v>
      </c>
    </row>
    <row r="12741" spans="1:9" x14ac:dyDescent="0.25">
      <c r="A12741">
        <v>22.467882295380001</v>
      </c>
      <c r="B12741">
        <v>2.9324659599999999E-4</v>
      </c>
      <c r="C12741">
        <f>B12741*$E$2</f>
        <v>2.8386270492799999E-4</v>
      </c>
      <c r="D12741">
        <f>D12742+C12741</f>
        <v>5.8530681812002499</v>
      </c>
      <c r="F12741">
        <f>(LN($L$2/A12741)/(LN($L$2/$L$3)))^$L$4</f>
        <v>5.7287501712555073</v>
      </c>
      <c r="G12741">
        <f>(1/(1+F12741))*100</f>
        <v>14.861600959296894</v>
      </c>
      <c r="H12741">
        <f>D12741-G12741</f>
        <v>-9.0085327780966438</v>
      </c>
      <c r="I12741">
        <f>H12741^2</f>
        <v>81.153662814041638</v>
      </c>
    </row>
    <row r="12742" spans="1:9" x14ac:dyDescent="0.25">
      <c r="A12742">
        <v>22.467882295380001</v>
      </c>
      <c r="B12742">
        <v>5.4889747399999996E-4</v>
      </c>
      <c r="C12742">
        <f>B12742*$E$2</f>
        <v>5.3133275483199999E-4</v>
      </c>
      <c r="D12742">
        <f>D12743+C12742</f>
        <v>5.8527843184953214</v>
      </c>
      <c r="F12742">
        <f>(LN($L$2/A12742)/(LN($L$2/$L$3)))^$L$4</f>
        <v>5.7287501712555073</v>
      </c>
      <c r="G12742">
        <f>(1/(1+F12742))*100</f>
        <v>14.861600959296894</v>
      </c>
      <c r="H12742">
        <f>D12742-G12742</f>
        <v>-9.0088166408015731</v>
      </c>
      <c r="I12742">
        <f>H12742^2</f>
        <v>81.158777267583346</v>
      </c>
    </row>
    <row r="12743" spans="1:9" x14ac:dyDescent="0.25">
      <c r="A12743">
        <v>22.467882295380001</v>
      </c>
      <c r="B12743">
        <v>3.68438031E-4</v>
      </c>
      <c r="C12743">
        <f>B12743*$E$2</f>
        <v>3.5664801400799999E-4</v>
      </c>
      <c r="D12743">
        <f>D12744+C12743</f>
        <v>5.8522529857404892</v>
      </c>
      <c r="F12743">
        <f>(LN($L$2/A12743)/(LN($L$2/$L$3)))^$L$4</f>
        <v>5.7287501712555073</v>
      </c>
      <c r="G12743">
        <f>(1/(1+F12743))*100</f>
        <v>14.861600959296894</v>
      </c>
      <c r="H12743">
        <f>D12743-G12743</f>
        <v>-9.0093479735564053</v>
      </c>
      <c r="I12743">
        <f>H12743^2</f>
        <v>81.168350908624902</v>
      </c>
    </row>
    <row r="12744" spans="1:9" x14ac:dyDescent="0.25">
      <c r="A12744">
        <v>22.467882295380001</v>
      </c>
      <c r="B12744">
        <v>4.1355289199999999E-4</v>
      </c>
      <c r="C12744">
        <f>B12744*$E$2</f>
        <v>4.00319199456E-4</v>
      </c>
      <c r="D12744">
        <f>D12745+C12744</f>
        <v>5.8518963377264814</v>
      </c>
      <c r="F12744">
        <f>(LN($L$2/A12744)/(LN($L$2/$L$3)))^$L$4</f>
        <v>5.7287501712555073</v>
      </c>
      <c r="G12744">
        <f>(1/(1+F12744))*100</f>
        <v>14.861600959296894</v>
      </c>
      <c r="H12744">
        <f>D12744-G12744</f>
        <v>-9.0097046215704122</v>
      </c>
      <c r="I12744">
        <f>H12744^2</f>
        <v>81.174777367947243</v>
      </c>
    </row>
    <row r="12745" spans="1:9" x14ac:dyDescent="0.25">
      <c r="A12745">
        <v>22.467882295380001</v>
      </c>
      <c r="B12745">
        <v>4.9626347000000001E-4</v>
      </c>
      <c r="C12745">
        <f>B12745*$E$2</f>
        <v>4.8038303896000002E-4</v>
      </c>
      <c r="D12745">
        <f>D12746+C12745</f>
        <v>5.8514960185270253</v>
      </c>
      <c r="F12745">
        <f>(LN($L$2/A12745)/(LN($L$2/$L$3)))^$L$4</f>
        <v>5.7287501712555073</v>
      </c>
      <c r="G12745">
        <f>(1/(1+F12745))*100</f>
        <v>14.861600959296894</v>
      </c>
      <c r="H12745">
        <f>D12745-G12745</f>
        <v>-9.0101049407698675</v>
      </c>
      <c r="I12745">
        <f>H12745^2</f>
        <v>81.181991043685571</v>
      </c>
    </row>
    <row r="12746" spans="1:9" x14ac:dyDescent="0.25">
      <c r="A12746">
        <v>22.467882295380001</v>
      </c>
      <c r="B12746">
        <v>3.0076573900000001E-4</v>
      </c>
      <c r="C12746">
        <f>B12746*$E$2</f>
        <v>2.9114123535200001E-4</v>
      </c>
      <c r="D12746">
        <f>D12747+C12746</f>
        <v>5.8510156354880651</v>
      </c>
      <c r="F12746">
        <f>(LN($L$2/A12746)/(LN($L$2/$L$3)))^$L$4</f>
        <v>5.7287501712555073</v>
      </c>
      <c r="G12746">
        <f>(1/(1+F12746))*100</f>
        <v>14.861600959296894</v>
      </c>
      <c r="H12746">
        <f>D12746-G12746</f>
        <v>-9.0105853238088294</v>
      </c>
      <c r="I12746">
        <f>H12746^2</f>
        <v>81.190647877639066</v>
      </c>
    </row>
    <row r="12747" spans="1:9" x14ac:dyDescent="0.25">
      <c r="A12747">
        <v>22.467882295380001</v>
      </c>
      <c r="B12747">
        <v>4.2107203500000001E-4</v>
      </c>
      <c r="C12747">
        <f>B12747*$E$2</f>
        <v>4.0759772988000002E-4</v>
      </c>
      <c r="D12747">
        <f>D12748+C12747</f>
        <v>5.850724494252713</v>
      </c>
      <c r="F12747">
        <f>(LN($L$2/A12747)/(LN($L$2/$L$3)))^$L$4</f>
        <v>5.7287501712555073</v>
      </c>
      <c r="G12747">
        <f>(1/(1+F12747))*100</f>
        <v>14.861600959296894</v>
      </c>
      <c r="H12747">
        <f>D12747-G12747</f>
        <v>-9.0108764650441806</v>
      </c>
      <c r="I12747">
        <f>H12747^2</f>
        <v>81.19589466828711</v>
      </c>
    </row>
    <row r="12748" spans="1:9" x14ac:dyDescent="0.25">
      <c r="A12748">
        <v>22.467882295380001</v>
      </c>
      <c r="B12748">
        <v>5.9401233499999995E-4</v>
      </c>
      <c r="C12748">
        <f>B12748*$E$2</f>
        <v>5.7500394027999995E-4</v>
      </c>
      <c r="D12748">
        <f>D12749+C12748</f>
        <v>5.8503168965228332</v>
      </c>
      <c r="F12748">
        <f>(LN($L$2/A12748)/(LN($L$2/$L$3)))^$L$4</f>
        <v>5.7287501712555073</v>
      </c>
      <c r="G12748">
        <f>(1/(1+F12748))*100</f>
        <v>14.861600959296894</v>
      </c>
      <c r="H12748">
        <f>D12748-G12748</f>
        <v>-9.0112840627740596</v>
      </c>
      <c r="I12748">
        <f>H12748^2</f>
        <v>81.203240460005759</v>
      </c>
    </row>
    <row r="12749" spans="1:9" x14ac:dyDescent="0.25">
      <c r="A12749">
        <v>22.467882295380001</v>
      </c>
      <c r="B12749">
        <v>4.2107203500000001E-4</v>
      </c>
      <c r="C12749">
        <f>B12749*$E$2</f>
        <v>4.0759772988000002E-4</v>
      </c>
      <c r="D12749">
        <f>D12750+C12749</f>
        <v>5.8497418925825535</v>
      </c>
      <c r="F12749">
        <f>(LN($L$2/A12749)/(LN($L$2/$L$3)))^$L$4</f>
        <v>5.7287501712555073</v>
      </c>
      <c r="G12749">
        <f>(1/(1+F12749))*100</f>
        <v>14.861600959296894</v>
      </c>
      <c r="H12749">
        <f>D12749-G12749</f>
        <v>-9.0118590667143401</v>
      </c>
      <c r="I12749">
        <f>H12749^2</f>
        <v>81.213603838321461</v>
      </c>
    </row>
    <row r="12750" spans="1:9" x14ac:dyDescent="0.25">
      <c r="A12750">
        <v>22.467882295380001</v>
      </c>
      <c r="B12750">
        <v>2.1805516099999999E-4</v>
      </c>
      <c r="C12750">
        <f>B12750*$E$2</f>
        <v>2.1107739584799999E-4</v>
      </c>
      <c r="D12750">
        <f>D12751+C12750</f>
        <v>5.8493342948526736</v>
      </c>
      <c r="F12750">
        <f>(LN($L$2/A12750)/(LN($L$2/$L$3)))^$L$4</f>
        <v>5.7287501712555073</v>
      </c>
      <c r="G12750">
        <f>(1/(1+F12750))*100</f>
        <v>14.861600959296894</v>
      </c>
      <c r="H12750">
        <f>D12750-G12750</f>
        <v>-9.0122666644442191</v>
      </c>
      <c r="I12750">
        <f>H12750^2</f>
        <v>81.220950431052529</v>
      </c>
    </row>
    <row r="12751" spans="1:9" x14ac:dyDescent="0.25">
      <c r="A12751">
        <v>22.467882295380001</v>
      </c>
      <c r="B12751">
        <v>3.68438031E-4</v>
      </c>
      <c r="C12751">
        <f>B12751*$E$2</f>
        <v>3.5664801400799999E-4</v>
      </c>
      <c r="D12751">
        <f>D12752+C12751</f>
        <v>5.8491232174568255</v>
      </c>
      <c r="F12751">
        <f>(LN($L$2/A12751)/(LN($L$2/$L$3)))^$L$4</f>
        <v>5.7287501712555073</v>
      </c>
      <c r="G12751">
        <f>(1/(1+F12751))*100</f>
        <v>14.861600959296894</v>
      </c>
      <c r="H12751">
        <f>D12751-G12751</f>
        <v>-9.012477741840069</v>
      </c>
      <c r="I12751">
        <f>H12751^2</f>
        <v>81.224755047162674</v>
      </c>
    </row>
    <row r="12752" spans="1:9" x14ac:dyDescent="0.25">
      <c r="A12752">
        <v>22.467882295380001</v>
      </c>
      <c r="B12752">
        <v>6.0153147900000002E-4</v>
      </c>
      <c r="C12752">
        <f>B12752*$E$2</f>
        <v>5.8228247167200001E-4</v>
      </c>
      <c r="D12752">
        <f>D12753+C12752</f>
        <v>5.8487665694428177</v>
      </c>
      <c r="F12752">
        <f>(LN($L$2/A12752)/(LN($L$2/$L$3)))^$L$4</f>
        <v>5.7287501712555073</v>
      </c>
      <c r="G12752">
        <f>(1/(1+F12752))*100</f>
        <v>14.861600959296894</v>
      </c>
      <c r="H12752">
        <f>D12752-G12752</f>
        <v>-9.0128343898540759</v>
      </c>
      <c r="I12752">
        <f>H12752^2</f>
        <v>81.231183738936295</v>
      </c>
    </row>
    <row r="12753" spans="1:9" x14ac:dyDescent="0.25">
      <c r="A12753">
        <v>22.467882295380001</v>
      </c>
      <c r="B12753">
        <v>3.68438031E-4</v>
      </c>
      <c r="C12753">
        <f>B12753*$E$2</f>
        <v>3.5664801400799999E-4</v>
      </c>
      <c r="D12753">
        <f>D12754+C12753</f>
        <v>5.8481842869711453</v>
      </c>
      <c r="F12753">
        <f>(LN($L$2/A12753)/(LN($L$2/$L$3)))^$L$4</f>
        <v>5.7287501712555073</v>
      </c>
      <c r="G12753">
        <f>(1/(1+F12753))*100</f>
        <v>14.861600959296894</v>
      </c>
      <c r="H12753">
        <f>D12753-G12753</f>
        <v>-9.0134166723257483</v>
      </c>
      <c r="I12753">
        <f>H12753^2</f>
        <v>81.24168010895977</v>
      </c>
    </row>
    <row r="12754" spans="1:9" x14ac:dyDescent="0.25">
      <c r="A12754">
        <v>22.467882295380001</v>
      </c>
      <c r="B12754">
        <v>2.6317002199999998E-4</v>
      </c>
      <c r="C12754">
        <f>B12754*$E$2</f>
        <v>2.5474858129599995E-4</v>
      </c>
      <c r="D12754">
        <f>D12755+C12754</f>
        <v>5.8478276389571375</v>
      </c>
      <c r="F12754">
        <f>(LN($L$2/A12754)/(LN($L$2/$L$3)))^$L$4</f>
        <v>5.7287501712555073</v>
      </c>
      <c r="G12754">
        <f>(1/(1+F12754))*100</f>
        <v>14.861600959296894</v>
      </c>
      <c r="H12754">
        <f>D12754-G12754</f>
        <v>-9.0137733203397552</v>
      </c>
      <c r="I12754">
        <f>H12754^2</f>
        <v>81.248109470468776</v>
      </c>
    </row>
    <row r="12755" spans="1:9" x14ac:dyDescent="0.25">
      <c r="A12755">
        <v>22.467882295380001</v>
      </c>
      <c r="B12755">
        <v>3.9851460500000001E-4</v>
      </c>
      <c r="C12755">
        <f>B12755*$E$2</f>
        <v>3.8576213763999998E-4</v>
      </c>
      <c r="D12755">
        <f>D12756+C12755</f>
        <v>5.8475728903758419</v>
      </c>
      <c r="F12755">
        <f>(LN($L$2/A12755)/(LN($L$2/$L$3)))^$L$4</f>
        <v>5.7287501712555073</v>
      </c>
      <c r="G12755">
        <f>(1/(1+F12755))*100</f>
        <v>14.861600959296894</v>
      </c>
      <c r="H12755">
        <f>D12755-G12755</f>
        <v>-9.0140280689210517</v>
      </c>
      <c r="I12755">
        <f>H12755^2</f>
        <v>81.252702027296579</v>
      </c>
    </row>
    <row r="12756" spans="1:9" x14ac:dyDescent="0.25">
      <c r="A12756">
        <v>22.467882295380001</v>
      </c>
      <c r="B12756">
        <v>4.43629465E-4</v>
      </c>
      <c r="C12756">
        <f>B12756*$E$2</f>
        <v>4.2943332212000001E-4</v>
      </c>
      <c r="D12756">
        <f>D12757+C12756</f>
        <v>5.8471871282382022</v>
      </c>
      <c r="F12756">
        <f>(LN($L$2/A12756)/(LN($L$2/$L$3)))^$L$4</f>
        <v>5.7287501712555073</v>
      </c>
      <c r="G12756">
        <f>(1/(1+F12756))*100</f>
        <v>14.861600959296894</v>
      </c>
      <c r="H12756">
        <f>D12756-G12756</f>
        <v>-9.0144138310586914</v>
      </c>
      <c r="I12756">
        <f>H12756^2</f>
        <v>81.259656717582232</v>
      </c>
    </row>
    <row r="12757" spans="1:9" x14ac:dyDescent="0.25">
      <c r="A12757">
        <v>22.467882295380001</v>
      </c>
      <c r="B12757">
        <v>3.68438031E-4</v>
      </c>
      <c r="C12757">
        <f>B12757*$E$2</f>
        <v>3.5664801400799999E-4</v>
      </c>
      <c r="D12757">
        <f>D12758+C12757</f>
        <v>5.8467576949160822</v>
      </c>
      <c r="F12757">
        <f>(LN($L$2/A12757)/(LN($L$2/$L$3)))^$L$4</f>
        <v>5.7287501712555073</v>
      </c>
      <c r="G12757">
        <f>(1/(1+F12757))*100</f>
        <v>14.861600959296894</v>
      </c>
      <c r="H12757">
        <f>D12757-G12757</f>
        <v>-9.0148432643808114</v>
      </c>
      <c r="I12757">
        <f>H12757^2</f>
        <v>81.267399081352082</v>
      </c>
    </row>
    <row r="12758" spans="1:9" x14ac:dyDescent="0.25">
      <c r="A12758">
        <v>22.467882295380001</v>
      </c>
      <c r="B12758">
        <v>3.0076573900000001E-4</v>
      </c>
      <c r="C12758">
        <f>B12758*$E$2</f>
        <v>2.9114123535200001E-4</v>
      </c>
      <c r="D12758">
        <f>D12759+C12758</f>
        <v>5.8464010469020744</v>
      </c>
      <c r="F12758">
        <f>(LN($L$2/A12758)/(LN($L$2/$L$3)))^$L$4</f>
        <v>5.7287501712555073</v>
      </c>
      <c r="G12758">
        <f>(1/(1+F12758))*100</f>
        <v>14.861600959296894</v>
      </c>
      <c r="H12758">
        <f>D12758-G12758</f>
        <v>-9.0151999123948201</v>
      </c>
      <c r="I12758">
        <f>H12758^2</f>
        <v>81.273829460443565</v>
      </c>
    </row>
    <row r="12759" spans="1:9" x14ac:dyDescent="0.25">
      <c r="A12759">
        <v>22.467882295380001</v>
      </c>
      <c r="B12759">
        <v>4.2107203500000001E-4</v>
      </c>
      <c r="C12759">
        <f>B12759*$E$2</f>
        <v>4.0759772988000002E-4</v>
      </c>
      <c r="D12759">
        <f>D12760+C12759</f>
        <v>5.8461099056667223</v>
      </c>
      <c r="F12759">
        <f>(LN($L$2/A12759)/(LN($L$2/$L$3)))^$L$4</f>
        <v>5.7287501712555073</v>
      </c>
      <c r="G12759">
        <f>(1/(1+F12759))*100</f>
        <v>14.861600959296894</v>
      </c>
      <c r="H12759">
        <f>D12759-G12759</f>
        <v>-9.0154910536301713</v>
      </c>
      <c r="I12759">
        <f>H12759^2</f>
        <v>81.279078938085661</v>
      </c>
    </row>
    <row r="12760" spans="1:9" x14ac:dyDescent="0.25">
      <c r="A12760">
        <v>22.467882295380001</v>
      </c>
      <c r="B12760">
        <v>3.9851460500000001E-4</v>
      </c>
      <c r="C12760">
        <f>B12760*$E$2</f>
        <v>3.8576213763999998E-4</v>
      </c>
      <c r="D12760">
        <f>D12761+C12760</f>
        <v>5.8457023079368424</v>
      </c>
      <c r="F12760">
        <f>(LN($L$2/A12760)/(LN($L$2/$L$3)))^$L$4</f>
        <v>5.7287501712555073</v>
      </c>
      <c r="G12760">
        <f>(1/(1+F12760))*100</f>
        <v>14.861600959296894</v>
      </c>
      <c r="H12760">
        <f>D12760-G12760</f>
        <v>-9.0158986513600503</v>
      </c>
      <c r="I12760">
        <f>H12760^2</f>
        <v>81.28642849159597</v>
      </c>
    </row>
    <row r="12761" spans="1:9" x14ac:dyDescent="0.25">
      <c r="A12761">
        <v>22.467882295380001</v>
      </c>
      <c r="B12761">
        <v>4.3611032199999998E-4</v>
      </c>
      <c r="C12761">
        <f>B12761*$E$2</f>
        <v>4.2215479169599999E-4</v>
      </c>
      <c r="D12761">
        <f>D12762+C12761</f>
        <v>5.8453165457992027</v>
      </c>
      <c r="F12761">
        <f>(LN($L$2/A12761)/(LN($L$2/$L$3)))^$L$4</f>
        <v>5.7287501712555073</v>
      </c>
      <c r="G12761">
        <f>(1/(1+F12761))*100</f>
        <v>14.861600959296894</v>
      </c>
      <c r="H12761">
        <f>D12761-G12761</f>
        <v>-9.0162844134976901</v>
      </c>
      <c r="I12761">
        <f>H12761^2</f>
        <v>81.293384625081387</v>
      </c>
    </row>
    <row r="12762" spans="1:9" x14ac:dyDescent="0.25">
      <c r="A12762">
        <v>22.467882295380001</v>
      </c>
      <c r="B12762">
        <v>3.5339974400000002E-4</v>
      </c>
      <c r="C12762">
        <f>B12762*$E$2</f>
        <v>3.4209095219200002E-4</v>
      </c>
      <c r="D12762">
        <f>D12763+C12762</f>
        <v>5.8448943910075064</v>
      </c>
      <c r="F12762">
        <f>(LN($L$2/A12762)/(LN($L$2/$L$3)))^$L$4</f>
        <v>5.7287501712555073</v>
      </c>
      <c r="G12762">
        <f>(1/(1+F12762))*100</f>
        <v>14.861600959296894</v>
      </c>
      <c r="H12762">
        <f>D12762-G12762</f>
        <v>-9.0167065682893863</v>
      </c>
      <c r="I12762">
        <f>H12762^2</f>
        <v>81.300997338632968</v>
      </c>
    </row>
    <row r="12763" spans="1:9" x14ac:dyDescent="0.25">
      <c r="A12763">
        <v>22.467882295380001</v>
      </c>
      <c r="B12763">
        <v>4.1355289199999999E-4</v>
      </c>
      <c r="C12763">
        <f>B12763*$E$2</f>
        <v>4.00319199456E-4</v>
      </c>
      <c r="D12763">
        <f>D12764+C12763</f>
        <v>5.8445523000553141</v>
      </c>
      <c r="F12763">
        <f>(LN($L$2/A12763)/(LN($L$2/$L$3)))^$L$4</f>
        <v>5.7287501712555073</v>
      </c>
      <c r="G12763">
        <f>(1/(1+F12763))*100</f>
        <v>14.861600959296894</v>
      </c>
      <c r="H12763">
        <f>D12763-G12763</f>
        <v>-9.0170486592415795</v>
      </c>
      <c r="I12763">
        <f>H12763^2</f>
        <v>81.307166523130363</v>
      </c>
    </row>
    <row r="12764" spans="1:9" x14ac:dyDescent="0.25">
      <c r="A12764">
        <v>22.467882295380001</v>
      </c>
      <c r="B12764">
        <v>3.6091888699999998E-4</v>
      </c>
      <c r="C12764">
        <f>B12764*$E$2</f>
        <v>3.4936948261599999E-4</v>
      </c>
      <c r="D12764">
        <f>D12765+C12764</f>
        <v>5.844151980855858</v>
      </c>
      <c r="F12764">
        <f>(LN($L$2/A12764)/(LN($L$2/$L$3)))^$L$4</f>
        <v>5.7287501712555073</v>
      </c>
      <c r="G12764">
        <f>(1/(1+F12764))*100</f>
        <v>14.861600959296894</v>
      </c>
      <c r="H12764">
        <f>D12764-G12764</f>
        <v>-9.0174489784410348</v>
      </c>
      <c r="I12764">
        <f>H12764^2</f>
        <v>81.314386078787265</v>
      </c>
    </row>
    <row r="12765" spans="1:9" x14ac:dyDescent="0.25">
      <c r="A12765">
        <v>22.467882295380001</v>
      </c>
      <c r="B12765">
        <v>4.9626347000000001E-4</v>
      </c>
      <c r="C12765">
        <f>B12765*$E$2</f>
        <v>4.8038303896000002E-4</v>
      </c>
      <c r="D12765">
        <f>D12766+C12765</f>
        <v>5.843802611373242</v>
      </c>
      <c r="F12765">
        <f>(LN($L$2/A12765)/(LN($L$2/$L$3)))^$L$4</f>
        <v>5.7287501712555073</v>
      </c>
      <c r="G12765">
        <f>(1/(1+F12765))*100</f>
        <v>14.861600959296894</v>
      </c>
      <c r="H12765">
        <f>D12765-G12765</f>
        <v>-9.0177983479236516</v>
      </c>
      <c r="I12765">
        <f>H12765^2</f>
        <v>81.320687043814544</v>
      </c>
    </row>
    <row r="12766" spans="1:9" x14ac:dyDescent="0.25">
      <c r="A12766">
        <v>22.467882295380001</v>
      </c>
      <c r="B12766">
        <v>7.4439520499999996E-4</v>
      </c>
      <c r="C12766">
        <f>B12766*$E$2</f>
        <v>7.2057455843999995E-4</v>
      </c>
      <c r="D12766">
        <f>D12767+C12766</f>
        <v>5.8433222283342818</v>
      </c>
      <c r="F12766">
        <f>(LN($L$2/A12766)/(LN($L$2/$L$3)))^$L$4</f>
        <v>5.7287501712555073</v>
      </c>
      <c r="G12766">
        <f>(1/(1+F12766))*100</f>
        <v>14.861600959296894</v>
      </c>
      <c r="H12766">
        <f>D12766-G12766</f>
        <v>-9.0182787309626118</v>
      </c>
      <c r="I12766">
        <f>H12766^2</f>
        <v>81.329351269332619</v>
      </c>
    </row>
    <row r="12767" spans="1:9" x14ac:dyDescent="0.25">
      <c r="A12767">
        <v>22.467882295380001</v>
      </c>
      <c r="B12767">
        <v>4.5114860900000002E-4</v>
      </c>
      <c r="C12767">
        <f>B12767*$E$2</f>
        <v>4.3671185351200001E-4</v>
      </c>
      <c r="D12767">
        <f>D12768+C12767</f>
        <v>5.8426016537758416</v>
      </c>
      <c r="F12767">
        <f>(LN($L$2/A12767)/(LN($L$2/$L$3)))^$L$4</f>
        <v>5.7287501712555073</v>
      </c>
      <c r="G12767">
        <f>(1/(1+F12767))*100</f>
        <v>14.861600959296894</v>
      </c>
      <c r="H12767">
        <f>D12767-G12767</f>
        <v>-9.0189993055210529</v>
      </c>
      <c r="I12767">
        <f>H12767^2</f>
        <v>81.342348472989229</v>
      </c>
    </row>
    <row r="12768" spans="1:9" x14ac:dyDescent="0.25">
      <c r="A12768">
        <v>22.467882295380001</v>
      </c>
      <c r="B12768">
        <v>3.3836145699999998E-4</v>
      </c>
      <c r="C12768">
        <f>B12768*$E$2</f>
        <v>3.2753389037599995E-4</v>
      </c>
      <c r="D12768">
        <f>D12769+C12768</f>
        <v>5.8421649419223298</v>
      </c>
      <c r="F12768">
        <f>(LN($L$2/A12768)/(LN($L$2/$L$3)))^$L$4</f>
        <v>5.7287501712555073</v>
      </c>
      <c r="G12768">
        <f>(1/(1+F12768))*100</f>
        <v>14.861600959296894</v>
      </c>
      <c r="H12768">
        <f>D12768-G12768</f>
        <v>-9.0194360173745629</v>
      </c>
      <c r="I12768">
        <f>H12768^2</f>
        <v>81.350226071513518</v>
      </c>
    </row>
    <row r="12769" spans="1:9" x14ac:dyDescent="0.25">
      <c r="A12769">
        <v>22.467882295380001</v>
      </c>
      <c r="B12769">
        <v>3.0828488299999997E-4</v>
      </c>
      <c r="C12769">
        <f>B12769*$E$2</f>
        <v>2.9841976674399996E-4</v>
      </c>
      <c r="D12769">
        <f>D12770+C12769</f>
        <v>5.8418374080319539</v>
      </c>
      <c r="F12769">
        <f>(LN($L$2/A12769)/(LN($L$2/$L$3)))^$L$4</f>
        <v>5.7287501712555073</v>
      </c>
      <c r="G12769">
        <f>(1/(1+F12769))*100</f>
        <v>14.861600959296894</v>
      </c>
      <c r="H12769">
        <f>D12769-G12769</f>
        <v>-9.0197635512649406</v>
      </c>
      <c r="I12769">
        <f>H12769^2</f>
        <v>81.356134520727537</v>
      </c>
    </row>
    <row r="12770" spans="1:9" x14ac:dyDescent="0.25">
      <c r="A12770">
        <v>22.467882295380001</v>
      </c>
      <c r="B12770">
        <v>4.9626347000000001E-4</v>
      </c>
      <c r="C12770">
        <f>B12770*$E$2</f>
        <v>4.8038303896000002E-4</v>
      </c>
      <c r="D12770">
        <f>D12771+C12770</f>
        <v>5.84153898826521</v>
      </c>
      <c r="F12770">
        <f>(LN($L$2/A12770)/(LN($L$2/$L$3)))^$L$4</f>
        <v>5.7287501712555073</v>
      </c>
      <c r="G12770">
        <f>(1/(1+F12770))*100</f>
        <v>14.861600959296894</v>
      </c>
      <c r="H12770">
        <f>D12770-G12770</f>
        <v>-9.0200619710316836</v>
      </c>
      <c r="I12770">
        <f>H12770^2</f>
        <v>81.361517961251977</v>
      </c>
    </row>
    <row r="12771" spans="1:9" x14ac:dyDescent="0.25">
      <c r="A12771">
        <v>22.467882295380001</v>
      </c>
      <c r="B12771">
        <v>3.5339974400000002E-4</v>
      </c>
      <c r="C12771">
        <f>B12771*$E$2</f>
        <v>3.4209095219200002E-4</v>
      </c>
      <c r="D12771">
        <f>D12772+C12771</f>
        <v>5.8410586052262499</v>
      </c>
      <c r="F12771">
        <f>(LN($L$2/A12771)/(LN($L$2/$L$3)))^$L$4</f>
        <v>5.7287501712555073</v>
      </c>
      <c r="G12771">
        <f>(1/(1+F12771))*100</f>
        <v>14.861600959296894</v>
      </c>
      <c r="H12771">
        <f>D12771-G12771</f>
        <v>-9.0205423540706438</v>
      </c>
      <c r="I12771">
        <f>H12771^2</f>
        <v>81.370184361582346</v>
      </c>
    </row>
    <row r="12772" spans="1:9" x14ac:dyDescent="0.25">
      <c r="A12772">
        <v>22.467882295380001</v>
      </c>
      <c r="B12772">
        <v>4.1355289199999999E-4</v>
      </c>
      <c r="C12772">
        <f>B12772*$E$2</f>
        <v>4.00319199456E-4</v>
      </c>
      <c r="D12772">
        <f>D12773+C12772</f>
        <v>5.8407165142740576</v>
      </c>
      <c r="F12772">
        <f>(LN($L$2/A12772)/(LN($L$2/$L$3)))^$L$4</f>
        <v>5.7287501712555073</v>
      </c>
      <c r="G12772">
        <f>(1/(1+F12772))*100</f>
        <v>14.861600959296894</v>
      </c>
      <c r="H12772">
        <f>D12772-G12772</f>
        <v>-9.0208844450228369</v>
      </c>
      <c r="I12772">
        <f>H12772^2</f>
        <v>81.376356170454983</v>
      </c>
    </row>
    <row r="12773" spans="1:9" x14ac:dyDescent="0.25">
      <c r="A12773">
        <v>22.467882295380001</v>
      </c>
      <c r="B12773">
        <v>4.66186896E-4</v>
      </c>
      <c r="C12773">
        <f>B12773*$E$2</f>
        <v>4.5126891532799998E-4</v>
      </c>
      <c r="D12773">
        <f>D12774+C12773</f>
        <v>5.8403161950746014</v>
      </c>
      <c r="F12773">
        <f>(LN($L$2/A12773)/(LN($L$2/$L$3)))^$L$4</f>
        <v>5.7287501712555073</v>
      </c>
      <c r="G12773">
        <f>(1/(1+F12773))*100</f>
        <v>14.861600959296894</v>
      </c>
      <c r="H12773">
        <f>D12773-G12773</f>
        <v>-9.0212847642222922</v>
      </c>
      <c r="I12773">
        <f>H12773^2</f>
        <v>81.383578797189259</v>
      </c>
    </row>
    <row r="12774" spans="1:9" x14ac:dyDescent="0.25">
      <c r="A12774">
        <v>22.467882295380001</v>
      </c>
      <c r="B12774">
        <v>4.43629465E-4</v>
      </c>
      <c r="C12774">
        <f>B12774*$E$2</f>
        <v>4.2943332212000001E-4</v>
      </c>
      <c r="D12774">
        <f>D12775+C12774</f>
        <v>5.8398649261592732</v>
      </c>
      <c r="F12774">
        <f>(LN($L$2/A12774)/(LN($L$2/$L$3)))^$L$4</f>
        <v>5.7287501712555073</v>
      </c>
      <c r="G12774">
        <f>(1/(1+F12774))*100</f>
        <v>14.861600959296894</v>
      </c>
      <c r="H12774">
        <f>D12774-G12774</f>
        <v>-9.0217360331376213</v>
      </c>
      <c r="I12774">
        <f>H12774^2</f>
        <v>81.391721051613743</v>
      </c>
    </row>
    <row r="12775" spans="1:9" x14ac:dyDescent="0.25">
      <c r="A12775">
        <v>22.467882295380001</v>
      </c>
      <c r="B12775">
        <v>1.729403E-4</v>
      </c>
      <c r="C12775">
        <f>B12775*$E$2</f>
        <v>1.6740621039999998E-4</v>
      </c>
      <c r="D12775">
        <f>D12776+C12775</f>
        <v>5.8394354928371532</v>
      </c>
      <c r="F12775">
        <f>(LN($L$2/A12775)/(LN($L$2/$L$3)))^$L$4</f>
        <v>5.7287501712555073</v>
      </c>
      <c r="G12775">
        <f>(1/(1+F12775))*100</f>
        <v>14.861600959296894</v>
      </c>
      <c r="H12775">
        <f>D12775-G12775</f>
        <v>-9.0221654664597395</v>
      </c>
      <c r="I12775">
        <f>H12775^2</f>
        <v>81.399469704178685</v>
      </c>
    </row>
    <row r="12776" spans="1:9" x14ac:dyDescent="0.25">
      <c r="A12776">
        <v>22.467882295380001</v>
      </c>
      <c r="B12776">
        <v>4.66186896E-4</v>
      </c>
      <c r="C12776">
        <f>B12776*$E$2</f>
        <v>4.5126891532799998E-4</v>
      </c>
      <c r="D12776">
        <f>D12777+C12776</f>
        <v>5.8392680866267535</v>
      </c>
      <c r="F12776">
        <f>(LN($L$2/A12776)/(LN($L$2/$L$3)))^$L$4</f>
        <v>5.7287501712555073</v>
      </c>
      <c r="G12776">
        <f>(1/(1+F12776))*100</f>
        <v>14.861600959296894</v>
      </c>
      <c r="H12776">
        <f>D12776-G12776</f>
        <v>-9.0223328726701411</v>
      </c>
      <c r="I12776">
        <f>H12776^2</f>
        <v>81.402490465264236</v>
      </c>
    </row>
    <row r="12777" spans="1:9" x14ac:dyDescent="0.25">
      <c r="A12777">
        <v>22.467882295380001</v>
      </c>
      <c r="B12777">
        <v>3.458806E-4</v>
      </c>
      <c r="C12777">
        <f>B12777*$E$2</f>
        <v>3.3481242079999997E-4</v>
      </c>
      <c r="D12777">
        <f>D12778+C12777</f>
        <v>5.8388168177114252</v>
      </c>
      <c r="F12777">
        <f>(LN($L$2/A12777)/(LN($L$2/$L$3)))^$L$4</f>
        <v>5.7287501712555073</v>
      </c>
      <c r="G12777">
        <f>(1/(1+F12777))*100</f>
        <v>14.861600959296894</v>
      </c>
      <c r="H12777">
        <f>D12777-G12777</f>
        <v>-9.0227841415854684</v>
      </c>
      <c r="I12777">
        <f>H12777^2</f>
        <v>81.410633665646216</v>
      </c>
    </row>
    <row r="12778" spans="1:9" x14ac:dyDescent="0.25">
      <c r="A12778">
        <v>22.467882295380001</v>
      </c>
      <c r="B12778">
        <v>3.3084231300000002E-4</v>
      </c>
      <c r="C12778">
        <f>B12778*$E$2</f>
        <v>3.20255358984E-4</v>
      </c>
      <c r="D12778">
        <f>D12779+C12778</f>
        <v>5.8384820052906257</v>
      </c>
      <c r="F12778">
        <f>(LN($L$2/A12778)/(LN($L$2/$L$3)))^$L$4</f>
        <v>5.7287501712555073</v>
      </c>
      <c r="G12778">
        <f>(1/(1+F12778))*100</f>
        <v>14.861600959296894</v>
      </c>
      <c r="H12778">
        <f>D12778-G12778</f>
        <v>-9.023118954006268</v>
      </c>
      <c r="I12778">
        <f>H12778^2</f>
        <v>81.41667565814717</v>
      </c>
    </row>
    <row r="12779" spans="1:9" x14ac:dyDescent="0.25">
      <c r="A12779">
        <v>22.467882295380001</v>
      </c>
      <c r="B12779">
        <v>5.7897404800000003E-4</v>
      </c>
      <c r="C12779">
        <f>B12779*$E$2</f>
        <v>5.6044687846400004E-4</v>
      </c>
      <c r="D12779">
        <f>D12780+C12779</f>
        <v>5.8381617499316416</v>
      </c>
      <c r="F12779">
        <f>(LN($L$2/A12779)/(LN($L$2/$L$3)))^$L$4</f>
        <v>5.7287501712555073</v>
      </c>
      <c r="G12779">
        <f>(1/(1+F12779))*100</f>
        <v>14.861600959296894</v>
      </c>
      <c r="H12779">
        <f>D12779-G12779</f>
        <v>-9.023439209365252</v>
      </c>
      <c r="I12779">
        <f>H12779^2</f>
        <v>81.422455165110208</v>
      </c>
    </row>
    <row r="12780" spans="1:9" x14ac:dyDescent="0.25">
      <c r="A12780">
        <v>22.467882295380001</v>
      </c>
      <c r="B12780">
        <v>5.0378261299999997E-4</v>
      </c>
      <c r="C12780">
        <f>B12780*$E$2</f>
        <v>4.8766156938399998E-4</v>
      </c>
      <c r="D12780">
        <f>D12781+C12780</f>
        <v>5.8376013030531775</v>
      </c>
      <c r="F12780">
        <f>(LN($L$2/A12780)/(LN($L$2/$L$3)))^$L$4</f>
        <v>5.7287501712555073</v>
      </c>
      <c r="G12780">
        <f>(1/(1+F12780))*100</f>
        <v>14.861600959296894</v>
      </c>
      <c r="H12780">
        <f>D12780-G12780</f>
        <v>-9.023999656243717</v>
      </c>
      <c r="I12780">
        <f>H12780^2</f>
        <v>81.432569795886721</v>
      </c>
    </row>
    <row r="12781" spans="1:9" x14ac:dyDescent="0.25">
      <c r="A12781">
        <v>22.467882295380001</v>
      </c>
      <c r="B12781">
        <v>4.1355289199999999E-4</v>
      </c>
      <c r="C12781">
        <f>B12781*$E$2</f>
        <v>4.00319199456E-4</v>
      </c>
      <c r="D12781">
        <f>D12782+C12781</f>
        <v>5.8371136414837936</v>
      </c>
      <c r="F12781">
        <f>(LN($L$2/A12781)/(LN($L$2/$L$3)))^$L$4</f>
        <v>5.7287501712555073</v>
      </c>
      <c r="G12781">
        <f>(1/(1+F12781))*100</f>
        <v>14.861600959296894</v>
      </c>
      <c r="H12781">
        <f>D12781-G12781</f>
        <v>-9.0244873178131009</v>
      </c>
      <c r="I12781">
        <f>H12781^2</f>
        <v>81.44137134936949</v>
      </c>
    </row>
    <row r="12782" spans="1:9" x14ac:dyDescent="0.25">
      <c r="A12782">
        <v>22.467882295380001</v>
      </c>
      <c r="B12782">
        <v>7.4439520499999996E-4</v>
      </c>
      <c r="C12782">
        <f>B12782*$E$2</f>
        <v>7.2057455843999995E-4</v>
      </c>
      <c r="D12782">
        <f>D12783+C12782</f>
        <v>5.8367133222843375</v>
      </c>
      <c r="F12782">
        <f>(LN($L$2/A12782)/(LN($L$2/$L$3)))^$L$4</f>
        <v>5.7287501712555073</v>
      </c>
      <c r="G12782">
        <f>(1/(1+F12782))*100</f>
        <v>14.861600959296894</v>
      </c>
      <c r="H12782">
        <f>D12782-G12782</f>
        <v>-9.0248876370125561</v>
      </c>
      <c r="I12782">
        <f>H12782^2</f>
        <v>81.448596860702082</v>
      </c>
    </row>
    <row r="12783" spans="1:9" x14ac:dyDescent="0.25">
      <c r="A12783">
        <v>22.467882295380001</v>
      </c>
      <c r="B12783">
        <v>3.8347631799999998E-4</v>
      </c>
      <c r="C12783">
        <f>B12783*$E$2</f>
        <v>3.7120507582399996E-4</v>
      </c>
      <c r="D12783">
        <f>D12784+C12783</f>
        <v>5.8359927477258973</v>
      </c>
      <c r="F12783">
        <f>(LN($L$2/A12783)/(LN($L$2/$L$3)))^$L$4</f>
        <v>5.7287501712555073</v>
      </c>
      <c r="G12783">
        <f>(1/(1+F12783))*100</f>
        <v>14.861600959296894</v>
      </c>
      <c r="H12783">
        <f>D12783-G12783</f>
        <v>-9.0256082115709972</v>
      </c>
      <c r="I12783">
        <f>H12783^2</f>
        <v>81.46160358877782</v>
      </c>
    </row>
    <row r="12784" spans="1:9" x14ac:dyDescent="0.25">
      <c r="A12784">
        <v>22.467882295380001</v>
      </c>
      <c r="B12784">
        <v>3.3836145699999998E-4</v>
      </c>
      <c r="C12784">
        <f>B12784*$E$2</f>
        <v>3.2753389037599995E-4</v>
      </c>
      <c r="D12784">
        <f>D12785+C12784</f>
        <v>5.835621542650073</v>
      </c>
      <c r="F12784">
        <f>(LN($L$2/A12784)/(LN($L$2/$L$3)))^$L$4</f>
        <v>5.7287501712555073</v>
      </c>
      <c r="G12784">
        <f>(1/(1+F12784))*100</f>
        <v>14.861600959296894</v>
      </c>
      <c r="H12784">
        <f>D12784-G12784</f>
        <v>-9.0259794166468197</v>
      </c>
      <c r="I12784">
        <f>H12784^2</f>
        <v>81.468304429732058</v>
      </c>
    </row>
    <row r="12785" spans="1:9" x14ac:dyDescent="0.25">
      <c r="A12785">
        <v>22.467882295380001</v>
      </c>
      <c r="B12785">
        <v>3.6091888699999998E-4</v>
      </c>
      <c r="C12785">
        <f>B12785*$E$2</f>
        <v>3.4936948261599999E-4</v>
      </c>
      <c r="D12785">
        <f>D12786+C12785</f>
        <v>5.8352940087596972</v>
      </c>
      <c r="F12785">
        <f>(LN($L$2/A12785)/(LN($L$2/$L$3)))^$L$4</f>
        <v>5.7287501712555073</v>
      </c>
      <c r="G12785">
        <f>(1/(1+F12785))*100</f>
        <v>14.861600959296894</v>
      </c>
      <c r="H12785">
        <f>D12785-G12785</f>
        <v>-9.0263069505371973</v>
      </c>
      <c r="I12785">
        <f>H12785^2</f>
        <v>81.474217165316119</v>
      </c>
    </row>
    <row r="12786" spans="1:9" x14ac:dyDescent="0.25">
      <c r="A12786">
        <v>22.467882295380001</v>
      </c>
      <c r="B12786">
        <v>6.0153147900000002E-4</v>
      </c>
      <c r="C12786">
        <f>B12786*$E$2</f>
        <v>5.8228247167200001E-4</v>
      </c>
      <c r="D12786">
        <f>D12787+C12786</f>
        <v>5.8349446392770812</v>
      </c>
      <c r="F12786">
        <f>(LN($L$2/A12786)/(LN($L$2/$L$3)))^$L$4</f>
        <v>5.7287501712555073</v>
      </c>
      <c r="G12786">
        <f>(1/(1+F12786))*100</f>
        <v>14.861600959296894</v>
      </c>
      <c r="H12786">
        <f>D12786-G12786</f>
        <v>-9.0266563200198124</v>
      </c>
      <c r="I12786">
        <f>H12786^2</f>
        <v>81.480524319753627</v>
      </c>
    </row>
    <row r="12787" spans="1:9" x14ac:dyDescent="0.25">
      <c r="A12787">
        <v>22.467882295380001</v>
      </c>
      <c r="B12787">
        <v>2.7820830900000002E-4</v>
      </c>
      <c r="C12787">
        <f>B12787*$E$2</f>
        <v>2.6930564311200003E-4</v>
      </c>
      <c r="D12787">
        <f>D12788+C12787</f>
        <v>5.8343623568054088</v>
      </c>
      <c r="F12787">
        <f>(LN($L$2/A12787)/(LN($L$2/$L$3)))^$L$4</f>
        <v>5.7287501712555073</v>
      </c>
      <c r="G12787">
        <f>(1/(1+F12787))*100</f>
        <v>14.861600959296894</v>
      </c>
      <c r="H12787">
        <f>D12787-G12787</f>
        <v>-9.0272386024914848</v>
      </c>
      <c r="I12787">
        <f>H12787^2</f>
        <v>81.491036786312421</v>
      </c>
    </row>
    <row r="12788" spans="1:9" x14ac:dyDescent="0.25">
      <c r="A12788">
        <v>22.467882295380001</v>
      </c>
      <c r="B12788">
        <v>4.2107203500000001E-4</v>
      </c>
      <c r="C12788">
        <f>B12788*$E$2</f>
        <v>4.0759772988000002E-4</v>
      </c>
      <c r="D12788">
        <f>D12789+C12788</f>
        <v>5.8340930511622968</v>
      </c>
      <c r="F12788">
        <f>(LN($L$2/A12788)/(LN($L$2/$L$3)))^$L$4</f>
        <v>5.7287501712555073</v>
      </c>
      <c r="G12788">
        <f>(1/(1+F12788))*100</f>
        <v>14.861600959296894</v>
      </c>
      <c r="H12788">
        <f>D12788-G12788</f>
        <v>-9.0275079081345968</v>
      </c>
      <c r="I12788">
        <f>H12788^2</f>
        <v>81.495899031432685</v>
      </c>
    </row>
    <row r="12789" spans="1:9" x14ac:dyDescent="0.25">
      <c r="A12789">
        <v>22.467882295380001</v>
      </c>
      <c r="B12789">
        <v>2.48131735E-4</v>
      </c>
      <c r="C12789">
        <f>B12789*$E$2</f>
        <v>2.4019151948000001E-4</v>
      </c>
      <c r="D12789">
        <f>D12790+C12789</f>
        <v>5.833685453432417</v>
      </c>
      <c r="F12789">
        <f>(LN($L$2/A12789)/(LN($L$2/$L$3)))^$L$4</f>
        <v>5.7287501712555073</v>
      </c>
      <c r="G12789">
        <f>(1/(1+F12789))*100</f>
        <v>14.861600959296894</v>
      </c>
      <c r="H12789">
        <f>D12789-G12789</f>
        <v>-9.0279155058644776</v>
      </c>
      <c r="I12789">
        <f>H12789^2</f>
        <v>81.50325838102826</v>
      </c>
    </row>
    <row r="12790" spans="1:9" x14ac:dyDescent="0.25">
      <c r="A12790">
        <v>22.467882295380001</v>
      </c>
      <c r="B12790">
        <v>2.33093448E-4</v>
      </c>
      <c r="C12790">
        <f>B12790*$E$2</f>
        <v>2.2563445766399999E-4</v>
      </c>
      <c r="D12790">
        <f>D12791+C12790</f>
        <v>5.8334452619129369</v>
      </c>
      <c r="F12790">
        <f>(LN($L$2/A12790)/(LN($L$2/$L$3)))^$L$4</f>
        <v>5.7287501712555073</v>
      </c>
      <c r="G12790">
        <f>(1/(1+F12790))*100</f>
        <v>14.861600959296894</v>
      </c>
      <c r="H12790">
        <f>D12790-G12790</f>
        <v>-9.0281556973839567</v>
      </c>
      <c r="I12790">
        <f>H12790^2</f>
        <v>81.507595296206404</v>
      </c>
    </row>
    <row r="12791" spans="1:9" x14ac:dyDescent="0.25">
      <c r="A12791">
        <v>22.467882295380001</v>
      </c>
      <c r="B12791">
        <v>5.41378331E-4</v>
      </c>
      <c r="C12791">
        <f>B12791*$E$2</f>
        <v>5.2405422440800003E-4</v>
      </c>
      <c r="D12791">
        <f>D12792+C12791</f>
        <v>5.8332196274552732</v>
      </c>
      <c r="F12791">
        <f>(LN($L$2/A12791)/(LN($L$2/$L$3)))^$L$4</f>
        <v>5.7287501712555073</v>
      </c>
      <c r="G12791">
        <f>(1/(1+F12791))*100</f>
        <v>14.861600959296894</v>
      </c>
      <c r="H12791">
        <f>D12791-G12791</f>
        <v>-9.0283813318416204</v>
      </c>
      <c r="I12791">
        <f>H12791^2</f>
        <v>81.51166947314627</v>
      </c>
    </row>
    <row r="12792" spans="1:9" x14ac:dyDescent="0.25">
      <c r="A12792">
        <v>22.467882295380001</v>
      </c>
      <c r="B12792">
        <v>3.458806E-4</v>
      </c>
      <c r="C12792">
        <f>B12792*$E$2</f>
        <v>3.3481242079999997E-4</v>
      </c>
      <c r="D12792">
        <f>D12793+C12792</f>
        <v>5.8326955732308656</v>
      </c>
      <c r="F12792">
        <f>(LN($L$2/A12792)/(LN($L$2/$L$3)))^$L$4</f>
        <v>5.7287501712555073</v>
      </c>
      <c r="G12792">
        <f>(1/(1+F12792))*100</f>
        <v>14.861600959296894</v>
      </c>
      <c r="H12792">
        <f>D12792-G12792</f>
        <v>-9.0289053860660289</v>
      </c>
      <c r="I12792">
        <f>H12792^2</f>
        <v>81.521132470532152</v>
      </c>
    </row>
    <row r="12793" spans="1:9" x14ac:dyDescent="0.25">
      <c r="A12793">
        <v>22.467882295380001</v>
      </c>
      <c r="B12793">
        <v>3.8347631799999998E-4</v>
      </c>
      <c r="C12793">
        <f>B12793*$E$2</f>
        <v>3.7120507582399996E-4</v>
      </c>
      <c r="D12793">
        <f>D12794+C12793</f>
        <v>5.832360760810066</v>
      </c>
      <c r="F12793">
        <f>(LN($L$2/A12793)/(LN($L$2/$L$3)))^$L$4</f>
        <v>5.7287501712555073</v>
      </c>
      <c r="G12793">
        <f>(1/(1+F12793))*100</f>
        <v>14.861600959296894</v>
      </c>
      <c r="H12793">
        <f>D12793-G12793</f>
        <v>-9.0292401984868285</v>
      </c>
      <c r="I12793">
        <f>H12793^2</f>
        <v>81.527178561970459</v>
      </c>
    </row>
    <row r="12794" spans="1:9" x14ac:dyDescent="0.25">
      <c r="A12794">
        <v>22.467882295380001</v>
      </c>
      <c r="B12794">
        <v>5.7145490499999996E-4</v>
      </c>
      <c r="C12794">
        <f>B12794*$E$2</f>
        <v>5.5316834803999996E-4</v>
      </c>
      <c r="D12794">
        <f>D12795+C12794</f>
        <v>5.8319895557342418</v>
      </c>
      <c r="F12794">
        <f>(LN($L$2/A12794)/(LN($L$2/$L$3)))^$L$4</f>
        <v>5.7287501712555073</v>
      </c>
      <c r="G12794">
        <f>(1/(1+F12794))*100</f>
        <v>14.861600959296894</v>
      </c>
      <c r="H12794">
        <f>D12794-G12794</f>
        <v>-9.0296114035626509</v>
      </c>
      <c r="I12794">
        <f>H12794^2</f>
        <v>81.533882099348673</v>
      </c>
    </row>
    <row r="12795" spans="1:9" x14ac:dyDescent="0.25">
      <c r="A12795">
        <v>22.467882295380001</v>
      </c>
      <c r="B12795">
        <v>3.68438031E-4</v>
      </c>
      <c r="C12795">
        <f>B12795*$E$2</f>
        <v>3.5664801400799999E-4</v>
      </c>
      <c r="D12795">
        <f>D12796+C12795</f>
        <v>5.8314363873862014</v>
      </c>
      <c r="F12795">
        <f>(LN($L$2/A12795)/(LN($L$2/$L$3)))^$L$4</f>
        <v>5.7287501712555073</v>
      </c>
      <c r="G12795">
        <f>(1/(1+F12795))*100</f>
        <v>14.861600959296894</v>
      </c>
      <c r="H12795">
        <f>D12795-G12795</f>
        <v>-9.0301645719106922</v>
      </c>
      <c r="I12795">
        <f>H12795^2</f>
        <v>81.54387219579101</v>
      </c>
    </row>
    <row r="12796" spans="1:9" x14ac:dyDescent="0.25">
      <c r="A12796">
        <v>22.467882295380001</v>
      </c>
      <c r="B12796">
        <v>3.9099546099999999E-4</v>
      </c>
      <c r="C12796">
        <f>B12796*$E$2</f>
        <v>3.7848360624799998E-4</v>
      </c>
      <c r="D12796">
        <f>D12797+C12796</f>
        <v>5.8310797393721936</v>
      </c>
      <c r="F12796">
        <f>(LN($L$2/A12796)/(LN($L$2/$L$3)))^$L$4</f>
        <v>5.7287501712555073</v>
      </c>
      <c r="G12796">
        <f>(1/(1+F12796))*100</f>
        <v>14.861600959296894</v>
      </c>
      <c r="H12796">
        <f>D12796-G12796</f>
        <v>-9.0305212199247009</v>
      </c>
      <c r="I12796">
        <f>H12796^2</f>
        <v>81.55031350351031</v>
      </c>
    </row>
    <row r="12797" spans="1:9" x14ac:dyDescent="0.25">
      <c r="A12797">
        <v>22.467882295380001</v>
      </c>
      <c r="B12797">
        <v>5.5641661800000003E-4</v>
      </c>
      <c r="C12797">
        <f>B12797*$E$2</f>
        <v>5.3861128622400005E-4</v>
      </c>
      <c r="D12797">
        <f>D12798+C12797</f>
        <v>5.8307012557659457</v>
      </c>
      <c r="F12797">
        <f>(LN($L$2/A12797)/(LN($L$2/$L$3)))^$L$4</f>
        <v>5.7287501712555073</v>
      </c>
      <c r="G12797">
        <f>(1/(1+F12797))*100</f>
        <v>14.861600959296894</v>
      </c>
      <c r="H12797">
        <f>D12797-G12797</f>
        <v>-9.0308997035309488</v>
      </c>
      <c r="I12797">
        <f>H12797^2</f>
        <v>81.557149455235376</v>
      </c>
    </row>
    <row r="12798" spans="1:9" x14ac:dyDescent="0.25">
      <c r="A12798">
        <v>22.467882295380001</v>
      </c>
      <c r="B12798">
        <v>3.68438031E-4</v>
      </c>
      <c r="C12798">
        <f>B12798*$E$2</f>
        <v>3.5664801400799999E-4</v>
      </c>
      <c r="D12798">
        <f>D12799+C12798</f>
        <v>5.8301626444797217</v>
      </c>
      <c r="F12798">
        <f>(LN($L$2/A12798)/(LN($L$2/$L$3)))^$L$4</f>
        <v>5.7287501712555073</v>
      </c>
      <c r="G12798">
        <f>(1/(1+F12798))*100</f>
        <v>14.861600959296894</v>
      </c>
      <c r="H12798">
        <f>D12798-G12798</f>
        <v>-9.0314383148171729</v>
      </c>
      <c r="I12798">
        <f>H12798^2</f>
        <v>81.566878034347653</v>
      </c>
    </row>
    <row r="12799" spans="1:9" x14ac:dyDescent="0.25">
      <c r="A12799">
        <v>22.467882295380001</v>
      </c>
      <c r="B12799">
        <v>3.3836145699999998E-4</v>
      </c>
      <c r="C12799">
        <f>B12799*$E$2</f>
        <v>3.2753389037599995E-4</v>
      </c>
      <c r="D12799">
        <f>D12800+C12799</f>
        <v>5.8298059964657138</v>
      </c>
      <c r="F12799">
        <f>(LN($L$2/A12799)/(LN($L$2/$L$3)))^$L$4</f>
        <v>5.7287501712555073</v>
      </c>
      <c r="G12799">
        <f>(1/(1+F12799))*100</f>
        <v>14.861600959296894</v>
      </c>
      <c r="H12799">
        <f>D12799-G12799</f>
        <v>-9.0317949628311798</v>
      </c>
      <c r="I12799">
        <f>H12799^2</f>
        <v>81.573320250622672</v>
      </c>
    </row>
    <row r="12800" spans="1:9" x14ac:dyDescent="0.25">
      <c r="A12800">
        <v>22.467882295380001</v>
      </c>
      <c r="B12800">
        <v>3.8347631799999998E-4</v>
      </c>
      <c r="C12800">
        <f>B12800*$E$2</f>
        <v>3.7120507582399996E-4</v>
      </c>
      <c r="D12800">
        <f>D12801+C12800</f>
        <v>5.829478462575338</v>
      </c>
      <c r="F12800">
        <f>(LN($L$2/A12800)/(LN($L$2/$L$3)))^$L$4</f>
        <v>5.7287501712555073</v>
      </c>
      <c r="G12800">
        <f>(1/(1+F12800))*100</f>
        <v>14.861600959296894</v>
      </c>
      <c r="H12800">
        <f>D12800-G12800</f>
        <v>-9.0321224967215556</v>
      </c>
      <c r="I12800">
        <f>H12800^2</f>
        <v>81.579236795783629</v>
      </c>
    </row>
    <row r="12801" spans="1:9" x14ac:dyDescent="0.25">
      <c r="A12801">
        <v>22.467882295380001</v>
      </c>
      <c r="B12801">
        <v>3.5339974400000002E-4</v>
      </c>
      <c r="C12801">
        <f>B12801*$E$2</f>
        <v>3.4209095219200002E-4</v>
      </c>
      <c r="D12801">
        <f>D12802+C12801</f>
        <v>5.8291072574995138</v>
      </c>
      <c r="F12801">
        <f>(LN($L$2/A12801)/(LN($L$2/$L$3)))^$L$4</f>
        <v>5.7287501712555073</v>
      </c>
      <c r="G12801">
        <f>(1/(1+F12801))*100</f>
        <v>14.861600959296894</v>
      </c>
      <c r="H12801">
        <f>D12801-G12801</f>
        <v>-9.0324937017973799</v>
      </c>
      <c r="I12801">
        <f>H12801^2</f>
        <v>81.585942473009339</v>
      </c>
    </row>
    <row r="12802" spans="1:9" x14ac:dyDescent="0.25">
      <c r="A12802">
        <v>22.467882295380001</v>
      </c>
      <c r="B12802">
        <v>2.9324659599999999E-4</v>
      </c>
      <c r="C12802">
        <f>B12802*$E$2</f>
        <v>2.8386270492799999E-4</v>
      </c>
      <c r="D12802">
        <f>D12803+C12802</f>
        <v>5.8287651665473215</v>
      </c>
      <c r="F12802">
        <f>(LN($L$2/A12802)/(LN($L$2/$L$3)))^$L$4</f>
        <v>5.7287501712555073</v>
      </c>
      <c r="G12802">
        <f>(1/(1+F12802))*100</f>
        <v>14.861600959296894</v>
      </c>
      <c r="H12802">
        <f>D12802-G12802</f>
        <v>-9.032835792749573</v>
      </c>
      <c r="I12802">
        <f>H12802^2</f>
        <v>81.592122458777808</v>
      </c>
    </row>
    <row r="12803" spans="1:9" x14ac:dyDescent="0.25">
      <c r="A12803">
        <v>22.467882295380001</v>
      </c>
      <c r="B12803">
        <v>5.5641661800000003E-4</v>
      </c>
      <c r="C12803">
        <f>B12803*$E$2</f>
        <v>5.3861128622400005E-4</v>
      </c>
      <c r="D12803">
        <f>D12804+C12803</f>
        <v>5.828481303842393</v>
      </c>
      <c r="F12803">
        <f>(LN($L$2/A12803)/(LN($L$2/$L$3)))^$L$4</f>
        <v>5.7287501712555073</v>
      </c>
      <c r="G12803">
        <f>(1/(1+F12803))*100</f>
        <v>14.861600959296894</v>
      </c>
      <c r="H12803">
        <f>D12803-G12803</f>
        <v>-9.0331196554545006</v>
      </c>
      <c r="I12803">
        <f>H12803^2</f>
        <v>81.597250709758441</v>
      </c>
    </row>
    <row r="12804" spans="1:9" x14ac:dyDescent="0.25">
      <c r="A12804">
        <v>22.467882295380001</v>
      </c>
      <c r="B12804">
        <v>4.2107203500000001E-4</v>
      </c>
      <c r="C12804">
        <f>B12804*$E$2</f>
        <v>4.0759772988000002E-4</v>
      </c>
      <c r="D12804">
        <f>D12805+C12804</f>
        <v>5.827942692556169</v>
      </c>
      <c r="F12804">
        <f>(LN($L$2/A12804)/(LN($L$2/$L$3)))^$L$4</f>
        <v>5.7287501712555073</v>
      </c>
      <c r="G12804">
        <f>(1/(1+F12804))*100</f>
        <v>14.861600959296894</v>
      </c>
      <c r="H12804">
        <f>D12804-G12804</f>
        <v>-9.0336582667407246</v>
      </c>
      <c r="I12804">
        <f>H12804^2</f>
        <v>81.606981680253028</v>
      </c>
    </row>
    <row r="12805" spans="1:9" x14ac:dyDescent="0.25">
      <c r="A12805">
        <v>22.467882295380001</v>
      </c>
      <c r="B12805">
        <v>2.2557430400000001E-4</v>
      </c>
      <c r="C12805">
        <f>B12805*$E$2</f>
        <v>2.1835592627200001E-4</v>
      </c>
      <c r="D12805">
        <f>D12806+C12805</f>
        <v>5.8275350948262892</v>
      </c>
      <c r="F12805">
        <f>(LN($L$2/A12805)/(LN($L$2/$L$3)))^$L$4</f>
        <v>5.7287501712555073</v>
      </c>
      <c r="G12805">
        <f>(1/(1+F12805))*100</f>
        <v>14.861600959296894</v>
      </c>
      <c r="H12805">
        <f>D12805-G12805</f>
        <v>-9.0340658644706053</v>
      </c>
      <c r="I12805">
        <f>H12805^2</f>
        <v>81.614346043593031</v>
      </c>
    </row>
    <row r="12806" spans="1:9" x14ac:dyDescent="0.25">
      <c r="A12806">
        <v>22.467882295380001</v>
      </c>
      <c r="B12806">
        <v>4.5866775199999998E-4</v>
      </c>
      <c r="C12806">
        <f>B12806*$E$2</f>
        <v>4.4399038393599997E-4</v>
      </c>
      <c r="D12806">
        <f>D12807+C12806</f>
        <v>5.8273167389000173</v>
      </c>
      <c r="F12806">
        <f>(LN($L$2/A12806)/(LN($L$2/$L$3)))^$L$4</f>
        <v>5.7287501712555073</v>
      </c>
      <c r="G12806">
        <f>(1/(1+F12806))*100</f>
        <v>14.861600959296894</v>
      </c>
      <c r="H12806">
        <f>D12806-G12806</f>
        <v>-9.0342842203968772</v>
      </c>
      <c r="I12806">
        <f>H12806^2</f>
        <v>81.618291374912005</v>
      </c>
    </row>
    <row r="12807" spans="1:9" x14ac:dyDescent="0.25">
      <c r="A12807">
        <v>22.467882295380001</v>
      </c>
      <c r="B12807">
        <v>3.5339974400000002E-4</v>
      </c>
      <c r="C12807">
        <f>B12807*$E$2</f>
        <v>3.4209095219200002E-4</v>
      </c>
      <c r="D12807">
        <f>D12808+C12807</f>
        <v>5.8268727485160809</v>
      </c>
      <c r="F12807">
        <f>(LN($L$2/A12807)/(LN($L$2/$L$3)))^$L$4</f>
        <v>5.7287501712555073</v>
      </c>
      <c r="G12807">
        <f>(1/(1+F12807))*100</f>
        <v>14.861600959296894</v>
      </c>
      <c r="H12807">
        <f>D12807-G12807</f>
        <v>-9.0347282107808127</v>
      </c>
      <c r="I12807">
        <f>H12807^2</f>
        <v>81.62631384267867</v>
      </c>
    </row>
    <row r="12808" spans="1:9" x14ac:dyDescent="0.25">
      <c r="A12808">
        <v>22.467882295380001</v>
      </c>
      <c r="B12808">
        <v>3.7595717400000002E-4</v>
      </c>
      <c r="C12808">
        <f>B12808*$E$2</f>
        <v>3.6392654443200001E-4</v>
      </c>
      <c r="D12808">
        <f>D12809+C12808</f>
        <v>5.8265306575638887</v>
      </c>
      <c r="F12808">
        <f>(LN($L$2/A12808)/(LN($L$2/$L$3)))^$L$4</f>
        <v>5.7287501712555073</v>
      </c>
      <c r="G12808">
        <f>(1/(1+F12808))*100</f>
        <v>14.861600959296894</v>
      </c>
      <c r="H12808">
        <f>D12808-G12808</f>
        <v>-9.0350703017330041</v>
      </c>
      <c r="I12808">
        <f>H12808^2</f>
        <v>81.632495357257724</v>
      </c>
    </row>
    <row r="12809" spans="1:9" x14ac:dyDescent="0.25">
      <c r="A12809">
        <v>22.467882295380001</v>
      </c>
      <c r="B12809">
        <v>5.3385918700000004E-4</v>
      </c>
      <c r="C12809">
        <f>B12809*$E$2</f>
        <v>5.1677569301599997E-4</v>
      </c>
      <c r="D12809">
        <f>D12810+C12809</f>
        <v>5.8261667310194563</v>
      </c>
      <c r="F12809">
        <f>(LN($L$2/A12809)/(LN($L$2/$L$3)))^$L$4</f>
        <v>5.7287501712555073</v>
      </c>
      <c r="G12809">
        <f>(1/(1+F12809))*100</f>
        <v>14.861600959296894</v>
      </c>
      <c r="H12809">
        <f>D12809-G12809</f>
        <v>-9.0354342282774383</v>
      </c>
      <c r="I12809">
        <f>H12809^2</f>
        <v>81.639071693527512</v>
      </c>
    </row>
    <row r="12810" spans="1:9" x14ac:dyDescent="0.25">
      <c r="A12810">
        <v>22.467882295380001</v>
      </c>
      <c r="B12810">
        <v>4.8874432600000005E-4</v>
      </c>
      <c r="C12810">
        <f>B12810*$E$2</f>
        <v>4.7310450756800002E-4</v>
      </c>
      <c r="D12810">
        <f>D12811+C12810</f>
        <v>5.8256499553264405</v>
      </c>
      <c r="F12810">
        <f>(LN($L$2/A12810)/(LN($L$2/$L$3)))^$L$4</f>
        <v>5.7287501712555073</v>
      </c>
      <c r="G12810">
        <f>(1/(1+F12810))*100</f>
        <v>14.861600959296894</v>
      </c>
      <c r="H12810">
        <f>D12810-G12810</f>
        <v>-9.0359510039704531</v>
      </c>
      <c r="I12810">
        <f>H12810^2</f>
        <v>81.648410546154636</v>
      </c>
    </row>
    <row r="12811" spans="1:9" x14ac:dyDescent="0.25">
      <c r="A12811">
        <v>22.467882295380001</v>
      </c>
      <c r="B12811">
        <v>3.8347631799999998E-4</v>
      </c>
      <c r="C12811">
        <f>B12811*$E$2</f>
        <v>3.7120507582399996E-4</v>
      </c>
      <c r="D12811">
        <f>D12812+C12811</f>
        <v>5.8251768508188722</v>
      </c>
      <c r="F12811">
        <f>(LN($L$2/A12811)/(LN($L$2/$L$3)))^$L$4</f>
        <v>5.7287501712555073</v>
      </c>
      <c r="G12811">
        <f>(1/(1+F12811))*100</f>
        <v>14.861600959296894</v>
      </c>
      <c r="H12811">
        <f>D12811-G12811</f>
        <v>-9.0364241084780215</v>
      </c>
      <c r="I12811">
        <f>H12811^2</f>
        <v>81.656960668282807</v>
      </c>
    </row>
    <row r="12812" spans="1:9" x14ac:dyDescent="0.25">
      <c r="A12812">
        <v>22.467882295380001</v>
      </c>
      <c r="B12812">
        <v>5.4889747399999996E-4</v>
      </c>
      <c r="C12812">
        <f>B12812*$E$2</f>
        <v>5.3133275483199999E-4</v>
      </c>
      <c r="D12812">
        <f>D12813+C12812</f>
        <v>5.8248056457430479</v>
      </c>
      <c r="F12812">
        <f>(LN($L$2/A12812)/(LN($L$2/$L$3)))^$L$4</f>
        <v>5.7287501712555073</v>
      </c>
      <c r="G12812">
        <f>(1/(1+F12812))*100</f>
        <v>14.861600959296894</v>
      </c>
      <c r="H12812">
        <f>D12812-G12812</f>
        <v>-9.0367953135538457</v>
      </c>
      <c r="I12812">
        <f>H12812^2</f>
        <v>81.663669539068749</v>
      </c>
    </row>
    <row r="12813" spans="1:9" x14ac:dyDescent="0.25">
      <c r="A12813">
        <v>22.467882295380001</v>
      </c>
      <c r="B12813">
        <v>2.9324659599999999E-4</v>
      </c>
      <c r="C12813">
        <f>B12813*$E$2</f>
        <v>2.8386270492799999E-4</v>
      </c>
      <c r="D12813">
        <f>D12814+C12813</f>
        <v>5.8242743129882157</v>
      </c>
      <c r="F12813">
        <f>(LN($L$2/A12813)/(LN($L$2/$L$3)))^$L$4</f>
        <v>5.7287501712555073</v>
      </c>
      <c r="G12813">
        <f>(1/(1+F12813))*100</f>
        <v>14.861600959296894</v>
      </c>
      <c r="H12813">
        <f>D12813-G12813</f>
        <v>-9.0373266463086779</v>
      </c>
      <c r="I12813">
        <f>H12813^2</f>
        <v>81.673272912080861</v>
      </c>
    </row>
    <row r="12814" spans="1:9" x14ac:dyDescent="0.25">
      <c r="A12814">
        <v>22.467882295380001</v>
      </c>
      <c r="B12814">
        <v>3.3084231300000002E-4</v>
      </c>
      <c r="C12814">
        <f>B12814*$E$2</f>
        <v>3.20255358984E-4</v>
      </c>
      <c r="D12814">
        <f>D12815+C12814</f>
        <v>5.8239904502832873</v>
      </c>
      <c r="F12814">
        <f>(LN($L$2/A12814)/(LN($L$2/$L$3)))^$L$4</f>
        <v>5.7287501712555073</v>
      </c>
      <c r="G12814">
        <f>(1/(1+F12814))*100</f>
        <v>14.861600959296894</v>
      </c>
      <c r="H12814">
        <f>D12814-G12814</f>
        <v>-9.0376105090136072</v>
      </c>
      <c r="I12814">
        <f>H12814^2</f>
        <v>81.678403712633198</v>
      </c>
    </row>
    <row r="12815" spans="1:9" x14ac:dyDescent="0.25">
      <c r="A12815">
        <v>22.467882295380001</v>
      </c>
      <c r="B12815">
        <v>2.5565087800000002E-4</v>
      </c>
      <c r="C12815">
        <f>B12815*$E$2</f>
        <v>2.47470049904E-4</v>
      </c>
      <c r="D12815">
        <f>D12816+C12815</f>
        <v>5.8236701949243033</v>
      </c>
      <c r="F12815">
        <f>(LN($L$2/A12815)/(LN($L$2/$L$3)))^$L$4</f>
        <v>5.7287501712555073</v>
      </c>
      <c r="G12815">
        <f>(1/(1+F12815))*100</f>
        <v>14.861600959296894</v>
      </c>
      <c r="H12815">
        <f>D12815-G12815</f>
        <v>-9.0379307643725895</v>
      </c>
      <c r="I12815">
        <f>H12815^2</f>
        <v>81.684192501592506</v>
      </c>
    </row>
    <row r="12816" spans="1:9" x14ac:dyDescent="0.25">
      <c r="A12816">
        <v>22.467882295380001</v>
      </c>
      <c r="B12816">
        <v>3.5339974400000002E-4</v>
      </c>
      <c r="C12816">
        <f>B12816*$E$2</f>
        <v>3.4209095219200002E-4</v>
      </c>
      <c r="D12816">
        <f>D12817+C12816</f>
        <v>5.8234227248743995</v>
      </c>
      <c r="F12816">
        <f>(LN($L$2/A12816)/(LN($L$2/$L$3)))^$L$4</f>
        <v>5.7287501712555073</v>
      </c>
      <c r="G12816">
        <f>(1/(1+F12816))*100</f>
        <v>14.861600959296894</v>
      </c>
      <c r="H12816">
        <f>D12816-G12816</f>
        <v>-9.0381782344224941</v>
      </c>
      <c r="I12816">
        <f>H12816^2</f>
        <v>81.68866579718852</v>
      </c>
    </row>
    <row r="12817" spans="1:9" x14ac:dyDescent="0.25">
      <c r="A12817">
        <v>22.467882295380001</v>
      </c>
      <c r="B12817">
        <v>5.0378261299999997E-4</v>
      </c>
      <c r="C12817">
        <f>B12817*$E$2</f>
        <v>4.8766156938399998E-4</v>
      </c>
      <c r="D12817">
        <f>D12818+C12817</f>
        <v>5.8230806339222072</v>
      </c>
      <c r="F12817">
        <f>(LN($L$2/A12817)/(LN($L$2/$L$3)))^$L$4</f>
        <v>5.7287501712555073</v>
      </c>
      <c r="G12817">
        <f>(1/(1+F12817))*100</f>
        <v>14.861600959296894</v>
      </c>
      <c r="H12817">
        <f>D12817-G12817</f>
        <v>-9.0385203253746873</v>
      </c>
      <c r="I12817">
        <f>H12817^2</f>
        <v>81.694849672211348</v>
      </c>
    </row>
    <row r="12818" spans="1:9" x14ac:dyDescent="0.25">
      <c r="A12818">
        <v>22.467882295380001</v>
      </c>
      <c r="B12818">
        <v>2.70689165E-4</v>
      </c>
      <c r="C12818">
        <f>B12818*$E$2</f>
        <v>2.6202711171999997E-4</v>
      </c>
      <c r="D12818">
        <f>D12819+C12818</f>
        <v>5.8225929723528234</v>
      </c>
      <c r="F12818">
        <f>(LN($L$2/A12818)/(LN($L$2/$L$3)))^$L$4</f>
        <v>5.7287501712555073</v>
      </c>
      <c r="G12818">
        <f>(1/(1+F12818))*100</f>
        <v>14.861600959296894</v>
      </c>
      <c r="H12818">
        <f>D12818-G12818</f>
        <v>-9.0390079869440711</v>
      </c>
      <c r="I12818">
        <f>H12818^2</f>
        <v>81.703665388038715</v>
      </c>
    </row>
    <row r="12819" spans="1:9" x14ac:dyDescent="0.25">
      <c r="A12819">
        <v>22.467882295380001</v>
      </c>
      <c r="B12819">
        <v>8.1206749600000005E-4</v>
      </c>
      <c r="C12819">
        <f>B12819*$E$2</f>
        <v>7.86081336128E-4</v>
      </c>
      <c r="D12819">
        <f>D12820+C12819</f>
        <v>5.8223309452411032</v>
      </c>
      <c r="F12819">
        <f>(LN($L$2/A12819)/(LN($L$2/$L$3)))^$L$4</f>
        <v>5.7287501712555073</v>
      </c>
      <c r="G12819">
        <f>(1/(1+F12819))*100</f>
        <v>14.861600959296894</v>
      </c>
      <c r="H12819">
        <f>D12819-G12819</f>
        <v>-9.0392700140557913</v>
      </c>
      <c r="I12819">
        <f>H12819^2</f>
        <v>81.708402387008192</v>
      </c>
    </row>
    <row r="12820" spans="1:9" x14ac:dyDescent="0.25">
      <c r="A12820">
        <v>22.467882295380001</v>
      </c>
      <c r="B12820">
        <v>3.5339974400000002E-4</v>
      </c>
      <c r="C12820">
        <f>B12820*$E$2</f>
        <v>3.4209095219200002E-4</v>
      </c>
      <c r="D12820">
        <f>D12821+C12820</f>
        <v>5.8215448639049754</v>
      </c>
      <c r="F12820">
        <f>(LN($L$2/A12820)/(LN($L$2/$L$3)))^$L$4</f>
        <v>5.7287501712555073</v>
      </c>
      <c r="G12820">
        <f>(1/(1+F12820))*100</f>
        <v>14.861600959296894</v>
      </c>
      <c r="H12820">
        <f>D12820-G12820</f>
        <v>-9.0400560953919182</v>
      </c>
      <c r="I12820">
        <f>H12820^2</f>
        <v>81.722614207832578</v>
      </c>
    </row>
    <row r="12821" spans="1:9" x14ac:dyDescent="0.25">
      <c r="A12821">
        <v>22.467882295380001</v>
      </c>
      <c r="B12821">
        <v>3.0828488299999997E-4</v>
      </c>
      <c r="C12821">
        <f>B12821*$E$2</f>
        <v>2.9841976674399996E-4</v>
      </c>
      <c r="D12821">
        <f>D12822+C12821</f>
        <v>5.8212027729527831</v>
      </c>
      <c r="F12821">
        <f>(LN($L$2/A12821)/(LN($L$2/$L$3)))^$L$4</f>
        <v>5.7287501712555073</v>
      </c>
      <c r="G12821">
        <f>(1/(1+F12821))*100</f>
        <v>14.861600959296894</v>
      </c>
      <c r="H12821">
        <f>D12821-G12821</f>
        <v>-9.0403981863441096</v>
      </c>
      <c r="I12821">
        <f>H12821^2</f>
        <v>81.728799367653863</v>
      </c>
    </row>
    <row r="12822" spans="1:9" x14ac:dyDescent="0.25">
      <c r="A12822">
        <v>22.467882295380001</v>
      </c>
      <c r="B12822">
        <v>4.43629465E-4</v>
      </c>
      <c r="C12822">
        <f>B12822*$E$2</f>
        <v>4.2943332212000001E-4</v>
      </c>
      <c r="D12822">
        <f>D12823+C12822</f>
        <v>5.8209043531860392</v>
      </c>
      <c r="F12822">
        <f>(LN($L$2/A12822)/(LN($L$2/$L$3)))^$L$4</f>
        <v>5.7287501712555073</v>
      </c>
      <c r="G12822">
        <f>(1/(1+F12822))*100</f>
        <v>14.861600959296894</v>
      </c>
      <c r="H12822">
        <f>D12822-G12822</f>
        <v>-9.0406966061108545</v>
      </c>
      <c r="I12822">
        <f>H12822^2</f>
        <v>81.734195123744328</v>
      </c>
    </row>
    <row r="12823" spans="1:9" x14ac:dyDescent="0.25">
      <c r="A12823">
        <v>22.467882295380001</v>
      </c>
      <c r="B12823">
        <v>2.7820830900000002E-4</v>
      </c>
      <c r="C12823">
        <f>B12823*$E$2</f>
        <v>2.6930564311200003E-4</v>
      </c>
      <c r="D12823">
        <f>D12824+C12823</f>
        <v>5.8204749198639192</v>
      </c>
      <c r="F12823">
        <f>(LN($L$2/A12823)/(LN($L$2/$L$3)))^$L$4</f>
        <v>5.7287501712555073</v>
      </c>
      <c r="G12823">
        <f>(1/(1+F12823))*100</f>
        <v>14.861600959296894</v>
      </c>
      <c r="H12823">
        <f>D12823-G12823</f>
        <v>-9.0411260394329744</v>
      </c>
      <c r="I12823">
        <f>H12823^2</f>
        <v>81.741960060912987</v>
      </c>
    </row>
    <row r="12824" spans="1:9" x14ac:dyDescent="0.25">
      <c r="A12824">
        <v>22.467882295380001</v>
      </c>
      <c r="B12824">
        <v>3.7595717400000002E-4</v>
      </c>
      <c r="C12824">
        <f>B12824*$E$2</f>
        <v>3.6392654443200001E-4</v>
      </c>
      <c r="D12824">
        <f>D12825+C12824</f>
        <v>5.8202056142208072</v>
      </c>
      <c r="F12824">
        <f>(LN($L$2/A12824)/(LN($L$2/$L$3)))^$L$4</f>
        <v>5.7287501712555073</v>
      </c>
      <c r="G12824">
        <f>(1/(1+F12824))*100</f>
        <v>14.861600959296894</v>
      </c>
      <c r="H12824">
        <f>D12824-G12824</f>
        <v>-9.0413953450760864</v>
      </c>
      <c r="I12824">
        <f>H12824^2</f>
        <v>81.746829785963527</v>
      </c>
    </row>
    <row r="12825" spans="1:9" x14ac:dyDescent="0.25">
      <c r="A12825">
        <v>22.467882295380001</v>
      </c>
      <c r="B12825">
        <v>4.8122518299999997E-4</v>
      </c>
      <c r="C12825">
        <f>B12825*$E$2</f>
        <v>4.6582597714399994E-4</v>
      </c>
      <c r="D12825">
        <f>D12826+C12825</f>
        <v>5.8198416876763748</v>
      </c>
      <c r="F12825">
        <f>(LN($L$2/A12825)/(LN($L$2/$L$3)))^$L$4</f>
        <v>5.7287501712555073</v>
      </c>
      <c r="G12825">
        <f>(1/(1+F12825))*100</f>
        <v>14.861600959296894</v>
      </c>
      <c r="H12825">
        <f>D12825-G12825</f>
        <v>-9.0417592716205188</v>
      </c>
      <c r="I12825">
        <f>H12825^2</f>
        <v>81.753410725935609</v>
      </c>
    </row>
    <row r="12826" spans="1:9" x14ac:dyDescent="0.25">
      <c r="A12826">
        <v>22.467882295380001</v>
      </c>
      <c r="B12826">
        <v>3.458806E-4</v>
      </c>
      <c r="C12826">
        <f>B12826*$E$2</f>
        <v>3.3481242079999997E-4</v>
      </c>
      <c r="D12826">
        <f>D12827+C12826</f>
        <v>5.819375861699231</v>
      </c>
      <c r="F12826">
        <f>(LN($L$2/A12826)/(LN($L$2/$L$3)))^$L$4</f>
        <v>5.7287501712555073</v>
      </c>
      <c r="G12826">
        <f>(1/(1+F12826))*100</f>
        <v>14.861600959296894</v>
      </c>
      <c r="H12826">
        <f>D12826-G12826</f>
        <v>-9.0422250975976617</v>
      </c>
      <c r="I12826">
        <f>H12826^2</f>
        <v>81.761834715625042</v>
      </c>
    </row>
    <row r="12827" spans="1:9" x14ac:dyDescent="0.25">
      <c r="A12827">
        <v>22.467882295380001</v>
      </c>
      <c r="B12827">
        <v>3.3084231300000002E-4</v>
      </c>
      <c r="C12827">
        <f>B12827*$E$2</f>
        <v>3.20255358984E-4</v>
      </c>
      <c r="D12827">
        <f>D12828+C12827</f>
        <v>5.8190410492784315</v>
      </c>
      <c r="F12827">
        <f>(LN($L$2/A12827)/(LN($L$2/$L$3)))^$L$4</f>
        <v>5.7287501712555073</v>
      </c>
      <c r="G12827">
        <f>(1/(1+F12827))*100</f>
        <v>14.861600959296894</v>
      </c>
      <c r="H12827">
        <f>D12827-G12827</f>
        <v>-9.0425599100184613</v>
      </c>
      <c r="I12827">
        <f>H12827^2</f>
        <v>81.767889726273083</v>
      </c>
    </row>
    <row r="12828" spans="1:9" x14ac:dyDescent="0.25">
      <c r="A12828">
        <v>22.467882295380001</v>
      </c>
      <c r="B12828">
        <v>4.8122518299999997E-4</v>
      </c>
      <c r="C12828">
        <f>B12828*$E$2</f>
        <v>4.6582597714399994E-4</v>
      </c>
      <c r="D12828">
        <f>D12829+C12828</f>
        <v>5.8187207939194474</v>
      </c>
      <c r="F12828">
        <f>(LN($L$2/A12828)/(LN($L$2/$L$3)))^$L$4</f>
        <v>5.7287501712555073</v>
      </c>
      <c r="G12828">
        <f>(1/(1+F12828))*100</f>
        <v>14.861600959296894</v>
      </c>
      <c r="H12828">
        <f>D12828-G12828</f>
        <v>-9.0428801653774471</v>
      </c>
      <c r="I12828">
        <f>H12828^2</f>
        <v>81.773681685376843</v>
      </c>
    </row>
    <row r="12829" spans="1:9" x14ac:dyDescent="0.25">
      <c r="A12829">
        <v>22.467882295380001</v>
      </c>
      <c r="B12829">
        <v>2.0301687400000001E-4</v>
      </c>
      <c r="C12829">
        <f>B12829*$E$2</f>
        <v>1.96520334032E-4</v>
      </c>
      <c r="D12829">
        <f>D12830+C12829</f>
        <v>5.8182549679423037</v>
      </c>
      <c r="F12829">
        <f>(LN($L$2/A12829)/(LN($L$2/$L$3)))^$L$4</f>
        <v>5.7287501712555073</v>
      </c>
      <c r="G12829">
        <f>(1/(1+F12829))*100</f>
        <v>14.861600959296894</v>
      </c>
      <c r="H12829">
        <f>D12829-G12829</f>
        <v>-9.0433459913545899</v>
      </c>
      <c r="I12829">
        <f>H12829^2</f>
        <v>81.78210671934913</v>
      </c>
    </row>
    <row r="12830" spans="1:9" x14ac:dyDescent="0.25">
      <c r="A12830">
        <v>22.467882295380001</v>
      </c>
      <c r="B12830">
        <v>4.66186896E-4</v>
      </c>
      <c r="C12830">
        <f>B12830*$E$2</f>
        <v>4.5126891532799998E-4</v>
      </c>
      <c r="D12830">
        <f>D12831+C12830</f>
        <v>5.818058447608272</v>
      </c>
      <c r="F12830">
        <f>(LN($L$2/A12830)/(LN($L$2/$L$3)))^$L$4</f>
        <v>5.7287501712555073</v>
      </c>
      <c r="G12830">
        <f>(1/(1+F12830))*100</f>
        <v>14.861600959296894</v>
      </c>
      <c r="H12830">
        <f>D12830-G12830</f>
        <v>-9.0435425116886208</v>
      </c>
      <c r="I12830">
        <f>H12830^2</f>
        <v>81.785661160719329</v>
      </c>
    </row>
    <row r="12831" spans="1:9" x14ac:dyDescent="0.25">
      <c r="A12831">
        <v>22.467882295380001</v>
      </c>
      <c r="B12831">
        <v>5.1130175700000004E-4</v>
      </c>
      <c r="C12831">
        <f>B12831*$E$2</f>
        <v>4.9494010077599999E-4</v>
      </c>
      <c r="D12831">
        <f>D12832+C12831</f>
        <v>5.8176071786929437</v>
      </c>
      <c r="F12831">
        <f>(LN($L$2/A12831)/(LN($L$2/$L$3)))^$L$4</f>
        <v>5.7287501712555073</v>
      </c>
      <c r="G12831">
        <f>(1/(1+F12831))*100</f>
        <v>14.861600959296894</v>
      </c>
      <c r="H12831">
        <f>D12831-G12831</f>
        <v>-9.0439937806039499</v>
      </c>
      <c r="I12831">
        <f>H12831^2</f>
        <v>81.793823503602923</v>
      </c>
    </row>
    <row r="12832" spans="1:9" x14ac:dyDescent="0.25">
      <c r="A12832">
        <v>22.467882295380001</v>
      </c>
      <c r="B12832">
        <v>3.5339974400000002E-4</v>
      </c>
      <c r="C12832">
        <f>B12832*$E$2</f>
        <v>3.4209095219200002E-4</v>
      </c>
      <c r="D12832">
        <f>D12833+C12832</f>
        <v>5.8171122385921681</v>
      </c>
      <c r="F12832">
        <f>(LN($L$2/A12832)/(LN($L$2/$L$3)))^$L$4</f>
        <v>5.7287501712555073</v>
      </c>
      <c r="G12832">
        <f>(1/(1+F12832))*100</f>
        <v>14.861600959296894</v>
      </c>
      <c r="H12832">
        <f>D12832-G12832</f>
        <v>-9.0444887207047255</v>
      </c>
      <c r="I12832">
        <f>H12832^2</f>
        <v>81.802776218955003</v>
      </c>
    </row>
    <row r="12833" spans="1:9" x14ac:dyDescent="0.25">
      <c r="A12833">
        <v>22.467882295380001</v>
      </c>
      <c r="B12833">
        <v>3.1580402599999999E-4</v>
      </c>
      <c r="C12833">
        <f>B12833*$E$2</f>
        <v>3.0569829716799998E-4</v>
      </c>
      <c r="D12833">
        <f>D12834+C12833</f>
        <v>5.8167701476399758</v>
      </c>
      <c r="F12833">
        <f>(LN($L$2/A12833)/(LN($L$2/$L$3)))^$L$4</f>
        <v>5.7287501712555073</v>
      </c>
      <c r="G12833">
        <f>(1/(1+F12833))*100</f>
        <v>14.861600959296894</v>
      </c>
      <c r="H12833">
        <f>D12833-G12833</f>
        <v>-9.0448308116569187</v>
      </c>
      <c r="I12833">
        <f>H12833^2</f>
        <v>81.808964411498351</v>
      </c>
    </row>
    <row r="12834" spans="1:9" x14ac:dyDescent="0.25">
      <c r="A12834">
        <v>22.467882295380001</v>
      </c>
      <c r="B12834">
        <v>6.4664634000000001E-4</v>
      </c>
      <c r="C12834">
        <f>B12834*$E$2</f>
        <v>6.2595365711999996E-4</v>
      </c>
      <c r="D12834">
        <f>D12835+C12834</f>
        <v>5.8164644493428082</v>
      </c>
      <c r="F12834">
        <f>(LN($L$2/A12834)/(LN($L$2/$L$3)))^$L$4</f>
        <v>5.7287501712555073</v>
      </c>
      <c r="G12834">
        <f>(1/(1+F12834))*100</f>
        <v>14.861600959296894</v>
      </c>
      <c r="H12834">
        <f>D12834-G12834</f>
        <v>-9.0451365099540855</v>
      </c>
      <c r="I12834">
        <f>H12834^2</f>
        <v>81.814494483704379</v>
      </c>
    </row>
    <row r="12835" spans="1:9" x14ac:dyDescent="0.25">
      <c r="A12835">
        <v>22.467882295380001</v>
      </c>
      <c r="B12835">
        <v>4.5866775199999998E-4</v>
      </c>
      <c r="C12835">
        <f>B12835*$E$2</f>
        <v>4.4399038393599997E-4</v>
      </c>
      <c r="D12835">
        <f>D12836+C12835</f>
        <v>5.8158384956856883</v>
      </c>
      <c r="F12835">
        <f>(LN($L$2/A12835)/(LN($L$2/$L$3)))^$L$4</f>
        <v>5.7287501712555073</v>
      </c>
      <c r="G12835">
        <f>(1/(1+F12835))*100</f>
        <v>14.861600959296894</v>
      </c>
      <c r="H12835">
        <f>D12835-G12835</f>
        <v>-9.0457624636112044</v>
      </c>
      <c r="I12835">
        <f>H12835^2</f>
        <v>81.82581854807745</v>
      </c>
    </row>
    <row r="12836" spans="1:9" x14ac:dyDescent="0.25">
      <c r="A12836">
        <v>22.467882295380001</v>
      </c>
      <c r="B12836">
        <v>9.8500779600000006E-4</v>
      </c>
      <c r="C12836">
        <f>B12836*$E$2</f>
        <v>9.5348754652799998E-4</v>
      </c>
      <c r="D12836">
        <f>D12837+C12836</f>
        <v>5.8153945053017519</v>
      </c>
      <c r="F12836">
        <f>(LN($L$2/A12836)/(LN($L$2/$L$3)))^$L$4</f>
        <v>5.7287501712555073</v>
      </c>
      <c r="G12836">
        <f>(1/(1+F12836))*100</f>
        <v>14.861600959296894</v>
      </c>
      <c r="H12836">
        <f>D12836-G12836</f>
        <v>-9.0462064539951417</v>
      </c>
      <c r="I12836">
        <f>H12836^2</f>
        <v>81.833851208303358</v>
      </c>
    </row>
    <row r="12837" spans="1:9" x14ac:dyDescent="0.25">
      <c r="A12837">
        <v>22.467882295380001</v>
      </c>
      <c r="B12837">
        <v>5.188209E-4</v>
      </c>
      <c r="C12837">
        <f>B12837*$E$2</f>
        <v>5.0221863119999995E-4</v>
      </c>
      <c r="D12837">
        <f>D12838+C12837</f>
        <v>5.8144410177552244</v>
      </c>
      <c r="F12837">
        <f>(LN($L$2/A12837)/(LN($L$2/$L$3)))^$L$4</f>
        <v>5.7287501712555073</v>
      </c>
      <c r="G12837">
        <f>(1/(1+F12837))*100</f>
        <v>14.861600959296894</v>
      </c>
      <c r="H12837">
        <f>D12837-G12837</f>
        <v>-9.0471599415416684</v>
      </c>
      <c r="I12837">
        <f>H12837^2</f>
        <v>81.851103007836244</v>
      </c>
    </row>
    <row r="12838" spans="1:9" x14ac:dyDescent="0.25">
      <c r="A12838">
        <v>22.467882295380001</v>
      </c>
      <c r="B12838">
        <v>3.9099546099999999E-4</v>
      </c>
      <c r="C12838">
        <f>B12838*$E$2</f>
        <v>3.7848360624799998E-4</v>
      </c>
      <c r="D12838">
        <f>D12839+C12838</f>
        <v>5.8139387991240241</v>
      </c>
      <c r="F12838">
        <f>(LN($L$2/A12838)/(LN($L$2/$L$3)))^$L$4</f>
        <v>5.7287501712555073</v>
      </c>
      <c r="G12838">
        <f>(1/(1+F12838))*100</f>
        <v>14.861600959296894</v>
      </c>
      <c r="H12838">
        <f>D12838-G12838</f>
        <v>-9.0476621601728695</v>
      </c>
      <c r="I12838">
        <f>H12838^2</f>
        <v>81.860190564623991</v>
      </c>
    </row>
    <row r="12839" spans="1:9" x14ac:dyDescent="0.25">
      <c r="A12839">
        <v>22.467882295380001</v>
      </c>
      <c r="B12839">
        <v>2.7820830900000002E-4</v>
      </c>
      <c r="C12839">
        <f>B12839*$E$2</f>
        <v>2.6930564311200003E-4</v>
      </c>
      <c r="D12839">
        <f>D12840+C12839</f>
        <v>5.8135603155177762</v>
      </c>
      <c r="F12839">
        <f>(LN($L$2/A12839)/(LN($L$2/$L$3)))^$L$4</f>
        <v>5.7287501712555073</v>
      </c>
      <c r="G12839">
        <f>(1/(1+F12839))*100</f>
        <v>14.861600959296894</v>
      </c>
      <c r="H12839">
        <f>D12839-G12839</f>
        <v>-9.0480406437791174</v>
      </c>
      <c r="I12839">
        <f>H12839^2</f>
        <v>81.86703949147882</v>
      </c>
    </row>
    <row r="12840" spans="1:9" x14ac:dyDescent="0.25">
      <c r="A12840">
        <v>22.467882295380001</v>
      </c>
      <c r="B12840">
        <v>2.70689165E-4</v>
      </c>
      <c r="C12840">
        <f>B12840*$E$2</f>
        <v>2.6202711171999997E-4</v>
      </c>
      <c r="D12840">
        <f>D12841+C12840</f>
        <v>5.8132910098746642</v>
      </c>
      <c r="F12840">
        <f>(LN($L$2/A12840)/(LN($L$2/$L$3)))^$L$4</f>
        <v>5.7287501712555073</v>
      </c>
      <c r="G12840">
        <f>(1/(1+F12840))*100</f>
        <v>14.861600959296894</v>
      </c>
      <c r="H12840">
        <f>D12840-G12840</f>
        <v>-9.0483099494222294</v>
      </c>
      <c r="I12840">
        <f>H12840^2</f>
        <v>81.871912940813303</v>
      </c>
    </row>
    <row r="12841" spans="1:9" x14ac:dyDescent="0.25">
      <c r="A12841">
        <v>22.467882295380001</v>
      </c>
      <c r="B12841">
        <v>4.8874432600000005E-4</v>
      </c>
      <c r="C12841">
        <f>B12841*$E$2</f>
        <v>4.7310450756800002E-4</v>
      </c>
      <c r="D12841">
        <f>D12842+C12841</f>
        <v>5.813028982762944</v>
      </c>
      <c r="F12841">
        <f>(LN($L$2/A12841)/(LN($L$2/$L$3)))^$L$4</f>
        <v>5.7287501712555073</v>
      </c>
      <c r="G12841">
        <f>(1/(1+F12841))*100</f>
        <v>14.861600959296894</v>
      </c>
      <c r="H12841">
        <f>D12841-G12841</f>
        <v>-9.0485719765339496</v>
      </c>
      <c r="I12841">
        <f>H12841^2</f>
        <v>81.876654814515504</v>
      </c>
    </row>
    <row r="12842" spans="1:9" x14ac:dyDescent="0.25">
      <c r="A12842">
        <v>22.467882295380001</v>
      </c>
      <c r="B12842">
        <v>3.3084231300000002E-4</v>
      </c>
      <c r="C12842">
        <f>B12842*$E$2</f>
        <v>3.20255358984E-4</v>
      </c>
      <c r="D12842">
        <f>D12843+C12842</f>
        <v>5.8125558782553757</v>
      </c>
      <c r="F12842">
        <f>(LN($L$2/A12842)/(LN($L$2/$L$3)))^$L$4</f>
        <v>5.7287501712555073</v>
      </c>
      <c r="G12842">
        <f>(1/(1+F12842))*100</f>
        <v>14.861600959296894</v>
      </c>
      <c r="H12842">
        <f>D12842-G12842</f>
        <v>-9.0490450810415179</v>
      </c>
      <c r="I12842">
        <f>H12842^2</f>
        <v>81.885216878721693</v>
      </c>
    </row>
    <row r="12843" spans="1:9" x14ac:dyDescent="0.25">
      <c r="A12843">
        <v>22.467882295380001</v>
      </c>
      <c r="B12843">
        <v>4.5866775199999998E-4</v>
      </c>
      <c r="C12843">
        <f>B12843*$E$2</f>
        <v>4.4399038393599997E-4</v>
      </c>
      <c r="D12843">
        <f>D12844+C12843</f>
        <v>5.8122356228963916</v>
      </c>
      <c r="F12843">
        <f>(LN($L$2/A12843)/(LN($L$2/$L$3)))^$L$4</f>
        <v>5.7287501712555073</v>
      </c>
      <c r="G12843">
        <f>(1/(1+F12843))*100</f>
        <v>14.861600959296894</v>
      </c>
      <c r="H12843">
        <f>D12843-G12843</f>
        <v>-9.049365336400502</v>
      </c>
      <c r="I12843">
        <f>H12843^2</f>
        <v>81.891012991646974</v>
      </c>
    </row>
    <row r="12844" spans="1:9" x14ac:dyDescent="0.25">
      <c r="A12844">
        <v>22.467882295380001</v>
      </c>
      <c r="B12844">
        <v>3.7595717400000002E-4</v>
      </c>
      <c r="C12844">
        <f>B12844*$E$2</f>
        <v>3.6392654443200001E-4</v>
      </c>
      <c r="D12844">
        <f>D12845+C12844</f>
        <v>5.8117916325124552</v>
      </c>
      <c r="F12844">
        <f>(LN($L$2/A12844)/(LN($L$2/$L$3)))^$L$4</f>
        <v>5.7287501712555073</v>
      </c>
      <c r="G12844">
        <f>(1/(1+F12844))*100</f>
        <v>14.861600959296894</v>
      </c>
      <c r="H12844">
        <f>D12844-G12844</f>
        <v>-9.0498093267844375</v>
      </c>
      <c r="I12844">
        <f>H12844^2</f>
        <v>81.899048851154589</v>
      </c>
    </row>
    <row r="12845" spans="1:9" x14ac:dyDescent="0.25">
      <c r="A12845">
        <v>22.467882295380001</v>
      </c>
      <c r="B12845">
        <v>1.57902013E-4</v>
      </c>
      <c r="C12845">
        <f>B12845*$E$2</f>
        <v>1.5284914858399999E-4</v>
      </c>
      <c r="D12845">
        <f>D12846+C12845</f>
        <v>5.8114277059680228</v>
      </c>
      <c r="F12845">
        <f>(LN($L$2/A12845)/(LN($L$2/$L$3)))^$L$4</f>
        <v>5.7287501712555073</v>
      </c>
      <c r="G12845">
        <f>(1/(1+F12845))*100</f>
        <v>14.861600959296894</v>
      </c>
      <c r="H12845">
        <f>D12845-G12845</f>
        <v>-9.0501732533288717</v>
      </c>
      <c r="I12845">
        <f>H12845^2</f>
        <v>81.905635915269286</v>
      </c>
    </row>
    <row r="12846" spans="1:9" x14ac:dyDescent="0.25">
      <c r="A12846">
        <v>22.467882295380001</v>
      </c>
      <c r="B12846">
        <v>5.7145490499999996E-4</v>
      </c>
      <c r="C12846">
        <f>B12846*$E$2</f>
        <v>5.5316834803999996E-4</v>
      </c>
      <c r="D12846">
        <f>D12847+C12846</f>
        <v>5.8112748568194386</v>
      </c>
      <c r="F12846">
        <f>(LN($L$2/A12846)/(LN($L$2/$L$3)))^$L$4</f>
        <v>5.7287501712555073</v>
      </c>
      <c r="G12846">
        <f>(1/(1+F12846))*100</f>
        <v>14.861600959296894</v>
      </c>
      <c r="H12846">
        <f>D12846-G12846</f>
        <v>-9.0503261024774559</v>
      </c>
      <c r="I12846">
        <f>H12846^2</f>
        <v>81.908402561184772</v>
      </c>
    </row>
    <row r="12847" spans="1:9" x14ac:dyDescent="0.25">
      <c r="A12847">
        <v>22.467882295380001</v>
      </c>
      <c r="B12847">
        <v>5.5641661800000003E-4</v>
      </c>
      <c r="C12847">
        <f>B12847*$E$2</f>
        <v>5.3861128622400005E-4</v>
      </c>
      <c r="D12847">
        <f>D12848+C12847</f>
        <v>5.8107216884713981</v>
      </c>
      <c r="F12847">
        <f>(LN($L$2/A12847)/(LN($L$2/$L$3)))^$L$4</f>
        <v>5.7287501712555073</v>
      </c>
      <c r="G12847">
        <f>(1/(1+F12847))*100</f>
        <v>14.861600959296894</v>
      </c>
      <c r="H12847">
        <f>D12847-G12847</f>
        <v>-9.0508792708254955</v>
      </c>
      <c r="I12847">
        <f>H12847^2</f>
        <v>81.91841557505866</v>
      </c>
    </row>
    <row r="12848" spans="1:9" x14ac:dyDescent="0.25">
      <c r="A12848">
        <v>22.467882295380001</v>
      </c>
      <c r="B12848">
        <v>4.8122518299999997E-4</v>
      </c>
      <c r="C12848">
        <f>B12848*$E$2</f>
        <v>4.6582597714399994E-4</v>
      </c>
      <c r="D12848">
        <f>D12849+C12848</f>
        <v>5.8101830771851741</v>
      </c>
      <c r="F12848">
        <f>(LN($L$2/A12848)/(LN($L$2/$L$3)))^$L$4</f>
        <v>5.7287501712555073</v>
      </c>
      <c r="G12848">
        <f>(1/(1+F12848))*100</f>
        <v>14.861600959296894</v>
      </c>
      <c r="H12848">
        <f>D12848-G12848</f>
        <v>-9.0514178821117195</v>
      </c>
      <c r="I12848">
        <f>H12848^2</f>
        <v>81.928165676611812</v>
      </c>
    </row>
    <row r="12849" spans="1:9" x14ac:dyDescent="0.25">
      <c r="A12849">
        <v>22.467882295380001</v>
      </c>
      <c r="B12849">
        <v>7.6695263499999995E-4</v>
      </c>
      <c r="C12849">
        <f>B12849*$E$2</f>
        <v>7.4241015067999993E-4</v>
      </c>
      <c r="D12849">
        <f>D12850+C12849</f>
        <v>5.8097172512080304</v>
      </c>
      <c r="F12849">
        <f>(LN($L$2/A12849)/(LN($L$2/$L$3)))^$L$4</f>
        <v>5.7287501712555073</v>
      </c>
      <c r="G12849">
        <f>(1/(1+F12849))*100</f>
        <v>14.861600959296894</v>
      </c>
      <c r="H12849">
        <f>D12849-G12849</f>
        <v>-9.0518837080888623</v>
      </c>
      <c r="I12849">
        <f>H12849^2</f>
        <v>81.936598664764574</v>
      </c>
    </row>
    <row r="12850" spans="1:9" x14ac:dyDescent="0.25">
      <c r="A12850">
        <v>22.467882295380001</v>
      </c>
      <c r="B12850">
        <v>3.5339974400000002E-4</v>
      </c>
      <c r="C12850">
        <f>B12850*$E$2</f>
        <v>3.4209095219200002E-4</v>
      </c>
      <c r="D12850">
        <f>D12851+C12850</f>
        <v>5.8089748410573501</v>
      </c>
      <c r="F12850">
        <f>(LN($L$2/A12850)/(LN($L$2/$L$3)))^$L$4</f>
        <v>5.7287501712555073</v>
      </c>
      <c r="G12850">
        <f>(1/(1+F12850))*100</f>
        <v>14.861600959296894</v>
      </c>
      <c r="H12850">
        <f>D12850-G12850</f>
        <v>-9.0526261182395444</v>
      </c>
      <c r="I12850">
        <f>H12850^2</f>
        <v>81.950039636632766</v>
      </c>
    </row>
    <row r="12851" spans="1:9" x14ac:dyDescent="0.25">
      <c r="A12851">
        <v>22.467882295380001</v>
      </c>
      <c r="B12851">
        <v>5.2634004399999997E-4</v>
      </c>
      <c r="C12851">
        <f>B12851*$E$2</f>
        <v>5.094971625919999E-4</v>
      </c>
      <c r="D12851">
        <f>D12852+C12851</f>
        <v>5.8086327501051578</v>
      </c>
      <c r="F12851">
        <f>(LN($L$2/A12851)/(LN($L$2/$L$3)))^$L$4</f>
        <v>5.7287501712555073</v>
      </c>
      <c r="G12851">
        <f>(1/(1+F12851))*100</f>
        <v>14.861600959296894</v>
      </c>
      <c r="H12851">
        <f>D12851-G12851</f>
        <v>-9.0529682091917358</v>
      </c>
      <c r="I12851">
        <f>H12851^2</f>
        <v>81.956233396636222</v>
      </c>
    </row>
    <row r="12852" spans="1:9" x14ac:dyDescent="0.25">
      <c r="A12852">
        <v>22.467882295380001</v>
      </c>
      <c r="B12852">
        <v>4.9626347000000001E-4</v>
      </c>
      <c r="C12852">
        <f>B12852*$E$2</f>
        <v>4.8038303896000002E-4</v>
      </c>
      <c r="D12852">
        <f>D12853+C12852</f>
        <v>5.8081232529425657</v>
      </c>
      <c r="F12852">
        <f>(LN($L$2/A12852)/(LN($L$2/$L$3)))^$L$4</f>
        <v>5.7287501712555073</v>
      </c>
      <c r="G12852">
        <f>(1/(1+F12852))*100</f>
        <v>14.861600959296894</v>
      </c>
      <c r="H12852">
        <f>D12852-G12852</f>
        <v>-9.0534777063543288</v>
      </c>
      <c r="I12852">
        <f>H12852^2</f>
        <v>81.965458579454832</v>
      </c>
    </row>
    <row r="12853" spans="1:9" x14ac:dyDescent="0.25">
      <c r="A12853">
        <v>22.467882295380001</v>
      </c>
      <c r="B12853">
        <v>3.1580402599999999E-4</v>
      </c>
      <c r="C12853">
        <f>B12853*$E$2</f>
        <v>3.0569829716799998E-4</v>
      </c>
      <c r="D12853">
        <f>D12854+C12853</f>
        <v>5.8076428699036056</v>
      </c>
      <c r="F12853">
        <f>(LN($L$2/A12853)/(LN($L$2/$L$3)))^$L$4</f>
        <v>5.7287501712555073</v>
      </c>
      <c r="G12853">
        <f>(1/(1+F12853))*100</f>
        <v>14.861600959296894</v>
      </c>
      <c r="H12853">
        <f>D12853-G12853</f>
        <v>-9.0539580893932872</v>
      </c>
      <c r="I12853">
        <f>H12853^2</f>
        <v>81.974157084490145</v>
      </c>
    </row>
    <row r="12854" spans="1:9" x14ac:dyDescent="0.25">
      <c r="A12854">
        <v>22.467882295380001</v>
      </c>
      <c r="B12854">
        <v>2.8572745199999998E-4</v>
      </c>
      <c r="C12854">
        <f>B12854*$E$2</f>
        <v>2.7658417353599999E-4</v>
      </c>
      <c r="D12854">
        <f>D12855+C12854</f>
        <v>5.8073371716064379</v>
      </c>
      <c r="F12854">
        <f>(LN($L$2/A12854)/(LN($L$2/$L$3)))^$L$4</f>
        <v>5.7287501712555073</v>
      </c>
      <c r="G12854">
        <f>(1/(1+F12854))*100</f>
        <v>14.861600959296894</v>
      </c>
      <c r="H12854">
        <f>D12854-G12854</f>
        <v>-9.0542637876904557</v>
      </c>
      <c r="I12854">
        <f>H12854^2</f>
        <v>81.979692737082715</v>
      </c>
    </row>
    <row r="12855" spans="1:9" x14ac:dyDescent="0.25">
      <c r="A12855">
        <v>22.467882295380001</v>
      </c>
      <c r="B12855">
        <v>2.9324659599999999E-4</v>
      </c>
      <c r="C12855">
        <f>B12855*$E$2</f>
        <v>2.8386270492799999E-4</v>
      </c>
      <c r="D12855">
        <f>D12856+C12855</f>
        <v>5.8070605874329022</v>
      </c>
      <c r="F12855">
        <f>(LN($L$2/A12855)/(LN($L$2/$L$3)))^$L$4</f>
        <v>5.7287501712555073</v>
      </c>
      <c r="G12855">
        <f>(1/(1+F12855))*100</f>
        <v>14.861600959296894</v>
      </c>
      <c r="H12855">
        <f>D12855-G12855</f>
        <v>-9.0545403718639914</v>
      </c>
      <c r="I12855">
        <f>H12855^2</f>
        <v>81.98470134571491</v>
      </c>
    </row>
    <row r="12856" spans="1:9" x14ac:dyDescent="0.25">
      <c r="A12856">
        <v>22.467882295380001</v>
      </c>
      <c r="B12856">
        <v>3.1580402599999999E-4</v>
      </c>
      <c r="C12856">
        <f>B12856*$E$2</f>
        <v>3.0569829716799998E-4</v>
      </c>
      <c r="D12856">
        <f>D12857+C12856</f>
        <v>5.8067767247279738</v>
      </c>
      <c r="F12856">
        <f>(LN($L$2/A12856)/(LN($L$2/$L$3)))^$L$4</f>
        <v>5.7287501712555073</v>
      </c>
      <c r="G12856">
        <f>(1/(1+F12856))*100</f>
        <v>14.861600959296894</v>
      </c>
      <c r="H12856">
        <f>D12856-G12856</f>
        <v>-9.0548242345689189</v>
      </c>
      <c r="I12856">
        <f>H12856^2</f>
        <v>81.989841918936605</v>
      </c>
    </row>
    <row r="12857" spans="1:9" x14ac:dyDescent="0.25">
      <c r="A12857">
        <v>22.445329721617998</v>
      </c>
      <c r="B12857">
        <v>4.8874432600000005E-4</v>
      </c>
      <c r="C12857">
        <f>B12857*$E$2</f>
        <v>4.7310450756800002E-4</v>
      </c>
      <c r="D12857">
        <f>D12858+C12857</f>
        <v>5.8064710264308061</v>
      </c>
      <c r="F12857">
        <f>(LN($L$2/A12857)/(LN($L$2/$L$3)))^$L$4</f>
        <v>5.7321471138366666</v>
      </c>
      <c r="G12857">
        <f>(1/(1+F12857))*100</f>
        <v>14.854102013675361</v>
      </c>
      <c r="H12857">
        <f>D12857-G12857</f>
        <v>-9.0476309872445544</v>
      </c>
      <c r="I12857">
        <f>H12857^2</f>
        <v>81.859626481347874</v>
      </c>
    </row>
    <row r="12858" spans="1:9" x14ac:dyDescent="0.25">
      <c r="A12858">
        <v>22.436829893683001</v>
      </c>
      <c r="B12858">
        <v>7.36876061E-4</v>
      </c>
      <c r="C12858">
        <f>B12858*$E$2</f>
        <v>7.13296027048E-4</v>
      </c>
      <c r="D12858">
        <f>D12859+C12858</f>
        <v>5.8059979219232378</v>
      </c>
      <c r="F12858">
        <f>(LN($L$2/A12858)/(LN($L$2/$L$3)))^$L$4</f>
        <v>5.7334285543794277</v>
      </c>
      <c r="G12858">
        <f>(1/(1+F12858))*100</f>
        <v>14.851275125650501</v>
      </c>
      <c r="H12858">
        <f>D12858-G12858</f>
        <v>-9.0452772037272631</v>
      </c>
      <c r="I12858">
        <f>H12858^2</f>
        <v>81.817039692268096</v>
      </c>
    </row>
    <row r="12859" spans="1:9" x14ac:dyDescent="0.25">
      <c r="A12859">
        <v>22.429114140785</v>
      </c>
      <c r="B12859">
        <v>4.66186896E-4</v>
      </c>
      <c r="C12859">
        <f>B12859*$E$2</f>
        <v>4.5126891532799998E-4</v>
      </c>
      <c r="D12859">
        <f>D12860+C12859</f>
        <v>5.8052846258961894</v>
      </c>
      <c r="F12859">
        <f>(LN($L$2/A12859)/(LN($L$2/$L$3)))^$L$4</f>
        <v>5.7345923418413296</v>
      </c>
      <c r="G12859">
        <f>(1/(1+F12859))*100</f>
        <v>14.848708715256645</v>
      </c>
      <c r="H12859">
        <f>D12859-G12859</f>
        <v>-9.0434240893604567</v>
      </c>
      <c r="I12859">
        <f>H12859^2</f>
        <v>81.783519260025002</v>
      </c>
    </row>
    <row r="12860" spans="1:9" x14ac:dyDescent="0.25">
      <c r="A12860">
        <v>22.425479744659999</v>
      </c>
      <c r="B12860">
        <v>3.9099546099999999E-4</v>
      </c>
      <c r="C12860">
        <f>B12860*$E$2</f>
        <v>3.7848360624799998E-4</v>
      </c>
      <c r="D12860">
        <f>D12861+C12860</f>
        <v>5.8048333569808612</v>
      </c>
      <c r="F12860">
        <f>(LN($L$2/A12860)/(LN($L$2/$L$3)))^$L$4</f>
        <v>5.735140710440561</v>
      </c>
      <c r="G12860">
        <f>(1/(1+F12860))*100</f>
        <v>14.847499747849927</v>
      </c>
      <c r="H12860">
        <f>D12860-G12860</f>
        <v>-9.0426663908690657</v>
      </c>
      <c r="I12860">
        <f>H12860^2</f>
        <v>81.769815456552976</v>
      </c>
    </row>
    <row r="12861" spans="1:9" x14ac:dyDescent="0.25">
      <c r="A12861">
        <v>22.425479744659999</v>
      </c>
      <c r="B12861">
        <v>3.2332317000000001E-4</v>
      </c>
      <c r="C12861">
        <f>B12861*$E$2</f>
        <v>3.1297682855999998E-4</v>
      </c>
      <c r="D12861">
        <f>D12862+C12861</f>
        <v>5.8044548733746133</v>
      </c>
      <c r="F12861">
        <f>(LN($L$2/A12861)/(LN($L$2/$L$3)))^$L$4</f>
        <v>5.735140710440561</v>
      </c>
      <c r="G12861">
        <f>(1/(1+F12861))*100</f>
        <v>14.847499747849927</v>
      </c>
      <c r="H12861">
        <f>D12861-G12861</f>
        <v>-9.0430448744753136</v>
      </c>
      <c r="I12861">
        <f>H12861^2</f>
        <v>81.776660601774239</v>
      </c>
    </row>
    <row r="12862" spans="1:9" x14ac:dyDescent="0.25">
      <c r="A12862">
        <v>22.425479744659999</v>
      </c>
      <c r="B12862">
        <v>5.63935761E-4</v>
      </c>
      <c r="C12862">
        <f>B12862*$E$2</f>
        <v>5.4588981664800001E-4</v>
      </c>
      <c r="D12862">
        <f>D12863+C12862</f>
        <v>5.8041418965460529</v>
      </c>
      <c r="F12862">
        <f>(LN($L$2/A12862)/(LN($L$2/$L$3)))^$L$4</f>
        <v>5.735140710440561</v>
      </c>
      <c r="G12862">
        <f>(1/(1+F12862))*100</f>
        <v>14.847499747849927</v>
      </c>
      <c r="H12862">
        <f>D12862-G12862</f>
        <v>-9.0433578513038739</v>
      </c>
      <c r="I12862">
        <f>H12862^2</f>
        <v>81.782321226739413</v>
      </c>
    </row>
    <row r="12863" spans="1:9" x14ac:dyDescent="0.25">
      <c r="A12863">
        <v>22.425479744659999</v>
      </c>
      <c r="B12863">
        <v>3.7595717400000002E-4</v>
      </c>
      <c r="C12863">
        <f>B12863*$E$2</f>
        <v>3.6392654443200001E-4</v>
      </c>
      <c r="D12863">
        <f>D12864+C12863</f>
        <v>5.8035960067294052</v>
      </c>
      <c r="F12863">
        <f>(LN($L$2/A12863)/(LN($L$2/$L$3)))^$L$4</f>
        <v>5.735140710440561</v>
      </c>
      <c r="G12863">
        <f>(1/(1+F12863))*100</f>
        <v>14.847499747849927</v>
      </c>
      <c r="H12863">
        <f>D12863-G12863</f>
        <v>-9.0439037411205216</v>
      </c>
      <c r="I12863">
        <f>H12863^2</f>
        <v>81.792194878653774</v>
      </c>
    </row>
    <row r="12864" spans="1:9" x14ac:dyDescent="0.25">
      <c r="A12864">
        <v>22.425479744659999</v>
      </c>
      <c r="B12864">
        <v>1.9549773099999999E-4</v>
      </c>
      <c r="C12864">
        <f>B12864*$E$2</f>
        <v>1.8924180360799998E-4</v>
      </c>
      <c r="D12864">
        <f>D12865+C12864</f>
        <v>5.8032320801849728</v>
      </c>
      <c r="F12864">
        <f>(LN($L$2/A12864)/(LN($L$2/$L$3)))^$L$4</f>
        <v>5.735140710440561</v>
      </c>
      <c r="G12864">
        <f>(1/(1+F12864))*100</f>
        <v>14.847499747849927</v>
      </c>
      <c r="H12864">
        <f>D12864-G12864</f>
        <v>-9.044267667664954</v>
      </c>
      <c r="I12864">
        <f>H12864^2</f>
        <v>81.798777644369665</v>
      </c>
    </row>
    <row r="12865" spans="1:9" x14ac:dyDescent="0.25">
      <c r="A12865">
        <v>22.425479744659999</v>
      </c>
      <c r="B12865">
        <v>5.2634004399999997E-4</v>
      </c>
      <c r="C12865">
        <f>B12865*$E$2</f>
        <v>5.094971625919999E-4</v>
      </c>
      <c r="D12865">
        <f>D12866+C12865</f>
        <v>5.8030428383813648</v>
      </c>
      <c r="F12865">
        <f>(LN($L$2/A12865)/(LN($L$2/$L$3)))^$L$4</f>
        <v>5.735140710440561</v>
      </c>
      <c r="G12865">
        <f>(1/(1+F12865))*100</f>
        <v>14.847499747849927</v>
      </c>
      <c r="H12865">
        <f>D12865-G12865</f>
        <v>-9.0444569094685612</v>
      </c>
      <c r="I12865">
        <f>H12865^2</f>
        <v>81.802200787233602</v>
      </c>
    </row>
    <row r="12866" spans="1:9" x14ac:dyDescent="0.25">
      <c r="A12866">
        <v>22.401707498617998</v>
      </c>
      <c r="B12866">
        <v>4.8122518299999997E-4</v>
      </c>
      <c r="C12866">
        <f>B12866*$E$2</f>
        <v>4.6582597714399994E-4</v>
      </c>
      <c r="D12866">
        <f>D12867+C12866</f>
        <v>5.8025333412187727</v>
      </c>
      <c r="F12866">
        <f>(LN($L$2/A12866)/(LN($L$2/$L$3)))^$L$4</f>
        <v>5.7387304319702421</v>
      </c>
      <c r="G12866">
        <f>(1/(1+F12866))*100</f>
        <v>14.839590485111959</v>
      </c>
      <c r="H12866">
        <f>D12866-G12866</f>
        <v>-9.0370571438931862</v>
      </c>
      <c r="I12866">
        <f>H12866^2</f>
        <v>81.668401821990869</v>
      </c>
    </row>
    <row r="12867" spans="1:9" x14ac:dyDescent="0.25">
      <c r="A12867">
        <v>22.401707498617998</v>
      </c>
      <c r="B12867">
        <v>4.66186896E-4</v>
      </c>
      <c r="C12867">
        <f>B12867*$E$2</f>
        <v>4.5126891532799998E-4</v>
      </c>
      <c r="D12867">
        <f>D12868+C12867</f>
        <v>5.802067515241629</v>
      </c>
      <c r="F12867">
        <f>(LN($L$2/A12867)/(LN($L$2/$L$3)))^$L$4</f>
        <v>5.7387304319702421</v>
      </c>
      <c r="G12867">
        <f>(1/(1+F12867))*100</f>
        <v>14.839590485111959</v>
      </c>
      <c r="H12867">
        <f>D12867-G12867</f>
        <v>-9.0375229698703308</v>
      </c>
      <c r="I12867">
        <f>H12867^2</f>
        <v>81.676821430933842</v>
      </c>
    </row>
    <row r="12868" spans="1:9" x14ac:dyDescent="0.25">
      <c r="A12868">
        <v>22.401707498617998</v>
      </c>
      <c r="B12868">
        <v>4.8874432600000005E-4</v>
      </c>
      <c r="C12868">
        <f>B12868*$E$2</f>
        <v>4.7310450756800002E-4</v>
      </c>
      <c r="D12868">
        <f>D12869+C12868</f>
        <v>5.8016162463263008</v>
      </c>
      <c r="F12868">
        <f>(LN($L$2/A12868)/(LN($L$2/$L$3)))^$L$4</f>
        <v>5.7387304319702421</v>
      </c>
      <c r="G12868">
        <f>(1/(1+F12868))*100</f>
        <v>14.839590485111959</v>
      </c>
      <c r="H12868">
        <f>D12868-G12868</f>
        <v>-9.0379742387856581</v>
      </c>
      <c r="I12868">
        <f>H12868^2</f>
        <v>81.684978340953194</v>
      </c>
    </row>
    <row r="12869" spans="1:9" x14ac:dyDescent="0.25">
      <c r="A12869">
        <v>22.401707498617998</v>
      </c>
      <c r="B12869">
        <v>4.2107203500000001E-4</v>
      </c>
      <c r="C12869">
        <f>B12869*$E$2</f>
        <v>4.0759772988000002E-4</v>
      </c>
      <c r="D12869">
        <f>D12870+C12869</f>
        <v>5.8011431418187325</v>
      </c>
      <c r="F12869">
        <f>(LN($L$2/A12869)/(LN($L$2/$L$3)))^$L$4</f>
        <v>5.7387304319702421</v>
      </c>
      <c r="G12869">
        <f>(1/(1+F12869))*100</f>
        <v>14.839590485111959</v>
      </c>
      <c r="H12869">
        <f>D12869-G12869</f>
        <v>-9.0384473432932264</v>
      </c>
      <c r="I12869">
        <f>H12869^2</f>
        <v>81.693530377484379</v>
      </c>
    </row>
    <row r="12870" spans="1:9" x14ac:dyDescent="0.25">
      <c r="A12870">
        <v>22.401707498617998</v>
      </c>
      <c r="B12870">
        <v>4.8122518299999997E-4</v>
      </c>
      <c r="C12870">
        <f>B12870*$E$2</f>
        <v>4.6582597714399994E-4</v>
      </c>
      <c r="D12870">
        <f>D12871+C12870</f>
        <v>5.8007355440888526</v>
      </c>
      <c r="F12870">
        <f>(LN($L$2/A12870)/(LN($L$2/$L$3)))^$L$4</f>
        <v>5.7387304319702421</v>
      </c>
      <c r="G12870">
        <f>(1/(1+F12870))*100</f>
        <v>14.839590485111959</v>
      </c>
      <c r="H12870">
        <f>D12870-G12870</f>
        <v>-9.0388549410231072</v>
      </c>
      <c r="I12870">
        <f>H12870^2</f>
        <v>81.700898644857844</v>
      </c>
    </row>
    <row r="12871" spans="1:9" x14ac:dyDescent="0.25">
      <c r="A12871">
        <v>22.401707498617998</v>
      </c>
      <c r="B12871">
        <v>5.4889747399999996E-4</v>
      </c>
      <c r="C12871">
        <f>B12871*$E$2</f>
        <v>5.3133275483199999E-4</v>
      </c>
      <c r="D12871">
        <f>D12872+C12871</f>
        <v>5.8002697181117089</v>
      </c>
      <c r="F12871">
        <f>(LN($L$2/A12871)/(LN($L$2/$L$3)))^$L$4</f>
        <v>5.7387304319702421</v>
      </c>
      <c r="G12871">
        <f>(1/(1+F12871))*100</f>
        <v>14.839590485111959</v>
      </c>
      <c r="H12871">
        <f>D12871-G12871</f>
        <v>-9.03932076700025</v>
      </c>
      <c r="I12871">
        <f>H12871^2</f>
        <v>81.709319928721982</v>
      </c>
    </row>
    <row r="12872" spans="1:9" x14ac:dyDescent="0.25">
      <c r="A12872">
        <v>22.401705604717002</v>
      </c>
      <c r="B12872">
        <v>4.2107203500000001E-4</v>
      </c>
      <c r="C12872">
        <f>B12872*$E$2</f>
        <v>4.0759772988000002E-4</v>
      </c>
      <c r="D12872">
        <f>D12873+C12872</f>
        <v>5.7997383853568767</v>
      </c>
      <c r="F12872">
        <f>(LN($L$2/A12872)/(LN($L$2/$L$3)))^$L$4</f>
        <v>5.7387307181584086</v>
      </c>
      <c r="G12872">
        <f>(1/(1+F12872))*100</f>
        <v>14.839589854887162</v>
      </c>
      <c r="H12872">
        <f>D12872-G12872</f>
        <v>-9.0398514695302854</v>
      </c>
      <c r="I12872">
        <f>H12872^2</f>
        <v>81.718914591168854</v>
      </c>
    </row>
    <row r="12873" spans="1:9" x14ac:dyDescent="0.25">
      <c r="A12873">
        <v>22.396020113750001</v>
      </c>
      <c r="B12873">
        <v>3.0076573900000001E-4</v>
      </c>
      <c r="C12873">
        <f>B12873*$E$2</f>
        <v>2.9114123535200001E-4</v>
      </c>
      <c r="D12873">
        <f>D12874+C12873</f>
        <v>5.7993307876269968</v>
      </c>
      <c r="F12873">
        <f>(LN($L$2/A12873)/(LN($L$2/$L$3)))^$L$4</f>
        <v>5.7395899989518142</v>
      </c>
      <c r="G12873">
        <f>(1/(1+F12873))*100</f>
        <v>14.837697844461259</v>
      </c>
      <c r="H12873">
        <f>D12873-G12873</f>
        <v>-9.0383670568342609</v>
      </c>
      <c r="I12873">
        <f>H12873^2</f>
        <v>81.692079054066824</v>
      </c>
    </row>
    <row r="12874" spans="1:9" x14ac:dyDescent="0.25">
      <c r="A12874">
        <v>22.390275911850001</v>
      </c>
      <c r="B12874">
        <v>1.0150843699999999E-3</v>
      </c>
      <c r="C12874">
        <f>B12874*$E$2</f>
        <v>9.8260167015999981E-4</v>
      </c>
      <c r="D12874">
        <f>D12875+C12874</f>
        <v>5.7990396463916447</v>
      </c>
      <c r="F12874">
        <f>(LN($L$2/A12874)/(LN($L$2/$L$3)))^$L$4</f>
        <v>5.740458445333096</v>
      </c>
      <c r="G12874">
        <f>(1/(1+F12874))*100</f>
        <v>14.835786142890207</v>
      </c>
      <c r="H12874">
        <f>D12874-G12874</f>
        <v>-9.0367464964985622</v>
      </c>
      <c r="I12874">
        <f>H12874^2</f>
        <v>81.662787241979032</v>
      </c>
    </row>
    <row r="12875" spans="1:9" x14ac:dyDescent="0.25">
      <c r="A12875">
        <v>22.380654894490998</v>
      </c>
      <c r="B12875">
        <v>3.0076573900000001E-4</v>
      </c>
      <c r="C12875">
        <f>B12875*$E$2</f>
        <v>2.9114123535200001E-4</v>
      </c>
      <c r="D12875">
        <f>D12876+C12875</f>
        <v>5.7980570447214843</v>
      </c>
      <c r="F12875">
        <f>(LN($L$2/A12875)/(LN($L$2/$L$3)))^$L$4</f>
        <v>5.74191367282336</v>
      </c>
      <c r="G12875">
        <f>(1/(1+F12875))*100</f>
        <v>14.832583870526225</v>
      </c>
      <c r="H12875">
        <f>D12875-G12875</f>
        <v>-9.0345268258047398</v>
      </c>
      <c r="I12875">
        <f>H12875^2</f>
        <v>81.622674966185471</v>
      </c>
    </row>
    <row r="12876" spans="1:9" x14ac:dyDescent="0.25">
      <c r="A12876">
        <v>22.375615223783999</v>
      </c>
      <c r="B12876">
        <v>4.5866775199999998E-4</v>
      </c>
      <c r="C12876">
        <f>B12876*$E$2</f>
        <v>4.4399038393599997E-4</v>
      </c>
      <c r="D12876">
        <f>D12877+C12876</f>
        <v>5.7977659034861322</v>
      </c>
      <c r="F12876">
        <f>(LN($L$2/A12876)/(LN($L$2/$L$3)))^$L$4</f>
        <v>5.742676277848795</v>
      </c>
      <c r="G12876">
        <f>(1/(1+F12876))*100</f>
        <v>14.830906286947579</v>
      </c>
      <c r="H12876">
        <f>D12876-G12876</f>
        <v>-9.033140383461447</v>
      </c>
      <c r="I12876">
        <f>H12876^2</f>
        <v>81.597625187322024</v>
      </c>
    </row>
    <row r="12877" spans="1:9" x14ac:dyDescent="0.25">
      <c r="A12877">
        <v>22.374956146216</v>
      </c>
      <c r="B12877">
        <v>6.0905062199999999E-4</v>
      </c>
      <c r="C12877">
        <f>B12877*$E$2</f>
        <v>5.8956100209599997E-4</v>
      </c>
      <c r="D12877">
        <f>D12878+C12877</f>
        <v>5.7973219131021958</v>
      </c>
      <c r="F12877">
        <f>(LN($L$2/A12877)/(LN($L$2/$L$3)))^$L$4</f>
        <v>5.7427760264867977</v>
      </c>
      <c r="G12877">
        <f>(1/(1+F12877))*100</f>
        <v>14.830686887297247</v>
      </c>
      <c r="H12877">
        <f>D12877-G12877</f>
        <v>-9.0333649741950524</v>
      </c>
      <c r="I12877">
        <f>H12877^2</f>
        <v>81.601682757013975</v>
      </c>
    </row>
    <row r="12878" spans="1:9" x14ac:dyDescent="0.25">
      <c r="A12878">
        <v>22.374956146216</v>
      </c>
      <c r="B12878">
        <v>4.5866775199999998E-4</v>
      </c>
      <c r="C12878">
        <f>B12878*$E$2</f>
        <v>4.4399038393599997E-4</v>
      </c>
      <c r="D12878">
        <f>D12879+C12878</f>
        <v>5.7967323521000997</v>
      </c>
      <c r="F12878">
        <f>(LN($L$2/A12878)/(LN($L$2/$L$3)))^$L$4</f>
        <v>5.7427760264867977</v>
      </c>
      <c r="G12878">
        <f>(1/(1+F12878))*100</f>
        <v>14.830686887297247</v>
      </c>
      <c r="H12878">
        <f>D12878-G12878</f>
        <v>-9.0339545351971466</v>
      </c>
      <c r="I12878">
        <f>H12878^2</f>
        <v>81.612334544009087</v>
      </c>
    </row>
    <row r="12879" spans="1:9" x14ac:dyDescent="0.25">
      <c r="A12879">
        <v>22.36920058091</v>
      </c>
      <c r="B12879">
        <v>6.2408890900000002E-4</v>
      </c>
      <c r="C12879">
        <f>B12879*$E$2</f>
        <v>6.0411806391199999E-4</v>
      </c>
      <c r="D12879">
        <f>D12880+C12879</f>
        <v>5.7962883617161634</v>
      </c>
      <c r="F12879">
        <f>(LN($L$2/A12879)/(LN($L$2/$L$3)))^$L$4</f>
        <v>5.743647271994023</v>
      </c>
      <c r="G12879">
        <f>(1/(1+F12879))*100</f>
        <v>14.828770836709419</v>
      </c>
      <c r="H12879">
        <f>D12879-G12879</f>
        <v>-9.0324824749932553</v>
      </c>
      <c r="I12879">
        <f>H12879^2</f>
        <v>81.585739661060288</v>
      </c>
    </row>
    <row r="12880" spans="1:9" x14ac:dyDescent="0.25">
      <c r="A12880">
        <v>22.36920058091</v>
      </c>
      <c r="B12880">
        <v>3.2332317000000001E-4</v>
      </c>
      <c r="C12880">
        <f>B12880*$E$2</f>
        <v>3.1297682855999998E-4</v>
      </c>
      <c r="D12880">
        <f>D12881+C12880</f>
        <v>5.7956842436522518</v>
      </c>
      <c r="F12880">
        <f>(LN($L$2/A12880)/(LN($L$2/$L$3)))^$L$4</f>
        <v>5.743647271994023</v>
      </c>
      <c r="G12880">
        <f>(1/(1+F12880))*100</f>
        <v>14.828770836709419</v>
      </c>
      <c r="H12880">
        <f>D12880-G12880</f>
        <v>-9.0330865930571669</v>
      </c>
      <c r="I12880">
        <f>H12880^2</f>
        <v>81.59665339766913</v>
      </c>
    </row>
    <row r="12881" spans="1:9" x14ac:dyDescent="0.25">
      <c r="A12881">
        <v>22.36920058091</v>
      </c>
      <c r="B12881">
        <v>3.9851460500000001E-4</v>
      </c>
      <c r="C12881">
        <f>B12881*$E$2</f>
        <v>3.8576213763999998E-4</v>
      </c>
      <c r="D12881">
        <f>D12882+C12881</f>
        <v>5.7953712668236914</v>
      </c>
      <c r="F12881">
        <f>(LN($L$2/A12881)/(LN($L$2/$L$3)))^$L$4</f>
        <v>5.743647271994023</v>
      </c>
      <c r="G12881">
        <f>(1/(1+F12881))*100</f>
        <v>14.828770836709419</v>
      </c>
      <c r="H12881">
        <f>D12881-G12881</f>
        <v>-9.0333995698857272</v>
      </c>
      <c r="I12881">
        <f>H12881^2</f>
        <v>81.602307789211636</v>
      </c>
    </row>
    <row r="12882" spans="1:9" x14ac:dyDescent="0.25">
      <c r="A12882">
        <v>22.368304765710999</v>
      </c>
      <c r="B12882">
        <v>4.8874432600000005E-4</v>
      </c>
      <c r="C12882">
        <f>B12882*$E$2</f>
        <v>4.7310450756800002E-4</v>
      </c>
      <c r="D12882">
        <f>D12883+C12882</f>
        <v>5.7949855046860517</v>
      </c>
      <c r="F12882">
        <f>(LN($L$2/A12882)/(LN($L$2/$L$3)))^$L$4</f>
        <v>5.7437829021149938</v>
      </c>
      <c r="G12882">
        <f>(1/(1+F12882))*100</f>
        <v>14.828472602319072</v>
      </c>
      <c r="H12882">
        <f>D12882-G12882</f>
        <v>-9.0334870976330208</v>
      </c>
      <c r="I12882">
        <f>H12882^2</f>
        <v>81.603889143102265</v>
      </c>
    </row>
    <row r="12883" spans="1:9" x14ac:dyDescent="0.25">
      <c r="A12883">
        <v>22.368304765710999</v>
      </c>
      <c r="B12883">
        <v>7.5943349199999999E-4</v>
      </c>
      <c r="C12883">
        <f>B12883*$E$2</f>
        <v>7.3513162025599997E-4</v>
      </c>
      <c r="D12883">
        <f>D12884+C12883</f>
        <v>5.7945124001784833</v>
      </c>
      <c r="F12883">
        <f>(LN($L$2/A12883)/(LN($L$2/$L$3)))^$L$4</f>
        <v>5.7437829021149938</v>
      </c>
      <c r="G12883">
        <f>(1/(1+F12883))*100</f>
        <v>14.828472602319072</v>
      </c>
      <c r="H12883">
        <f>D12883-G12883</f>
        <v>-9.0339602021405891</v>
      </c>
      <c r="I12883">
        <f>H12883^2</f>
        <v>81.612436933860039</v>
      </c>
    </row>
    <row r="12884" spans="1:9" x14ac:dyDescent="0.25">
      <c r="A12884">
        <v>22.368302871809998</v>
      </c>
      <c r="B12884">
        <v>4.3611032199999998E-4</v>
      </c>
      <c r="C12884">
        <f>B12884*$E$2</f>
        <v>4.2215479169599999E-4</v>
      </c>
      <c r="D12884">
        <f>D12885+C12884</f>
        <v>5.7937772685582276</v>
      </c>
      <c r="F12884">
        <f>(LN($L$2/A12884)/(LN($L$2/$L$3)))^$L$4</f>
        <v>5.7437831888670168</v>
      </c>
      <c r="G12884">
        <f>(1/(1+F12884))*100</f>
        <v>14.828471971798429</v>
      </c>
      <c r="H12884">
        <f>D12884-G12884</f>
        <v>-9.0346947032402021</v>
      </c>
      <c r="I12884">
        <f>H12884^2</f>
        <v>81.625708380756564</v>
      </c>
    </row>
    <row r="12885" spans="1:9" x14ac:dyDescent="0.25">
      <c r="A12885">
        <v>22.352168728723001</v>
      </c>
      <c r="B12885">
        <v>4.43629465E-4</v>
      </c>
      <c r="C12885">
        <f>B12885*$E$2</f>
        <v>4.2943332212000001E-4</v>
      </c>
      <c r="D12885">
        <f>D12886+C12885</f>
        <v>5.7933551137665313</v>
      </c>
      <c r="F12885">
        <f>(LN($L$2/A12885)/(LN($L$2/$L$3)))^$L$4</f>
        <v>5.7462271922263746</v>
      </c>
      <c r="G12885">
        <f>(1/(1+F12885))*100</f>
        <v>14.823099956554861</v>
      </c>
      <c r="H12885">
        <f>D12885-G12885</f>
        <v>-9.0297448427883289</v>
      </c>
      <c r="I12885">
        <f>H12885^2</f>
        <v>81.536291925862429</v>
      </c>
    </row>
    <row r="12886" spans="1:9" x14ac:dyDescent="0.25">
      <c r="A12886">
        <v>22.330464622632999</v>
      </c>
      <c r="B12886">
        <v>7.2935691800000003E-4</v>
      </c>
      <c r="C12886">
        <f>B12886*$E$2</f>
        <v>7.0601749662400003E-4</v>
      </c>
      <c r="D12886">
        <f>D12887+C12886</f>
        <v>5.7929256804444114</v>
      </c>
      <c r="F12886">
        <f>(LN($L$2/A12886)/(LN($L$2/$L$3)))^$L$4</f>
        <v>5.7495186074772162</v>
      </c>
      <c r="G12886">
        <f>(1/(1+F12886))*100</f>
        <v>14.815871444404721</v>
      </c>
      <c r="H12886">
        <f>D12886-G12886</f>
        <v>-9.0229457639603083</v>
      </c>
      <c r="I12886">
        <f>H12886^2</f>
        <v>81.413550259369273</v>
      </c>
    </row>
    <row r="12887" spans="1:9" x14ac:dyDescent="0.25">
      <c r="A12887">
        <v>22.330464622632999</v>
      </c>
      <c r="B12887">
        <v>3.7595717400000002E-4</v>
      </c>
      <c r="C12887">
        <f>B12887*$E$2</f>
        <v>3.6392654443200001E-4</v>
      </c>
      <c r="D12887">
        <f>D12888+C12887</f>
        <v>5.7922196629477876</v>
      </c>
      <c r="F12887">
        <f>(LN($L$2/A12887)/(LN($L$2/$L$3)))^$L$4</f>
        <v>5.7495186074772162</v>
      </c>
      <c r="G12887">
        <f>(1/(1+F12887))*100</f>
        <v>14.815871444404721</v>
      </c>
      <c r="H12887">
        <f>D12887-G12887</f>
        <v>-9.0236517814569339</v>
      </c>
      <c r="I12887">
        <f>H12887^2</f>
        <v>81.426291472990897</v>
      </c>
    </row>
    <row r="12888" spans="1:9" x14ac:dyDescent="0.25">
      <c r="A12888">
        <v>22.330464622632999</v>
      </c>
      <c r="B12888">
        <v>4.2107203500000001E-4</v>
      </c>
      <c r="C12888">
        <f>B12888*$E$2</f>
        <v>4.0759772988000002E-4</v>
      </c>
      <c r="D12888">
        <f>D12889+C12888</f>
        <v>5.7918557364033552</v>
      </c>
      <c r="F12888">
        <f>(LN($L$2/A12888)/(LN($L$2/$L$3)))^$L$4</f>
        <v>5.7495186074772162</v>
      </c>
      <c r="G12888">
        <f>(1/(1+F12888))*100</f>
        <v>14.815871444404721</v>
      </c>
      <c r="H12888">
        <f>D12888-G12888</f>
        <v>-9.0240157080013645</v>
      </c>
      <c r="I12888">
        <f>H12888^2</f>
        <v>81.432859498255368</v>
      </c>
    </row>
    <row r="12889" spans="1:9" x14ac:dyDescent="0.25">
      <c r="A12889">
        <v>22.330464622632999</v>
      </c>
      <c r="B12889">
        <v>4.43629465E-4</v>
      </c>
      <c r="C12889">
        <f>B12889*$E$2</f>
        <v>4.2943332212000001E-4</v>
      </c>
      <c r="D12889">
        <f>D12890+C12889</f>
        <v>5.7914481386734753</v>
      </c>
      <c r="F12889">
        <f>(LN($L$2/A12889)/(LN($L$2/$L$3)))^$L$4</f>
        <v>5.7495186074772162</v>
      </c>
      <c r="G12889">
        <f>(1/(1+F12889))*100</f>
        <v>14.815871444404721</v>
      </c>
      <c r="H12889">
        <f>D12889-G12889</f>
        <v>-9.0244233057312453</v>
      </c>
      <c r="I12889">
        <f>H12889^2</f>
        <v>81.440216001025263</v>
      </c>
    </row>
    <row r="12890" spans="1:9" x14ac:dyDescent="0.25">
      <c r="A12890">
        <v>22.330464622632999</v>
      </c>
      <c r="B12890">
        <v>3.9099546099999999E-4</v>
      </c>
      <c r="C12890">
        <f>B12890*$E$2</f>
        <v>3.7848360624799998E-4</v>
      </c>
      <c r="D12890">
        <f>D12891+C12890</f>
        <v>5.7910187053513553</v>
      </c>
      <c r="F12890">
        <f>(LN($L$2/A12890)/(LN($L$2/$L$3)))^$L$4</f>
        <v>5.7495186074772162</v>
      </c>
      <c r="G12890">
        <f>(1/(1+F12890))*100</f>
        <v>14.815871444404721</v>
      </c>
      <c r="H12890">
        <f>D12890-G12890</f>
        <v>-9.0248527390533653</v>
      </c>
      <c r="I12890">
        <f>H12890^2</f>
        <v>81.447966961599036</v>
      </c>
    </row>
    <row r="12891" spans="1:9" x14ac:dyDescent="0.25">
      <c r="A12891">
        <v>22.330464622632999</v>
      </c>
      <c r="B12891">
        <v>3.8347631799999998E-4</v>
      </c>
      <c r="C12891">
        <f>B12891*$E$2</f>
        <v>3.7120507582399996E-4</v>
      </c>
      <c r="D12891">
        <f>D12892+C12891</f>
        <v>5.7906402217451074</v>
      </c>
      <c r="F12891">
        <f>(LN($L$2/A12891)/(LN($L$2/$L$3)))^$L$4</f>
        <v>5.7495186074772162</v>
      </c>
      <c r="G12891">
        <f>(1/(1+F12891))*100</f>
        <v>14.815871444404721</v>
      </c>
      <c r="H12891">
        <f>D12891-G12891</f>
        <v>-9.0252312226596132</v>
      </c>
      <c r="I12891">
        <f>H12891^2</f>
        <v>81.454798622469937</v>
      </c>
    </row>
    <row r="12892" spans="1:9" x14ac:dyDescent="0.25">
      <c r="A12892">
        <v>22.330464622632999</v>
      </c>
      <c r="B12892">
        <v>5.0378261299999997E-4</v>
      </c>
      <c r="C12892">
        <f>B12892*$E$2</f>
        <v>4.8766156938399998E-4</v>
      </c>
      <c r="D12892">
        <f>D12893+C12892</f>
        <v>5.7902690166692832</v>
      </c>
      <c r="F12892">
        <f>(LN($L$2/A12892)/(LN($L$2/$L$3)))^$L$4</f>
        <v>5.7495186074772162</v>
      </c>
      <c r="G12892">
        <f>(1/(1+F12892))*100</f>
        <v>14.815871444404721</v>
      </c>
      <c r="H12892">
        <f>D12892-G12892</f>
        <v>-9.0256024277354374</v>
      </c>
      <c r="I12892">
        <f>H12892^2</f>
        <v>81.461499183543822</v>
      </c>
    </row>
    <row r="12893" spans="1:9" x14ac:dyDescent="0.25">
      <c r="A12893">
        <v>22.330464622632999</v>
      </c>
      <c r="B12893">
        <v>1.729403E-4</v>
      </c>
      <c r="C12893">
        <f>B12893*$E$2</f>
        <v>1.6740621039999998E-4</v>
      </c>
      <c r="D12893">
        <f>D12894+C12893</f>
        <v>5.7897813550998993</v>
      </c>
      <c r="F12893">
        <f>(LN($L$2/A12893)/(LN($L$2/$L$3)))^$L$4</f>
        <v>5.7495186074772162</v>
      </c>
      <c r="G12893">
        <f>(1/(1+F12893))*100</f>
        <v>14.815871444404721</v>
      </c>
      <c r="H12893">
        <f>D12893-G12893</f>
        <v>-9.0260900893048213</v>
      </c>
      <c r="I12893">
        <f>H12893^2</f>
        <v>81.470302300246715</v>
      </c>
    </row>
    <row r="12894" spans="1:9" x14ac:dyDescent="0.25">
      <c r="A12894">
        <v>22.313517995992999</v>
      </c>
      <c r="B12894">
        <v>3.458806E-4</v>
      </c>
      <c r="C12894">
        <f>B12894*$E$2</f>
        <v>3.3481242079999997E-4</v>
      </c>
      <c r="D12894">
        <f>D12895+C12894</f>
        <v>5.7896139488894995</v>
      </c>
      <c r="F12894">
        <f>(LN($L$2/A12894)/(LN($L$2/$L$3)))^$L$4</f>
        <v>5.7520914883540302</v>
      </c>
      <c r="G12894">
        <f>(1/(1+F12894))*100</f>
        <v>14.81022586445688</v>
      </c>
      <c r="H12894">
        <f>D12894-G12894</f>
        <v>-9.0206119155673807</v>
      </c>
      <c r="I12894">
        <f>H12894^2</f>
        <v>81.371439331276207</v>
      </c>
    </row>
    <row r="12895" spans="1:9" x14ac:dyDescent="0.25">
      <c r="A12895">
        <v>22.313466860664001</v>
      </c>
      <c r="B12895">
        <v>3.3084231300000002E-4</v>
      </c>
      <c r="C12895">
        <f>B12895*$E$2</f>
        <v>3.20255358984E-4</v>
      </c>
      <c r="D12895">
        <f>D12896+C12895</f>
        <v>5.7892791364687</v>
      </c>
      <c r="F12895">
        <f>(LN($L$2/A12895)/(LN($L$2/$L$3)))^$L$4</f>
        <v>5.7520992557518795</v>
      </c>
      <c r="G12895">
        <f>(1/(1+F12895))*100</f>
        <v>14.810208827249314</v>
      </c>
      <c r="H12895">
        <f>D12895-G12895</f>
        <v>-9.0209296907806138</v>
      </c>
      <c r="I12895">
        <f>H12895^2</f>
        <v>81.377172486007225</v>
      </c>
    </row>
    <row r="12896" spans="1:9" x14ac:dyDescent="0.25">
      <c r="A12896">
        <v>22.313466860664001</v>
      </c>
      <c r="B12896">
        <v>5.8649319199999999E-4</v>
      </c>
      <c r="C12896">
        <f>B12896*$E$2</f>
        <v>5.6772540985599999E-4</v>
      </c>
      <c r="D12896">
        <f>D12897+C12896</f>
        <v>5.7889588811097159</v>
      </c>
      <c r="F12896">
        <f>(LN($L$2/A12896)/(LN($L$2/$L$3)))^$L$4</f>
        <v>5.7520992557518795</v>
      </c>
      <c r="G12896">
        <f>(1/(1+F12896))*100</f>
        <v>14.810208827249314</v>
      </c>
      <c r="H12896">
        <f>D12896-G12896</f>
        <v>-9.0212499461395979</v>
      </c>
      <c r="I12896">
        <f>H12896^2</f>
        <v>81.382950590723695</v>
      </c>
    </row>
    <row r="12897" spans="1:9" x14ac:dyDescent="0.25">
      <c r="A12897">
        <v>22.313466860664001</v>
      </c>
      <c r="B12897">
        <v>4.3611032199999998E-4</v>
      </c>
      <c r="C12897">
        <f>B12897*$E$2</f>
        <v>4.2215479169599999E-4</v>
      </c>
      <c r="D12897">
        <f>D12898+C12897</f>
        <v>5.78839115569986</v>
      </c>
      <c r="F12897">
        <f>(LN($L$2/A12897)/(LN($L$2/$L$3)))^$L$4</f>
        <v>5.7520992557518795</v>
      </c>
      <c r="G12897">
        <f>(1/(1+F12897))*100</f>
        <v>14.810208827249314</v>
      </c>
      <c r="H12897">
        <f>D12897-G12897</f>
        <v>-9.0218176715494529</v>
      </c>
      <c r="I12897">
        <f>H12897^2</f>
        <v>81.393194098681988</v>
      </c>
    </row>
    <row r="12898" spans="1:9" x14ac:dyDescent="0.25">
      <c r="A12898">
        <v>22.313466860664001</v>
      </c>
      <c r="B12898">
        <v>8.3462492700000005E-4</v>
      </c>
      <c r="C12898">
        <f>B12898*$E$2</f>
        <v>8.0791692933599997E-4</v>
      </c>
      <c r="D12898">
        <f>D12899+C12898</f>
        <v>5.7879690009081637</v>
      </c>
      <c r="F12898">
        <f>(LN($L$2/A12898)/(LN($L$2/$L$3)))^$L$4</f>
        <v>5.7520992557518795</v>
      </c>
      <c r="G12898">
        <f>(1/(1+F12898))*100</f>
        <v>14.810208827249314</v>
      </c>
      <c r="H12898">
        <f>D12898-G12898</f>
        <v>-9.0222398263411492</v>
      </c>
      <c r="I12898">
        <f>H12898^2</f>
        <v>81.400811484016373</v>
      </c>
    </row>
    <row r="12899" spans="1:9" x14ac:dyDescent="0.25">
      <c r="A12899">
        <v>22.294561940333001</v>
      </c>
      <c r="B12899">
        <v>3.9851460500000001E-4</v>
      </c>
      <c r="C12899">
        <f>B12899*$E$2</f>
        <v>3.8576213763999998E-4</v>
      </c>
      <c r="D12899">
        <f>D12900+C12899</f>
        <v>5.7871610839788277</v>
      </c>
      <c r="F12899">
        <f>(LN($L$2/A12899)/(LN($L$2/$L$3)))^$L$4</f>
        <v>5.7549725011192709</v>
      </c>
      <c r="G12899">
        <f>(1/(1+F12899))*100</f>
        <v>14.80390926586754</v>
      </c>
      <c r="H12899">
        <f>D12899-G12899</f>
        <v>-9.0167481818887119</v>
      </c>
      <c r="I12899">
        <f>H12899^2</f>
        <v>81.301747775593384</v>
      </c>
    </row>
    <row r="12900" spans="1:9" x14ac:dyDescent="0.25">
      <c r="A12900">
        <v>22.294560046432</v>
      </c>
      <c r="B12900">
        <v>6.3912719600000005E-4</v>
      </c>
      <c r="C12900">
        <f>B12900*$E$2</f>
        <v>6.1867512572800001E-4</v>
      </c>
      <c r="D12900">
        <f>D12901+C12900</f>
        <v>5.7867753218411879</v>
      </c>
      <c r="F12900">
        <f>(LN($L$2/A12900)/(LN($L$2/$L$3)))^$L$4</f>
        <v>5.7549727891228537</v>
      </c>
      <c r="G12900">
        <f>(1/(1+F12900))*100</f>
        <v>14.803908634691213</v>
      </c>
      <c r="H12900">
        <f>D12900-G12900</f>
        <v>-9.0171333128500244</v>
      </c>
      <c r="I12900">
        <f>H12900^2</f>
        <v>81.308693181709657</v>
      </c>
    </row>
    <row r="12901" spans="1:9" x14ac:dyDescent="0.25">
      <c r="A12901">
        <v>22.284836758415999</v>
      </c>
      <c r="B12901">
        <v>7.36876061E-4</v>
      </c>
      <c r="C12901">
        <f>B12901*$E$2</f>
        <v>7.13296027048E-4</v>
      </c>
      <c r="D12901">
        <f>D12902+C12901</f>
        <v>5.7861566467154599</v>
      </c>
      <c r="F12901">
        <f>(LN($L$2/A12901)/(LN($L$2/$L$3)))^$L$4</f>
        <v>5.756451824979731</v>
      </c>
      <c r="G12901">
        <f>(1/(1+F12901))*100</f>
        <v>14.800667952709038</v>
      </c>
      <c r="H12901">
        <f>D12901-G12901</f>
        <v>-9.0145113059935777</v>
      </c>
      <c r="I12901">
        <f>H12901^2</f>
        <v>81.261414085886045</v>
      </c>
    </row>
    <row r="12902" spans="1:9" x14ac:dyDescent="0.25">
      <c r="A12902">
        <v>22.242072472595002</v>
      </c>
      <c r="B12902">
        <v>5.1130175700000004E-4</v>
      </c>
      <c r="C12902">
        <f>B12902*$E$2</f>
        <v>4.9494010077599999E-4</v>
      </c>
      <c r="D12902">
        <f>D12903+C12902</f>
        <v>5.7854433506884115</v>
      </c>
      <c r="F12902">
        <f>(LN($L$2/A12902)/(LN($L$2/$L$3)))^$L$4</f>
        <v>5.7629669331344688</v>
      </c>
      <c r="G12902">
        <f>(1/(1+F12902))*100</f>
        <v>14.786409720571037</v>
      </c>
      <c r="H12902">
        <f>D12902-G12902</f>
        <v>-9.0009663698826259</v>
      </c>
      <c r="I12902">
        <f>H12902^2</f>
        <v>81.017395591758017</v>
      </c>
    </row>
    <row r="12903" spans="1:9" x14ac:dyDescent="0.25">
      <c r="A12903">
        <v>22.242072472595002</v>
      </c>
      <c r="B12903">
        <v>1.218101244E-3</v>
      </c>
      <c r="C12903">
        <f>B12903*$E$2</f>
        <v>1.1791220041919999E-3</v>
      </c>
      <c r="D12903">
        <f>D12904+C12903</f>
        <v>5.7849484105876359</v>
      </c>
      <c r="F12903">
        <f>(LN($L$2/A12903)/(LN($L$2/$L$3)))^$L$4</f>
        <v>5.7629669331344688</v>
      </c>
      <c r="G12903">
        <f>(1/(1+F12903))*100</f>
        <v>14.786409720571037</v>
      </c>
      <c r="H12903">
        <f>D12903-G12903</f>
        <v>-9.0014613099834015</v>
      </c>
      <c r="I12903">
        <f>H12903^2</f>
        <v>81.026305715128089</v>
      </c>
    </row>
    <row r="12904" spans="1:9" x14ac:dyDescent="0.25">
      <c r="A12904">
        <v>22.242072472595002</v>
      </c>
      <c r="B12904">
        <v>3.6091888699999998E-4</v>
      </c>
      <c r="C12904">
        <f>B12904*$E$2</f>
        <v>3.4936948261599999E-4</v>
      </c>
      <c r="D12904">
        <f>D12905+C12904</f>
        <v>5.7837692885834437</v>
      </c>
      <c r="F12904">
        <f>(LN($L$2/A12904)/(LN($L$2/$L$3)))^$L$4</f>
        <v>5.7629669331344688</v>
      </c>
      <c r="G12904">
        <f>(1/(1+F12904))*100</f>
        <v>14.786409720571037</v>
      </c>
      <c r="H12904">
        <f>D12904-G12904</f>
        <v>-9.0026404319875937</v>
      </c>
      <c r="I12904">
        <f>H12904^2</f>
        <v>81.047534747657764</v>
      </c>
    </row>
    <row r="12905" spans="1:9" x14ac:dyDescent="0.25">
      <c r="A12905">
        <v>22.242072472595002</v>
      </c>
      <c r="B12905">
        <v>1.8045944399999999E-4</v>
      </c>
      <c r="C12905">
        <f>B12905*$E$2</f>
        <v>1.7468474179199999E-4</v>
      </c>
      <c r="D12905">
        <f>D12906+C12905</f>
        <v>5.7834199191008278</v>
      </c>
      <c r="F12905">
        <f>(LN($L$2/A12905)/(LN($L$2/$L$3)))^$L$4</f>
        <v>5.7629669331344688</v>
      </c>
      <c r="G12905">
        <f>(1/(1+F12905))*100</f>
        <v>14.786409720571037</v>
      </c>
      <c r="H12905">
        <f>D12905-G12905</f>
        <v>-9.0029898014702088</v>
      </c>
      <c r="I12905">
        <f>H12905^2</f>
        <v>81.053825365376582</v>
      </c>
    </row>
    <row r="12906" spans="1:9" x14ac:dyDescent="0.25">
      <c r="A12906">
        <v>22.242072472595002</v>
      </c>
      <c r="B12906">
        <v>3.9851460500000001E-4</v>
      </c>
      <c r="C12906">
        <f>B12906*$E$2</f>
        <v>3.8576213763999998E-4</v>
      </c>
      <c r="D12906">
        <f>D12907+C12906</f>
        <v>5.7832452343590361</v>
      </c>
      <c r="F12906">
        <f>(LN($L$2/A12906)/(LN($L$2/$L$3)))^$L$4</f>
        <v>5.7629669331344688</v>
      </c>
      <c r="G12906">
        <f>(1/(1+F12906))*100</f>
        <v>14.786409720571037</v>
      </c>
      <c r="H12906">
        <f>D12906-G12906</f>
        <v>-9.0031644862120004</v>
      </c>
      <c r="I12906">
        <f>H12906^2</f>
        <v>81.056970765788989</v>
      </c>
    </row>
    <row r="12907" spans="1:9" x14ac:dyDescent="0.25">
      <c r="A12907">
        <v>22.242072472595002</v>
      </c>
      <c r="B12907">
        <v>4.1355289199999999E-4</v>
      </c>
      <c r="C12907">
        <f>B12907*$E$2</f>
        <v>4.00319199456E-4</v>
      </c>
      <c r="D12907">
        <f>D12908+C12907</f>
        <v>5.7828594722213964</v>
      </c>
      <c r="F12907">
        <f>(LN($L$2/A12907)/(LN($L$2/$L$3)))^$L$4</f>
        <v>5.7629669331344688</v>
      </c>
      <c r="G12907">
        <f>(1/(1+F12907))*100</f>
        <v>14.786409720571037</v>
      </c>
      <c r="H12907">
        <f>D12907-G12907</f>
        <v>-9.0035502483496401</v>
      </c>
      <c r="I12907">
        <f>H12907^2</f>
        <v>81.063917074556869</v>
      </c>
    </row>
    <row r="12908" spans="1:9" x14ac:dyDescent="0.25">
      <c r="A12908">
        <v>22.242072472595002</v>
      </c>
      <c r="B12908">
        <v>3.5339974400000002E-4</v>
      </c>
      <c r="C12908">
        <f>B12908*$E$2</f>
        <v>3.4209095219200002E-4</v>
      </c>
      <c r="D12908">
        <f>D12909+C12908</f>
        <v>5.7824591530219402</v>
      </c>
      <c r="F12908">
        <f>(LN($L$2/A12908)/(LN($L$2/$L$3)))^$L$4</f>
        <v>5.7629669331344688</v>
      </c>
      <c r="G12908">
        <f>(1/(1+F12908))*100</f>
        <v>14.786409720571037</v>
      </c>
      <c r="H12908">
        <f>D12908-G12908</f>
        <v>-9.0039505675490972</v>
      </c>
      <c r="I12908">
        <f>H12908^2</f>
        <v>81.071125822867714</v>
      </c>
    </row>
    <row r="12909" spans="1:9" x14ac:dyDescent="0.25">
      <c r="A12909">
        <v>22.242072472595002</v>
      </c>
      <c r="B12909">
        <v>2.48131735E-4</v>
      </c>
      <c r="C12909">
        <f>B12909*$E$2</f>
        <v>2.4019151948000001E-4</v>
      </c>
      <c r="D12909">
        <f>D12910+C12909</f>
        <v>5.782117062069748</v>
      </c>
      <c r="F12909">
        <f>(LN($L$2/A12909)/(LN($L$2/$L$3)))^$L$4</f>
        <v>5.7629669331344688</v>
      </c>
      <c r="G12909">
        <f>(1/(1+F12909))*100</f>
        <v>14.786409720571037</v>
      </c>
      <c r="H12909">
        <f>D12909-G12909</f>
        <v>-9.0042926585012886</v>
      </c>
      <c r="I12909">
        <f>H12909^2</f>
        <v>81.077286279940196</v>
      </c>
    </row>
    <row r="12910" spans="1:9" x14ac:dyDescent="0.25">
      <c r="A12910">
        <v>22.242072472595002</v>
      </c>
      <c r="B12910">
        <v>2.48131735E-4</v>
      </c>
      <c r="C12910">
        <f>B12910*$E$2</f>
        <v>2.4019151948000001E-4</v>
      </c>
      <c r="D12910">
        <f>D12911+C12910</f>
        <v>5.7818768705502679</v>
      </c>
      <c r="F12910">
        <f>(LN($L$2/A12910)/(LN($L$2/$L$3)))^$L$4</f>
        <v>5.7629669331344688</v>
      </c>
      <c r="G12910">
        <f>(1/(1+F12910))*100</f>
        <v>14.786409720571037</v>
      </c>
      <c r="H12910">
        <f>D12910-G12910</f>
        <v>-9.0045328500207695</v>
      </c>
      <c r="I12910">
        <f>H12910^2</f>
        <v>81.081611847103161</v>
      </c>
    </row>
    <row r="12911" spans="1:9" x14ac:dyDescent="0.25">
      <c r="A12911">
        <v>22.242072472595002</v>
      </c>
      <c r="B12911">
        <v>3.0076573900000001E-4</v>
      </c>
      <c r="C12911">
        <f>B12911*$E$2</f>
        <v>2.9114123535200001E-4</v>
      </c>
      <c r="D12911">
        <f>D12912+C12911</f>
        <v>5.7816366790307878</v>
      </c>
      <c r="F12911">
        <f>(LN($L$2/A12911)/(LN($L$2/$L$3)))^$L$4</f>
        <v>5.7629669331344688</v>
      </c>
      <c r="G12911">
        <f>(1/(1+F12911))*100</f>
        <v>14.786409720571037</v>
      </c>
      <c r="H12911">
        <f>D12911-G12911</f>
        <v>-9.0047730415402487</v>
      </c>
      <c r="I12911">
        <f>H12911^2</f>
        <v>81.085937529650025</v>
      </c>
    </row>
    <row r="12912" spans="1:9" x14ac:dyDescent="0.25">
      <c r="A12912">
        <v>22.242072472595002</v>
      </c>
      <c r="B12912">
        <v>6.5416548299999998E-4</v>
      </c>
      <c r="C12912">
        <f>B12912*$E$2</f>
        <v>6.3323218754399993E-4</v>
      </c>
      <c r="D12912">
        <f>D12913+C12912</f>
        <v>5.7813455377954357</v>
      </c>
      <c r="F12912">
        <f>(LN($L$2/A12912)/(LN($L$2/$L$3)))^$L$4</f>
        <v>5.7629669331344688</v>
      </c>
      <c r="G12912">
        <f>(1/(1+F12912))*100</f>
        <v>14.786409720571037</v>
      </c>
      <c r="H12912">
        <f>D12912-G12912</f>
        <v>-9.0050641827756017</v>
      </c>
      <c r="I12912">
        <f>H12912^2</f>
        <v>81.091180935908014</v>
      </c>
    </row>
    <row r="12913" spans="1:9" x14ac:dyDescent="0.25">
      <c r="A12913">
        <v>22.242072472595002</v>
      </c>
      <c r="B12913">
        <v>7.2935691800000003E-4</v>
      </c>
      <c r="C12913">
        <f>B12913*$E$2</f>
        <v>7.0601749662400003E-4</v>
      </c>
      <c r="D12913">
        <f>D12914+C12913</f>
        <v>5.7807123056078913</v>
      </c>
      <c r="F12913">
        <f>(LN($L$2/A12913)/(LN($L$2/$L$3)))^$L$4</f>
        <v>5.7629669331344688</v>
      </c>
      <c r="G12913">
        <f>(1/(1+F12913))*100</f>
        <v>14.786409720571037</v>
      </c>
      <c r="H12913">
        <f>D12913-G12913</f>
        <v>-9.0056974149631444</v>
      </c>
      <c r="I12913">
        <f>H12913^2</f>
        <v>81.102585929873854</v>
      </c>
    </row>
    <row r="12914" spans="1:9" x14ac:dyDescent="0.25">
      <c r="A12914">
        <v>22.242072472595002</v>
      </c>
      <c r="B12914">
        <v>7.4439520499999996E-4</v>
      </c>
      <c r="C12914">
        <f>B12914*$E$2</f>
        <v>7.2057455843999995E-4</v>
      </c>
      <c r="D12914">
        <f>D12915+C12914</f>
        <v>5.7800062881112675</v>
      </c>
      <c r="F12914">
        <f>(LN($L$2/A12914)/(LN($L$2/$L$3)))^$L$4</f>
        <v>5.7629669331344688</v>
      </c>
      <c r="G12914">
        <f>(1/(1+F12914))*100</f>
        <v>14.786409720571037</v>
      </c>
      <c r="H12914">
        <f>D12914-G12914</f>
        <v>-9.0064034324597699</v>
      </c>
      <c r="I12914">
        <f>H12914^2</f>
        <v>81.115302788223119</v>
      </c>
    </row>
    <row r="12915" spans="1:9" x14ac:dyDescent="0.25">
      <c r="A12915">
        <v>22.242070578692999</v>
      </c>
      <c r="B12915">
        <v>4.2107203500000001E-4</v>
      </c>
      <c r="C12915">
        <f>B12915*$E$2</f>
        <v>4.0759772988000002E-4</v>
      </c>
      <c r="D12915">
        <f>D12916+C12915</f>
        <v>5.7792857135528273</v>
      </c>
      <c r="F12915">
        <f>(LN($L$2/A12915)/(LN($L$2/$L$3)))^$L$4</f>
        <v>5.7629672220347521</v>
      </c>
      <c r="G12915">
        <f>(1/(1+F12915))*100</f>
        <v>14.786409088925515</v>
      </c>
      <c r="H12915">
        <f>D12915-G12915</f>
        <v>-9.0071233753726876</v>
      </c>
      <c r="I12915">
        <f>H12915^2</f>
        <v>81.128271499185075</v>
      </c>
    </row>
    <row r="12916" spans="1:9" x14ac:dyDescent="0.25">
      <c r="A12916">
        <v>22.242070578692999</v>
      </c>
      <c r="B12916">
        <v>5.8649319199999999E-4</v>
      </c>
      <c r="C12916">
        <f>B12916*$E$2</f>
        <v>5.6772540985599999E-4</v>
      </c>
      <c r="D12916">
        <f>D12917+C12916</f>
        <v>5.7788781158229474</v>
      </c>
      <c r="F12916">
        <f>(LN($L$2/A12916)/(LN($L$2/$L$3)))^$L$4</f>
        <v>5.7629672220347521</v>
      </c>
      <c r="G12916">
        <f>(1/(1+F12916))*100</f>
        <v>14.786409088925515</v>
      </c>
      <c r="H12916">
        <f>D12916-G12916</f>
        <v>-9.0075309731025683</v>
      </c>
      <c r="I12916">
        <f>H12916^2</f>
        <v>81.135614231402101</v>
      </c>
    </row>
    <row r="12917" spans="1:9" x14ac:dyDescent="0.25">
      <c r="A12917">
        <v>22.242070578692999</v>
      </c>
      <c r="B12917">
        <v>2.48131735E-4</v>
      </c>
      <c r="C12917">
        <f>B12917*$E$2</f>
        <v>2.4019151948000001E-4</v>
      </c>
      <c r="D12917">
        <f>D12918+C12917</f>
        <v>5.7783103904130915</v>
      </c>
      <c r="F12917">
        <f>(LN($L$2/A12917)/(LN($L$2/$L$3)))^$L$4</f>
        <v>5.7629672220347521</v>
      </c>
      <c r="G12917">
        <f>(1/(1+F12917))*100</f>
        <v>14.786409088925515</v>
      </c>
      <c r="H12917">
        <f>D12917-G12917</f>
        <v>-9.0080986985124234</v>
      </c>
      <c r="I12917">
        <f>H12917^2</f>
        <v>81.145842162141221</v>
      </c>
    </row>
    <row r="12918" spans="1:9" x14ac:dyDescent="0.25">
      <c r="A12918">
        <v>22.242070578692999</v>
      </c>
      <c r="B12918">
        <v>1.5038287E-4</v>
      </c>
      <c r="C12918">
        <f>B12918*$E$2</f>
        <v>1.4557061816E-4</v>
      </c>
      <c r="D12918">
        <f>D12919+C12918</f>
        <v>5.7780701988936114</v>
      </c>
      <c r="F12918">
        <f>(LN($L$2/A12918)/(LN($L$2/$L$3)))^$L$4</f>
        <v>5.7629672220347521</v>
      </c>
      <c r="G12918">
        <f>(1/(1+F12918))*100</f>
        <v>14.786409088925515</v>
      </c>
      <c r="H12918">
        <f>D12918-G12918</f>
        <v>-9.0083388900319044</v>
      </c>
      <c r="I12918">
        <f>H12918^2</f>
        <v>81.150169557661243</v>
      </c>
    </row>
    <row r="12919" spans="1:9" x14ac:dyDescent="0.25">
      <c r="A12919">
        <v>22.242070578692999</v>
      </c>
      <c r="B12919">
        <v>3.5339974400000002E-4</v>
      </c>
      <c r="C12919">
        <f>B12919*$E$2</f>
        <v>3.4209095219200002E-4</v>
      </c>
      <c r="D12919">
        <f>D12920+C12919</f>
        <v>5.7779246282754517</v>
      </c>
      <c r="F12919">
        <f>(LN($L$2/A12919)/(LN($L$2/$L$3)))^$L$4</f>
        <v>5.7629672220347521</v>
      </c>
      <c r="G12919">
        <f>(1/(1+F12919))*100</f>
        <v>14.786409088925515</v>
      </c>
      <c r="H12919">
        <f>D12919-G12919</f>
        <v>-9.0084844606500631</v>
      </c>
      <c r="I12919">
        <f>H12919^2</f>
        <v>81.152792277773656</v>
      </c>
    </row>
    <row r="12920" spans="1:9" x14ac:dyDescent="0.25">
      <c r="A12920">
        <v>22.242070578692999</v>
      </c>
      <c r="B12920">
        <v>2.6317002199999998E-4</v>
      </c>
      <c r="C12920">
        <f>B12920*$E$2</f>
        <v>2.5474858129599995E-4</v>
      </c>
      <c r="D12920">
        <f>D12921+C12920</f>
        <v>5.7775825373232594</v>
      </c>
      <c r="F12920">
        <f>(LN($L$2/A12920)/(LN($L$2/$L$3)))^$L$4</f>
        <v>5.7629672220347521</v>
      </c>
      <c r="G12920">
        <f>(1/(1+F12920))*100</f>
        <v>14.786409088925515</v>
      </c>
      <c r="H12920">
        <f>D12920-G12920</f>
        <v>-9.0088265516022545</v>
      </c>
      <c r="I12920">
        <f>H12920^2</f>
        <v>81.158955836853764</v>
      </c>
    </row>
    <row r="12921" spans="1:9" x14ac:dyDescent="0.25">
      <c r="A12921">
        <v>22.242070578692999</v>
      </c>
      <c r="B12921">
        <v>3.0076573900000001E-4</v>
      </c>
      <c r="C12921">
        <f>B12921*$E$2</f>
        <v>2.9114123535200001E-4</v>
      </c>
      <c r="D12921">
        <f>D12922+C12921</f>
        <v>5.7773277887419638</v>
      </c>
      <c r="F12921">
        <f>(LN($L$2/A12921)/(LN($L$2/$L$3)))^$L$4</f>
        <v>5.7629672220347521</v>
      </c>
      <c r="G12921">
        <f>(1/(1+F12921))*100</f>
        <v>14.786409088925515</v>
      </c>
      <c r="H12921">
        <f>D12921-G12921</f>
        <v>-9.009081300183551</v>
      </c>
      <c r="I12921">
        <f>H12921^2</f>
        <v>81.163545873316949</v>
      </c>
    </row>
    <row r="12922" spans="1:9" x14ac:dyDescent="0.25">
      <c r="A12922">
        <v>22.242070578692999</v>
      </c>
      <c r="B12922">
        <v>4.2859117900000002E-4</v>
      </c>
      <c r="C12922">
        <f>B12922*$E$2</f>
        <v>4.1487626127200002E-4</v>
      </c>
      <c r="D12922">
        <f>D12923+C12922</f>
        <v>5.7770366475066117</v>
      </c>
      <c r="F12922">
        <f>(LN($L$2/A12922)/(LN($L$2/$L$3)))^$L$4</f>
        <v>5.7629672220347521</v>
      </c>
      <c r="G12922">
        <f>(1/(1+F12922))*100</f>
        <v>14.786409088925515</v>
      </c>
      <c r="H12922">
        <f>D12922-G12922</f>
        <v>-9.009372441418904</v>
      </c>
      <c r="I12922">
        <f>H12922^2</f>
        <v>81.168791788198419</v>
      </c>
    </row>
    <row r="12923" spans="1:9" x14ac:dyDescent="0.25">
      <c r="A12923">
        <v>22.237481656437001</v>
      </c>
      <c r="B12923">
        <v>1.481271266E-3</v>
      </c>
      <c r="C12923">
        <f>B12923*$E$2</f>
        <v>1.4338705854879999E-3</v>
      </c>
      <c r="D12923">
        <f>D12924+C12923</f>
        <v>5.77662177124534</v>
      </c>
      <c r="F12923">
        <f>(LN($L$2/A12923)/(LN($L$2/$L$3)))^$L$4</f>
        <v>5.7636673223386943</v>
      </c>
      <c r="G12923">
        <f>(1/(1+F12923))*100</f>
        <v>14.784878562806469</v>
      </c>
      <c r="H12923">
        <f>D12923-G12923</f>
        <v>-9.0082567915611289</v>
      </c>
      <c r="I12923">
        <f>H12923^2</f>
        <v>81.148690422707205</v>
      </c>
    </row>
    <row r="12924" spans="1:9" x14ac:dyDescent="0.25">
      <c r="A12924">
        <v>22.200628235808001</v>
      </c>
      <c r="B12924">
        <v>5.63935761E-4</v>
      </c>
      <c r="C12924">
        <f>B12924*$E$2</f>
        <v>5.4588981664800001E-4</v>
      </c>
      <c r="D12924">
        <f>D12925+C12924</f>
        <v>5.7751879006598523</v>
      </c>
      <c r="F12924">
        <f>(LN($L$2/A12924)/(LN($L$2/$L$3)))^$L$4</f>
        <v>5.7692967113890683</v>
      </c>
      <c r="G12924">
        <f>(1/(1+F12924))*100</f>
        <v>14.772583366268174</v>
      </c>
      <c r="H12924">
        <f>D12924-G12924</f>
        <v>-8.9973954656083208</v>
      </c>
      <c r="I12924">
        <f>H12924^2</f>
        <v>80.953125164549178</v>
      </c>
    </row>
    <row r="12925" spans="1:9" x14ac:dyDescent="0.25">
      <c r="A12925">
        <v>22.200628235808001</v>
      </c>
      <c r="B12925">
        <v>3.7595717400000002E-4</v>
      </c>
      <c r="C12925">
        <f>B12925*$E$2</f>
        <v>3.6392654443200001E-4</v>
      </c>
      <c r="D12925">
        <f>D12926+C12925</f>
        <v>5.7746420108432046</v>
      </c>
      <c r="F12925">
        <f>(LN($L$2/A12925)/(LN($L$2/$L$3)))^$L$4</f>
        <v>5.7692967113890683</v>
      </c>
      <c r="G12925">
        <f>(1/(1+F12925))*100</f>
        <v>14.772583366268174</v>
      </c>
      <c r="H12925">
        <f>D12925-G12925</f>
        <v>-8.9979413554249703</v>
      </c>
      <c r="I12925">
        <f>H12925^2</f>
        <v>80.962948635666947</v>
      </c>
    </row>
    <row r="12926" spans="1:9" x14ac:dyDescent="0.25">
      <c r="A12926">
        <v>22.200628235808001</v>
      </c>
      <c r="B12926">
        <v>4.9626347000000001E-4</v>
      </c>
      <c r="C12926">
        <f>B12926*$E$2</f>
        <v>4.8038303896000002E-4</v>
      </c>
      <c r="D12926">
        <f>D12927+C12926</f>
        <v>5.7742780842987722</v>
      </c>
      <c r="F12926">
        <f>(LN($L$2/A12926)/(LN($L$2/$L$3)))^$L$4</f>
        <v>5.7692967113890683</v>
      </c>
      <c r="G12926">
        <f>(1/(1+F12926))*100</f>
        <v>14.772583366268174</v>
      </c>
      <c r="H12926">
        <f>D12926-G12926</f>
        <v>-8.9983052819694009</v>
      </c>
      <c r="I12926">
        <f>H12926^2</f>
        <v>80.96949794751842</v>
      </c>
    </row>
    <row r="12927" spans="1:9" x14ac:dyDescent="0.25">
      <c r="A12927">
        <v>22.200628235808001</v>
      </c>
      <c r="B12927">
        <v>3.9099546099999999E-4</v>
      </c>
      <c r="C12927">
        <f>B12927*$E$2</f>
        <v>3.7848360624799998E-4</v>
      </c>
      <c r="D12927">
        <f>D12928+C12927</f>
        <v>5.7737977012598121</v>
      </c>
      <c r="F12927">
        <f>(LN($L$2/A12927)/(LN($L$2/$L$3)))^$L$4</f>
        <v>5.7692967113890683</v>
      </c>
      <c r="G12927">
        <f>(1/(1+F12927))*100</f>
        <v>14.772583366268174</v>
      </c>
      <c r="H12927">
        <f>D12927-G12927</f>
        <v>-8.9987856650083629</v>
      </c>
      <c r="I12927">
        <f>H12927^2</f>
        <v>80.978143444760008</v>
      </c>
    </row>
    <row r="12928" spans="1:9" x14ac:dyDescent="0.25">
      <c r="A12928">
        <v>22.200628235808001</v>
      </c>
      <c r="B12928">
        <v>4.2859117900000002E-4</v>
      </c>
      <c r="C12928">
        <f>B12928*$E$2</f>
        <v>4.1487626127200002E-4</v>
      </c>
      <c r="D12928">
        <f>D12929+C12928</f>
        <v>5.7734192176535641</v>
      </c>
      <c r="F12928">
        <f>(LN($L$2/A12928)/(LN($L$2/$L$3)))^$L$4</f>
        <v>5.7692967113890683</v>
      </c>
      <c r="G12928">
        <f>(1/(1+F12928))*100</f>
        <v>14.772583366268174</v>
      </c>
      <c r="H12928">
        <f>D12928-G12928</f>
        <v>-8.9991641486146108</v>
      </c>
      <c r="I12928">
        <f>H12928^2</f>
        <v>80.984955373710534</v>
      </c>
    </row>
    <row r="12929" spans="1:9" x14ac:dyDescent="0.25">
      <c r="A12929">
        <v>22.200628235808001</v>
      </c>
      <c r="B12929">
        <v>4.43629465E-4</v>
      </c>
      <c r="C12929">
        <f>B12929*$E$2</f>
        <v>4.2943332212000001E-4</v>
      </c>
      <c r="D12929">
        <f>D12930+C12929</f>
        <v>5.7730043413922925</v>
      </c>
      <c r="F12929">
        <f>(LN($L$2/A12929)/(LN($L$2/$L$3)))^$L$4</f>
        <v>5.7692967113890683</v>
      </c>
      <c r="G12929">
        <f>(1/(1+F12929))*100</f>
        <v>14.772583366268174</v>
      </c>
      <c r="H12929">
        <f>D12929-G12929</f>
        <v>-8.9995790248758816</v>
      </c>
      <c r="I12929">
        <f>H12929^2</f>
        <v>80.99242262498592</v>
      </c>
    </row>
    <row r="12930" spans="1:9" x14ac:dyDescent="0.25">
      <c r="A12930">
        <v>22.200628235808001</v>
      </c>
      <c r="B12930">
        <v>3.7595717400000002E-4</v>
      </c>
      <c r="C12930">
        <f>B12930*$E$2</f>
        <v>3.6392654443200001E-4</v>
      </c>
      <c r="D12930">
        <f>D12931+C12930</f>
        <v>5.7725749080701725</v>
      </c>
      <c r="F12930">
        <f>(LN($L$2/A12930)/(LN($L$2/$L$3)))^$L$4</f>
        <v>5.7692967113890683</v>
      </c>
      <c r="G12930">
        <f>(1/(1+F12930))*100</f>
        <v>14.772583366268174</v>
      </c>
      <c r="H12930">
        <f>D12930-G12930</f>
        <v>-9.0000084581980015</v>
      </c>
      <c r="I12930">
        <f>H12930^2</f>
        <v>81.000152247635569</v>
      </c>
    </row>
    <row r="12931" spans="1:9" x14ac:dyDescent="0.25">
      <c r="A12931">
        <v>22.200628235808001</v>
      </c>
      <c r="B12931">
        <v>2.33093448E-4</v>
      </c>
      <c r="C12931">
        <f>B12931*$E$2</f>
        <v>2.2563445766399999E-4</v>
      </c>
      <c r="D12931">
        <f>D12932+C12931</f>
        <v>5.7722109815257401</v>
      </c>
      <c r="F12931">
        <f>(LN($L$2/A12931)/(LN($L$2/$L$3)))^$L$4</f>
        <v>5.7692967113890683</v>
      </c>
      <c r="G12931">
        <f>(1/(1+F12931))*100</f>
        <v>14.772583366268174</v>
      </c>
      <c r="H12931">
        <f>D12931-G12931</f>
        <v>-9.000372384742434</v>
      </c>
      <c r="I12931">
        <f>H12931^2</f>
        <v>81.006703064034213</v>
      </c>
    </row>
    <row r="12932" spans="1:9" x14ac:dyDescent="0.25">
      <c r="A12932">
        <v>22.200628235808001</v>
      </c>
      <c r="B12932">
        <v>4.43629465E-4</v>
      </c>
      <c r="C12932">
        <f>B12932*$E$2</f>
        <v>4.2943332212000001E-4</v>
      </c>
      <c r="D12932">
        <f>D12933+C12932</f>
        <v>5.7719853470680764</v>
      </c>
      <c r="F12932">
        <f>(LN($L$2/A12932)/(LN($L$2/$L$3)))^$L$4</f>
        <v>5.7692967113890683</v>
      </c>
      <c r="G12932">
        <f>(1/(1+F12932))*100</f>
        <v>14.772583366268174</v>
      </c>
      <c r="H12932">
        <f>D12932-G12932</f>
        <v>-9.0005980192000976</v>
      </c>
      <c r="I12932">
        <f>H12932^2</f>
        <v>81.010764703228716</v>
      </c>
    </row>
    <row r="12933" spans="1:9" x14ac:dyDescent="0.25">
      <c r="A12933">
        <v>22.200626341907</v>
      </c>
      <c r="B12933">
        <v>5.4889747399999996E-4</v>
      </c>
      <c r="C12933">
        <f>B12933*$E$2</f>
        <v>5.3133275483199999E-4</v>
      </c>
      <c r="D12933">
        <f>D12934+C12933</f>
        <v>5.7715559137459564</v>
      </c>
      <c r="F12933">
        <f>(LN($L$2/A12933)/(LN($L$2/$L$3)))^$L$4</f>
        <v>5.7692970010004636</v>
      </c>
      <c r="G12933">
        <f>(1/(1+F12933))*100</f>
        <v>14.772582734251513</v>
      </c>
      <c r="H12933">
        <f>D12933-G12933</f>
        <v>-9.0010268205055564</v>
      </c>
      <c r="I12933">
        <f>H12933^2</f>
        <v>81.018483823460372</v>
      </c>
    </row>
    <row r="12934" spans="1:9" x14ac:dyDescent="0.25">
      <c r="A12934">
        <v>22.180128650789001</v>
      </c>
      <c r="B12934">
        <v>2.9324659599999999E-4</v>
      </c>
      <c r="C12934">
        <f>B12934*$E$2</f>
        <v>2.8386270492799999E-4</v>
      </c>
      <c r="D12934">
        <f>D12935+C12934</f>
        <v>5.7710245809911243</v>
      </c>
      <c r="F12934">
        <f>(LN($L$2/A12934)/(LN($L$2/$L$3)))^$L$4</f>
        <v>5.772433374396523</v>
      </c>
      <c r="G12934">
        <f>(1/(1+F12934))*100</f>
        <v>14.76574142140022</v>
      </c>
      <c r="H12934">
        <f>D12934-G12934</f>
        <v>-8.9947168404090956</v>
      </c>
      <c r="I12934">
        <f>H12934^2</f>
        <v>80.904931039138987</v>
      </c>
    </row>
    <row r="12935" spans="1:9" x14ac:dyDescent="0.25">
      <c r="A12935">
        <v>22.168841000501001</v>
      </c>
      <c r="B12935">
        <v>2.7820830900000002E-4</v>
      </c>
      <c r="C12935">
        <f>B12935*$E$2</f>
        <v>2.6930564311200003E-4</v>
      </c>
      <c r="D12935">
        <f>D12936+C12935</f>
        <v>5.7707407182861958</v>
      </c>
      <c r="F12935">
        <f>(LN($L$2/A12935)/(LN($L$2/$L$3)))^$L$4</f>
        <v>5.7741621415965803</v>
      </c>
      <c r="G12935">
        <f>(1/(1+F12935))*100</f>
        <v>14.761973201962853</v>
      </c>
      <c r="H12935">
        <f>D12935-G12935</f>
        <v>-8.9912324836766579</v>
      </c>
      <c r="I12935">
        <f>H12935^2</f>
        <v>80.842261575522329</v>
      </c>
    </row>
    <row r="12936" spans="1:9" x14ac:dyDescent="0.25">
      <c r="A12936">
        <v>22.168841000501001</v>
      </c>
      <c r="B12936">
        <v>4.7370603900000001E-4</v>
      </c>
      <c r="C12936">
        <f>B12936*$E$2</f>
        <v>4.5854744575199999E-4</v>
      </c>
      <c r="D12936">
        <f>D12937+C12936</f>
        <v>5.7704714126430838</v>
      </c>
      <c r="F12936">
        <f>(LN($L$2/A12936)/(LN($L$2/$L$3)))^$L$4</f>
        <v>5.7741621415965803</v>
      </c>
      <c r="G12936">
        <f>(1/(1+F12936))*100</f>
        <v>14.761973201962853</v>
      </c>
      <c r="H12936">
        <f>D12936-G12936</f>
        <v>-8.99150178931977</v>
      </c>
      <c r="I12936">
        <f>H12936^2</f>
        <v>80.847104427340625</v>
      </c>
    </row>
    <row r="12937" spans="1:9" x14ac:dyDescent="0.25">
      <c r="A12937">
        <v>22.168841000501001</v>
      </c>
      <c r="B12937">
        <v>3.9099546099999999E-4</v>
      </c>
      <c r="C12937">
        <f>B12937*$E$2</f>
        <v>3.7848360624799998E-4</v>
      </c>
      <c r="D12937">
        <f>D12938+C12937</f>
        <v>5.7700128651973319</v>
      </c>
      <c r="F12937">
        <f>(LN($L$2/A12937)/(LN($L$2/$L$3)))^$L$4</f>
        <v>5.7741621415965803</v>
      </c>
      <c r="G12937">
        <f>(1/(1+F12937))*100</f>
        <v>14.761973201962853</v>
      </c>
      <c r="H12937">
        <f>D12937-G12937</f>
        <v>-8.991960336765521</v>
      </c>
      <c r="I12937">
        <f>H12937^2</f>
        <v>80.855350697964298</v>
      </c>
    </row>
    <row r="12938" spans="1:9" x14ac:dyDescent="0.25">
      <c r="A12938">
        <v>22.168841000501001</v>
      </c>
      <c r="B12938">
        <v>2.8572745199999998E-4</v>
      </c>
      <c r="C12938">
        <f>B12938*$E$2</f>
        <v>2.7658417353599999E-4</v>
      </c>
      <c r="D12938">
        <f>D12939+C12938</f>
        <v>5.769634381591084</v>
      </c>
      <c r="F12938">
        <f>(LN($L$2/A12938)/(LN($L$2/$L$3)))^$L$4</f>
        <v>5.7741621415965803</v>
      </c>
      <c r="G12938">
        <f>(1/(1+F12938))*100</f>
        <v>14.761973201962853</v>
      </c>
      <c r="H12938">
        <f>D12938-G12938</f>
        <v>-8.9923388203717689</v>
      </c>
      <c r="I12938">
        <f>H12938^2</f>
        <v>80.86215746036514</v>
      </c>
    </row>
    <row r="12939" spans="1:9" x14ac:dyDescent="0.25">
      <c r="A12939">
        <v>22.168841000501001</v>
      </c>
      <c r="B12939">
        <v>4.8874432600000005E-4</v>
      </c>
      <c r="C12939">
        <f>B12939*$E$2</f>
        <v>4.7310450756800002E-4</v>
      </c>
      <c r="D12939">
        <f>D12940+C12939</f>
        <v>5.7693577974175483</v>
      </c>
      <c r="F12939">
        <f>(LN($L$2/A12939)/(LN($L$2/$L$3)))^$L$4</f>
        <v>5.7741621415965803</v>
      </c>
      <c r="G12939">
        <f>(1/(1+F12939))*100</f>
        <v>14.761973201962853</v>
      </c>
      <c r="H12939">
        <f>D12939-G12939</f>
        <v>-8.9926154045453046</v>
      </c>
      <c r="I12939">
        <f>H12939^2</f>
        <v>80.867131814065516</v>
      </c>
    </row>
    <row r="12940" spans="1:9" x14ac:dyDescent="0.25">
      <c r="A12940">
        <v>22.168841000501001</v>
      </c>
      <c r="B12940">
        <v>2.7820830900000002E-4</v>
      </c>
      <c r="C12940">
        <f>B12940*$E$2</f>
        <v>2.6930564311200003E-4</v>
      </c>
      <c r="D12940">
        <f>D12941+C12940</f>
        <v>5.76888469290998</v>
      </c>
      <c r="F12940">
        <f>(LN($L$2/A12940)/(LN($L$2/$L$3)))^$L$4</f>
        <v>5.7741621415965803</v>
      </c>
      <c r="G12940">
        <f>(1/(1+F12940))*100</f>
        <v>14.761973201962853</v>
      </c>
      <c r="H12940">
        <f>D12940-G12940</f>
        <v>-8.9930885090528729</v>
      </c>
      <c r="I12940">
        <f>H12940^2</f>
        <v>80.875640931658822</v>
      </c>
    </row>
    <row r="12941" spans="1:9" x14ac:dyDescent="0.25">
      <c r="A12941">
        <v>22.168841000501001</v>
      </c>
      <c r="B12941">
        <v>3.5339974400000002E-4</v>
      </c>
      <c r="C12941">
        <f>B12941*$E$2</f>
        <v>3.4209095219200002E-4</v>
      </c>
      <c r="D12941">
        <f>D12942+C12941</f>
        <v>5.768615387266868</v>
      </c>
      <c r="F12941">
        <f>(LN($L$2/A12941)/(LN($L$2/$L$3)))^$L$4</f>
        <v>5.7741621415965803</v>
      </c>
      <c r="G12941">
        <f>(1/(1+F12941))*100</f>
        <v>14.761973201962853</v>
      </c>
      <c r="H12941">
        <f>D12941-G12941</f>
        <v>-8.9933578146959849</v>
      </c>
      <c r="I12941">
        <f>H12941^2</f>
        <v>80.880484783153335</v>
      </c>
    </row>
    <row r="12942" spans="1:9" x14ac:dyDescent="0.25">
      <c r="A12942">
        <v>22.168841000501001</v>
      </c>
      <c r="B12942">
        <v>3.5339974400000002E-4</v>
      </c>
      <c r="C12942">
        <f>B12942*$E$2</f>
        <v>3.4209095219200002E-4</v>
      </c>
      <c r="D12942">
        <f>D12943+C12942</f>
        <v>5.7682732963146757</v>
      </c>
      <c r="F12942">
        <f>(LN($L$2/A12942)/(LN($L$2/$L$3)))^$L$4</f>
        <v>5.7741621415965803</v>
      </c>
      <c r="G12942">
        <f>(1/(1+F12942))*100</f>
        <v>14.761973201962853</v>
      </c>
      <c r="H12942">
        <f>D12942-G12942</f>
        <v>-8.9936999056481781</v>
      </c>
      <c r="I12942">
        <f>H12942^2</f>
        <v>80.886637992856052</v>
      </c>
    </row>
    <row r="12943" spans="1:9" x14ac:dyDescent="0.25">
      <c r="A12943">
        <v>22.168841000501001</v>
      </c>
      <c r="B12943">
        <v>4.0603374800000003E-4</v>
      </c>
      <c r="C12943">
        <f>B12943*$E$2</f>
        <v>3.93040668064E-4</v>
      </c>
      <c r="D12943">
        <f>D12944+C12943</f>
        <v>5.7679312053624834</v>
      </c>
      <c r="F12943">
        <f>(LN($L$2/A12943)/(LN($L$2/$L$3)))^$L$4</f>
        <v>5.7741621415965803</v>
      </c>
      <c r="G12943">
        <f>(1/(1+F12943))*100</f>
        <v>14.761973201962853</v>
      </c>
      <c r="H12943">
        <f>D12943-G12943</f>
        <v>-8.9940419966003695</v>
      </c>
      <c r="I12943">
        <f>H12943^2</f>
        <v>80.892791436611162</v>
      </c>
    </row>
    <row r="12944" spans="1:9" x14ac:dyDescent="0.25">
      <c r="A12944">
        <v>22.168841000501001</v>
      </c>
      <c r="B12944">
        <v>1.045160944E-3</v>
      </c>
      <c r="C12944">
        <f>B12944*$E$2</f>
        <v>1.0117157937919998E-3</v>
      </c>
      <c r="D12944">
        <f>D12945+C12944</f>
        <v>5.767538164694419</v>
      </c>
      <c r="F12944">
        <f>(LN($L$2/A12944)/(LN($L$2/$L$3)))^$L$4</f>
        <v>5.7741621415965803</v>
      </c>
      <c r="G12944">
        <f>(1/(1+F12944))*100</f>
        <v>14.761973201962853</v>
      </c>
      <c r="H12944">
        <f>D12944-G12944</f>
        <v>-8.9944350372684347</v>
      </c>
      <c r="I12944">
        <f>H12944^2</f>
        <v>80.899861639642026</v>
      </c>
    </row>
    <row r="12945" spans="1:9" x14ac:dyDescent="0.25">
      <c r="A12945">
        <v>22.155958685525</v>
      </c>
      <c r="B12945">
        <v>4.7370603900000001E-4</v>
      </c>
      <c r="C12945">
        <f>B12945*$E$2</f>
        <v>4.5854744575199999E-4</v>
      </c>
      <c r="D12945">
        <f>D12946+C12945</f>
        <v>5.7665264489006267</v>
      </c>
      <c r="F12945">
        <f>(LN($L$2/A12945)/(LN($L$2/$L$3)))^$L$4</f>
        <v>5.7761365590371501</v>
      </c>
      <c r="G12945">
        <f>(1/(1+F12945))*100</f>
        <v>14.757671887033135</v>
      </c>
      <c r="H12945">
        <f>D12945-G12945</f>
        <v>-8.9911454381325093</v>
      </c>
      <c r="I12945">
        <f>H12945^2</f>
        <v>80.840696289651035</v>
      </c>
    </row>
    <row r="12946" spans="1:9" x14ac:dyDescent="0.25">
      <c r="A12946">
        <v>22.155958685525</v>
      </c>
      <c r="B12946">
        <v>4.8122518299999997E-4</v>
      </c>
      <c r="C12946">
        <f>B12946*$E$2</f>
        <v>4.6582597714399994E-4</v>
      </c>
      <c r="D12946">
        <f>D12947+C12946</f>
        <v>5.7660679014548748</v>
      </c>
      <c r="F12946">
        <f>(LN($L$2/A12946)/(LN($L$2/$L$3)))^$L$4</f>
        <v>5.7761365590371501</v>
      </c>
      <c r="G12946">
        <f>(1/(1+F12946))*100</f>
        <v>14.757671887033135</v>
      </c>
      <c r="H12946">
        <f>D12946-G12946</f>
        <v>-8.9916039855782603</v>
      </c>
      <c r="I12946">
        <f>H12946^2</f>
        <v>80.848942233466857</v>
      </c>
    </row>
    <row r="12947" spans="1:9" x14ac:dyDescent="0.25">
      <c r="A12947">
        <v>22.155958685525</v>
      </c>
      <c r="B12947">
        <v>2.33093448E-4</v>
      </c>
      <c r="C12947">
        <f>B12947*$E$2</f>
        <v>2.2563445766399999E-4</v>
      </c>
      <c r="D12947">
        <f>D12948+C12947</f>
        <v>5.7656020754777311</v>
      </c>
      <c r="F12947">
        <f>(LN($L$2/A12947)/(LN($L$2/$L$3)))^$L$4</f>
        <v>5.7761365590371501</v>
      </c>
      <c r="G12947">
        <f>(1/(1+F12947))*100</f>
        <v>14.757671887033135</v>
      </c>
      <c r="H12947">
        <f>D12947-G12947</f>
        <v>-8.9920698115554032</v>
      </c>
      <c r="I12947">
        <f>H12947^2</f>
        <v>80.857319495886031</v>
      </c>
    </row>
    <row r="12948" spans="1:9" x14ac:dyDescent="0.25">
      <c r="A12948">
        <v>22.155958685525</v>
      </c>
      <c r="B12948">
        <v>2.9324659599999999E-4</v>
      </c>
      <c r="C12948">
        <f>B12948*$E$2</f>
        <v>2.8386270492799999E-4</v>
      </c>
      <c r="D12948">
        <f>D12949+C12948</f>
        <v>5.7653764410200674</v>
      </c>
      <c r="F12948">
        <f>(LN($L$2/A12948)/(LN($L$2/$L$3)))^$L$4</f>
        <v>5.7761365590371501</v>
      </c>
      <c r="G12948">
        <f>(1/(1+F12948))*100</f>
        <v>14.757671887033135</v>
      </c>
      <c r="H12948">
        <f>D12948-G12948</f>
        <v>-8.9922954460130669</v>
      </c>
      <c r="I12948">
        <f>H12948^2</f>
        <v>80.861377388387339</v>
      </c>
    </row>
    <row r="12949" spans="1:9" x14ac:dyDescent="0.25">
      <c r="A12949">
        <v>22.155958685525</v>
      </c>
      <c r="B12949">
        <v>2.48131735E-4</v>
      </c>
      <c r="C12949">
        <f>B12949*$E$2</f>
        <v>2.4019151948000001E-4</v>
      </c>
      <c r="D12949">
        <f>D12950+C12949</f>
        <v>5.765092578315139</v>
      </c>
      <c r="F12949">
        <f>(LN($L$2/A12949)/(LN($L$2/$L$3)))^$L$4</f>
        <v>5.7761365590371501</v>
      </c>
      <c r="G12949">
        <f>(1/(1+F12949))*100</f>
        <v>14.757671887033135</v>
      </c>
      <c r="H12949">
        <f>D12949-G12949</f>
        <v>-8.9925793087179962</v>
      </c>
      <c r="I12949">
        <f>H12949^2</f>
        <v>80.866482623583039</v>
      </c>
    </row>
    <row r="12950" spans="1:9" x14ac:dyDescent="0.25">
      <c r="A12950">
        <v>22.155958685525</v>
      </c>
      <c r="B12950">
        <v>5.3385918700000004E-4</v>
      </c>
      <c r="C12950">
        <f>B12950*$E$2</f>
        <v>5.1677569301599997E-4</v>
      </c>
      <c r="D12950">
        <f>D12951+C12950</f>
        <v>5.7648523867956589</v>
      </c>
      <c r="F12950">
        <f>(LN($L$2/A12950)/(LN($L$2/$L$3)))^$L$4</f>
        <v>5.7761365590371501</v>
      </c>
      <c r="G12950">
        <f>(1/(1+F12950))*100</f>
        <v>14.757671887033135</v>
      </c>
      <c r="H12950">
        <f>D12950-G12950</f>
        <v>-8.9928195002374771</v>
      </c>
      <c r="I12950">
        <f>H12950^2</f>
        <v>80.870802563851427</v>
      </c>
    </row>
    <row r="12951" spans="1:9" x14ac:dyDescent="0.25">
      <c r="A12951">
        <v>22.155958685525</v>
      </c>
      <c r="B12951">
        <v>6.3160805299999998E-4</v>
      </c>
      <c r="C12951">
        <f>B12951*$E$2</f>
        <v>6.1139659530399994E-4</v>
      </c>
      <c r="D12951">
        <f>D12952+C12951</f>
        <v>5.7643356111026431</v>
      </c>
      <c r="F12951">
        <f>(LN($L$2/A12951)/(LN($L$2/$L$3)))^$L$4</f>
        <v>5.7761365590371501</v>
      </c>
      <c r="G12951">
        <f>(1/(1+F12951))*100</f>
        <v>14.757671887033135</v>
      </c>
      <c r="H12951">
        <f>D12951-G12951</f>
        <v>-8.993336275930492</v>
      </c>
      <c r="I12951">
        <f>H12951^2</f>
        <v>80.880097371967324</v>
      </c>
    </row>
    <row r="12952" spans="1:9" x14ac:dyDescent="0.25">
      <c r="A12952">
        <v>22.155958685525</v>
      </c>
      <c r="B12952">
        <v>3.1580402599999999E-4</v>
      </c>
      <c r="C12952">
        <f>B12952*$E$2</f>
        <v>3.0569829716799998E-4</v>
      </c>
      <c r="D12952">
        <f>D12953+C12952</f>
        <v>5.7637242145073388</v>
      </c>
      <c r="F12952">
        <f>(LN($L$2/A12952)/(LN($L$2/$L$3)))^$L$4</f>
        <v>5.7761365590371501</v>
      </c>
      <c r="G12952">
        <f>(1/(1+F12952))*100</f>
        <v>14.757671887033135</v>
      </c>
      <c r="H12952">
        <f>D12952-G12952</f>
        <v>-8.9939476725257954</v>
      </c>
      <c r="I12952">
        <f>H12952^2</f>
        <v>80.891094736132175</v>
      </c>
    </row>
    <row r="12953" spans="1:9" x14ac:dyDescent="0.25">
      <c r="A12953">
        <v>22.155958685525</v>
      </c>
      <c r="B12953">
        <v>2.4061259099999999E-4</v>
      </c>
      <c r="C12953">
        <f>B12953*$E$2</f>
        <v>2.3291298808799998E-4</v>
      </c>
      <c r="D12953">
        <f>D12954+C12953</f>
        <v>5.7634185162101712</v>
      </c>
      <c r="F12953">
        <f>(LN($L$2/A12953)/(LN($L$2/$L$3)))^$L$4</f>
        <v>5.7761365590371501</v>
      </c>
      <c r="G12953">
        <f>(1/(1+F12953))*100</f>
        <v>14.757671887033135</v>
      </c>
      <c r="H12953">
        <f>D12953-G12953</f>
        <v>-8.9942533708229639</v>
      </c>
      <c r="I12953">
        <f>H12953^2</f>
        <v>80.896593698560253</v>
      </c>
    </row>
    <row r="12954" spans="1:9" x14ac:dyDescent="0.25">
      <c r="A12954">
        <v>22.155958685525</v>
      </c>
      <c r="B12954">
        <v>4.9626347000000001E-4</v>
      </c>
      <c r="C12954">
        <f>B12954*$E$2</f>
        <v>4.8038303896000002E-4</v>
      </c>
      <c r="D12954">
        <f>D12955+C12954</f>
        <v>5.763185603222083</v>
      </c>
      <c r="F12954">
        <f>(LN($L$2/A12954)/(LN($L$2/$L$3)))^$L$4</f>
        <v>5.7761365590371501</v>
      </c>
      <c r="G12954">
        <f>(1/(1+F12954))*100</f>
        <v>14.757671887033135</v>
      </c>
      <c r="H12954">
        <f>D12954-G12954</f>
        <v>-8.9944862838110531</v>
      </c>
      <c r="I12954">
        <f>H12954^2</f>
        <v>80.900783509665175</v>
      </c>
    </row>
    <row r="12955" spans="1:9" x14ac:dyDescent="0.25">
      <c r="A12955">
        <v>22.155958685525</v>
      </c>
      <c r="B12955">
        <v>6.0905062199999999E-4</v>
      </c>
      <c r="C12955">
        <f>B12955*$E$2</f>
        <v>5.8956100209599997E-4</v>
      </c>
      <c r="D12955">
        <f>D12956+C12955</f>
        <v>5.7627052201831228</v>
      </c>
      <c r="F12955">
        <f>(LN($L$2/A12955)/(LN($L$2/$L$3)))^$L$4</f>
        <v>5.7761365590371501</v>
      </c>
      <c r="G12955">
        <f>(1/(1+F12955))*100</f>
        <v>14.757671887033135</v>
      </c>
      <c r="H12955">
        <f>D12955-G12955</f>
        <v>-8.9949666668500114</v>
      </c>
      <c r="I12955">
        <f>H12955^2</f>
        <v>80.909425337742803</v>
      </c>
    </row>
    <row r="12956" spans="1:9" x14ac:dyDescent="0.25">
      <c r="A12956">
        <v>22.155956791624</v>
      </c>
      <c r="B12956">
        <v>4.7370603900000001E-4</v>
      </c>
      <c r="C12956">
        <f>B12956*$E$2</f>
        <v>4.5854744575199999E-4</v>
      </c>
      <c r="D12956">
        <f>D12957+C12956</f>
        <v>5.7621156591810267</v>
      </c>
      <c r="F12956">
        <f>(LN($L$2/A12956)/(LN($L$2/$L$3)))^$L$4</f>
        <v>5.7761368494185223</v>
      </c>
      <c r="G12956">
        <f>(1/(1+F12956))*100</f>
        <v>14.757671254614827</v>
      </c>
      <c r="H12956">
        <f>D12956-G12956</f>
        <v>-8.9955555954337996</v>
      </c>
      <c r="I12956">
        <f>H12956^2</f>
        <v>80.920020470540337</v>
      </c>
    </row>
    <row r="12957" spans="1:9" x14ac:dyDescent="0.25">
      <c r="A12957">
        <v>22.155956791624</v>
      </c>
      <c r="B12957">
        <v>6.0153147900000002E-4</v>
      </c>
      <c r="C12957">
        <f>B12957*$E$2</f>
        <v>5.8228247167200001E-4</v>
      </c>
      <c r="D12957">
        <f>D12958+C12957</f>
        <v>5.7616571117352748</v>
      </c>
      <c r="F12957">
        <f>(LN($L$2/A12957)/(LN($L$2/$L$3)))^$L$4</f>
        <v>5.7761368494185223</v>
      </c>
      <c r="G12957">
        <f>(1/(1+F12957))*100</f>
        <v>14.757671254614827</v>
      </c>
      <c r="H12957">
        <f>D12957-G12957</f>
        <v>-8.9960141428795524</v>
      </c>
      <c r="I12957">
        <f>H12957^2</f>
        <v>80.928270458888932</v>
      </c>
    </row>
    <row r="12958" spans="1:9" x14ac:dyDescent="0.25">
      <c r="A12958">
        <v>22.155956791624</v>
      </c>
      <c r="B12958">
        <v>3.2332317000000001E-4</v>
      </c>
      <c r="C12958">
        <f>B12958*$E$2</f>
        <v>3.1297682855999998E-4</v>
      </c>
      <c r="D12958">
        <f>D12959+C12958</f>
        <v>5.7610748292636025</v>
      </c>
      <c r="F12958">
        <f>(LN($L$2/A12958)/(LN($L$2/$L$3)))^$L$4</f>
        <v>5.7761368494185223</v>
      </c>
      <c r="G12958">
        <f>(1/(1+F12958))*100</f>
        <v>14.757671254614827</v>
      </c>
      <c r="H12958">
        <f>D12958-G12958</f>
        <v>-8.9965964253512247</v>
      </c>
      <c r="I12958">
        <f>H12958^2</f>
        <v>80.938747240642428</v>
      </c>
    </row>
    <row r="12959" spans="1:9" x14ac:dyDescent="0.25">
      <c r="A12959">
        <v>22.155956791624</v>
      </c>
      <c r="B12959">
        <v>3.0828488299999997E-4</v>
      </c>
      <c r="C12959">
        <f>B12959*$E$2</f>
        <v>2.9841976674399996E-4</v>
      </c>
      <c r="D12959">
        <f>D12960+C12959</f>
        <v>5.7607618524350421</v>
      </c>
      <c r="F12959">
        <f>(LN($L$2/A12959)/(LN($L$2/$L$3)))^$L$4</f>
        <v>5.7761368494185223</v>
      </c>
      <c r="G12959">
        <f>(1/(1+F12959))*100</f>
        <v>14.757671254614827</v>
      </c>
      <c r="H12959">
        <f>D12959-G12959</f>
        <v>-8.9969094021797851</v>
      </c>
      <c r="I12959">
        <f>H12959^2</f>
        <v>80.944378791031014</v>
      </c>
    </row>
    <row r="12960" spans="1:9" x14ac:dyDescent="0.25">
      <c r="A12960">
        <v>22.155956791624</v>
      </c>
      <c r="B12960">
        <v>3.0828488299999997E-4</v>
      </c>
      <c r="C12960">
        <f>B12960*$E$2</f>
        <v>2.9841976674399996E-4</v>
      </c>
      <c r="D12960">
        <f>D12961+C12960</f>
        <v>5.7604634326682982</v>
      </c>
      <c r="F12960">
        <f>(LN($L$2/A12960)/(LN($L$2/$L$3)))^$L$4</f>
        <v>5.7761368494185223</v>
      </c>
      <c r="G12960">
        <f>(1/(1+F12960))*100</f>
        <v>14.757671254614827</v>
      </c>
      <c r="H12960">
        <f>D12960-G12960</f>
        <v>-8.9972078219465281</v>
      </c>
      <c r="I12960">
        <f>H12960^2</f>
        <v>80.949748591295787</v>
      </c>
    </row>
    <row r="12961" spans="1:9" x14ac:dyDescent="0.25">
      <c r="A12961">
        <v>22.155956791624</v>
      </c>
      <c r="B12961">
        <v>2.9324659599999999E-4</v>
      </c>
      <c r="C12961">
        <f>B12961*$E$2</f>
        <v>2.8386270492799999E-4</v>
      </c>
      <c r="D12961">
        <f>D12962+C12961</f>
        <v>5.7601650129015542</v>
      </c>
      <c r="F12961">
        <f>(LN($L$2/A12961)/(LN($L$2/$L$3)))^$L$4</f>
        <v>5.7761368494185223</v>
      </c>
      <c r="G12961">
        <f>(1/(1+F12961))*100</f>
        <v>14.757671254614827</v>
      </c>
      <c r="H12961">
        <f>D12961-G12961</f>
        <v>-8.997506241713273</v>
      </c>
      <c r="I12961">
        <f>H12961^2</f>
        <v>80.95511856966931</v>
      </c>
    </row>
    <row r="12962" spans="1:9" x14ac:dyDescent="0.25">
      <c r="A12962">
        <v>22.131688343505999</v>
      </c>
      <c r="B12962">
        <v>7.2183777399999996E-4</v>
      </c>
      <c r="C12962">
        <f>B12962*$E$2</f>
        <v>6.9873896523199998E-4</v>
      </c>
      <c r="D12962">
        <f>D12963+C12962</f>
        <v>5.7598811501966258</v>
      </c>
      <c r="F12962">
        <f>(LN($L$2/A12962)/(LN($L$2/$L$3)))^$L$4</f>
        <v>5.7798604850907642</v>
      </c>
      <c r="G12962">
        <f>(1/(1+F12962))*100</f>
        <v>14.749566044892038</v>
      </c>
      <c r="H12962">
        <f>D12962-G12962</f>
        <v>-8.9896848946954115</v>
      </c>
      <c r="I12962">
        <f>H12962^2</f>
        <v>80.814434505914846</v>
      </c>
    </row>
    <row r="12963" spans="1:9" x14ac:dyDescent="0.25">
      <c r="A12963">
        <v>22.131688343505999</v>
      </c>
      <c r="B12963">
        <v>4.5114860900000002E-4</v>
      </c>
      <c r="C12963">
        <f>B12963*$E$2</f>
        <v>4.3671185351200001E-4</v>
      </c>
      <c r="D12963">
        <f>D12964+C12963</f>
        <v>5.7591824112313938</v>
      </c>
      <c r="F12963">
        <f>(LN($L$2/A12963)/(LN($L$2/$L$3)))^$L$4</f>
        <v>5.7798604850907642</v>
      </c>
      <c r="G12963">
        <f>(1/(1+F12963))*100</f>
        <v>14.749566044892038</v>
      </c>
      <c r="H12963">
        <f>D12963-G12963</f>
        <v>-8.9903836336606453</v>
      </c>
      <c r="I12963">
        <f>H12963^2</f>
        <v>80.826997880393193</v>
      </c>
    </row>
    <row r="12964" spans="1:9" x14ac:dyDescent="0.25">
      <c r="A12964">
        <v>22.131688343505999</v>
      </c>
      <c r="B12964">
        <v>3.3084231300000002E-4</v>
      </c>
      <c r="C12964">
        <f>B12964*$E$2</f>
        <v>3.20255358984E-4</v>
      </c>
      <c r="D12964">
        <f>D12965+C12964</f>
        <v>5.7587456993778821</v>
      </c>
      <c r="F12964">
        <f>(LN($L$2/A12964)/(LN($L$2/$L$3)))^$L$4</f>
        <v>5.7798604850907642</v>
      </c>
      <c r="G12964">
        <f>(1/(1+F12964))*100</f>
        <v>14.749566044892038</v>
      </c>
      <c r="H12964">
        <f>D12964-G12964</f>
        <v>-8.9908203455141553</v>
      </c>
      <c r="I12964">
        <f>H12964^2</f>
        <v>80.834850485311279</v>
      </c>
    </row>
    <row r="12965" spans="1:9" x14ac:dyDescent="0.25">
      <c r="A12965">
        <v>22.126332391321998</v>
      </c>
      <c r="B12965">
        <v>3.0076573900000001E-4</v>
      </c>
      <c r="C12965">
        <f>B12965*$E$2</f>
        <v>2.9114123535200001E-4</v>
      </c>
      <c r="D12965">
        <f>D12966+C12965</f>
        <v>5.758425444018898</v>
      </c>
      <c r="F12965">
        <f>(LN($L$2/A12965)/(LN($L$2/$L$3)))^$L$4</f>
        <v>5.7806830020209885</v>
      </c>
      <c r="G12965">
        <f>(1/(1+F12965))*100</f>
        <v>14.74777687884759</v>
      </c>
      <c r="H12965">
        <f>D12965-G12965</f>
        <v>-8.9893514348286914</v>
      </c>
      <c r="I12965">
        <f>H12965^2</f>
        <v>80.808439218856648</v>
      </c>
    </row>
    <row r="12966" spans="1:9" x14ac:dyDescent="0.25">
      <c r="A12966">
        <v>22.126332391321998</v>
      </c>
      <c r="B12966">
        <v>3.458806E-4</v>
      </c>
      <c r="C12966">
        <f>B12966*$E$2</f>
        <v>3.3481242079999997E-4</v>
      </c>
      <c r="D12966">
        <f>D12967+C12966</f>
        <v>5.7581343027835459</v>
      </c>
      <c r="F12966">
        <f>(LN($L$2/A12966)/(LN($L$2/$L$3)))^$L$4</f>
        <v>5.7806830020209885</v>
      </c>
      <c r="G12966">
        <f>(1/(1+F12966))*100</f>
        <v>14.74777687884759</v>
      </c>
      <c r="H12966">
        <f>D12966-G12966</f>
        <v>-8.9896425760640444</v>
      </c>
      <c r="I12966">
        <f>H12966^2</f>
        <v>80.813673645383389</v>
      </c>
    </row>
    <row r="12967" spans="1:9" x14ac:dyDescent="0.25">
      <c r="A12967">
        <v>22.126332391321998</v>
      </c>
      <c r="B12967">
        <v>4.0603374800000003E-4</v>
      </c>
      <c r="C12967">
        <f>B12967*$E$2</f>
        <v>3.93040668064E-4</v>
      </c>
      <c r="D12967">
        <f>D12968+C12967</f>
        <v>5.7577994903627463</v>
      </c>
      <c r="F12967">
        <f>(LN($L$2/A12967)/(LN($L$2/$L$3)))^$L$4</f>
        <v>5.7806830020209885</v>
      </c>
      <c r="G12967">
        <f>(1/(1+F12967))*100</f>
        <v>14.74777687884759</v>
      </c>
      <c r="H12967">
        <f>D12967-G12967</f>
        <v>-8.989977388484844</v>
      </c>
      <c r="I12967">
        <f>H12967^2</f>
        <v>80.819693445468772</v>
      </c>
    </row>
    <row r="12968" spans="1:9" x14ac:dyDescent="0.25">
      <c r="A12968">
        <v>22.126332391321998</v>
      </c>
      <c r="B12968">
        <v>7.8199092199999999E-4</v>
      </c>
      <c r="C12968">
        <f>B12968*$E$2</f>
        <v>7.5696721249599995E-4</v>
      </c>
      <c r="D12968">
        <f>D12969+C12968</f>
        <v>5.757406449694682</v>
      </c>
      <c r="F12968">
        <f>(LN($L$2/A12968)/(LN($L$2/$L$3)))^$L$4</f>
        <v>5.7806830020209885</v>
      </c>
      <c r="G12968">
        <f>(1/(1+F12968))*100</f>
        <v>14.74777687884759</v>
      </c>
      <c r="H12968">
        <f>D12968-G12968</f>
        <v>-8.9903704291529074</v>
      </c>
      <c r="I12968">
        <f>H12968^2</f>
        <v>80.826760453387038</v>
      </c>
    </row>
    <row r="12969" spans="1:9" x14ac:dyDescent="0.25">
      <c r="A12969">
        <v>22.126332391321998</v>
      </c>
      <c r="B12969">
        <v>3.3836145699999998E-4</v>
      </c>
      <c r="C12969">
        <f>B12969*$E$2</f>
        <v>3.2753389037599995E-4</v>
      </c>
      <c r="D12969">
        <f>D12970+C12969</f>
        <v>5.7566494824821861</v>
      </c>
      <c r="F12969">
        <f>(LN($L$2/A12969)/(LN($L$2/$L$3)))^$L$4</f>
        <v>5.7806830020209885</v>
      </c>
      <c r="G12969">
        <f>(1/(1+F12969))*100</f>
        <v>14.74777687884759</v>
      </c>
      <c r="H12969">
        <f>D12969-G12969</f>
        <v>-8.9911273963654033</v>
      </c>
      <c r="I12969">
        <f>H12969^2</f>
        <v>80.840371857672508</v>
      </c>
    </row>
    <row r="12970" spans="1:9" x14ac:dyDescent="0.25">
      <c r="A12970">
        <v>22.126332391321998</v>
      </c>
      <c r="B12970">
        <v>3.0076573900000001E-4</v>
      </c>
      <c r="C12970">
        <f>B12970*$E$2</f>
        <v>2.9114123535200001E-4</v>
      </c>
      <c r="D12970">
        <f>D12971+C12970</f>
        <v>5.7563219485918102</v>
      </c>
      <c r="F12970">
        <f>(LN($L$2/A12970)/(LN($L$2/$L$3)))^$L$4</f>
        <v>5.7806830020209885</v>
      </c>
      <c r="G12970">
        <f>(1/(1+F12970))*100</f>
        <v>14.74777687884759</v>
      </c>
      <c r="H12970">
        <f>D12970-G12970</f>
        <v>-8.9914549302557809</v>
      </c>
      <c r="I12970">
        <f>H12970^2</f>
        <v>80.846261762820987</v>
      </c>
    </row>
    <row r="12971" spans="1:9" x14ac:dyDescent="0.25">
      <c r="A12971">
        <v>22.126332391321998</v>
      </c>
      <c r="B12971">
        <v>2.5565087800000002E-4</v>
      </c>
      <c r="C12971">
        <f>B12971*$E$2</f>
        <v>2.47470049904E-4</v>
      </c>
      <c r="D12971">
        <f>D12972+C12971</f>
        <v>5.7560308073564581</v>
      </c>
      <c r="F12971">
        <f>(LN($L$2/A12971)/(LN($L$2/$L$3)))^$L$4</f>
        <v>5.7806830020209885</v>
      </c>
      <c r="G12971">
        <f>(1/(1+F12971))*100</f>
        <v>14.74777687884759</v>
      </c>
      <c r="H12971">
        <f>D12971-G12971</f>
        <v>-8.9917460714911321</v>
      </c>
      <c r="I12971">
        <f>H12971^2</f>
        <v>80.851497414176208</v>
      </c>
    </row>
    <row r="12972" spans="1:9" x14ac:dyDescent="0.25">
      <c r="A12972">
        <v>22.126332391321998</v>
      </c>
      <c r="B12972">
        <v>2.7820830900000002E-4</v>
      </c>
      <c r="C12972">
        <f>B12972*$E$2</f>
        <v>2.6930564311200003E-4</v>
      </c>
      <c r="D12972">
        <f>D12973+C12972</f>
        <v>5.7557833373065543</v>
      </c>
      <c r="F12972">
        <f>(LN($L$2/A12972)/(LN($L$2/$L$3)))^$L$4</f>
        <v>5.7806830020209885</v>
      </c>
      <c r="G12972">
        <f>(1/(1+F12972))*100</f>
        <v>14.74777687884759</v>
      </c>
      <c r="H12972">
        <f>D12972-G12972</f>
        <v>-8.991993541541035</v>
      </c>
      <c r="I12972">
        <f>H12972^2</f>
        <v>80.855947851115687</v>
      </c>
    </row>
    <row r="12973" spans="1:9" x14ac:dyDescent="0.25">
      <c r="A12973">
        <v>22.126332391321998</v>
      </c>
      <c r="B12973">
        <v>2.4061259099999999E-4</v>
      </c>
      <c r="C12973">
        <f>B12973*$E$2</f>
        <v>2.3291298808799998E-4</v>
      </c>
      <c r="D12973">
        <f>D12974+C12973</f>
        <v>5.7555140316634423</v>
      </c>
      <c r="F12973">
        <f>(LN($L$2/A12973)/(LN($L$2/$L$3)))^$L$4</f>
        <v>5.7806830020209885</v>
      </c>
      <c r="G12973">
        <f>(1/(1+F12973))*100</f>
        <v>14.74777687884759</v>
      </c>
      <c r="H12973">
        <f>D12973-G12973</f>
        <v>-8.992262847184147</v>
      </c>
      <c r="I12973">
        <f>H12973^2</f>
        <v>80.860791112848347</v>
      </c>
    </row>
    <row r="12974" spans="1:9" x14ac:dyDescent="0.25">
      <c r="A12974">
        <v>22.126332391321998</v>
      </c>
      <c r="B12974">
        <v>4.8874432600000005E-4</v>
      </c>
      <c r="C12974">
        <f>B12974*$E$2</f>
        <v>4.7310450756800002E-4</v>
      </c>
      <c r="D12974">
        <f>D12975+C12974</f>
        <v>5.7552811186753541</v>
      </c>
      <c r="F12974">
        <f>(LN($L$2/A12974)/(LN($L$2/$L$3)))^$L$4</f>
        <v>5.7806830020209885</v>
      </c>
      <c r="G12974">
        <f>(1/(1+F12974))*100</f>
        <v>14.74777687884759</v>
      </c>
      <c r="H12974">
        <f>D12974-G12974</f>
        <v>-8.9924957601722362</v>
      </c>
      <c r="I12974">
        <f>H12974^2</f>
        <v>80.864979996715647</v>
      </c>
    </row>
    <row r="12975" spans="1:9" x14ac:dyDescent="0.25">
      <c r="A12975">
        <v>22.126332391321998</v>
      </c>
      <c r="B12975">
        <v>5.7145490499999996E-4</v>
      </c>
      <c r="C12975">
        <f>B12975*$E$2</f>
        <v>5.5316834803999996E-4</v>
      </c>
      <c r="D12975">
        <f>D12976+C12975</f>
        <v>5.7548080141677858</v>
      </c>
      <c r="F12975">
        <f>(LN($L$2/A12975)/(LN($L$2/$L$3)))^$L$4</f>
        <v>5.7806830020209885</v>
      </c>
      <c r="G12975">
        <f>(1/(1+F12975))*100</f>
        <v>14.74777687884759</v>
      </c>
      <c r="H12975">
        <f>D12975-G12975</f>
        <v>-8.9929688646798045</v>
      </c>
      <c r="I12975">
        <f>H12975^2</f>
        <v>80.873489001100367</v>
      </c>
    </row>
    <row r="12976" spans="1:9" x14ac:dyDescent="0.25">
      <c r="A12976">
        <v>22.126332391321998</v>
      </c>
      <c r="B12976">
        <v>3.8347631799999998E-4</v>
      </c>
      <c r="C12976">
        <f>B12976*$E$2</f>
        <v>3.7120507582399996E-4</v>
      </c>
      <c r="D12976">
        <f>D12977+C12976</f>
        <v>5.7542548458197453</v>
      </c>
      <c r="F12976">
        <f>(LN($L$2/A12976)/(LN($L$2/$L$3)))^$L$4</f>
        <v>5.7806830020209885</v>
      </c>
      <c r="G12976">
        <f>(1/(1+F12976))*100</f>
        <v>14.74777687884759</v>
      </c>
      <c r="H12976">
        <f>D12976-G12976</f>
        <v>-8.993522033027844</v>
      </c>
      <c r="I12976">
        <f>H12976^2</f>
        <v>80.883438558557287</v>
      </c>
    </row>
    <row r="12977" spans="1:9" x14ac:dyDescent="0.25">
      <c r="A12977">
        <v>22.126332391321998</v>
      </c>
      <c r="B12977">
        <v>7.8951006599999995E-4</v>
      </c>
      <c r="C12977">
        <f>B12977*$E$2</f>
        <v>7.642457438879999E-4</v>
      </c>
      <c r="D12977">
        <f>D12978+C12977</f>
        <v>5.7538836407439211</v>
      </c>
      <c r="F12977">
        <f>(LN($L$2/A12977)/(LN($L$2/$L$3)))^$L$4</f>
        <v>5.7806830020209885</v>
      </c>
      <c r="G12977">
        <f>(1/(1+F12977))*100</f>
        <v>14.74777687884759</v>
      </c>
      <c r="H12977">
        <f>D12977-G12977</f>
        <v>-8.99389323810367</v>
      </c>
      <c r="I12977">
        <f>H12977^2</f>
        <v>80.89011557840692</v>
      </c>
    </row>
    <row r="12978" spans="1:9" x14ac:dyDescent="0.25">
      <c r="A12978">
        <v>22.126332391321998</v>
      </c>
      <c r="B12978">
        <v>6.6168462600000005E-4</v>
      </c>
      <c r="C12978">
        <f>B12978*$E$2</f>
        <v>6.40510717968E-4</v>
      </c>
      <c r="D12978">
        <f>D12979+C12978</f>
        <v>5.7531193950000334</v>
      </c>
      <c r="F12978">
        <f>(LN($L$2/A12978)/(LN($L$2/$L$3)))^$L$4</f>
        <v>5.7806830020209885</v>
      </c>
      <c r="G12978">
        <f>(1/(1+F12978))*100</f>
        <v>14.74777687884759</v>
      </c>
      <c r="H12978">
        <f>D12978-G12978</f>
        <v>-8.9946574838475577</v>
      </c>
      <c r="I12978">
        <f>H12978^2</f>
        <v>80.903863251734876</v>
      </c>
    </row>
    <row r="12979" spans="1:9" x14ac:dyDescent="0.25">
      <c r="A12979">
        <v>22.126332391321998</v>
      </c>
      <c r="B12979">
        <v>2.7820830900000002E-4</v>
      </c>
      <c r="C12979">
        <f>B12979*$E$2</f>
        <v>2.6930564311200003E-4</v>
      </c>
      <c r="D12979">
        <f>D12980+C12979</f>
        <v>5.7524788842820653</v>
      </c>
      <c r="F12979">
        <f>(LN($L$2/A12979)/(LN($L$2/$L$3)))^$L$4</f>
        <v>5.7806830020209885</v>
      </c>
      <c r="G12979">
        <f>(1/(1+F12979))*100</f>
        <v>14.74777687884759</v>
      </c>
      <c r="H12979">
        <f>D12979-G12979</f>
        <v>-8.9952979945655258</v>
      </c>
      <c r="I12979">
        <f>H12979^2</f>
        <v>80.91538601103457</v>
      </c>
    </row>
    <row r="12980" spans="1:9" x14ac:dyDescent="0.25">
      <c r="A12980">
        <v>22.126332391321998</v>
      </c>
      <c r="B12980">
        <v>6.1656976599999995E-4</v>
      </c>
      <c r="C12980">
        <f>B12980*$E$2</f>
        <v>5.9683953348799992E-4</v>
      </c>
      <c r="D12980">
        <f>D12981+C12980</f>
        <v>5.7522095786389533</v>
      </c>
      <c r="F12980">
        <f>(LN($L$2/A12980)/(LN($L$2/$L$3)))^$L$4</f>
        <v>5.7806830020209885</v>
      </c>
      <c r="G12980">
        <f>(1/(1+F12980))*100</f>
        <v>14.74777687884759</v>
      </c>
      <c r="H12980">
        <f>D12980-G12980</f>
        <v>-8.9955673002086378</v>
      </c>
      <c r="I12980">
        <f>H12980^2</f>
        <v>80.92023105258292</v>
      </c>
    </row>
    <row r="12981" spans="1:9" x14ac:dyDescent="0.25">
      <c r="A12981">
        <v>22.126332391321998</v>
      </c>
      <c r="B12981">
        <v>4.8874432600000005E-4</v>
      </c>
      <c r="C12981">
        <f>B12981*$E$2</f>
        <v>4.7310450756800002E-4</v>
      </c>
      <c r="D12981">
        <f>D12982+C12981</f>
        <v>5.7516127391054654</v>
      </c>
      <c r="F12981">
        <f>(LN($L$2/A12981)/(LN($L$2/$L$3)))^$L$4</f>
        <v>5.7806830020209885</v>
      </c>
      <c r="G12981">
        <f>(1/(1+F12981))*100</f>
        <v>14.74777687884759</v>
      </c>
      <c r="H12981">
        <f>D12981-G12981</f>
        <v>-8.9961641397421239</v>
      </c>
      <c r="I12981">
        <f>H12981^2</f>
        <v>80.930969229182153</v>
      </c>
    </row>
    <row r="12982" spans="1:9" x14ac:dyDescent="0.25">
      <c r="A12982">
        <v>22.126332391321998</v>
      </c>
      <c r="B12982">
        <v>4.7370603900000001E-4</v>
      </c>
      <c r="C12982">
        <f>B12982*$E$2</f>
        <v>4.5854744575199999E-4</v>
      </c>
      <c r="D12982">
        <f>D12983+C12982</f>
        <v>5.7511396345978971</v>
      </c>
      <c r="F12982">
        <f>(LN($L$2/A12982)/(LN($L$2/$L$3)))^$L$4</f>
        <v>5.7806830020209885</v>
      </c>
      <c r="G12982">
        <f>(1/(1+F12982))*100</f>
        <v>14.74777687884759</v>
      </c>
      <c r="H12982">
        <f>D12982-G12982</f>
        <v>-8.996637244249694</v>
      </c>
      <c r="I12982">
        <f>H12982^2</f>
        <v>80.939481704620732</v>
      </c>
    </row>
    <row r="12983" spans="1:9" x14ac:dyDescent="0.25">
      <c r="A12983">
        <v>22.126332391321998</v>
      </c>
      <c r="B12983">
        <v>3.2332317000000001E-4</v>
      </c>
      <c r="C12983">
        <f>B12983*$E$2</f>
        <v>3.1297682855999998E-4</v>
      </c>
      <c r="D12983">
        <f>D12984+C12983</f>
        <v>5.7506810871521452</v>
      </c>
      <c r="F12983">
        <f>(LN($L$2/A12983)/(LN($L$2/$L$3)))^$L$4</f>
        <v>5.7806830020209885</v>
      </c>
      <c r="G12983">
        <f>(1/(1+F12983))*100</f>
        <v>14.74777687884759</v>
      </c>
      <c r="H12983">
        <f>D12983-G12983</f>
        <v>-8.997095791695445</v>
      </c>
      <c r="I12983">
        <f>H12983^2</f>
        <v>80.947732684943887</v>
      </c>
    </row>
    <row r="12984" spans="1:9" x14ac:dyDescent="0.25">
      <c r="A12984">
        <v>22.126332391321998</v>
      </c>
      <c r="B12984">
        <v>5.0378261299999997E-4</v>
      </c>
      <c r="C12984">
        <f>B12984*$E$2</f>
        <v>4.8766156938399998E-4</v>
      </c>
      <c r="D12984">
        <f>D12985+C12984</f>
        <v>5.7503681103235849</v>
      </c>
      <c r="F12984">
        <f>(LN($L$2/A12984)/(LN($L$2/$L$3)))^$L$4</f>
        <v>5.7806830020209885</v>
      </c>
      <c r="G12984">
        <f>(1/(1+F12984))*100</f>
        <v>14.74777687884759</v>
      </c>
      <c r="H12984">
        <f>D12984-G12984</f>
        <v>-8.9974087685240054</v>
      </c>
      <c r="I12984">
        <f>H12984^2</f>
        <v>80.953364547912656</v>
      </c>
    </row>
    <row r="12985" spans="1:9" x14ac:dyDescent="0.25">
      <c r="A12985">
        <v>22.126332391321998</v>
      </c>
      <c r="B12985">
        <v>2.4061259099999999E-4</v>
      </c>
      <c r="C12985">
        <f>B12985*$E$2</f>
        <v>2.3291298808799998E-4</v>
      </c>
      <c r="D12985">
        <f>D12986+C12985</f>
        <v>5.749880448754201</v>
      </c>
      <c r="F12985">
        <f>(LN($L$2/A12985)/(LN($L$2/$L$3)))^$L$4</f>
        <v>5.7806830020209885</v>
      </c>
      <c r="G12985">
        <f>(1/(1+F12985))*100</f>
        <v>14.74777687884759</v>
      </c>
      <c r="H12985">
        <f>D12985-G12985</f>
        <v>-8.9978964300933892</v>
      </c>
      <c r="I12985">
        <f>H12985^2</f>
        <v>80.962140166687362</v>
      </c>
    </row>
    <row r="12986" spans="1:9" x14ac:dyDescent="0.25">
      <c r="A12986">
        <v>22.126332391321998</v>
      </c>
      <c r="B12986">
        <v>3.3084231300000002E-4</v>
      </c>
      <c r="C12986">
        <f>B12986*$E$2</f>
        <v>3.20255358984E-4</v>
      </c>
      <c r="D12986">
        <f>D12987+C12986</f>
        <v>5.7496475357661128</v>
      </c>
      <c r="F12986">
        <f>(LN($L$2/A12986)/(LN($L$2/$L$3)))^$L$4</f>
        <v>5.7806830020209885</v>
      </c>
      <c r="G12986">
        <f>(1/(1+F12986))*100</f>
        <v>14.74777687884759</v>
      </c>
      <c r="H12986">
        <f>D12986-G12986</f>
        <v>-8.9981293430814766</v>
      </c>
      <c r="I12986">
        <f>H12986^2</f>
        <v>80.966331674823891</v>
      </c>
    </row>
    <row r="12987" spans="1:9" x14ac:dyDescent="0.25">
      <c r="A12987">
        <v>22.11710151758</v>
      </c>
      <c r="B12987">
        <v>4.43629465E-4</v>
      </c>
      <c r="C12987">
        <f>B12987*$E$2</f>
        <v>4.2943332212000001E-4</v>
      </c>
      <c r="D12987">
        <f>D12988+C12987</f>
        <v>5.7493272804071287</v>
      </c>
      <c r="F12987">
        <f>(LN($L$2/A12987)/(LN($L$2/$L$3)))^$L$4</f>
        <v>5.7821012091552095</v>
      </c>
      <c r="G12987">
        <f>(1/(1+F12987))*100</f>
        <v>14.744692966983337</v>
      </c>
      <c r="H12987">
        <f>D12987-G12987</f>
        <v>-8.9953656865762071</v>
      </c>
      <c r="I12987">
        <f>H12987^2</f>
        <v>80.916603835232635</v>
      </c>
    </row>
    <row r="12988" spans="1:9" x14ac:dyDescent="0.25">
      <c r="A12988">
        <v>22.044487457231</v>
      </c>
      <c r="B12988">
        <v>4.2859117900000002E-4</v>
      </c>
      <c r="C12988">
        <f>B12988*$E$2</f>
        <v>4.1487626127200002E-4</v>
      </c>
      <c r="D12988">
        <f>D12989+C12988</f>
        <v>5.7488978470850087</v>
      </c>
      <c r="F12988">
        <f>(LN($L$2/A12988)/(LN($L$2/$L$3)))^$L$4</f>
        <v>5.7932847149468563</v>
      </c>
      <c r="G12988">
        <f>(1/(1+F12988))*100</f>
        <v>14.72041938415683</v>
      </c>
      <c r="H12988">
        <f>D12988-G12988</f>
        <v>-8.9715215370718226</v>
      </c>
      <c r="I12988">
        <f>H12988^2</f>
        <v>80.488198690143562</v>
      </c>
    </row>
    <row r="12989" spans="1:9" x14ac:dyDescent="0.25">
      <c r="A12989">
        <v>22.044485563329999</v>
      </c>
      <c r="B12989">
        <v>4.3611032199999998E-4</v>
      </c>
      <c r="C12989">
        <f>B12989*$E$2</f>
        <v>4.2215479169599999E-4</v>
      </c>
      <c r="D12989">
        <f>D12990+C12989</f>
        <v>5.748482970823737</v>
      </c>
      <c r="F12989">
        <f>(LN($L$2/A12989)/(LN($L$2/$L$3)))^$L$4</f>
        <v>5.7932850072650108</v>
      </c>
      <c r="G12989">
        <f>(1/(1+F12989))*100</f>
        <v>14.720418750730463</v>
      </c>
      <c r="H12989">
        <f>D12989-G12989</f>
        <v>-8.9719357799067261</v>
      </c>
      <c r="I12989">
        <f>H12989^2</f>
        <v>80.495631638770519</v>
      </c>
    </row>
    <row r="12990" spans="1:9" x14ac:dyDescent="0.25">
      <c r="A12990">
        <v>22.031574839838001</v>
      </c>
      <c r="B12990">
        <v>5.4889747399999996E-4</v>
      </c>
      <c r="C12990">
        <f>B12990*$E$2</f>
        <v>5.3133275483199999E-4</v>
      </c>
      <c r="D12990">
        <f>D12991+C12990</f>
        <v>5.7480608160320408</v>
      </c>
      <c r="F12990">
        <f>(LN($L$2/A12990)/(LN($L$2/$L$3)))^$L$4</f>
        <v>5.7952785095831407</v>
      </c>
      <c r="G12990">
        <f>(1/(1+F12990))*100</f>
        <v>14.71610028330311</v>
      </c>
      <c r="H12990">
        <f>D12990-G12990</f>
        <v>-8.968039467271069</v>
      </c>
      <c r="I12990">
        <f>H12990^2</f>
        <v>80.425731886531565</v>
      </c>
    </row>
    <row r="12991" spans="1:9" x14ac:dyDescent="0.25">
      <c r="A12991">
        <v>22.031574839838001</v>
      </c>
      <c r="B12991">
        <v>5.7897404800000003E-4</v>
      </c>
      <c r="C12991">
        <f>B12991*$E$2</f>
        <v>5.6044687846400004E-4</v>
      </c>
      <c r="D12991">
        <f>D12992+C12991</f>
        <v>5.7475294832772086</v>
      </c>
      <c r="F12991">
        <f>(LN($L$2/A12991)/(LN($L$2/$L$3)))^$L$4</f>
        <v>5.7952785095831407</v>
      </c>
      <c r="G12991">
        <f>(1/(1+F12991))*100</f>
        <v>14.71610028330311</v>
      </c>
      <c r="H12991">
        <f>D12991-G12991</f>
        <v>-8.9685708000259012</v>
      </c>
      <c r="I12991">
        <f>H12991^2</f>
        <v>80.435262195077229</v>
      </c>
    </row>
    <row r="12992" spans="1:9" x14ac:dyDescent="0.25">
      <c r="A12992">
        <v>22.031574839838001</v>
      </c>
      <c r="B12992">
        <v>5.41378331E-4</v>
      </c>
      <c r="C12992">
        <f>B12992*$E$2</f>
        <v>5.2405422440800003E-4</v>
      </c>
      <c r="D12992">
        <f>D12993+C12992</f>
        <v>5.7469690363987445</v>
      </c>
      <c r="F12992">
        <f>(LN($L$2/A12992)/(LN($L$2/$L$3)))^$L$4</f>
        <v>5.7952785095831407</v>
      </c>
      <c r="G12992">
        <f>(1/(1+F12992))*100</f>
        <v>14.71610028330311</v>
      </c>
      <c r="H12992">
        <f>D12992-G12992</f>
        <v>-8.9691312469043645</v>
      </c>
      <c r="I12992">
        <f>H12992^2</f>
        <v>80.445315324196244</v>
      </c>
    </row>
    <row r="12993" spans="1:9" x14ac:dyDescent="0.25">
      <c r="A12993">
        <v>22.031574839838001</v>
      </c>
      <c r="B12993">
        <v>3.68438031E-4</v>
      </c>
      <c r="C12993">
        <f>B12993*$E$2</f>
        <v>3.5664801400799999E-4</v>
      </c>
      <c r="D12993">
        <f>D12994+C12993</f>
        <v>5.7464449821743369</v>
      </c>
      <c r="F12993">
        <f>(LN($L$2/A12993)/(LN($L$2/$L$3)))^$L$4</f>
        <v>5.7952785095831407</v>
      </c>
      <c r="G12993">
        <f>(1/(1+F12993))*100</f>
        <v>14.71610028330311</v>
      </c>
      <c r="H12993">
        <f>D12993-G12993</f>
        <v>-8.969655301128773</v>
      </c>
      <c r="I12993">
        <f>H12993^2</f>
        <v>80.4547162210675</v>
      </c>
    </row>
    <row r="12994" spans="1:9" x14ac:dyDescent="0.25">
      <c r="A12994">
        <v>22.031574839838001</v>
      </c>
      <c r="B12994">
        <v>6.3160805299999998E-4</v>
      </c>
      <c r="C12994">
        <f>B12994*$E$2</f>
        <v>6.1139659530399994E-4</v>
      </c>
      <c r="D12994">
        <f>D12995+C12994</f>
        <v>5.746088334160329</v>
      </c>
      <c r="F12994">
        <f>(LN($L$2/A12994)/(LN($L$2/$L$3)))^$L$4</f>
        <v>5.7952785095831407</v>
      </c>
      <c r="G12994">
        <f>(1/(1+F12994))*100</f>
        <v>14.71610028330311</v>
      </c>
      <c r="H12994">
        <f>D12994-G12994</f>
        <v>-8.9700119491427799</v>
      </c>
      <c r="I12994">
        <f>H12994^2</f>
        <v>80.461114367764253</v>
      </c>
    </row>
    <row r="12995" spans="1:9" x14ac:dyDescent="0.25">
      <c r="A12995">
        <v>22.031574839838001</v>
      </c>
      <c r="B12995">
        <v>4.5866775199999998E-4</v>
      </c>
      <c r="C12995">
        <f>B12995*$E$2</f>
        <v>4.4399038393599997E-4</v>
      </c>
      <c r="D12995">
        <f>D12996+C12995</f>
        <v>5.7454769375650248</v>
      </c>
      <c r="F12995">
        <f>(LN($L$2/A12995)/(LN($L$2/$L$3)))^$L$4</f>
        <v>5.7952785095831407</v>
      </c>
      <c r="G12995">
        <f>(1/(1+F12995))*100</f>
        <v>14.71610028330311</v>
      </c>
      <c r="H12995">
        <f>D12995-G12995</f>
        <v>-8.9706233457380851</v>
      </c>
      <c r="I12995">
        <f>H12995^2</f>
        <v>80.47208321110115</v>
      </c>
    </row>
    <row r="12996" spans="1:9" x14ac:dyDescent="0.25">
      <c r="A12996">
        <v>22.031574839838001</v>
      </c>
      <c r="B12996">
        <v>3.6091888699999998E-4</v>
      </c>
      <c r="C12996">
        <f>B12996*$E$2</f>
        <v>3.4936948261599999E-4</v>
      </c>
      <c r="D12996">
        <f>D12997+C12996</f>
        <v>5.7450329471810884</v>
      </c>
      <c r="F12996">
        <f>(LN($L$2/A12996)/(LN($L$2/$L$3)))^$L$4</f>
        <v>5.7952785095831407</v>
      </c>
      <c r="G12996">
        <f>(1/(1+F12996))*100</f>
        <v>14.71610028330311</v>
      </c>
      <c r="H12996">
        <f>D12996-G12996</f>
        <v>-8.9710673361220223</v>
      </c>
      <c r="I12996">
        <f>H12996^2</f>
        <v>80.480049149235484</v>
      </c>
    </row>
    <row r="12997" spans="1:9" x14ac:dyDescent="0.25">
      <c r="A12997">
        <v>22.031574839838001</v>
      </c>
      <c r="B12997">
        <v>2.6317002199999998E-4</v>
      </c>
      <c r="C12997">
        <f>B12997*$E$2</f>
        <v>2.5474858129599995E-4</v>
      </c>
      <c r="D12997">
        <f>D12998+C12997</f>
        <v>5.7446835776984724</v>
      </c>
      <c r="F12997">
        <f>(LN($L$2/A12997)/(LN($L$2/$L$3)))^$L$4</f>
        <v>5.7952785095831407</v>
      </c>
      <c r="G12997">
        <f>(1/(1+F12997))*100</f>
        <v>14.71610028330311</v>
      </c>
      <c r="H12997">
        <f>D12997-G12997</f>
        <v>-8.9714167056046374</v>
      </c>
      <c r="I12997">
        <f>H12997^2</f>
        <v>80.486317705601962</v>
      </c>
    </row>
    <row r="12998" spans="1:9" x14ac:dyDescent="0.25">
      <c r="A12998">
        <v>22.031572945937</v>
      </c>
      <c r="B12998">
        <v>3.0076573900000001E-4</v>
      </c>
      <c r="C12998">
        <f>B12998*$E$2</f>
        <v>2.9114123535200001E-4</v>
      </c>
      <c r="D12998">
        <f>D12999+C12998</f>
        <v>5.7444288291171768</v>
      </c>
      <c r="F12998">
        <f>(LN($L$2/A12998)/(LN($L$2/$L$3)))^$L$4</f>
        <v>5.7952788021270765</v>
      </c>
      <c r="G12998">
        <f>(1/(1+F12998))*100</f>
        <v>14.716099649759437</v>
      </c>
      <c r="H12998">
        <f>D12998-G12998</f>
        <v>-8.9716708206422595</v>
      </c>
      <c r="I12998">
        <f>H12998^2</f>
        <v>80.49087731396375</v>
      </c>
    </row>
    <row r="12999" spans="1:9" x14ac:dyDescent="0.25">
      <c r="A12999">
        <v>22.031572945937</v>
      </c>
      <c r="B12999">
        <v>2.8572745199999998E-4</v>
      </c>
      <c r="C12999">
        <f>B12999*$E$2</f>
        <v>2.7658417353599999E-4</v>
      </c>
      <c r="D12999">
        <f>D13000+C12999</f>
        <v>5.7441376878818247</v>
      </c>
      <c r="F12999">
        <f>(LN($L$2/A12999)/(LN($L$2/$L$3)))^$L$4</f>
        <v>5.7952788021270765</v>
      </c>
      <c r="G12999">
        <f>(1/(1+F12999))*100</f>
        <v>14.716099649759437</v>
      </c>
      <c r="H12999">
        <f>D12999-G12999</f>
        <v>-8.9719619618776125</v>
      </c>
      <c r="I12999">
        <f>H12999^2</f>
        <v>80.496101445378784</v>
      </c>
    </row>
    <row r="13000" spans="1:9" x14ac:dyDescent="0.25">
      <c r="A13000">
        <v>22.031572945937</v>
      </c>
      <c r="B13000">
        <v>5.0378261299999997E-4</v>
      </c>
      <c r="C13000">
        <f>B13000*$E$2</f>
        <v>4.8766156938399998E-4</v>
      </c>
      <c r="D13000">
        <f>D13001+C13000</f>
        <v>5.743861103708289</v>
      </c>
      <c r="F13000">
        <f>(LN($L$2/A13000)/(LN($L$2/$L$3)))^$L$4</f>
        <v>5.7952788021270765</v>
      </c>
      <c r="G13000">
        <f>(1/(1+F13000))*100</f>
        <v>14.716099649759437</v>
      </c>
      <c r="H13000">
        <f>D13000-G13000</f>
        <v>-8.9722385460511482</v>
      </c>
      <c r="I13000">
        <f>H13000^2</f>
        <v>80.501064527246029</v>
      </c>
    </row>
    <row r="13001" spans="1:9" x14ac:dyDescent="0.25">
      <c r="A13001">
        <v>22.031572945937</v>
      </c>
      <c r="B13001">
        <v>2.8572745199999998E-4</v>
      </c>
      <c r="C13001">
        <f>B13001*$E$2</f>
        <v>2.7658417353599999E-4</v>
      </c>
      <c r="D13001">
        <f>D13002+C13001</f>
        <v>5.7433734421389051</v>
      </c>
      <c r="F13001">
        <f>(LN($L$2/A13001)/(LN($L$2/$L$3)))^$L$4</f>
        <v>5.7952788021270765</v>
      </c>
      <c r="G13001">
        <f>(1/(1+F13001))*100</f>
        <v>14.716099649759437</v>
      </c>
      <c r="H13001">
        <f>D13001-G13001</f>
        <v>-8.9727262076205321</v>
      </c>
      <c r="I13001">
        <f>H13001^2</f>
        <v>80.509815596920333</v>
      </c>
    </row>
    <row r="13002" spans="1:9" x14ac:dyDescent="0.25">
      <c r="A13002">
        <v>22.031572945937</v>
      </c>
      <c r="B13002">
        <v>3.458806E-4</v>
      </c>
      <c r="C13002">
        <f>B13002*$E$2</f>
        <v>3.3481242079999997E-4</v>
      </c>
      <c r="D13002">
        <f>D13003+C13002</f>
        <v>5.7430968579653694</v>
      </c>
      <c r="F13002">
        <f>(LN($L$2/A13002)/(LN($L$2/$L$3)))^$L$4</f>
        <v>5.7952788021270765</v>
      </c>
      <c r="G13002">
        <f>(1/(1+F13002))*100</f>
        <v>14.716099649759437</v>
      </c>
      <c r="H13002">
        <f>D13002-G13002</f>
        <v>-8.9730027917940678</v>
      </c>
      <c r="I13002">
        <f>H13002^2</f>
        <v>80.514779101544136</v>
      </c>
    </row>
    <row r="13003" spans="1:9" x14ac:dyDescent="0.25">
      <c r="A13003">
        <v>22.031572945937</v>
      </c>
      <c r="B13003">
        <v>5.2634004399999997E-4</v>
      </c>
      <c r="C13003">
        <f>B13003*$E$2</f>
        <v>5.094971625919999E-4</v>
      </c>
      <c r="D13003">
        <f>D13004+C13003</f>
        <v>5.7427620455445698</v>
      </c>
      <c r="F13003">
        <f>(LN($L$2/A13003)/(LN($L$2/$L$3)))^$L$4</f>
        <v>5.7952788021270765</v>
      </c>
      <c r="G13003">
        <f>(1/(1+F13003))*100</f>
        <v>14.716099649759437</v>
      </c>
      <c r="H13003">
        <f>D13003-G13003</f>
        <v>-8.9733376042148674</v>
      </c>
      <c r="I13003">
        <f>H13003^2</f>
        <v>80.520787759216617</v>
      </c>
    </row>
    <row r="13004" spans="1:9" x14ac:dyDescent="0.25">
      <c r="A13004">
        <v>22.031572945937</v>
      </c>
      <c r="B13004">
        <v>3.0076573900000001E-4</v>
      </c>
      <c r="C13004">
        <f>B13004*$E$2</f>
        <v>2.9114123535200001E-4</v>
      </c>
      <c r="D13004">
        <f>D13005+C13004</f>
        <v>5.7422525483819777</v>
      </c>
      <c r="F13004">
        <f>(LN($L$2/A13004)/(LN($L$2/$L$3)))^$L$4</f>
        <v>5.7952788021270765</v>
      </c>
      <c r="G13004">
        <f>(1/(1+F13004))*100</f>
        <v>14.716099649759437</v>
      </c>
      <c r="H13004">
        <f>D13004-G13004</f>
        <v>-8.9738471013774586</v>
      </c>
      <c r="I13004">
        <f>H13004^2</f>
        <v>80.52993179890062</v>
      </c>
    </row>
    <row r="13005" spans="1:9" x14ac:dyDescent="0.25">
      <c r="A13005">
        <v>22.031572945937</v>
      </c>
      <c r="B13005">
        <v>2.7820830900000002E-4</v>
      </c>
      <c r="C13005">
        <f>B13005*$E$2</f>
        <v>2.6930564311200003E-4</v>
      </c>
      <c r="D13005">
        <f>D13006+C13005</f>
        <v>5.7419614071466256</v>
      </c>
      <c r="F13005">
        <f>(LN($L$2/A13005)/(LN($L$2/$L$3)))^$L$4</f>
        <v>5.7952788021270765</v>
      </c>
      <c r="G13005">
        <f>(1/(1+F13005))*100</f>
        <v>14.716099649759437</v>
      </c>
      <c r="H13005">
        <f>D13005-G13005</f>
        <v>-8.9741382426128116</v>
      </c>
      <c r="I13005">
        <f>H13005^2</f>
        <v>80.535157197525763</v>
      </c>
    </row>
    <row r="13006" spans="1:9" x14ac:dyDescent="0.25">
      <c r="A13006">
        <v>22.031572945937</v>
      </c>
      <c r="B13006">
        <v>3.458806E-4</v>
      </c>
      <c r="C13006">
        <f>B13006*$E$2</f>
        <v>3.3481242079999997E-4</v>
      </c>
      <c r="D13006">
        <f>D13007+C13006</f>
        <v>5.7416921015035136</v>
      </c>
      <c r="F13006">
        <f>(LN($L$2/A13006)/(LN($L$2/$L$3)))^$L$4</f>
        <v>5.7952788021270765</v>
      </c>
      <c r="G13006">
        <f>(1/(1+F13006))*100</f>
        <v>14.716099649759437</v>
      </c>
      <c r="H13006">
        <f>D13006-G13006</f>
        <v>-8.9744075482559236</v>
      </c>
      <c r="I13006">
        <f>H13006^2</f>
        <v>80.539990842192893</v>
      </c>
    </row>
    <row r="13007" spans="1:9" x14ac:dyDescent="0.25">
      <c r="A13007">
        <v>22.031572945937</v>
      </c>
      <c r="B13007">
        <v>3.5339974400000002E-4</v>
      </c>
      <c r="C13007">
        <f>B13007*$E$2</f>
        <v>3.4209095219200002E-4</v>
      </c>
      <c r="D13007">
        <f>D13008+C13007</f>
        <v>5.741357289082714</v>
      </c>
      <c r="F13007">
        <f>(LN($L$2/A13007)/(LN($L$2/$L$3)))^$L$4</f>
        <v>5.7952788021270765</v>
      </c>
      <c r="G13007">
        <f>(1/(1+F13007))*100</f>
        <v>14.716099649759437</v>
      </c>
      <c r="H13007">
        <f>D13007-G13007</f>
        <v>-8.9747423606767232</v>
      </c>
      <c r="I13007">
        <f>H13007^2</f>
        <v>80.546000440525205</v>
      </c>
    </row>
    <row r="13008" spans="1:9" x14ac:dyDescent="0.25">
      <c r="A13008">
        <v>22.031572945937</v>
      </c>
      <c r="B13008">
        <v>3.8347631799999998E-4</v>
      </c>
      <c r="C13008">
        <f>B13008*$E$2</f>
        <v>3.7120507582399996E-4</v>
      </c>
      <c r="D13008">
        <f>D13009+C13008</f>
        <v>5.7410151981305217</v>
      </c>
      <c r="F13008">
        <f>(LN($L$2/A13008)/(LN($L$2/$L$3)))^$L$4</f>
        <v>5.7952788021270765</v>
      </c>
      <c r="G13008">
        <f>(1/(1+F13008))*100</f>
        <v>14.716099649759437</v>
      </c>
      <c r="H13008">
        <f>D13008-G13008</f>
        <v>-8.9750844516289163</v>
      </c>
      <c r="I13008">
        <f>H13008^2</f>
        <v>80.552140913871128</v>
      </c>
    </row>
    <row r="13009" spans="1:9" x14ac:dyDescent="0.25">
      <c r="A13009">
        <v>22.031572945937</v>
      </c>
      <c r="B13009">
        <v>4.9626347000000001E-4</v>
      </c>
      <c r="C13009">
        <f>B13009*$E$2</f>
        <v>4.8038303896000002E-4</v>
      </c>
      <c r="D13009">
        <f>D13010+C13009</f>
        <v>5.7406439930546975</v>
      </c>
      <c r="F13009">
        <f>(LN($L$2/A13009)/(LN($L$2/$L$3)))^$L$4</f>
        <v>5.7952788021270765</v>
      </c>
      <c r="G13009">
        <f>(1/(1+F13009))*100</f>
        <v>14.716099649759437</v>
      </c>
      <c r="H13009">
        <f>D13009-G13009</f>
        <v>-8.9754556567047388</v>
      </c>
      <c r="I13009">
        <f>H13009^2</f>
        <v>80.558804245473098</v>
      </c>
    </row>
    <row r="13010" spans="1:9" x14ac:dyDescent="0.25">
      <c r="A13010">
        <v>22.031572945937</v>
      </c>
      <c r="B13010">
        <v>3.7595717400000002E-4</v>
      </c>
      <c r="C13010">
        <f>B13010*$E$2</f>
        <v>3.6392654443200001E-4</v>
      </c>
      <c r="D13010">
        <f>D13011+C13010</f>
        <v>5.7401636100157374</v>
      </c>
      <c r="F13010">
        <f>(LN($L$2/A13010)/(LN($L$2/$L$3)))^$L$4</f>
        <v>5.7952788021270765</v>
      </c>
      <c r="G13010">
        <f>(1/(1+F13010))*100</f>
        <v>14.716099649759437</v>
      </c>
      <c r="H13010">
        <f>D13010-G13010</f>
        <v>-8.9759360397437007</v>
      </c>
      <c r="I13010">
        <f>H13010^2</f>
        <v>80.567427789569834</v>
      </c>
    </row>
    <row r="13011" spans="1:9" x14ac:dyDescent="0.25">
      <c r="A13011">
        <v>22.031572945937</v>
      </c>
      <c r="B13011">
        <v>3.9851460500000001E-4</v>
      </c>
      <c r="C13011">
        <f>B13011*$E$2</f>
        <v>3.8576213763999998E-4</v>
      </c>
      <c r="D13011">
        <f>D13012+C13011</f>
        <v>5.739799683471305</v>
      </c>
      <c r="F13011">
        <f>(LN($L$2/A13011)/(LN($L$2/$L$3)))^$L$4</f>
        <v>5.7952788021270765</v>
      </c>
      <c r="G13011">
        <f>(1/(1+F13011))*100</f>
        <v>14.716099649759437</v>
      </c>
      <c r="H13011">
        <f>D13011-G13011</f>
        <v>-8.9762999662881313</v>
      </c>
      <c r="I13011">
        <f>H13011^2</f>
        <v>80.573961084784301</v>
      </c>
    </row>
    <row r="13012" spans="1:9" x14ac:dyDescent="0.25">
      <c r="A13012">
        <v>22.031572945937</v>
      </c>
      <c r="B13012">
        <v>2.70689165E-4</v>
      </c>
      <c r="C13012">
        <f>B13012*$E$2</f>
        <v>2.6202711171999997E-4</v>
      </c>
      <c r="D13012">
        <f>D13013+C13012</f>
        <v>5.7394139213336652</v>
      </c>
      <c r="F13012">
        <f>(LN($L$2/A13012)/(LN($L$2/$L$3)))^$L$4</f>
        <v>5.7952788021270765</v>
      </c>
      <c r="G13012">
        <f>(1/(1+F13012))*100</f>
        <v>14.716099649759437</v>
      </c>
      <c r="H13012">
        <f>D13012-G13012</f>
        <v>-8.9766857284257711</v>
      </c>
      <c r="I13012">
        <f>H13012^2</f>
        <v>80.580886666922922</v>
      </c>
    </row>
    <row r="13013" spans="1:9" x14ac:dyDescent="0.25">
      <c r="A13013">
        <v>22.031572945937</v>
      </c>
      <c r="B13013">
        <v>7.8951006599999995E-4</v>
      </c>
      <c r="C13013">
        <f>B13013*$E$2</f>
        <v>7.642457438879999E-4</v>
      </c>
      <c r="D13013">
        <f>D13014+C13013</f>
        <v>5.739151894221945</v>
      </c>
      <c r="F13013">
        <f>(LN($L$2/A13013)/(LN($L$2/$L$3)))^$L$4</f>
        <v>5.7952788021270765</v>
      </c>
      <c r="G13013">
        <f>(1/(1+F13013))*100</f>
        <v>14.716099649759437</v>
      </c>
      <c r="H13013">
        <f>D13013-G13013</f>
        <v>-8.9769477555374912</v>
      </c>
      <c r="I13013">
        <f>H13013^2</f>
        <v>80.585591005649604</v>
      </c>
    </row>
    <row r="13014" spans="1:9" x14ac:dyDescent="0.25">
      <c r="A13014">
        <v>22.031572945937</v>
      </c>
      <c r="B13014">
        <v>5.7145490499999996E-4</v>
      </c>
      <c r="C13014">
        <f>B13014*$E$2</f>
        <v>5.5316834803999996E-4</v>
      </c>
      <c r="D13014">
        <f>D13015+C13014</f>
        <v>5.7383876484780574</v>
      </c>
      <c r="F13014">
        <f>(LN($L$2/A13014)/(LN($L$2/$L$3)))^$L$4</f>
        <v>5.7952788021270765</v>
      </c>
      <c r="G13014">
        <f>(1/(1+F13014))*100</f>
        <v>14.716099649759437</v>
      </c>
      <c r="H13014">
        <f>D13014-G13014</f>
        <v>-8.9777120012813789</v>
      </c>
      <c r="I13014">
        <f>H13014^2</f>
        <v>80.599312777951695</v>
      </c>
    </row>
    <row r="13015" spans="1:9" x14ac:dyDescent="0.25">
      <c r="A13015">
        <v>22.031572945937</v>
      </c>
      <c r="B13015">
        <v>8.4214407000000001E-4</v>
      </c>
      <c r="C13015">
        <f>B13015*$E$2</f>
        <v>8.1519545976000004E-4</v>
      </c>
      <c r="D13015">
        <f>D13016+C13015</f>
        <v>5.737834480130017</v>
      </c>
      <c r="F13015">
        <f>(LN($L$2/A13015)/(LN($L$2/$L$3)))^$L$4</f>
        <v>5.7952788021270765</v>
      </c>
      <c r="G13015">
        <f>(1/(1+F13015))*100</f>
        <v>14.716099649759437</v>
      </c>
      <c r="H13015">
        <f>D13015-G13015</f>
        <v>-8.9782651696294202</v>
      </c>
      <c r="I13015">
        <f>H13015^2</f>
        <v>80.609245456180801</v>
      </c>
    </row>
    <row r="13016" spans="1:9" x14ac:dyDescent="0.25">
      <c r="A13016">
        <v>22.031572945937</v>
      </c>
      <c r="B13016">
        <v>4.5114860900000002E-4</v>
      </c>
      <c r="C13016">
        <f>B13016*$E$2</f>
        <v>4.3671185351200001E-4</v>
      </c>
      <c r="D13016">
        <f>D13017+C13016</f>
        <v>5.7370192846702572</v>
      </c>
      <c r="F13016">
        <f>(LN($L$2/A13016)/(LN($L$2/$L$3)))^$L$4</f>
        <v>5.7952788021270765</v>
      </c>
      <c r="G13016">
        <f>(1/(1+F13016))*100</f>
        <v>14.716099649759437</v>
      </c>
      <c r="H13016">
        <f>D13016-G13016</f>
        <v>-8.9790803650891799</v>
      </c>
      <c r="I13016">
        <f>H13016^2</f>
        <v>80.623884202730039</v>
      </c>
    </row>
    <row r="13017" spans="1:9" x14ac:dyDescent="0.25">
      <c r="A13017">
        <v>22.031572945937</v>
      </c>
      <c r="B13017">
        <v>4.8122518299999997E-4</v>
      </c>
      <c r="C13017">
        <f>B13017*$E$2</f>
        <v>4.6582597714399994E-4</v>
      </c>
      <c r="D13017">
        <f>D13018+C13017</f>
        <v>5.7365825728167454</v>
      </c>
      <c r="F13017">
        <f>(LN($L$2/A13017)/(LN($L$2/$L$3)))^$L$4</f>
        <v>5.7952788021270765</v>
      </c>
      <c r="G13017">
        <f>(1/(1+F13017))*100</f>
        <v>14.716099649759437</v>
      </c>
      <c r="H13017">
        <f>D13017-G13017</f>
        <v>-8.9795170769426917</v>
      </c>
      <c r="I13017">
        <f>H13017^2</f>
        <v>80.631726935105419</v>
      </c>
    </row>
    <row r="13018" spans="1:9" x14ac:dyDescent="0.25">
      <c r="A13018">
        <v>22.031572945937</v>
      </c>
      <c r="B13018">
        <v>5.1130175700000004E-4</v>
      </c>
      <c r="C13018">
        <f>B13018*$E$2</f>
        <v>4.9494010077599999E-4</v>
      </c>
      <c r="D13018">
        <f>D13019+C13018</f>
        <v>5.7361167468396017</v>
      </c>
      <c r="F13018">
        <f>(LN($L$2/A13018)/(LN($L$2/$L$3)))^$L$4</f>
        <v>5.7952788021270765</v>
      </c>
      <c r="G13018">
        <f>(1/(1+F13018))*100</f>
        <v>14.716099649759437</v>
      </c>
      <c r="H13018">
        <f>D13018-G13018</f>
        <v>-8.9799829029198364</v>
      </c>
      <c r="I13018">
        <f>H13018^2</f>
        <v>80.640092936732572</v>
      </c>
    </row>
    <row r="13019" spans="1:9" x14ac:dyDescent="0.25">
      <c r="A13019">
        <v>22.031572945937</v>
      </c>
      <c r="B13019">
        <v>3.9099546099999999E-4</v>
      </c>
      <c r="C13019">
        <f>B13019*$E$2</f>
        <v>3.7848360624799998E-4</v>
      </c>
      <c r="D13019">
        <f>D13020+C13019</f>
        <v>5.735621806738826</v>
      </c>
      <c r="F13019">
        <f>(LN($L$2/A13019)/(LN($L$2/$L$3)))^$L$4</f>
        <v>5.7952788021270765</v>
      </c>
      <c r="G13019">
        <f>(1/(1+F13019))*100</f>
        <v>14.716099649759437</v>
      </c>
      <c r="H13019">
        <f>D13019-G13019</f>
        <v>-8.980477843020612</v>
      </c>
      <c r="I13019">
        <f>H13019^2</f>
        <v>80.648982288984143</v>
      </c>
    </row>
    <row r="13020" spans="1:9" x14ac:dyDescent="0.25">
      <c r="A13020">
        <v>22.031571052036</v>
      </c>
      <c r="B13020">
        <v>3.7595717400000002E-4</v>
      </c>
      <c r="C13020">
        <f>B13020*$E$2</f>
        <v>3.6392654443200001E-4</v>
      </c>
      <c r="D13020">
        <f>D13021+C13020</f>
        <v>5.7352433231325781</v>
      </c>
      <c r="F13020">
        <f>(LN($L$2/A13020)/(LN($L$2/$L$3)))^$L$4</f>
        <v>5.7952790946710433</v>
      </c>
      <c r="G13020">
        <f>(1/(1+F13020))*100</f>
        <v>14.71609901621575</v>
      </c>
      <c r="H13020">
        <f>D13020-G13020</f>
        <v>-8.9808556930831713</v>
      </c>
      <c r="I13020">
        <f>H13020^2</f>
        <v>80.655768979984416</v>
      </c>
    </row>
    <row r="13021" spans="1:9" x14ac:dyDescent="0.25">
      <c r="A13021">
        <v>22.025404510201</v>
      </c>
      <c r="B13021">
        <v>3.458806E-4</v>
      </c>
      <c r="C13021">
        <f>B13021*$E$2</f>
        <v>3.3481242079999997E-4</v>
      </c>
      <c r="D13021">
        <f>D13022+C13021</f>
        <v>5.7348793965881457</v>
      </c>
      <c r="F13021">
        <f>(LN($L$2/A13021)/(LN($L$2/$L$3)))^$L$4</f>
        <v>5.7962317936012315</v>
      </c>
      <c r="G13021">
        <f>(1/(1+F13021))*100</f>
        <v>14.714036106618922</v>
      </c>
      <c r="H13021">
        <f>D13021-G13021</f>
        <v>-8.9791567100307752</v>
      </c>
      <c r="I13021">
        <f>H13021^2</f>
        <v>80.625255223290694</v>
      </c>
    </row>
    <row r="13022" spans="1:9" x14ac:dyDescent="0.25">
      <c r="A13022">
        <v>21.989183652525</v>
      </c>
      <c r="B13022">
        <v>3.0076573900000001E-4</v>
      </c>
      <c r="C13022">
        <f>B13022*$E$2</f>
        <v>2.9114123535200001E-4</v>
      </c>
      <c r="D13022">
        <f>D13023+C13022</f>
        <v>5.7345445841673461</v>
      </c>
      <c r="F13022">
        <f>(LN($L$2/A13022)/(LN($L$2/$L$3)))^$L$4</f>
        <v>5.8018348331508314</v>
      </c>
      <c r="G13022">
        <f>(1/(1+F13022))*100</f>
        <v>14.701915358576379</v>
      </c>
      <c r="H13022">
        <f>D13022-G13022</f>
        <v>-8.9673707744090336</v>
      </c>
      <c r="I13022">
        <f>H13022^2</f>
        <v>80.413738605725271</v>
      </c>
    </row>
    <row r="13023" spans="1:9" x14ac:dyDescent="0.25">
      <c r="A13023">
        <v>21.989183652525</v>
      </c>
      <c r="B13023">
        <v>2.8572745199999998E-4</v>
      </c>
      <c r="C13023">
        <f>B13023*$E$2</f>
        <v>2.7658417353599999E-4</v>
      </c>
      <c r="D13023">
        <f>D13024+C13023</f>
        <v>5.734253442931994</v>
      </c>
      <c r="F13023">
        <f>(LN($L$2/A13023)/(LN($L$2/$L$3)))^$L$4</f>
        <v>5.8018348331508314</v>
      </c>
      <c r="G13023">
        <f>(1/(1+F13023))*100</f>
        <v>14.701915358576379</v>
      </c>
      <c r="H13023">
        <f>D13023-G13023</f>
        <v>-8.9676619156443849</v>
      </c>
      <c r="I13023">
        <f>H13023^2</f>
        <v>80.418960233298719</v>
      </c>
    </row>
    <row r="13024" spans="1:9" x14ac:dyDescent="0.25">
      <c r="A13024">
        <v>21.970905613443001</v>
      </c>
      <c r="B13024">
        <v>8.3462492700000005E-4</v>
      </c>
      <c r="C13024">
        <f>B13024*$E$2</f>
        <v>8.0791692933599997E-4</v>
      </c>
      <c r="D13024">
        <f>D13025+C13024</f>
        <v>5.7339768587584583</v>
      </c>
      <c r="F13024">
        <f>(LN($L$2/A13024)/(LN($L$2/$L$3)))^$L$4</f>
        <v>5.8046668992831041</v>
      </c>
      <c r="G13024">
        <f>(1/(1+F13024))*100</f>
        <v>14.695796499683969</v>
      </c>
      <c r="H13024">
        <f>D13024-G13024</f>
        <v>-8.9618196409255102</v>
      </c>
      <c r="I13024">
        <f>H13024^2</f>
        <v>80.314211276478247</v>
      </c>
    </row>
    <row r="13025" spans="1:9" x14ac:dyDescent="0.25">
      <c r="A13025">
        <v>21.970905613443001</v>
      </c>
      <c r="B13025">
        <v>5.188209E-4</v>
      </c>
      <c r="C13025">
        <f>B13025*$E$2</f>
        <v>5.0221863119999995E-4</v>
      </c>
      <c r="D13025">
        <f>D13026+C13025</f>
        <v>5.7331689418291223</v>
      </c>
      <c r="F13025">
        <f>(LN($L$2/A13025)/(LN($L$2/$L$3)))^$L$4</f>
        <v>5.8046668992831041</v>
      </c>
      <c r="G13025">
        <f>(1/(1+F13025))*100</f>
        <v>14.695796499683969</v>
      </c>
      <c r="H13025">
        <f>D13025-G13025</f>
        <v>-8.9626275578548462</v>
      </c>
      <c r="I13025">
        <f>H13025^2</f>
        <v>80.328692740819122</v>
      </c>
    </row>
    <row r="13026" spans="1:9" x14ac:dyDescent="0.25">
      <c r="A13026">
        <v>21.946034904788998</v>
      </c>
      <c r="B13026">
        <v>5.7145490499999996E-4</v>
      </c>
      <c r="C13026">
        <f>B13026*$E$2</f>
        <v>5.5316834803999996E-4</v>
      </c>
      <c r="D13026">
        <f>D13027+C13026</f>
        <v>5.732666723197922</v>
      </c>
      <c r="F13026">
        <f>(LN($L$2/A13026)/(LN($L$2/$L$3)))^$L$4</f>
        <v>5.8085254468321779</v>
      </c>
      <c r="G13026">
        <f>(1/(1+F13026))*100</f>
        <v>14.687468054705926</v>
      </c>
      <c r="H13026">
        <f>D13026-G13026</f>
        <v>-8.9548013315080048</v>
      </c>
      <c r="I13026">
        <f>H13026^2</f>
        <v>80.188466886777533</v>
      </c>
    </row>
    <row r="13027" spans="1:9" x14ac:dyDescent="0.25">
      <c r="A13027">
        <v>21.946034904788998</v>
      </c>
      <c r="B13027">
        <v>6.6168462600000005E-4</v>
      </c>
      <c r="C13027">
        <f>B13027*$E$2</f>
        <v>6.40510717968E-4</v>
      </c>
      <c r="D13027">
        <f>D13028+C13027</f>
        <v>5.7321135548498816</v>
      </c>
      <c r="F13027">
        <f>(LN($L$2/A13027)/(LN($L$2/$L$3)))^$L$4</f>
        <v>5.8085254468321779</v>
      </c>
      <c r="G13027">
        <f>(1/(1+F13027))*100</f>
        <v>14.687468054705926</v>
      </c>
      <c r="H13027">
        <f>D13027-G13027</f>
        <v>-8.9553544998560444</v>
      </c>
      <c r="I13027">
        <f>H13027^2</f>
        <v>80.198374218091899</v>
      </c>
    </row>
    <row r="13028" spans="1:9" x14ac:dyDescent="0.25">
      <c r="A13028">
        <v>21.946033010888002</v>
      </c>
      <c r="B13028">
        <v>5.0378261299999997E-4</v>
      </c>
      <c r="C13028">
        <f>B13028*$E$2</f>
        <v>4.8766156938399998E-4</v>
      </c>
      <c r="D13028">
        <f>D13029+C13028</f>
        <v>5.7314730441319135</v>
      </c>
      <c r="F13028">
        <f>(LN($L$2/A13028)/(LN($L$2/$L$3)))^$L$4</f>
        <v>5.80852574087936</v>
      </c>
      <c r="G13028">
        <f>(1/(1+F13028))*100</f>
        <v>14.687467420382319</v>
      </c>
      <c r="H13028">
        <f>D13028-G13028</f>
        <v>-8.9559943762504055</v>
      </c>
      <c r="I13028">
        <f>H13028^2</f>
        <v>80.209835267428886</v>
      </c>
    </row>
    <row r="13029" spans="1:9" x14ac:dyDescent="0.25">
      <c r="A13029">
        <v>21.934970734825999</v>
      </c>
      <c r="B13029">
        <v>6.0905062199999999E-4</v>
      </c>
      <c r="C13029">
        <f>B13029*$E$2</f>
        <v>5.8956100209599997E-4</v>
      </c>
      <c r="D13029">
        <f>D13030+C13029</f>
        <v>5.7309853825625297</v>
      </c>
      <c r="F13029">
        <f>(LN($L$2/A13029)/(LN($L$2/$L$3)))^$L$4</f>
        <v>5.8102438410866215</v>
      </c>
      <c r="G13029">
        <f>(1/(1+F13029))*100</f>
        <v>14.683762040456442</v>
      </c>
      <c r="H13029">
        <f>D13029-G13029</f>
        <v>-8.9527766578939119</v>
      </c>
      <c r="I13029">
        <f>H13029^2</f>
        <v>80.15220988613008</v>
      </c>
    </row>
    <row r="13030" spans="1:9" x14ac:dyDescent="0.25">
      <c r="A13030">
        <v>21.930592035585999</v>
      </c>
      <c r="B13030">
        <v>3.9851460500000001E-4</v>
      </c>
      <c r="C13030">
        <f>B13030*$E$2</f>
        <v>3.8576213763999998E-4</v>
      </c>
      <c r="D13030">
        <f>D13031+C13030</f>
        <v>5.7303958215604336</v>
      </c>
      <c r="F13030">
        <f>(LN($L$2/A13030)/(LN($L$2/$L$3)))^$L$4</f>
        <v>5.8109242193833293</v>
      </c>
      <c r="G13030">
        <f>(1/(1+F13030))*100</f>
        <v>14.68229520384447</v>
      </c>
      <c r="H13030">
        <f>D13030-G13030</f>
        <v>-8.9518993822840365</v>
      </c>
      <c r="I13030">
        <f>H13030^2</f>
        <v>80.136502550537315</v>
      </c>
    </row>
    <row r="13031" spans="1:9" x14ac:dyDescent="0.25">
      <c r="A13031">
        <v>21.930592035585999</v>
      </c>
      <c r="B13031">
        <v>4.7370603900000001E-4</v>
      </c>
      <c r="C13031">
        <f>B13031*$E$2</f>
        <v>4.5854744575199999E-4</v>
      </c>
      <c r="D13031">
        <f>D13032+C13031</f>
        <v>5.7300100594227938</v>
      </c>
      <c r="F13031">
        <f>(LN($L$2/A13031)/(LN($L$2/$L$3)))^$L$4</f>
        <v>5.8109242193833293</v>
      </c>
      <c r="G13031">
        <f>(1/(1+F13031))*100</f>
        <v>14.68229520384447</v>
      </c>
      <c r="H13031">
        <f>D13031-G13031</f>
        <v>-8.9522851444216762</v>
      </c>
      <c r="I13031">
        <f>H13031^2</f>
        <v>80.143409307033039</v>
      </c>
    </row>
    <row r="13032" spans="1:9" x14ac:dyDescent="0.25">
      <c r="A13032">
        <v>21.914791219085</v>
      </c>
      <c r="B13032">
        <v>3.9099546099999999E-4</v>
      </c>
      <c r="C13032">
        <f>B13032*$E$2</f>
        <v>3.7848360624799998E-4</v>
      </c>
      <c r="D13032">
        <f>D13033+C13032</f>
        <v>5.7295515119770419</v>
      </c>
      <c r="F13032">
        <f>(LN($L$2/A13032)/(LN($L$2/$L$3)))^$L$4</f>
        <v>5.8133808967838947</v>
      </c>
      <c r="G13032">
        <f>(1/(1+F13032))*100</f>
        <v>14.677001258978898</v>
      </c>
      <c r="H13032">
        <f>D13032-G13032</f>
        <v>-8.9474497470018548</v>
      </c>
      <c r="I13032">
        <f>H13032^2</f>
        <v>80.056856975123551</v>
      </c>
    </row>
    <row r="13033" spans="1:9" x14ac:dyDescent="0.25">
      <c r="A13033">
        <v>21.906189120493</v>
      </c>
      <c r="B13033">
        <v>5.0378261299999997E-4</v>
      </c>
      <c r="C13033">
        <f>B13033*$E$2</f>
        <v>4.8766156938399998E-4</v>
      </c>
      <c r="D13033">
        <f>D13034+C13033</f>
        <v>5.729173028370794</v>
      </c>
      <c r="F13033">
        <f>(LN($L$2/A13033)/(LN($L$2/$L$3)))^$L$4</f>
        <v>5.8147193139007651</v>
      </c>
      <c r="G13033">
        <f>(1/(1+F13033))*100</f>
        <v>14.674118682484622</v>
      </c>
      <c r="H13033">
        <f>D13033-G13033</f>
        <v>-8.9449456541138268</v>
      </c>
      <c r="I13033">
        <f>H13033^2</f>
        <v>80.012052755049837</v>
      </c>
    </row>
    <row r="13034" spans="1:9" x14ac:dyDescent="0.25">
      <c r="A13034">
        <v>21.906189120493</v>
      </c>
      <c r="B13034">
        <v>6.8424205700000004E-4</v>
      </c>
      <c r="C13034">
        <f>B13034*$E$2</f>
        <v>6.6234631117599997E-4</v>
      </c>
      <c r="D13034">
        <f>D13035+C13034</f>
        <v>5.7286853668014102</v>
      </c>
      <c r="F13034">
        <f>(LN($L$2/A13034)/(LN($L$2/$L$3)))^$L$4</f>
        <v>5.8147193139007651</v>
      </c>
      <c r="G13034">
        <f>(1/(1+F13034))*100</f>
        <v>14.674118682484622</v>
      </c>
      <c r="H13034">
        <f>D13034-G13034</f>
        <v>-8.9454333156832107</v>
      </c>
      <c r="I13034">
        <f>H13034^2</f>
        <v>80.020777205335122</v>
      </c>
    </row>
    <row r="13035" spans="1:9" x14ac:dyDescent="0.25">
      <c r="A13035">
        <v>21.906189120493</v>
      </c>
      <c r="B13035">
        <v>2.8572745199999998E-4</v>
      </c>
      <c r="C13035">
        <f>B13035*$E$2</f>
        <v>2.7658417353599999E-4</v>
      </c>
      <c r="D13035">
        <f>D13036+C13035</f>
        <v>5.7280230204902338</v>
      </c>
      <c r="F13035">
        <f>(LN($L$2/A13035)/(LN($L$2/$L$3)))^$L$4</f>
        <v>5.8147193139007651</v>
      </c>
      <c r="G13035">
        <f>(1/(1+F13035))*100</f>
        <v>14.674118682484622</v>
      </c>
      <c r="H13035">
        <f>D13035-G13035</f>
        <v>-8.9460956619943879</v>
      </c>
      <c r="I13035">
        <f>H13035^2</f>
        <v>80.032627593554807</v>
      </c>
    </row>
    <row r="13036" spans="1:9" x14ac:dyDescent="0.25">
      <c r="A13036">
        <v>21.906189120493</v>
      </c>
      <c r="B13036">
        <v>1.8045944399999999E-4</v>
      </c>
      <c r="C13036">
        <f>B13036*$E$2</f>
        <v>1.7468474179199999E-4</v>
      </c>
      <c r="D13036">
        <f>D13037+C13036</f>
        <v>5.7277464363166981</v>
      </c>
      <c r="F13036">
        <f>(LN($L$2/A13036)/(LN($L$2/$L$3)))^$L$4</f>
        <v>5.8147193139007651</v>
      </c>
      <c r="G13036">
        <f>(1/(1+F13036))*100</f>
        <v>14.674118682484622</v>
      </c>
      <c r="H13036">
        <f>D13036-G13036</f>
        <v>-8.9463722461679236</v>
      </c>
      <c r="I13036">
        <f>H13036^2</f>
        <v>80.037576367003695</v>
      </c>
    </row>
    <row r="13037" spans="1:9" x14ac:dyDescent="0.25">
      <c r="A13037">
        <v>21.906189120493</v>
      </c>
      <c r="B13037">
        <v>3.0076573900000001E-4</v>
      </c>
      <c r="C13037">
        <f>B13037*$E$2</f>
        <v>2.9114123535200001E-4</v>
      </c>
      <c r="D13037">
        <f>D13038+C13037</f>
        <v>5.7275717515749065</v>
      </c>
      <c r="F13037">
        <f>(LN($L$2/A13037)/(LN($L$2/$L$3)))^$L$4</f>
        <v>5.8147193139007651</v>
      </c>
      <c r="G13037">
        <f>(1/(1+F13037))*100</f>
        <v>14.674118682484622</v>
      </c>
      <c r="H13037">
        <f>D13037-G13037</f>
        <v>-8.9465469309097152</v>
      </c>
      <c r="I13037">
        <f>H13037^2</f>
        <v>80.040701986970049</v>
      </c>
    </row>
    <row r="13038" spans="1:9" x14ac:dyDescent="0.25">
      <c r="A13038">
        <v>21.906189120493</v>
      </c>
      <c r="B13038">
        <v>4.7370603900000001E-4</v>
      </c>
      <c r="C13038">
        <f>B13038*$E$2</f>
        <v>4.5854744575199999E-4</v>
      </c>
      <c r="D13038">
        <f>D13039+C13038</f>
        <v>5.7272806103395544</v>
      </c>
      <c r="F13038">
        <f>(LN($L$2/A13038)/(LN($L$2/$L$3)))^$L$4</f>
        <v>5.8147193139007651</v>
      </c>
      <c r="G13038">
        <f>(1/(1+F13038))*100</f>
        <v>14.674118682484622</v>
      </c>
      <c r="H13038">
        <f>D13038-G13038</f>
        <v>-8.9468380721450664</v>
      </c>
      <c r="I13038">
        <f>H13038^2</f>
        <v>80.045911489184448</v>
      </c>
    </row>
    <row r="13039" spans="1:9" x14ac:dyDescent="0.25">
      <c r="A13039">
        <v>21.906189120493</v>
      </c>
      <c r="B13039">
        <v>5.0378261299999997E-4</v>
      </c>
      <c r="C13039">
        <f>B13039*$E$2</f>
        <v>4.8766156938399998E-4</v>
      </c>
      <c r="D13039">
        <f>D13040+C13039</f>
        <v>5.7268220628938025</v>
      </c>
      <c r="F13039">
        <f>(LN($L$2/A13039)/(LN($L$2/$L$3)))^$L$4</f>
        <v>5.8147193139007651</v>
      </c>
      <c r="G13039">
        <f>(1/(1+F13039))*100</f>
        <v>14.674118682484622</v>
      </c>
      <c r="H13039">
        <f>D13039-G13039</f>
        <v>-8.9472966195908192</v>
      </c>
      <c r="I13039">
        <f>H13039^2</f>
        <v>80.054116798941294</v>
      </c>
    </row>
    <row r="13040" spans="1:9" x14ac:dyDescent="0.25">
      <c r="A13040">
        <v>21.906187226591999</v>
      </c>
      <c r="B13040">
        <v>4.66186896E-4</v>
      </c>
      <c r="C13040">
        <f>B13040*$E$2</f>
        <v>4.5126891532799998E-4</v>
      </c>
      <c r="D13040">
        <f>D13041+C13040</f>
        <v>5.7263344013244186</v>
      </c>
      <c r="F13040">
        <f>(LN($L$2/A13040)/(LN($L$2/$L$3)))^$L$4</f>
        <v>5.8147196086526982</v>
      </c>
      <c r="G13040">
        <f>(1/(1+F13040))*100</f>
        <v>14.674118047796023</v>
      </c>
      <c r="H13040">
        <f>D13040-G13040</f>
        <v>-8.9477836464716045</v>
      </c>
      <c r="I13040">
        <f>H13040^2</f>
        <v>80.062832184064689</v>
      </c>
    </row>
    <row r="13041" spans="1:9" x14ac:dyDescent="0.25">
      <c r="A13041">
        <v>21.906187226591999</v>
      </c>
      <c r="B13041">
        <v>4.8122518299999997E-4</v>
      </c>
      <c r="C13041">
        <f>B13041*$E$2</f>
        <v>4.6582597714399994E-4</v>
      </c>
      <c r="D13041">
        <f>D13042+C13041</f>
        <v>5.7258831324090904</v>
      </c>
      <c r="F13041">
        <f>(LN($L$2/A13041)/(LN($L$2/$L$3)))^$L$4</f>
        <v>5.8147196086526982</v>
      </c>
      <c r="G13041">
        <f>(1/(1+F13041))*100</f>
        <v>14.674118047796023</v>
      </c>
      <c r="H13041">
        <f>D13041-G13041</f>
        <v>-8.9482349153869336</v>
      </c>
      <c r="I13041">
        <f>H13041^2</f>
        <v>80.070908100949808</v>
      </c>
    </row>
    <row r="13042" spans="1:9" x14ac:dyDescent="0.25">
      <c r="A13042">
        <v>21.906187226591999</v>
      </c>
      <c r="B13042">
        <v>6.0905062199999999E-4</v>
      </c>
      <c r="C13042">
        <f>B13042*$E$2</f>
        <v>5.8956100209599997E-4</v>
      </c>
      <c r="D13042">
        <f>D13043+C13042</f>
        <v>5.7254173064319467</v>
      </c>
      <c r="F13042">
        <f>(LN($L$2/A13042)/(LN($L$2/$L$3)))^$L$4</f>
        <v>5.8147196086526982</v>
      </c>
      <c r="G13042">
        <f>(1/(1+F13042))*100</f>
        <v>14.674118047796023</v>
      </c>
      <c r="H13042">
        <f>D13042-G13042</f>
        <v>-8.9487007413640764</v>
      </c>
      <c r="I13042">
        <f>H13042^2</f>
        <v>80.079244958489966</v>
      </c>
    </row>
    <row r="13043" spans="1:9" x14ac:dyDescent="0.25">
      <c r="A13043">
        <v>21.906187226591999</v>
      </c>
      <c r="B13043">
        <v>3.0076573900000001E-4</v>
      </c>
      <c r="C13043">
        <f>B13043*$E$2</f>
        <v>2.9114123535200001E-4</v>
      </c>
      <c r="D13043">
        <f>D13044+C13043</f>
        <v>5.7248277454298506</v>
      </c>
      <c r="F13043">
        <f>(LN($L$2/A13043)/(LN($L$2/$L$3)))^$L$4</f>
        <v>5.8147196086526982</v>
      </c>
      <c r="G13043">
        <f>(1/(1+F13043))*100</f>
        <v>14.674118047796023</v>
      </c>
      <c r="H13043">
        <f>D13043-G13043</f>
        <v>-8.9492903023661725</v>
      </c>
      <c r="I13043">
        <f>H13043^2</f>
        <v>80.089796916025222</v>
      </c>
    </row>
    <row r="13044" spans="1:9" x14ac:dyDescent="0.25">
      <c r="A13044">
        <v>21.906187226591999</v>
      </c>
      <c r="B13044">
        <v>7.6695263499999995E-4</v>
      </c>
      <c r="C13044">
        <f>B13044*$E$2</f>
        <v>7.4241015067999993E-4</v>
      </c>
      <c r="D13044">
        <f>D13045+C13044</f>
        <v>5.7245366041944985</v>
      </c>
      <c r="F13044">
        <f>(LN($L$2/A13044)/(LN($L$2/$L$3)))^$L$4</f>
        <v>5.8147196086526982</v>
      </c>
      <c r="G13044">
        <f>(1/(1+F13044))*100</f>
        <v>14.674118047796023</v>
      </c>
      <c r="H13044">
        <f>D13044-G13044</f>
        <v>-8.9495814436015237</v>
      </c>
      <c r="I13044">
        <f>H13044^2</f>
        <v>80.095008015656731</v>
      </c>
    </row>
    <row r="13045" spans="1:9" x14ac:dyDescent="0.25">
      <c r="A13045">
        <v>21.906187226591999</v>
      </c>
      <c r="B13045">
        <v>3.0828488299999997E-4</v>
      </c>
      <c r="C13045">
        <f>B13045*$E$2</f>
        <v>2.9841976674399996E-4</v>
      </c>
      <c r="D13045">
        <f>D13046+C13045</f>
        <v>5.7237941940438182</v>
      </c>
      <c r="F13045">
        <f>(LN($L$2/A13045)/(LN($L$2/$L$3)))^$L$4</f>
        <v>5.8147196086526982</v>
      </c>
      <c r="G13045">
        <f>(1/(1+F13045))*100</f>
        <v>14.674118047796023</v>
      </c>
      <c r="H13045">
        <f>D13045-G13045</f>
        <v>-8.9503238537522058</v>
      </c>
      <c r="I13045">
        <f>H13045^2</f>
        <v>80.108297087045742</v>
      </c>
    </row>
    <row r="13046" spans="1:9" x14ac:dyDescent="0.25">
      <c r="A13046">
        <v>21.906187226591999</v>
      </c>
      <c r="B13046">
        <v>3.8347631799999998E-4</v>
      </c>
      <c r="C13046">
        <f>B13046*$E$2</f>
        <v>3.7120507582399996E-4</v>
      </c>
      <c r="D13046">
        <f>D13047+C13046</f>
        <v>5.7234957742770742</v>
      </c>
      <c r="F13046">
        <f>(LN($L$2/A13046)/(LN($L$2/$L$3)))^$L$4</f>
        <v>5.8147196086526982</v>
      </c>
      <c r="G13046">
        <f>(1/(1+F13046))*100</f>
        <v>14.674118047796023</v>
      </c>
      <c r="H13046">
        <f>D13046-G13046</f>
        <v>-8.9506222735189489</v>
      </c>
      <c r="I13046">
        <f>H13046^2</f>
        <v>80.113639083213513</v>
      </c>
    </row>
    <row r="13047" spans="1:9" x14ac:dyDescent="0.25">
      <c r="A13047">
        <v>21.906187226591999</v>
      </c>
      <c r="B13047">
        <v>5.188209E-4</v>
      </c>
      <c r="C13047">
        <f>B13047*$E$2</f>
        <v>5.0221863119999995E-4</v>
      </c>
      <c r="D13047">
        <f>D13048+C13047</f>
        <v>5.72312456920125</v>
      </c>
      <c r="F13047">
        <f>(LN($L$2/A13047)/(LN($L$2/$L$3)))^$L$4</f>
        <v>5.8147196086526982</v>
      </c>
      <c r="G13047">
        <f>(1/(1+F13047))*100</f>
        <v>14.674118047796023</v>
      </c>
      <c r="H13047">
        <f>D13047-G13047</f>
        <v>-8.9509934785947731</v>
      </c>
      <c r="I13047">
        <f>H13047^2</f>
        <v>80.120284253846151</v>
      </c>
    </row>
    <row r="13048" spans="1:9" x14ac:dyDescent="0.25">
      <c r="A13048">
        <v>21.903956211149001</v>
      </c>
      <c r="B13048">
        <v>3.7595717400000002E-4</v>
      </c>
      <c r="C13048">
        <f>B13048*$E$2</f>
        <v>3.6392654443200001E-4</v>
      </c>
      <c r="D13048">
        <f>D13049+C13048</f>
        <v>5.7226223505700498</v>
      </c>
      <c r="F13048">
        <f>(LN($L$2/A13048)/(LN($L$2/$L$3)))^$L$4</f>
        <v>5.8150668497513349</v>
      </c>
      <c r="G13048">
        <f>(1/(1+F13048))*100</f>
        <v>14.673370372536956</v>
      </c>
      <c r="H13048">
        <f>D13048-G13048</f>
        <v>-8.9507480219669056</v>
      </c>
      <c r="I13048">
        <f>H13048^2</f>
        <v>80.11589015274447</v>
      </c>
    </row>
    <row r="13049" spans="1:9" x14ac:dyDescent="0.25">
      <c r="A13049">
        <v>21.903956211149001</v>
      </c>
      <c r="B13049">
        <v>3.3836145699999998E-4</v>
      </c>
      <c r="C13049">
        <f>B13049*$E$2</f>
        <v>3.2753389037599995E-4</v>
      </c>
      <c r="D13049">
        <f>D13050+C13049</f>
        <v>5.7222584240256174</v>
      </c>
      <c r="F13049">
        <f>(LN($L$2/A13049)/(LN($L$2/$L$3)))^$L$4</f>
        <v>5.8150668497513349</v>
      </c>
      <c r="G13049">
        <f>(1/(1+F13049))*100</f>
        <v>14.673370372536956</v>
      </c>
      <c r="H13049">
        <f>D13049-G13049</f>
        <v>-8.9511119485113397</v>
      </c>
      <c r="I13049">
        <f>H13049^2</f>
        <v>80.122405114782467</v>
      </c>
    </row>
    <row r="13050" spans="1:9" x14ac:dyDescent="0.25">
      <c r="A13050">
        <v>21.903956211149001</v>
      </c>
      <c r="B13050">
        <v>5.41378331E-4</v>
      </c>
      <c r="C13050">
        <f>B13050*$E$2</f>
        <v>5.2405422440800003E-4</v>
      </c>
      <c r="D13050">
        <f>D13051+C13050</f>
        <v>5.7219308901352415</v>
      </c>
      <c r="F13050">
        <f>(LN($L$2/A13050)/(LN($L$2/$L$3)))^$L$4</f>
        <v>5.8150668497513349</v>
      </c>
      <c r="G13050">
        <f>(1/(1+F13050))*100</f>
        <v>14.673370372536956</v>
      </c>
      <c r="H13050">
        <f>D13050-G13050</f>
        <v>-8.9514394824017138</v>
      </c>
      <c r="I13050">
        <f>H13050^2</f>
        <v>80.128268807100255</v>
      </c>
    </row>
    <row r="13051" spans="1:9" x14ac:dyDescent="0.25">
      <c r="A13051">
        <v>21.903956211149001</v>
      </c>
      <c r="B13051">
        <v>4.66186896E-4</v>
      </c>
      <c r="C13051">
        <f>B13051*$E$2</f>
        <v>4.5126891532799998E-4</v>
      </c>
      <c r="D13051">
        <f>D13052+C13051</f>
        <v>5.7214068359108339</v>
      </c>
      <c r="F13051">
        <f>(LN($L$2/A13051)/(LN($L$2/$L$3)))^$L$4</f>
        <v>5.8150668497513349</v>
      </c>
      <c r="G13051">
        <f>(1/(1+F13051))*100</f>
        <v>14.673370372536956</v>
      </c>
      <c r="H13051">
        <f>D13051-G13051</f>
        <v>-8.9519635366261223</v>
      </c>
      <c r="I13051">
        <f>H13051^2</f>
        <v>80.137651161083667</v>
      </c>
    </row>
    <row r="13052" spans="1:9" x14ac:dyDescent="0.25">
      <c r="A13052">
        <v>21.903956211149001</v>
      </c>
      <c r="B13052">
        <v>3.7595717400000002E-4</v>
      </c>
      <c r="C13052">
        <f>B13052*$E$2</f>
        <v>3.6392654443200001E-4</v>
      </c>
      <c r="D13052">
        <f>D13053+C13052</f>
        <v>5.7209555669955057</v>
      </c>
      <c r="F13052">
        <f>(LN($L$2/A13052)/(LN($L$2/$L$3)))^$L$4</f>
        <v>5.8150668497513349</v>
      </c>
      <c r="G13052">
        <f>(1/(1+F13052))*100</f>
        <v>14.673370372536956</v>
      </c>
      <c r="H13052">
        <f>D13052-G13052</f>
        <v>-8.9524148055414514</v>
      </c>
      <c r="I13052">
        <f>H13052^2</f>
        <v>80.14573085047779</v>
      </c>
    </row>
    <row r="13053" spans="1:9" x14ac:dyDescent="0.25">
      <c r="A13053">
        <v>21.903956211149001</v>
      </c>
      <c r="B13053">
        <v>3.3084231300000002E-4</v>
      </c>
      <c r="C13053">
        <f>B13053*$E$2</f>
        <v>3.20255358984E-4</v>
      </c>
      <c r="D13053">
        <f>D13054+C13053</f>
        <v>5.7205916404510733</v>
      </c>
      <c r="F13053">
        <f>(LN($L$2/A13053)/(LN($L$2/$L$3)))^$L$4</f>
        <v>5.8150668497513349</v>
      </c>
      <c r="G13053">
        <f>(1/(1+F13053))*100</f>
        <v>14.673370372536956</v>
      </c>
      <c r="H13053">
        <f>D13053-G13053</f>
        <v>-8.952778732085882</v>
      </c>
      <c r="I13053">
        <f>H13053^2</f>
        <v>80.152247025689292</v>
      </c>
    </row>
    <row r="13054" spans="1:9" x14ac:dyDescent="0.25">
      <c r="A13054">
        <v>21.903956211149001</v>
      </c>
      <c r="B13054">
        <v>4.1355289199999999E-4</v>
      </c>
      <c r="C13054">
        <f>B13054*$E$2</f>
        <v>4.00319199456E-4</v>
      </c>
      <c r="D13054">
        <f>D13055+C13054</f>
        <v>5.7202713850920892</v>
      </c>
      <c r="F13054">
        <f>(LN($L$2/A13054)/(LN($L$2/$L$3)))^$L$4</f>
        <v>5.8150668497513349</v>
      </c>
      <c r="G13054">
        <f>(1/(1+F13054))*100</f>
        <v>14.673370372536956</v>
      </c>
      <c r="H13054">
        <f>D13054-G13054</f>
        <v>-8.9530989874448679</v>
      </c>
      <c r="I13054">
        <f>H13054^2</f>
        <v>80.157981478986315</v>
      </c>
    </row>
    <row r="13055" spans="1:9" x14ac:dyDescent="0.25">
      <c r="A13055">
        <v>21.903956211149001</v>
      </c>
      <c r="B13055">
        <v>3.8347631799999998E-4</v>
      </c>
      <c r="C13055">
        <f>B13055*$E$2</f>
        <v>3.7120507582399996E-4</v>
      </c>
      <c r="D13055">
        <f>D13056+C13055</f>
        <v>5.7198710658926331</v>
      </c>
      <c r="F13055">
        <f>(LN($L$2/A13055)/(LN($L$2/$L$3)))^$L$4</f>
        <v>5.8150668497513349</v>
      </c>
      <c r="G13055">
        <f>(1/(1+F13055))*100</f>
        <v>14.673370372536956</v>
      </c>
      <c r="H13055">
        <f>D13055-G13055</f>
        <v>-8.9534993066443231</v>
      </c>
      <c r="I13055">
        <f>H13055^2</f>
        <v>80.165149834080381</v>
      </c>
    </row>
    <row r="13056" spans="1:9" x14ac:dyDescent="0.25">
      <c r="A13056">
        <v>21.892511367074</v>
      </c>
      <c r="B13056">
        <v>7.0679948700000004E-4</v>
      </c>
      <c r="C13056">
        <f>B13056*$E$2</f>
        <v>6.8418190341600006E-4</v>
      </c>
      <c r="D13056">
        <f>D13057+C13056</f>
        <v>5.7194998608168088</v>
      </c>
      <c r="F13056">
        <f>(LN($L$2/A13056)/(LN($L$2/$L$3)))^$L$4</f>
        <v>5.8168488880696465</v>
      </c>
      <c r="G13056">
        <f>(1/(1+F13056))*100</f>
        <v>14.669534508094015</v>
      </c>
      <c r="H13056">
        <f>D13056-G13056</f>
        <v>-8.9500346472772065</v>
      </c>
      <c r="I13056">
        <f>H13056^2</f>
        <v>80.103120187462437</v>
      </c>
    </row>
    <row r="13057" spans="1:9" x14ac:dyDescent="0.25">
      <c r="A13057">
        <v>21.892511367074</v>
      </c>
      <c r="B13057">
        <v>6.3912719600000005E-4</v>
      </c>
      <c r="C13057">
        <f>B13057*$E$2</f>
        <v>6.1867512572800001E-4</v>
      </c>
      <c r="D13057">
        <f>D13058+C13057</f>
        <v>5.7188156789133933</v>
      </c>
      <c r="F13057">
        <f>(LN($L$2/A13057)/(LN($L$2/$L$3)))^$L$4</f>
        <v>5.8168488880696465</v>
      </c>
      <c r="G13057">
        <f>(1/(1+F13057))*100</f>
        <v>14.669534508094015</v>
      </c>
      <c r="H13057">
        <f>D13057-G13057</f>
        <v>-8.950718829180623</v>
      </c>
      <c r="I13057">
        <f>H13057^2</f>
        <v>80.115367559048536</v>
      </c>
    </row>
    <row r="13058" spans="1:9" x14ac:dyDescent="0.25">
      <c r="A13058">
        <v>21.867080063707999</v>
      </c>
      <c r="B13058">
        <v>3.1580402599999999E-4</v>
      </c>
      <c r="C13058">
        <f>B13058*$E$2</f>
        <v>3.0569829716799998E-4</v>
      </c>
      <c r="D13058">
        <f>D13059+C13058</f>
        <v>5.7181970037876653</v>
      </c>
      <c r="F13058">
        <f>(LN($L$2/A13058)/(LN($L$2/$L$3)))^$L$4</f>
        <v>5.8208131074051934</v>
      </c>
      <c r="G13058">
        <f>(1/(1+F13058))*100</f>
        <v>14.661008654735372</v>
      </c>
      <c r="H13058">
        <f>D13058-G13058</f>
        <v>-8.9428116509477071</v>
      </c>
      <c r="I13058">
        <f>H13058^2</f>
        <v>79.973880224326052</v>
      </c>
    </row>
    <row r="13059" spans="1:9" x14ac:dyDescent="0.25">
      <c r="A13059">
        <v>21.867076275904999</v>
      </c>
      <c r="B13059">
        <v>4.43629465E-4</v>
      </c>
      <c r="C13059">
        <f>B13059*$E$2</f>
        <v>4.2943332212000001E-4</v>
      </c>
      <c r="D13059">
        <f>D13060+C13059</f>
        <v>5.7178913054904976</v>
      </c>
      <c r="F13059">
        <f>(LN($L$2/A13059)/(LN($L$2/$L$3)))^$L$4</f>
        <v>5.8208136982983181</v>
      </c>
      <c r="G13059">
        <f>(1/(1+F13059))*100</f>
        <v>14.661007384639221</v>
      </c>
      <c r="H13059">
        <f>D13059-G13059</f>
        <v>-8.943116079148723</v>
      </c>
      <c r="I13059">
        <f>H13059^2</f>
        <v>79.979325205128433</v>
      </c>
    </row>
    <row r="13060" spans="1:9" x14ac:dyDescent="0.25">
      <c r="A13060">
        <v>21.867076275904999</v>
      </c>
      <c r="B13060">
        <v>5.8649319199999999E-4</v>
      </c>
      <c r="C13060">
        <f>B13060*$E$2</f>
        <v>5.6772540985599999E-4</v>
      </c>
      <c r="D13060">
        <f>D13061+C13060</f>
        <v>5.7174618721683776</v>
      </c>
      <c r="F13060">
        <f>(LN($L$2/A13060)/(LN($L$2/$L$3)))^$L$4</f>
        <v>5.8208136982983181</v>
      </c>
      <c r="G13060">
        <f>(1/(1+F13060))*100</f>
        <v>14.661007384639221</v>
      </c>
      <c r="H13060">
        <f>D13060-G13060</f>
        <v>-8.9435455124708447</v>
      </c>
      <c r="I13060">
        <f>H13060^2</f>
        <v>79.987006333637382</v>
      </c>
    </row>
    <row r="13061" spans="1:9" x14ac:dyDescent="0.25">
      <c r="A13061">
        <v>21.848601271113999</v>
      </c>
      <c r="B13061">
        <v>3.7595717400000002E-4</v>
      </c>
      <c r="C13061">
        <f>B13061*$E$2</f>
        <v>3.6392654443200001E-4</v>
      </c>
      <c r="D13061">
        <f>D13062+C13061</f>
        <v>5.7168941467585217</v>
      </c>
      <c r="F13061">
        <f>(LN($L$2/A13061)/(LN($L$2/$L$3)))^$L$4</f>
        <v>5.823697383690857</v>
      </c>
      <c r="G13061">
        <f>(1/(1+F13061))*100</f>
        <v>14.654811662517073</v>
      </c>
      <c r="H13061">
        <f>D13061-G13061</f>
        <v>-8.9379175157585511</v>
      </c>
      <c r="I13061">
        <f>H13061^2</f>
        <v>79.886369518503514</v>
      </c>
    </row>
    <row r="13062" spans="1:9" x14ac:dyDescent="0.25">
      <c r="A13062">
        <v>21.848599377212999</v>
      </c>
      <c r="B13062">
        <v>5.4889747399999996E-4</v>
      </c>
      <c r="C13062">
        <f>B13062*$E$2</f>
        <v>5.3133275483199999E-4</v>
      </c>
      <c r="D13062">
        <f>D13063+C13062</f>
        <v>5.7165302202140893</v>
      </c>
      <c r="F13062">
        <f>(LN($L$2/A13062)/(LN($L$2/$L$3)))^$L$4</f>
        <v>5.8236976794664619</v>
      </c>
      <c r="G13062">
        <f>(1/(1+F13062))*100</f>
        <v>14.654811027299045</v>
      </c>
      <c r="H13062">
        <f>D13062-G13062</f>
        <v>-8.938280807084956</v>
      </c>
      <c r="I13062">
        <f>H13062^2</f>
        <v>79.892863786303295</v>
      </c>
    </row>
    <row r="13063" spans="1:9" x14ac:dyDescent="0.25">
      <c r="A13063">
        <v>21.822736264406</v>
      </c>
      <c r="B13063">
        <v>3.2332317000000001E-4</v>
      </c>
      <c r="C13063">
        <f>B13063*$E$2</f>
        <v>3.1297682855999998E-4</v>
      </c>
      <c r="D13063">
        <f>D13064+C13063</f>
        <v>5.7159988874592571</v>
      </c>
      <c r="F13063">
        <f>(LN($L$2/A13063)/(LN($L$2/$L$3)))^$L$4</f>
        <v>5.8277399426782628</v>
      </c>
      <c r="G13063">
        <f>(1/(1+F13063))*100</f>
        <v>14.646134861541579</v>
      </c>
      <c r="H13063">
        <f>D13063-G13063</f>
        <v>-8.9301359740823223</v>
      </c>
      <c r="I13063">
        <f>H13063^2</f>
        <v>79.747328515599222</v>
      </c>
    </row>
    <row r="13064" spans="1:9" x14ac:dyDescent="0.25">
      <c r="A13064">
        <v>21.822736264406</v>
      </c>
      <c r="B13064">
        <v>2.9324659599999999E-4</v>
      </c>
      <c r="C13064">
        <f>B13064*$E$2</f>
        <v>2.8386270492799999E-4</v>
      </c>
      <c r="D13064">
        <f>D13065+C13064</f>
        <v>5.7156859106306968</v>
      </c>
      <c r="F13064">
        <f>(LN($L$2/A13064)/(LN($L$2/$L$3)))^$L$4</f>
        <v>5.8277399426782628</v>
      </c>
      <c r="G13064">
        <f>(1/(1+F13064))*100</f>
        <v>14.646134861541579</v>
      </c>
      <c r="H13064">
        <f>D13064-G13064</f>
        <v>-8.9304489509108826</v>
      </c>
      <c r="I13064">
        <f>H13064^2</f>
        <v>79.752918464825285</v>
      </c>
    </row>
    <row r="13065" spans="1:9" x14ac:dyDescent="0.25">
      <c r="A13065">
        <v>21.822736264406</v>
      </c>
      <c r="B13065">
        <v>4.66186896E-4</v>
      </c>
      <c r="C13065">
        <f>B13065*$E$2</f>
        <v>4.5126891532799998E-4</v>
      </c>
      <c r="D13065">
        <f>D13066+C13065</f>
        <v>5.7154020479257683</v>
      </c>
      <c r="F13065">
        <f>(LN($L$2/A13065)/(LN($L$2/$L$3)))^$L$4</f>
        <v>5.8277399426782628</v>
      </c>
      <c r="G13065">
        <f>(1/(1+F13065))*100</f>
        <v>14.646134861541579</v>
      </c>
      <c r="H13065">
        <f>D13065-G13065</f>
        <v>-8.9307328136158119</v>
      </c>
      <c r="I13065">
        <f>H13065^2</f>
        <v>79.757988588194195</v>
      </c>
    </row>
    <row r="13066" spans="1:9" x14ac:dyDescent="0.25">
      <c r="A13066">
        <v>21.822736264406</v>
      </c>
      <c r="B13066">
        <v>4.5866775199999998E-4</v>
      </c>
      <c r="C13066">
        <f>B13066*$E$2</f>
        <v>4.4399038393599997E-4</v>
      </c>
      <c r="D13066">
        <f>D13067+C13066</f>
        <v>5.7149507790104401</v>
      </c>
      <c r="F13066">
        <f>(LN($L$2/A13066)/(LN($L$2/$L$3)))^$L$4</f>
        <v>5.8277399426782628</v>
      </c>
      <c r="G13066">
        <f>(1/(1+F13066))*100</f>
        <v>14.646134861541579</v>
      </c>
      <c r="H13066">
        <f>D13066-G13066</f>
        <v>-8.9311840825311393</v>
      </c>
      <c r="I13066">
        <f>H13066^2</f>
        <v>79.766049116057587</v>
      </c>
    </row>
    <row r="13067" spans="1:9" x14ac:dyDescent="0.25">
      <c r="A13067">
        <v>21.822736264406</v>
      </c>
      <c r="B13067">
        <v>2.9324659599999999E-4</v>
      </c>
      <c r="C13067">
        <f>B13067*$E$2</f>
        <v>2.8386270492799999E-4</v>
      </c>
      <c r="D13067">
        <f>D13068+C13067</f>
        <v>5.7145067886265037</v>
      </c>
      <c r="F13067">
        <f>(LN($L$2/A13067)/(LN($L$2/$L$3)))^$L$4</f>
        <v>5.8277399426782628</v>
      </c>
      <c r="G13067">
        <f>(1/(1+F13067))*100</f>
        <v>14.646134861541579</v>
      </c>
      <c r="H13067">
        <f>D13067-G13067</f>
        <v>-8.9316280729150748</v>
      </c>
      <c r="I13067">
        <f>H13067^2</f>
        <v>79.773980032884651</v>
      </c>
    </row>
    <row r="13068" spans="1:9" x14ac:dyDescent="0.25">
      <c r="A13068">
        <v>21.822736264406</v>
      </c>
      <c r="B13068">
        <v>4.5114860900000002E-4</v>
      </c>
      <c r="C13068">
        <f>B13068*$E$2</f>
        <v>4.3671185351200001E-4</v>
      </c>
      <c r="D13068">
        <f>D13069+C13068</f>
        <v>5.7142229259215753</v>
      </c>
      <c r="F13068">
        <f>(LN($L$2/A13068)/(LN($L$2/$L$3)))^$L$4</f>
        <v>5.8277399426782628</v>
      </c>
      <c r="G13068">
        <f>(1/(1+F13068))*100</f>
        <v>14.646134861541579</v>
      </c>
      <c r="H13068">
        <f>D13068-G13068</f>
        <v>-8.9319119356200041</v>
      </c>
      <c r="I13068">
        <f>H13068^2</f>
        <v>79.779050825671092</v>
      </c>
    </row>
    <row r="13069" spans="1:9" x14ac:dyDescent="0.25">
      <c r="A13069">
        <v>21.822736264406</v>
      </c>
      <c r="B13069">
        <v>2.5565087800000002E-4</v>
      </c>
      <c r="C13069">
        <f>B13069*$E$2</f>
        <v>2.47470049904E-4</v>
      </c>
      <c r="D13069">
        <f>D13070+C13069</f>
        <v>5.7137862140680635</v>
      </c>
      <c r="F13069">
        <f>(LN($L$2/A13069)/(LN($L$2/$L$3)))^$L$4</f>
        <v>5.8277399426782628</v>
      </c>
      <c r="G13069">
        <f>(1/(1+F13069))*100</f>
        <v>14.646134861541579</v>
      </c>
      <c r="H13069">
        <f>D13069-G13069</f>
        <v>-8.9323486474735159</v>
      </c>
      <c r="I13069">
        <f>H13069^2</f>
        <v>79.786852360021953</v>
      </c>
    </row>
    <row r="13070" spans="1:9" x14ac:dyDescent="0.25">
      <c r="A13070">
        <v>21.822736264406</v>
      </c>
      <c r="B13070">
        <v>2.7820830900000002E-4</v>
      </c>
      <c r="C13070">
        <f>B13070*$E$2</f>
        <v>2.6930564311200003E-4</v>
      </c>
      <c r="D13070">
        <f>D13071+C13070</f>
        <v>5.7135387440181598</v>
      </c>
      <c r="F13070">
        <f>(LN($L$2/A13070)/(LN($L$2/$L$3)))^$L$4</f>
        <v>5.8277399426782628</v>
      </c>
      <c r="G13070">
        <f>(1/(1+F13070))*100</f>
        <v>14.646134861541579</v>
      </c>
      <c r="H13070">
        <f>D13070-G13070</f>
        <v>-8.9325961175234205</v>
      </c>
      <c r="I13070">
        <f>H13070^2</f>
        <v>79.791273398794488</v>
      </c>
    </row>
    <row r="13071" spans="1:9" x14ac:dyDescent="0.25">
      <c r="A13071">
        <v>21.822736264406</v>
      </c>
      <c r="B13071">
        <v>3.458806E-4</v>
      </c>
      <c r="C13071">
        <f>B13071*$E$2</f>
        <v>3.3481242079999997E-4</v>
      </c>
      <c r="D13071">
        <f>D13072+C13071</f>
        <v>5.7132694383750477</v>
      </c>
      <c r="F13071">
        <f>(LN($L$2/A13071)/(LN($L$2/$L$3)))^$L$4</f>
        <v>5.8277399426782628</v>
      </c>
      <c r="G13071">
        <f>(1/(1+F13071))*100</f>
        <v>14.646134861541579</v>
      </c>
      <c r="H13071">
        <f>D13071-G13071</f>
        <v>-8.9328654231665325</v>
      </c>
      <c r="I13071">
        <f>H13071^2</f>
        <v>79.796084668404191</v>
      </c>
    </row>
    <row r="13072" spans="1:9" x14ac:dyDescent="0.25">
      <c r="A13072">
        <v>21.822736264406</v>
      </c>
      <c r="B13072">
        <v>6.1656976599999995E-4</v>
      </c>
      <c r="C13072">
        <f>B13072*$E$2</f>
        <v>5.9683953348799992E-4</v>
      </c>
      <c r="D13072">
        <f>D13073+C13072</f>
        <v>5.7129346259542482</v>
      </c>
      <c r="F13072">
        <f>(LN($L$2/A13072)/(LN($L$2/$L$3)))^$L$4</f>
        <v>5.8277399426782628</v>
      </c>
      <c r="G13072">
        <f>(1/(1+F13072))*100</f>
        <v>14.646134861541579</v>
      </c>
      <c r="H13072">
        <f>D13072-G13072</f>
        <v>-8.9332002355873321</v>
      </c>
      <c r="I13072">
        <f>H13072^2</f>
        <v>79.802066449097566</v>
      </c>
    </row>
    <row r="13073" spans="1:9" x14ac:dyDescent="0.25">
      <c r="A13073">
        <v>21.822736264406</v>
      </c>
      <c r="B13073">
        <v>4.43629465E-4</v>
      </c>
      <c r="C13073">
        <f>B13073*$E$2</f>
        <v>4.2943332212000001E-4</v>
      </c>
      <c r="D13073">
        <f>D13074+C13073</f>
        <v>5.7123377864207603</v>
      </c>
      <c r="F13073">
        <f>(LN($L$2/A13073)/(LN($L$2/$L$3)))^$L$4</f>
        <v>5.8277399426782628</v>
      </c>
      <c r="G13073">
        <f>(1/(1+F13073))*100</f>
        <v>14.646134861541579</v>
      </c>
      <c r="H13073">
        <f>D13073-G13073</f>
        <v>-8.9337970751208182</v>
      </c>
      <c r="I13073">
        <f>H13073^2</f>
        <v>79.812730179437281</v>
      </c>
    </row>
    <row r="13074" spans="1:9" x14ac:dyDescent="0.25">
      <c r="A13074">
        <v>21.822736264406</v>
      </c>
      <c r="B13074">
        <v>5.188209E-4</v>
      </c>
      <c r="C13074">
        <f>B13074*$E$2</f>
        <v>5.0221863119999995E-4</v>
      </c>
      <c r="D13074">
        <f>D13075+C13074</f>
        <v>5.7119083530986403</v>
      </c>
      <c r="F13074">
        <f>(LN($L$2/A13074)/(LN($L$2/$L$3)))^$L$4</f>
        <v>5.8277399426782628</v>
      </c>
      <c r="G13074">
        <f>(1/(1+F13074))*100</f>
        <v>14.646134861541579</v>
      </c>
      <c r="H13074">
        <f>D13074-G13074</f>
        <v>-8.93422650844294</v>
      </c>
      <c r="I13074">
        <f>H13074^2</f>
        <v>79.820403304164529</v>
      </c>
    </row>
    <row r="13075" spans="1:9" x14ac:dyDescent="0.25">
      <c r="A13075">
        <v>21.810145610193</v>
      </c>
      <c r="B13075">
        <v>2.70689165E-4</v>
      </c>
      <c r="C13075">
        <f>B13075*$E$2</f>
        <v>2.6202711171999997E-4</v>
      </c>
      <c r="D13075">
        <f>D13076+C13075</f>
        <v>5.7114061344674401</v>
      </c>
      <c r="F13075">
        <f>(LN($L$2/A13075)/(LN($L$2/$L$3)))^$L$4</f>
        <v>5.8297100770357986</v>
      </c>
      <c r="G13075">
        <f>(1/(1+F13075))*100</f>
        <v>14.641909959873667</v>
      </c>
      <c r="H13075">
        <f>D13075-G13075</f>
        <v>-8.9305038254062268</v>
      </c>
      <c r="I13075">
        <f>H13075^2</f>
        <v>79.753898575595244</v>
      </c>
    </row>
    <row r="13076" spans="1:9" x14ac:dyDescent="0.25">
      <c r="A13076">
        <v>21.810145610193</v>
      </c>
      <c r="B13076">
        <v>3.3084231300000002E-4</v>
      </c>
      <c r="C13076">
        <f>B13076*$E$2</f>
        <v>3.20255358984E-4</v>
      </c>
      <c r="D13076">
        <f>D13077+C13076</f>
        <v>5.7111441073557199</v>
      </c>
      <c r="F13076">
        <f>(LN($L$2/A13076)/(LN($L$2/$L$3)))^$L$4</f>
        <v>5.8297100770357986</v>
      </c>
      <c r="G13076">
        <f>(1/(1+F13076))*100</f>
        <v>14.641909959873667</v>
      </c>
      <c r="H13076">
        <f>D13076-G13076</f>
        <v>-8.930765852517947</v>
      </c>
      <c r="I13076">
        <f>H13076^2</f>
        <v>79.758578712500608</v>
      </c>
    </row>
    <row r="13077" spans="1:9" x14ac:dyDescent="0.25">
      <c r="A13077">
        <v>21.810145610193</v>
      </c>
      <c r="B13077">
        <v>2.8572745199999998E-4</v>
      </c>
      <c r="C13077">
        <f>B13077*$E$2</f>
        <v>2.7658417353599999E-4</v>
      </c>
      <c r="D13077">
        <f>D13078+C13077</f>
        <v>5.7108238519967358</v>
      </c>
      <c r="F13077">
        <f>(LN($L$2/A13077)/(LN($L$2/$L$3)))^$L$4</f>
        <v>5.8297100770357986</v>
      </c>
      <c r="G13077">
        <f>(1/(1+F13077))*100</f>
        <v>14.641909959873667</v>
      </c>
      <c r="H13077">
        <f>D13077-G13077</f>
        <v>-8.931086107876931</v>
      </c>
      <c r="I13077">
        <f>H13077^2</f>
        <v>79.764299066312304</v>
      </c>
    </row>
    <row r="13078" spans="1:9" x14ac:dyDescent="0.25">
      <c r="A13078">
        <v>21.810145610193</v>
      </c>
      <c r="B13078">
        <v>2.8572745199999998E-4</v>
      </c>
      <c r="C13078">
        <f>B13078*$E$2</f>
        <v>2.7658417353599999E-4</v>
      </c>
      <c r="D13078">
        <f>D13079+C13078</f>
        <v>5.7105472678232001</v>
      </c>
      <c r="F13078">
        <f>(LN($L$2/A13078)/(LN($L$2/$L$3)))^$L$4</f>
        <v>5.8297100770357986</v>
      </c>
      <c r="G13078">
        <f>(1/(1+F13078))*100</f>
        <v>14.641909959873667</v>
      </c>
      <c r="H13078">
        <f>D13078-G13078</f>
        <v>-8.9313626920504667</v>
      </c>
      <c r="I13078">
        <f>H13078^2</f>
        <v>79.769239536950963</v>
      </c>
    </row>
    <row r="13079" spans="1:9" x14ac:dyDescent="0.25">
      <c r="A13079">
        <v>21.810145610193</v>
      </c>
      <c r="B13079">
        <v>4.1355289199999999E-4</v>
      </c>
      <c r="C13079">
        <f>B13079*$E$2</f>
        <v>4.00319199456E-4</v>
      </c>
      <c r="D13079">
        <f>D13080+C13079</f>
        <v>5.7102706836496644</v>
      </c>
      <c r="F13079">
        <f>(LN($L$2/A13079)/(LN($L$2/$L$3)))^$L$4</f>
        <v>5.8297100770357986</v>
      </c>
      <c r="G13079">
        <f>(1/(1+F13079))*100</f>
        <v>14.641909959873667</v>
      </c>
      <c r="H13079">
        <f>D13079-G13079</f>
        <v>-8.9316392762240024</v>
      </c>
      <c r="I13079">
        <f>H13079^2</f>
        <v>79.774180160587221</v>
      </c>
    </row>
    <row r="13080" spans="1:9" x14ac:dyDescent="0.25">
      <c r="A13080">
        <v>21.810145610193</v>
      </c>
      <c r="B13080">
        <v>7.4439520499999996E-4</v>
      </c>
      <c r="C13080">
        <f>B13080*$E$2</f>
        <v>7.2057455843999995E-4</v>
      </c>
      <c r="D13080">
        <f>D13081+C13080</f>
        <v>5.7098703644502082</v>
      </c>
      <c r="F13080">
        <f>(LN($L$2/A13080)/(LN($L$2/$L$3)))^$L$4</f>
        <v>5.8297100770357986</v>
      </c>
      <c r="G13080">
        <f>(1/(1+F13080))*100</f>
        <v>14.641909959873667</v>
      </c>
      <c r="H13080">
        <f>D13080-G13080</f>
        <v>-8.9320395954234577</v>
      </c>
      <c r="I13080">
        <f>H13080^2</f>
        <v>79.781331334212453</v>
      </c>
    </row>
    <row r="13081" spans="1:9" x14ac:dyDescent="0.25">
      <c r="A13081">
        <v>21.810143716292</v>
      </c>
      <c r="B13081">
        <v>4.5114860900000002E-4</v>
      </c>
      <c r="C13081">
        <f>B13081*$E$2</f>
        <v>4.3671185351200001E-4</v>
      </c>
      <c r="D13081">
        <f>D13082+C13081</f>
        <v>5.709149789891768</v>
      </c>
      <c r="F13081">
        <f>(LN($L$2/A13081)/(LN($L$2/$L$3)))^$L$4</f>
        <v>5.8297103734983722</v>
      </c>
      <c r="G13081">
        <f>(1/(1+F13081))*100</f>
        <v>14.641909324300842</v>
      </c>
      <c r="H13081">
        <f>D13081-G13081</f>
        <v>-8.9327595344090742</v>
      </c>
      <c r="I13081">
        <f>H13081^2</f>
        <v>79.794192899576217</v>
      </c>
    </row>
    <row r="13082" spans="1:9" x14ac:dyDescent="0.25">
      <c r="A13082">
        <v>21.810143716292</v>
      </c>
      <c r="B13082">
        <v>4.7370603900000001E-4</v>
      </c>
      <c r="C13082">
        <f>B13082*$E$2</f>
        <v>4.5854744575199999E-4</v>
      </c>
      <c r="D13082">
        <f>D13083+C13082</f>
        <v>5.7087130780382562</v>
      </c>
      <c r="F13082">
        <f>(LN($L$2/A13082)/(LN($L$2/$L$3)))^$L$4</f>
        <v>5.8297103734983722</v>
      </c>
      <c r="G13082">
        <f>(1/(1+F13082))*100</f>
        <v>14.641909324300842</v>
      </c>
      <c r="H13082">
        <f>D13082-G13082</f>
        <v>-8.933196246262586</v>
      </c>
      <c r="I13082">
        <f>H13082^2</f>
        <v>79.801995174239963</v>
      </c>
    </row>
    <row r="13083" spans="1:9" x14ac:dyDescent="0.25">
      <c r="A13083">
        <v>21.810143716292</v>
      </c>
      <c r="B13083">
        <v>4.1355289199999999E-4</v>
      </c>
      <c r="C13083">
        <f>B13083*$E$2</f>
        <v>4.00319199456E-4</v>
      </c>
      <c r="D13083">
        <f>D13084+C13083</f>
        <v>5.7082545305925043</v>
      </c>
      <c r="F13083">
        <f>(LN($L$2/A13083)/(LN($L$2/$L$3)))^$L$4</f>
        <v>5.8297103734983722</v>
      </c>
      <c r="G13083">
        <f>(1/(1+F13083))*100</f>
        <v>14.641909324300842</v>
      </c>
      <c r="H13083">
        <f>D13083-G13083</f>
        <v>-8.9336547937083388</v>
      </c>
      <c r="I13083">
        <f>H13083^2</f>
        <v>79.810187973147976</v>
      </c>
    </row>
    <row r="13084" spans="1:9" x14ac:dyDescent="0.25">
      <c r="A13084">
        <v>21.810143716292</v>
      </c>
      <c r="B13084">
        <v>2.5565087800000002E-4</v>
      </c>
      <c r="C13084">
        <f>B13084*$E$2</f>
        <v>2.47470049904E-4</v>
      </c>
      <c r="D13084">
        <f>D13085+C13084</f>
        <v>5.7078542113930482</v>
      </c>
      <c r="F13084">
        <f>(LN($L$2/A13084)/(LN($L$2/$L$3)))^$L$4</f>
        <v>5.8297103734983722</v>
      </c>
      <c r="G13084">
        <f>(1/(1+F13084))*100</f>
        <v>14.641909324300842</v>
      </c>
      <c r="H13084">
        <f>D13084-G13084</f>
        <v>-8.9340551129077941</v>
      </c>
      <c r="I13084">
        <f>H13084^2</f>
        <v>79.817340760473897</v>
      </c>
    </row>
    <row r="13085" spans="1:9" x14ac:dyDescent="0.25">
      <c r="A13085">
        <v>21.810143716292</v>
      </c>
      <c r="B13085">
        <v>2.6317002199999998E-4</v>
      </c>
      <c r="C13085">
        <f>B13085*$E$2</f>
        <v>2.5474858129599995E-4</v>
      </c>
      <c r="D13085">
        <f>D13086+C13085</f>
        <v>5.7076067413431444</v>
      </c>
      <c r="F13085">
        <f>(LN($L$2/A13085)/(LN($L$2/$L$3)))^$L$4</f>
        <v>5.8297103734983722</v>
      </c>
      <c r="G13085">
        <f>(1/(1+F13085))*100</f>
        <v>14.641909324300842</v>
      </c>
      <c r="H13085">
        <f>D13085-G13085</f>
        <v>-8.9343025829576987</v>
      </c>
      <c r="I13085">
        <f>H13085^2</f>
        <v>79.821762643844608</v>
      </c>
    </row>
    <row r="13086" spans="1:9" x14ac:dyDescent="0.25">
      <c r="A13086">
        <v>21.810143716292</v>
      </c>
      <c r="B13086">
        <v>5.5641661800000003E-4</v>
      </c>
      <c r="C13086">
        <f>B13086*$E$2</f>
        <v>5.3861128622400005E-4</v>
      </c>
      <c r="D13086">
        <f>D13087+C13086</f>
        <v>5.7073519927618488</v>
      </c>
      <c r="F13086">
        <f>(LN($L$2/A13086)/(LN($L$2/$L$3)))^$L$4</f>
        <v>5.8297103734983722</v>
      </c>
      <c r="G13086">
        <f>(1/(1+F13086))*100</f>
        <v>14.641909324300842</v>
      </c>
      <c r="H13086">
        <f>D13086-G13086</f>
        <v>-8.9345573315389935</v>
      </c>
      <c r="I13086">
        <f>H13086^2</f>
        <v>79.826314710557185</v>
      </c>
    </row>
    <row r="13087" spans="1:9" x14ac:dyDescent="0.25">
      <c r="A13087">
        <v>21.810143716292</v>
      </c>
      <c r="B13087">
        <v>3.68438031E-4</v>
      </c>
      <c r="C13087">
        <f>B13087*$E$2</f>
        <v>3.5664801400799999E-4</v>
      </c>
      <c r="D13087">
        <f>D13088+C13087</f>
        <v>5.7068133814756248</v>
      </c>
      <c r="F13087">
        <f>(LN($L$2/A13087)/(LN($L$2/$L$3)))^$L$4</f>
        <v>5.8297103734983722</v>
      </c>
      <c r="G13087">
        <f>(1/(1+F13087))*100</f>
        <v>14.641909324300842</v>
      </c>
      <c r="H13087">
        <f>D13087-G13087</f>
        <v>-8.9350959428252175</v>
      </c>
      <c r="I13087">
        <f>H13087^2</f>
        <v>79.835939507491659</v>
      </c>
    </row>
    <row r="13088" spans="1:9" x14ac:dyDescent="0.25">
      <c r="A13088">
        <v>21.810143716292</v>
      </c>
      <c r="B13088">
        <v>5.188209E-4</v>
      </c>
      <c r="C13088">
        <f>B13088*$E$2</f>
        <v>5.0221863119999995E-4</v>
      </c>
      <c r="D13088">
        <f>D13089+C13088</f>
        <v>5.706456733461617</v>
      </c>
      <c r="F13088">
        <f>(LN($L$2/A13088)/(LN($L$2/$L$3)))^$L$4</f>
        <v>5.8297103734983722</v>
      </c>
      <c r="G13088">
        <f>(1/(1+F13088))*100</f>
        <v>14.641909324300842</v>
      </c>
      <c r="H13088">
        <f>D13088-G13088</f>
        <v>-8.9354525908392262</v>
      </c>
      <c r="I13088">
        <f>H13088^2</f>
        <v>79.842313003135445</v>
      </c>
    </row>
    <row r="13089" spans="1:9" x14ac:dyDescent="0.25">
      <c r="A13089">
        <v>21.810143716292</v>
      </c>
      <c r="B13089">
        <v>5.188209E-4</v>
      </c>
      <c r="C13089">
        <f>B13089*$E$2</f>
        <v>5.0221863119999995E-4</v>
      </c>
      <c r="D13089">
        <f>D13090+C13089</f>
        <v>5.7059545148304167</v>
      </c>
      <c r="F13089">
        <f>(LN($L$2/A13089)/(LN($L$2/$L$3)))^$L$4</f>
        <v>5.8297103734983722</v>
      </c>
      <c r="G13089">
        <f>(1/(1+F13089))*100</f>
        <v>14.641909324300842</v>
      </c>
      <c r="H13089">
        <f>D13089-G13089</f>
        <v>-8.9359548094704255</v>
      </c>
      <c r="I13089">
        <f>H13089^2</f>
        <v>79.851288356897626</v>
      </c>
    </row>
    <row r="13090" spans="1:9" x14ac:dyDescent="0.25">
      <c r="A13090">
        <v>21.810143716292</v>
      </c>
      <c r="B13090">
        <v>4.8122518299999997E-4</v>
      </c>
      <c r="C13090">
        <f>B13090*$E$2</f>
        <v>4.6582597714399994E-4</v>
      </c>
      <c r="D13090">
        <f>D13091+C13090</f>
        <v>5.7054522961992165</v>
      </c>
      <c r="F13090">
        <f>(LN($L$2/A13090)/(LN($L$2/$L$3)))^$L$4</f>
        <v>5.8297103734983722</v>
      </c>
      <c r="G13090">
        <f>(1/(1+F13090))*100</f>
        <v>14.641909324300842</v>
      </c>
      <c r="H13090">
        <f>D13090-G13090</f>
        <v>-8.9364570281016249</v>
      </c>
      <c r="I13090">
        <f>H13090^2</f>
        <v>79.860264215106923</v>
      </c>
    </row>
    <row r="13091" spans="1:9" x14ac:dyDescent="0.25">
      <c r="A13091">
        <v>21.800621181787001</v>
      </c>
      <c r="B13091">
        <v>5.41378331E-4</v>
      </c>
      <c r="C13091">
        <f>B13091*$E$2</f>
        <v>5.2405422440800003E-4</v>
      </c>
      <c r="D13091">
        <f>D13092+C13091</f>
        <v>5.7049864702220727</v>
      </c>
      <c r="F13091">
        <f>(LN($L$2/A13091)/(LN($L$2/$L$3)))^$L$4</f>
        <v>5.8312014161063059</v>
      </c>
      <c r="G13091">
        <f>(1/(1+F13091))*100</f>
        <v>14.638713442737087</v>
      </c>
      <c r="H13091">
        <f>D13091-G13091</f>
        <v>-8.9337269725150144</v>
      </c>
      <c r="I13091">
        <f>H13091^2</f>
        <v>79.811477619442286</v>
      </c>
    </row>
    <row r="13092" spans="1:9" x14ac:dyDescent="0.25">
      <c r="A13092">
        <v>21.797049284397001</v>
      </c>
      <c r="B13092">
        <v>2.0301687400000001E-4</v>
      </c>
      <c r="C13092">
        <f>B13092*$E$2</f>
        <v>1.96520334032E-4</v>
      </c>
      <c r="D13092">
        <f>D13093+C13092</f>
        <v>5.7044624159976651</v>
      </c>
      <c r="F13092">
        <f>(LN($L$2/A13092)/(LN($L$2/$L$3)))^$L$4</f>
        <v>5.831760926553871</v>
      </c>
      <c r="G13092">
        <f>(1/(1+F13092))*100</f>
        <v>14.637514555188446</v>
      </c>
      <c r="H13092">
        <f>D13092-G13092</f>
        <v>-8.9330521391907816</v>
      </c>
      <c r="I13092">
        <f>H13092^2</f>
        <v>79.799420521501006</v>
      </c>
    </row>
    <row r="13093" spans="1:9" x14ac:dyDescent="0.25">
      <c r="A13093">
        <v>21.797049284397001</v>
      </c>
      <c r="B13093">
        <v>3.458806E-4</v>
      </c>
      <c r="C13093">
        <f>B13093*$E$2</f>
        <v>3.3481242079999997E-4</v>
      </c>
      <c r="D13093">
        <f>D13094+C13093</f>
        <v>5.7042658956636334</v>
      </c>
      <c r="F13093">
        <f>(LN($L$2/A13093)/(LN($L$2/$L$3)))^$L$4</f>
        <v>5.831760926553871</v>
      </c>
      <c r="G13093">
        <f>(1/(1+F13093))*100</f>
        <v>14.637514555188446</v>
      </c>
      <c r="H13093">
        <f>D13093-G13093</f>
        <v>-8.9332486595248124</v>
      </c>
      <c r="I13093">
        <f>H13093^2</f>
        <v>79.802931612901858</v>
      </c>
    </row>
    <row r="13094" spans="1:9" x14ac:dyDescent="0.25">
      <c r="A13094">
        <v>21.797049284397001</v>
      </c>
      <c r="B13094">
        <v>4.66186896E-4</v>
      </c>
      <c r="C13094">
        <f>B13094*$E$2</f>
        <v>4.5126891532799998E-4</v>
      </c>
      <c r="D13094">
        <f>D13095+C13094</f>
        <v>5.7039310832428338</v>
      </c>
      <c r="F13094">
        <f>(LN($L$2/A13094)/(LN($L$2/$L$3)))^$L$4</f>
        <v>5.831760926553871</v>
      </c>
      <c r="G13094">
        <f>(1/(1+F13094))*100</f>
        <v>14.637514555188446</v>
      </c>
      <c r="H13094">
        <f>D13094-G13094</f>
        <v>-8.933583471945612</v>
      </c>
      <c r="I13094">
        <f>H13094^2</f>
        <v>79.808913650219822</v>
      </c>
    </row>
    <row r="13095" spans="1:9" x14ac:dyDescent="0.25">
      <c r="A13095">
        <v>21.797049284397001</v>
      </c>
      <c r="B13095">
        <v>4.9626347000000001E-4</v>
      </c>
      <c r="C13095">
        <f>B13095*$E$2</f>
        <v>4.8038303896000002E-4</v>
      </c>
      <c r="D13095">
        <f>D13096+C13095</f>
        <v>5.7034798143275056</v>
      </c>
      <c r="F13095">
        <f>(LN($L$2/A13095)/(LN($L$2/$L$3)))^$L$4</f>
        <v>5.831760926553871</v>
      </c>
      <c r="G13095">
        <f>(1/(1+F13095))*100</f>
        <v>14.637514555188446</v>
      </c>
      <c r="H13095">
        <f>D13095-G13095</f>
        <v>-8.9340347408609411</v>
      </c>
      <c r="I13095">
        <f>H13095^2</f>
        <v>79.816976750910229</v>
      </c>
    </row>
    <row r="13096" spans="1:9" x14ac:dyDescent="0.25">
      <c r="A13096">
        <v>21.797049284397001</v>
      </c>
      <c r="B13096">
        <v>3.0076573900000001E-4</v>
      </c>
      <c r="C13096">
        <f>B13096*$E$2</f>
        <v>2.9114123535200001E-4</v>
      </c>
      <c r="D13096">
        <f>D13097+C13096</f>
        <v>5.7029994312885455</v>
      </c>
      <c r="F13096">
        <f>(LN($L$2/A13096)/(LN($L$2/$L$3)))^$L$4</f>
        <v>5.831760926553871</v>
      </c>
      <c r="G13096">
        <f>(1/(1+F13096))*100</f>
        <v>14.637514555188446</v>
      </c>
      <c r="H13096">
        <f>D13096-G13096</f>
        <v>-8.9345151238998994</v>
      </c>
      <c r="I13096">
        <f>H13096^2</f>
        <v>79.82556049919603</v>
      </c>
    </row>
    <row r="13097" spans="1:9" x14ac:dyDescent="0.25">
      <c r="A13097">
        <v>21.797049284397001</v>
      </c>
      <c r="B13097">
        <v>4.7370603900000001E-4</v>
      </c>
      <c r="C13097">
        <f>B13097*$E$2</f>
        <v>4.5854744575199999E-4</v>
      </c>
      <c r="D13097">
        <f>D13098+C13097</f>
        <v>5.7027082900531934</v>
      </c>
      <c r="F13097">
        <f>(LN($L$2/A13097)/(LN($L$2/$L$3)))^$L$4</f>
        <v>5.831760926553871</v>
      </c>
      <c r="G13097">
        <f>(1/(1+F13097))*100</f>
        <v>14.637514555188446</v>
      </c>
      <c r="H13097">
        <f>D13097-G13097</f>
        <v>-8.9348062651352524</v>
      </c>
      <c r="I13097">
        <f>H13097^2</f>
        <v>79.830762995500166</v>
      </c>
    </row>
    <row r="13098" spans="1:9" x14ac:dyDescent="0.25">
      <c r="A13098">
        <v>21.797049284397001</v>
      </c>
      <c r="B13098">
        <v>5.1130175700000004E-4</v>
      </c>
      <c r="C13098">
        <f>B13098*$E$2</f>
        <v>4.9494010077599999E-4</v>
      </c>
      <c r="D13098">
        <f>D13099+C13098</f>
        <v>5.7022497426074414</v>
      </c>
      <c r="F13098">
        <f>(LN($L$2/A13098)/(LN($L$2/$L$3)))^$L$4</f>
        <v>5.831760926553871</v>
      </c>
      <c r="G13098">
        <f>(1/(1+F13098))*100</f>
        <v>14.637514555188446</v>
      </c>
      <c r="H13098">
        <f>D13098-G13098</f>
        <v>-8.9352648125810035</v>
      </c>
      <c r="I13098">
        <f>H13098^2</f>
        <v>79.838957270948228</v>
      </c>
    </row>
    <row r="13099" spans="1:9" x14ac:dyDescent="0.25">
      <c r="A13099">
        <v>21.797049284397001</v>
      </c>
      <c r="B13099">
        <v>3.1580402599999999E-4</v>
      </c>
      <c r="C13099">
        <f>B13099*$E$2</f>
        <v>3.0569829716799998E-4</v>
      </c>
      <c r="D13099">
        <f>D13100+C13099</f>
        <v>5.7017548025066658</v>
      </c>
      <c r="F13099">
        <f>(LN($L$2/A13099)/(LN($L$2/$L$3)))^$L$4</f>
        <v>5.831760926553871</v>
      </c>
      <c r="G13099">
        <f>(1/(1+F13099))*100</f>
        <v>14.637514555188446</v>
      </c>
      <c r="H13099">
        <f>D13099-G13099</f>
        <v>-8.9357597526817791</v>
      </c>
      <c r="I13099">
        <f>H13099^2</f>
        <v>79.847802357647524</v>
      </c>
    </row>
    <row r="13100" spans="1:9" x14ac:dyDescent="0.25">
      <c r="A13100">
        <v>21.797049284397001</v>
      </c>
      <c r="B13100">
        <v>4.3611032199999998E-4</v>
      </c>
      <c r="C13100">
        <f>B13100*$E$2</f>
        <v>4.2215479169599999E-4</v>
      </c>
      <c r="D13100">
        <f>D13101+C13100</f>
        <v>5.7014491042094981</v>
      </c>
      <c r="F13100">
        <f>(LN($L$2/A13100)/(LN($L$2/$L$3)))^$L$4</f>
        <v>5.831760926553871</v>
      </c>
      <c r="G13100">
        <f>(1/(1+F13100))*100</f>
        <v>14.637514555188446</v>
      </c>
      <c r="H13100">
        <f>D13100-G13100</f>
        <v>-8.9360654509789477</v>
      </c>
      <c r="I13100">
        <f>H13100^2</f>
        <v>79.853265744179581</v>
      </c>
    </row>
    <row r="13101" spans="1:9" x14ac:dyDescent="0.25">
      <c r="A13101">
        <v>21.797049284397001</v>
      </c>
      <c r="B13101">
        <v>3.2332317000000001E-4</v>
      </c>
      <c r="C13101">
        <f>B13101*$E$2</f>
        <v>3.1297682855999998E-4</v>
      </c>
      <c r="D13101">
        <f>D13102+C13101</f>
        <v>5.7010269494178019</v>
      </c>
      <c r="F13101">
        <f>(LN($L$2/A13101)/(LN($L$2/$L$3)))^$L$4</f>
        <v>5.831760926553871</v>
      </c>
      <c r="G13101">
        <f>(1/(1+F13101))*100</f>
        <v>14.637514555188446</v>
      </c>
      <c r="H13101">
        <f>D13101-G13101</f>
        <v>-8.9364876057706439</v>
      </c>
      <c r="I13101">
        <f>H13101^2</f>
        <v>79.860810728092332</v>
      </c>
    </row>
    <row r="13102" spans="1:9" x14ac:dyDescent="0.25">
      <c r="A13102">
        <v>21.797049284397001</v>
      </c>
      <c r="B13102">
        <v>5.0378261299999997E-4</v>
      </c>
      <c r="C13102">
        <f>B13102*$E$2</f>
        <v>4.8766156938399998E-4</v>
      </c>
      <c r="D13102">
        <f>D13103+C13102</f>
        <v>5.7007139725892415</v>
      </c>
      <c r="F13102">
        <f>(LN($L$2/A13102)/(LN($L$2/$L$3)))^$L$4</f>
        <v>5.831760926553871</v>
      </c>
      <c r="G13102">
        <f>(1/(1+F13102))*100</f>
        <v>14.637514555188446</v>
      </c>
      <c r="H13102">
        <f>D13102-G13102</f>
        <v>-8.9368005825992043</v>
      </c>
      <c r="I13102">
        <f>H13102^2</f>
        <v>79.86640465314548</v>
      </c>
    </row>
    <row r="13103" spans="1:9" x14ac:dyDescent="0.25">
      <c r="A13103">
        <v>21.797049284397001</v>
      </c>
      <c r="B13103">
        <v>4.1355289199999999E-4</v>
      </c>
      <c r="C13103">
        <f>B13103*$E$2</f>
        <v>4.00319199456E-4</v>
      </c>
      <c r="D13103">
        <f>D13104+C13103</f>
        <v>5.7002263110198577</v>
      </c>
      <c r="F13103">
        <f>(LN($L$2/A13103)/(LN($L$2/$L$3)))^$L$4</f>
        <v>5.831760926553871</v>
      </c>
      <c r="G13103">
        <f>(1/(1+F13103))*100</f>
        <v>14.637514555188446</v>
      </c>
      <c r="H13103">
        <f>D13103-G13103</f>
        <v>-8.9372882441685881</v>
      </c>
      <c r="I13103">
        <f>H13103^2</f>
        <v>79.875121159354052</v>
      </c>
    </row>
    <row r="13104" spans="1:9" x14ac:dyDescent="0.25">
      <c r="A13104">
        <v>21.776850829646001</v>
      </c>
      <c r="B13104">
        <v>7.7447177900000002E-4</v>
      </c>
      <c r="C13104">
        <f>B13104*$E$2</f>
        <v>7.4968868207199999E-4</v>
      </c>
      <c r="D13104">
        <f>D13105+C13104</f>
        <v>5.6998259918204015</v>
      </c>
      <c r="F13104">
        <f>(LN($L$2/A13104)/(LN($L$2/$L$3)))^$L$4</f>
        <v>5.8349271334617097</v>
      </c>
      <c r="G13104">
        <f>(1/(1+F13104))*100</f>
        <v>14.630733883091546</v>
      </c>
      <c r="H13104">
        <f>D13104-G13104</f>
        <v>-8.9309078912711435</v>
      </c>
      <c r="I13104">
        <f>H13104^2</f>
        <v>79.761115762369187</v>
      </c>
    </row>
    <row r="13105" spans="1:9" x14ac:dyDescent="0.25">
      <c r="A13105">
        <v>21.776850829646001</v>
      </c>
      <c r="B13105">
        <v>5.9401233499999995E-4</v>
      </c>
      <c r="C13105">
        <f>B13105*$E$2</f>
        <v>5.7500394027999995E-4</v>
      </c>
      <c r="D13105">
        <f>D13106+C13105</f>
        <v>5.6990763031383294</v>
      </c>
      <c r="F13105">
        <f>(LN($L$2/A13105)/(LN($L$2/$L$3)))^$L$4</f>
        <v>5.8349271334617097</v>
      </c>
      <c r="G13105">
        <f>(1/(1+F13105))*100</f>
        <v>14.630733883091546</v>
      </c>
      <c r="H13105">
        <f>D13105-G13105</f>
        <v>-8.9316575799532174</v>
      </c>
      <c r="I13105">
        <f>H13105^2</f>
        <v>79.774507125535763</v>
      </c>
    </row>
    <row r="13106" spans="1:9" x14ac:dyDescent="0.25">
      <c r="A13106">
        <v>21.776850829646001</v>
      </c>
      <c r="B13106">
        <v>5.4889747399999996E-4</v>
      </c>
      <c r="C13106">
        <f>B13106*$E$2</f>
        <v>5.3133275483199999E-4</v>
      </c>
      <c r="D13106">
        <f>D13107+C13106</f>
        <v>5.6985012991980497</v>
      </c>
      <c r="F13106">
        <f>(LN($L$2/A13106)/(LN($L$2/$L$3)))^$L$4</f>
        <v>5.8349271334617097</v>
      </c>
      <c r="G13106">
        <f>(1/(1+F13106))*100</f>
        <v>14.630733883091546</v>
      </c>
      <c r="H13106">
        <f>D13106-G13106</f>
        <v>-8.9322325838934962</v>
      </c>
      <c r="I13106">
        <f>H13106^2</f>
        <v>79.784778932768688</v>
      </c>
    </row>
    <row r="13107" spans="1:9" x14ac:dyDescent="0.25">
      <c r="A13107">
        <v>21.776850829646001</v>
      </c>
      <c r="B13107">
        <v>4.5866775199999998E-4</v>
      </c>
      <c r="C13107">
        <f>B13107*$E$2</f>
        <v>4.4399038393599997E-4</v>
      </c>
      <c r="D13107">
        <f>D13108+C13107</f>
        <v>5.6979699664432175</v>
      </c>
      <c r="F13107">
        <f>(LN($L$2/A13107)/(LN($L$2/$L$3)))^$L$4</f>
        <v>5.8349271334617097</v>
      </c>
      <c r="G13107">
        <f>(1/(1+F13107))*100</f>
        <v>14.630733883091546</v>
      </c>
      <c r="H13107">
        <f>D13107-G13107</f>
        <v>-8.9327639166483284</v>
      </c>
      <c r="I13107">
        <f>H13107^2</f>
        <v>79.794271190574378</v>
      </c>
    </row>
    <row r="13108" spans="1:9" x14ac:dyDescent="0.25">
      <c r="A13108">
        <v>21.741857219852999</v>
      </c>
      <c r="B13108">
        <v>5.9401233499999995E-4</v>
      </c>
      <c r="C13108">
        <f>B13108*$E$2</f>
        <v>5.7500394027999995E-4</v>
      </c>
      <c r="D13108">
        <f>D13109+C13108</f>
        <v>5.6975259760592811</v>
      </c>
      <c r="F13108">
        <f>(LN($L$2/A13108)/(LN($L$2/$L$3)))^$L$4</f>
        <v>5.8404217164588141</v>
      </c>
      <c r="G13108">
        <f>(1/(1+F13108))*100</f>
        <v>14.618981715613952</v>
      </c>
      <c r="H13108">
        <f>D13108-G13108</f>
        <v>-8.9214557395546699</v>
      </c>
      <c r="I13108">
        <f>H13108^2</f>
        <v>79.592372512832966</v>
      </c>
    </row>
    <row r="13109" spans="1:9" x14ac:dyDescent="0.25">
      <c r="A13109">
        <v>21.741857219852999</v>
      </c>
      <c r="B13109">
        <v>6.6168462600000005E-4</v>
      </c>
      <c r="C13109">
        <f>B13109*$E$2</f>
        <v>6.40510717968E-4</v>
      </c>
      <c r="D13109">
        <f>D13110+C13109</f>
        <v>5.6969509721190015</v>
      </c>
      <c r="F13109">
        <f>(LN($L$2/A13109)/(LN($L$2/$L$3)))^$L$4</f>
        <v>5.8404217164588141</v>
      </c>
      <c r="G13109">
        <f>(1/(1+F13109))*100</f>
        <v>14.618981715613952</v>
      </c>
      <c r="H13109">
        <f>D13109-G13109</f>
        <v>-8.9220307434949504</v>
      </c>
      <c r="I13109">
        <f>H13109^2</f>
        <v>79.602632587869053</v>
      </c>
    </row>
    <row r="13110" spans="1:9" x14ac:dyDescent="0.25">
      <c r="A13110">
        <v>21.736478540857</v>
      </c>
      <c r="B13110">
        <v>5.2634004399999997E-4</v>
      </c>
      <c r="C13110">
        <f>B13110*$E$2</f>
        <v>5.094971625919999E-4</v>
      </c>
      <c r="D13110">
        <f>D13111+C13110</f>
        <v>5.6963104614010334</v>
      </c>
      <c r="F13110">
        <f>(LN($L$2/A13110)/(LN($L$2/$L$3)))^$L$4</f>
        <v>5.8412672915414081</v>
      </c>
      <c r="G13110">
        <f>(1/(1+F13110))*100</f>
        <v>14.617174821343513</v>
      </c>
      <c r="H13110">
        <f>D13110-G13110</f>
        <v>-8.9208643599424793</v>
      </c>
      <c r="I13110">
        <f>H13110^2</f>
        <v>79.581820928491936</v>
      </c>
    </row>
    <row r="13111" spans="1:9" x14ac:dyDescent="0.25">
      <c r="A13111">
        <v>21.710176043004999</v>
      </c>
      <c r="B13111">
        <v>3.9851460500000001E-4</v>
      </c>
      <c r="C13111">
        <f>B13111*$E$2</f>
        <v>3.8576213763999998E-4</v>
      </c>
      <c r="D13111">
        <f>D13112+C13111</f>
        <v>5.6958009642384413</v>
      </c>
      <c r="F13111">
        <f>(LN($L$2/A13111)/(LN($L$2/$L$3)))^$L$4</f>
        <v>5.8454062435551188</v>
      </c>
      <c r="G13111">
        <f>(1/(1+F13111))*100</f>
        <v>14.608336808958416</v>
      </c>
      <c r="H13111">
        <f>D13111-G13111</f>
        <v>-8.9125358447199758</v>
      </c>
      <c r="I13111">
        <f>H13111^2</f>
        <v>79.433295183418409</v>
      </c>
    </row>
    <row r="13112" spans="1:9" x14ac:dyDescent="0.25">
      <c r="A13112">
        <v>21.710176043004999</v>
      </c>
      <c r="B13112">
        <v>3.9099546099999999E-4</v>
      </c>
      <c r="C13112">
        <f>B13112*$E$2</f>
        <v>3.7848360624799998E-4</v>
      </c>
      <c r="D13112">
        <f>D13113+C13112</f>
        <v>5.6954152021008015</v>
      </c>
      <c r="F13112">
        <f>(LN($L$2/A13112)/(LN($L$2/$L$3)))^$L$4</f>
        <v>5.8454062435551188</v>
      </c>
      <c r="G13112">
        <f>(1/(1+F13112))*100</f>
        <v>14.608336808958416</v>
      </c>
      <c r="H13112">
        <f>D13112-G13112</f>
        <v>-8.9129216068576156</v>
      </c>
      <c r="I13112">
        <f>H13112^2</f>
        <v>79.440171569989346</v>
      </c>
    </row>
    <row r="13113" spans="1:9" x14ac:dyDescent="0.25">
      <c r="A13113">
        <v>21.710176043004999</v>
      </c>
      <c r="B13113">
        <v>2.8572745199999998E-4</v>
      </c>
      <c r="C13113">
        <f>B13113*$E$2</f>
        <v>2.7658417353599999E-4</v>
      </c>
      <c r="D13113">
        <f>D13114+C13113</f>
        <v>5.6950367184945536</v>
      </c>
      <c r="F13113">
        <f>(LN($L$2/A13113)/(LN($L$2/$L$3)))^$L$4</f>
        <v>5.8454062435551188</v>
      </c>
      <c r="G13113">
        <f>(1/(1+F13113))*100</f>
        <v>14.608336808958416</v>
      </c>
      <c r="H13113">
        <f>D13113-G13113</f>
        <v>-8.9133000904638635</v>
      </c>
      <c r="I13113">
        <f>H13113^2</f>
        <v>79.446918502663124</v>
      </c>
    </row>
    <row r="13114" spans="1:9" x14ac:dyDescent="0.25">
      <c r="A13114">
        <v>21.710176043004999</v>
      </c>
      <c r="B13114">
        <v>3.68438031E-4</v>
      </c>
      <c r="C13114">
        <f>B13114*$E$2</f>
        <v>3.5664801400799999E-4</v>
      </c>
      <c r="D13114">
        <f>D13115+C13114</f>
        <v>5.6947601343210179</v>
      </c>
      <c r="F13114">
        <f>(LN($L$2/A13114)/(LN($L$2/$L$3)))^$L$4</f>
        <v>5.8454062435551188</v>
      </c>
      <c r="G13114">
        <f>(1/(1+F13114))*100</f>
        <v>14.608336808958416</v>
      </c>
      <c r="H13114">
        <f>D13114-G13114</f>
        <v>-8.9135766746373974</v>
      </c>
      <c r="I13114">
        <f>H13114^2</f>
        <v>79.451849134639886</v>
      </c>
    </row>
    <row r="13115" spans="1:9" x14ac:dyDescent="0.25">
      <c r="A13115">
        <v>21.710176043004999</v>
      </c>
      <c r="B13115">
        <v>4.2859117900000002E-4</v>
      </c>
      <c r="C13115">
        <f>B13115*$E$2</f>
        <v>4.1487626127200002E-4</v>
      </c>
      <c r="D13115">
        <f>D13116+C13115</f>
        <v>5.6944034863070101</v>
      </c>
      <c r="F13115">
        <f>(LN($L$2/A13115)/(LN($L$2/$L$3)))^$L$4</f>
        <v>5.8454062435551188</v>
      </c>
      <c r="G13115">
        <f>(1/(1+F13115))*100</f>
        <v>14.608336808958416</v>
      </c>
      <c r="H13115">
        <f>D13115-G13115</f>
        <v>-8.9139333226514061</v>
      </c>
      <c r="I13115">
        <f>H13115^2</f>
        <v>79.45820728067514</v>
      </c>
    </row>
    <row r="13116" spans="1:9" x14ac:dyDescent="0.25">
      <c r="A13116">
        <v>21.710176043004999</v>
      </c>
      <c r="B13116">
        <v>6.6168462600000005E-4</v>
      </c>
      <c r="C13116">
        <f>B13116*$E$2</f>
        <v>6.40510717968E-4</v>
      </c>
      <c r="D13116">
        <f>D13117+C13116</f>
        <v>5.6939886100457384</v>
      </c>
      <c r="F13116">
        <f>(LN($L$2/A13116)/(LN($L$2/$L$3)))^$L$4</f>
        <v>5.8454062435551188</v>
      </c>
      <c r="G13116">
        <f>(1/(1+F13116))*100</f>
        <v>14.608336808958416</v>
      </c>
      <c r="H13116">
        <f>D13116-G13116</f>
        <v>-8.9143481989126769</v>
      </c>
      <c r="I13116">
        <f>H13116^2</f>
        <v>79.465603811457683</v>
      </c>
    </row>
    <row r="13117" spans="1:9" x14ac:dyDescent="0.25">
      <c r="A13117">
        <v>21.710176043004999</v>
      </c>
      <c r="B13117">
        <v>4.3611032199999998E-4</v>
      </c>
      <c r="C13117">
        <f>B13117*$E$2</f>
        <v>4.2215479169599999E-4</v>
      </c>
      <c r="D13117">
        <f>D13118+C13117</f>
        <v>5.6933480993277703</v>
      </c>
      <c r="F13117">
        <f>(LN($L$2/A13117)/(LN($L$2/$L$3)))^$L$4</f>
        <v>5.8454062435551188</v>
      </c>
      <c r="G13117">
        <f>(1/(1+F13117))*100</f>
        <v>14.608336808958416</v>
      </c>
      <c r="H13117">
        <f>D13117-G13117</f>
        <v>-8.914988709630645</v>
      </c>
      <c r="I13117">
        <f>H13117^2</f>
        <v>79.477023692841868</v>
      </c>
    </row>
    <row r="13118" spans="1:9" x14ac:dyDescent="0.25">
      <c r="A13118">
        <v>21.710176043004999</v>
      </c>
      <c r="B13118">
        <v>4.9626347000000001E-4</v>
      </c>
      <c r="C13118">
        <f>B13118*$E$2</f>
        <v>4.8038303896000002E-4</v>
      </c>
      <c r="D13118">
        <f>D13119+C13118</f>
        <v>5.692925944536074</v>
      </c>
      <c r="F13118">
        <f>(LN($L$2/A13118)/(LN($L$2/$L$3)))^$L$4</f>
        <v>5.8454062435551188</v>
      </c>
      <c r="G13118">
        <f>(1/(1+F13118))*100</f>
        <v>14.608336808958416</v>
      </c>
      <c r="H13118">
        <f>D13118-G13118</f>
        <v>-8.9154108644223413</v>
      </c>
      <c r="I13118">
        <f>H13118^2</f>
        <v>79.484550881459924</v>
      </c>
    </row>
    <row r="13119" spans="1:9" x14ac:dyDescent="0.25">
      <c r="A13119">
        <v>21.710176043004999</v>
      </c>
      <c r="B13119">
        <v>3.7595717400000002E-4</v>
      </c>
      <c r="C13119">
        <f>B13119*$E$2</f>
        <v>3.6392654443200001E-4</v>
      </c>
      <c r="D13119">
        <f>D13120+C13119</f>
        <v>5.6924455614971139</v>
      </c>
      <c r="F13119">
        <f>(LN($L$2/A13119)/(LN($L$2/$L$3)))^$L$4</f>
        <v>5.8454062435551188</v>
      </c>
      <c r="G13119">
        <f>(1/(1+F13119))*100</f>
        <v>14.608336808958416</v>
      </c>
      <c r="H13119">
        <f>D13119-G13119</f>
        <v>-8.9158912474613032</v>
      </c>
      <c r="I13119">
        <f>H13119^2</f>
        <v>79.49311673655707</v>
      </c>
    </row>
    <row r="13120" spans="1:9" x14ac:dyDescent="0.25">
      <c r="A13120">
        <v>21.710176043004999</v>
      </c>
      <c r="B13120">
        <v>4.8122518299999997E-4</v>
      </c>
      <c r="C13120">
        <f>B13120*$E$2</f>
        <v>4.6582597714399994E-4</v>
      </c>
      <c r="D13120">
        <f>D13121+C13120</f>
        <v>5.6920816349526815</v>
      </c>
      <c r="F13120">
        <f>(LN($L$2/A13120)/(LN($L$2/$L$3)))^$L$4</f>
        <v>5.8454062435551188</v>
      </c>
      <c r="G13120">
        <f>(1/(1+F13120))*100</f>
        <v>14.608336808958416</v>
      </c>
      <c r="H13120">
        <f>D13120-G13120</f>
        <v>-8.9162551740057339</v>
      </c>
      <c r="I13120">
        <f>H13120^2</f>
        <v>79.499606327984026</v>
      </c>
    </row>
    <row r="13121" spans="1:9" x14ac:dyDescent="0.25">
      <c r="A13121">
        <v>21.710176043004999</v>
      </c>
      <c r="B13121">
        <v>6.5416548299999998E-4</v>
      </c>
      <c r="C13121">
        <f>B13121*$E$2</f>
        <v>6.3323218754399993E-4</v>
      </c>
      <c r="D13121">
        <f>D13122+C13121</f>
        <v>5.6916158089755378</v>
      </c>
      <c r="F13121">
        <f>(LN($L$2/A13121)/(LN($L$2/$L$3)))^$L$4</f>
        <v>5.8454062435551188</v>
      </c>
      <c r="G13121">
        <f>(1/(1+F13121))*100</f>
        <v>14.608336808958416</v>
      </c>
      <c r="H13121">
        <f>D13121-G13121</f>
        <v>-8.9167209999828785</v>
      </c>
      <c r="I13121">
        <f>H13121^2</f>
        <v>79.507913391535666</v>
      </c>
    </row>
    <row r="13122" spans="1:9" x14ac:dyDescent="0.25">
      <c r="A13122">
        <v>21.710176043004999</v>
      </c>
      <c r="B13122">
        <v>6.4664634000000001E-4</v>
      </c>
      <c r="C13122">
        <f>B13122*$E$2</f>
        <v>6.2595365711999996E-4</v>
      </c>
      <c r="D13122">
        <f>D13123+C13122</f>
        <v>5.6909825767879934</v>
      </c>
      <c r="F13122">
        <f>(LN($L$2/A13122)/(LN($L$2/$L$3)))^$L$4</f>
        <v>5.8454062435551188</v>
      </c>
      <c r="G13122">
        <f>(1/(1+F13122))*100</f>
        <v>14.608336808958416</v>
      </c>
      <c r="H13122">
        <f>D13122-G13122</f>
        <v>-8.9173542321704229</v>
      </c>
      <c r="I13122">
        <f>H13122^2</f>
        <v>79.519206502007748</v>
      </c>
    </row>
    <row r="13123" spans="1:9" x14ac:dyDescent="0.25">
      <c r="A13123">
        <v>21.710176043004999</v>
      </c>
      <c r="B13123">
        <v>2.5565087800000002E-4</v>
      </c>
      <c r="C13123">
        <f>B13123*$E$2</f>
        <v>2.47470049904E-4</v>
      </c>
      <c r="D13123">
        <f>D13124+C13123</f>
        <v>5.6903566231308735</v>
      </c>
      <c r="F13123">
        <f>(LN($L$2/A13123)/(LN($L$2/$L$3)))^$L$4</f>
        <v>5.8454062435551188</v>
      </c>
      <c r="G13123">
        <f>(1/(1+F13123))*100</f>
        <v>14.608336808958416</v>
      </c>
      <c r="H13123">
        <f>D13123-G13123</f>
        <v>-8.9179801858275418</v>
      </c>
      <c r="I13123">
        <f>H13123^2</f>
        <v>79.530370594812638</v>
      </c>
    </row>
    <row r="13124" spans="1:9" x14ac:dyDescent="0.25">
      <c r="A13124">
        <v>21.710176043004999</v>
      </c>
      <c r="B13124">
        <v>2.6317002199999998E-4</v>
      </c>
      <c r="C13124">
        <f>B13124*$E$2</f>
        <v>2.5474858129599995E-4</v>
      </c>
      <c r="D13124">
        <f>D13125+C13124</f>
        <v>5.6901091530809698</v>
      </c>
      <c r="F13124">
        <f>(LN($L$2/A13124)/(LN($L$2/$L$3)))^$L$4</f>
        <v>5.8454062435551188</v>
      </c>
      <c r="G13124">
        <f>(1/(1+F13124))*100</f>
        <v>14.608336808958416</v>
      </c>
      <c r="H13124">
        <f>D13124-G13124</f>
        <v>-8.9182276558774465</v>
      </c>
      <c r="I13124">
        <f>H13124^2</f>
        <v>79.534784522057336</v>
      </c>
    </row>
    <row r="13125" spans="1:9" x14ac:dyDescent="0.25">
      <c r="A13125">
        <v>21.700473587901001</v>
      </c>
      <c r="B13125">
        <v>4.7370603900000001E-4</v>
      </c>
      <c r="C13125">
        <f>B13125*$E$2</f>
        <v>4.5854744575199999E-4</v>
      </c>
      <c r="D13125">
        <f>D13126+C13125</f>
        <v>5.6898544044996742</v>
      </c>
      <c r="F13125">
        <f>(LN($L$2/A13125)/(LN($L$2/$L$3)))^$L$4</f>
        <v>5.8469346855726068</v>
      </c>
      <c r="G13125">
        <f>(1/(1+F13125))*100</f>
        <v>14.605075788252103</v>
      </c>
      <c r="H13125">
        <f>D13125-G13125</f>
        <v>-8.9152213837524279</v>
      </c>
      <c r="I13125">
        <f>H13125^2</f>
        <v>79.481172321316549</v>
      </c>
    </row>
    <row r="13126" spans="1:9" x14ac:dyDescent="0.25">
      <c r="A13126">
        <v>21.700473587901001</v>
      </c>
      <c r="B13126">
        <v>3.0828488299999997E-4</v>
      </c>
      <c r="C13126">
        <f>B13126*$E$2</f>
        <v>2.9841976674399996E-4</v>
      </c>
      <c r="D13126">
        <f>D13127+C13126</f>
        <v>5.6893958570539223</v>
      </c>
      <c r="F13126">
        <f>(LN($L$2/A13126)/(LN($L$2/$L$3)))^$L$4</f>
        <v>5.8469346855726068</v>
      </c>
      <c r="G13126">
        <f>(1/(1+F13126))*100</f>
        <v>14.605075788252103</v>
      </c>
      <c r="H13126">
        <f>D13126-G13126</f>
        <v>-8.9156799311981807</v>
      </c>
      <c r="I13126">
        <f>H13126^2</f>
        <v>79.489348635569996</v>
      </c>
    </row>
    <row r="13127" spans="1:9" x14ac:dyDescent="0.25">
      <c r="A13127">
        <v>21.700471694000001</v>
      </c>
      <c r="B13127">
        <v>3.3084231300000002E-4</v>
      </c>
      <c r="C13127">
        <f>B13127*$E$2</f>
        <v>3.20255358984E-4</v>
      </c>
      <c r="D13127">
        <f>D13128+C13127</f>
        <v>5.6890974372871783</v>
      </c>
      <c r="F13127">
        <f>(LN($L$2/A13127)/(LN($L$2/$L$3)))^$L$4</f>
        <v>5.8469349840094269</v>
      </c>
      <c r="G13127">
        <f>(1/(1+F13127))*100</f>
        <v>14.605075151661806</v>
      </c>
      <c r="H13127">
        <f>D13127-G13127</f>
        <v>-8.9159777143746268</v>
      </c>
      <c r="I13127">
        <f>H13127^2</f>
        <v>79.494658603224991</v>
      </c>
    </row>
    <row r="13128" spans="1:9" x14ac:dyDescent="0.25">
      <c r="A13128">
        <v>21.700471694000001</v>
      </c>
      <c r="B13128">
        <v>2.33093448E-4</v>
      </c>
      <c r="C13128">
        <f>B13128*$E$2</f>
        <v>2.2563445766399999E-4</v>
      </c>
      <c r="D13128">
        <f>D13129+C13128</f>
        <v>5.6887771819281943</v>
      </c>
      <c r="F13128">
        <f>(LN($L$2/A13128)/(LN($L$2/$L$3)))^$L$4</f>
        <v>5.8469349840094269</v>
      </c>
      <c r="G13128">
        <f>(1/(1+F13128))*100</f>
        <v>14.605075151661806</v>
      </c>
      <c r="H13128">
        <f>D13128-G13128</f>
        <v>-8.9162979697336127</v>
      </c>
      <c r="I13128">
        <f>H13128^2</f>
        <v>79.500369485075737</v>
      </c>
    </row>
    <row r="13129" spans="1:9" x14ac:dyDescent="0.25">
      <c r="A13129">
        <v>21.694752112812999</v>
      </c>
      <c r="B13129">
        <v>5.7897404800000003E-4</v>
      </c>
      <c r="C13129">
        <f>B13129*$E$2</f>
        <v>5.6044687846400004E-4</v>
      </c>
      <c r="D13129">
        <f>D13130+C13129</f>
        <v>5.6885515474705306</v>
      </c>
      <c r="F13129">
        <f>(LN($L$2/A13129)/(LN($L$2/$L$3)))^$L$4</f>
        <v>5.84783641967734</v>
      </c>
      <c r="G13129">
        <f>(1/(1+F13129))*100</f>
        <v>14.603152568400846</v>
      </c>
      <c r="H13129">
        <f>D13129-G13129</f>
        <v>-8.9146010209303164</v>
      </c>
      <c r="I13129">
        <f>H13129^2</f>
        <v>79.470111362371838</v>
      </c>
    </row>
    <row r="13130" spans="1:9" x14ac:dyDescent="0.25">
      <c r="A13130">
        <v>21.692130953753001</v>
      </c>
      <c r="B13130">
        <v>3.9851460500000001E-4</v>
      </c>
      <c r="C13130">
        <f>B13130*$E$2</f>
        <v>3.8576213763999998E-4</v>
      </c>
      <c r="D13130">
        <f>D13131+C13130</f>
        <v>5.6879911005920665</v>
      </c>
      <c r="F13130">
        <f>(LN($L$2/A13130)/(LN($L$2/$L$3)))^$L$4</f>
        <v>5.8482496324860094</v>
      </c>
      <c r="G13130">
        <f>(1/(1+F13130))*100</f>
        <v>14.602271436723111</v>
      </c>
      <c r="H13130">
        <f>D13130-G13130</f>
        <v>-8.9142803361310445</v>
      </c>
      <c r="I13130">
        <f>H13130^2</f>
        <v>79.464393911132603</v>
      </c>
    </row>
    <row r="13131" spans="1:9" x14ac:dyDescent="0.25">
      <c r="A13131">
        <v>21.684470123985999</v>
      </c>
      <c r="B13131">
        <v>5.41378331E-4</v>
      </c>
      <c r="C13131">
        <f>B13131*$E$2</f>
        <v>5.2405422440800003E-4</v>
      </c>
      <c r="D13131">
        <f>D13132+C13131</f>
        <v>5.6876053384544267</v>
      </c>
      <c r="F13131">
        <f>(LN($L$2/A13131)/(LN($L$2/$L$3)))^$L$4</f>
        <v>5.8494577014128017</v>
      </c>
      <c r="G13131">
        <f>(1/(1+F13131))*100</f>
        <v>14.599695969999715</v>
      </c>
      <c r="H13131">
        <f>D13131-G13131</f>
        <v>-8.9120906315452881</v>
      </c>
      <c r="I13131">
        <f>H13131^2</f>
        <v>79.425359424877286</v>
      </c>
    </row>
    <row r="13132" spans="1:9" x14ac:dyDescent="0.25">
      <c r="A13132">
        <v>21.676203245880998</v>
      </c>
      <c r="B13132">
        <v>7.5191434800000003E-4</v>
      </c>
      <c r="C13132">
        <f>B13132*$E$2</f>
        <v>7.2785308886400002E-4</v>
      </c>
      <c r="D13132">
        <f>D13133+C13132</f>
        <v>5.6870812842300191</v>
      </c>
      <c r="F13132">
        <f>(LN($L$2/A13132)/(LN($L$2/$L$3)))^$L$4</f>
        <v>5.8507619710763468</v>
      </c>
      <c r="G13132">
        <f>(1/(1+F13132))*100</f>
        <v>14.596916433850154</v>
      </c>
      <c r="H13132">
        <f>D13132-G13132</f>
        <v>-8.909835149620136</v>
      </c>
      <c r="I13132">
        <f>H13132^2</f>
        <v>79.385162393406475</v>
      </c>
    </row>
    <row r="13133" spans="1:9" x14ac:dyDescent="0.25">
      <c r="A13133">
        <v>21.676203245880998</v>
      </c>
      <c r="B13133">
        <v>3.2332317000000001E-4</v>
      </c>
      <c r="C13133">
        <f>B13133*$E$2</f>
        <v>3.1297682855999998E-4</v>
      </c>
      <c r="D13133">
        <f>D13134+C13133</f>
        <v>5.6863534311411552</v>
      </c>
      <c r="F13133">
        <f>(LN($L$2/A13133)/(LN($L$2/$L$3)))^$L$4</f>
        <v>5.8507619710763468</v>
      </c>
      <c r="G13133">
        <f>(1/(1+F13133))*100</f>
        <v>14.596916433850154</v>
      </c>
      <c r="H13133">
        <f>D13133-G13133</f>
        <v>-8.910563002708999</v>
      </c>
      <c r="I13133">
        <f>H13133^2</f>
        <v>79.398133025246409</v>
      </c>
    </row>
    <row r="13134" spans="1:9" x14ac:dyDescent="0.25">
      <c r="A13134">
        <v>21.676201351980001</v>
      </c>
      <c r="B13134">
        <v>5.2634004399999997E-4</v>
      </c>
      <c r="C13134">
        <f>B13134*$E$2</f>
        <v>5.094971625919999E-4</v>
      </c>
      <c r="D13134">
        <f>D13135+C13134</f>
        <v>5.6860404543125949</v>
      </c>
      <c r="F13134">
        <f>(LN($L$2/A13134)/(LN($L$2/$L$3)))^$L$4</f>
        <v>5.8507622699531074</v>
      </c>
      <c r="G13134">
        <f>(1/(1+F13134))*100</f>
        <v>14.59691579703356</v>
      </c>
      <c r="H13134">
        <f>D13134-G13134</f>
        <v>-8.9108753427209653</v>
      </c>
      <c r="I13134">
        <f>H13134^2</f>
        <v>79.403699373512481</v>
      </c>
    </row>
    <row r="13135" spans="1:9" x14ac:dyDescent="0.25">
      <c r="A13135">
        <v>21.676201351980001</v>
      </c>
      <c r="B13135">
        <v>3.6091888699999998E-4</v>
      </c>
      <c r="C13135">
        <f>B13135*$E$2</f>
        <v>3.4936948261599999E-4</v>
      </c>
      <c r="D13135">
        <f>D13136+C13135</f>
        <v>5.6855309571500028</v>
      </c>
      <c r="F13135">
        <f>(LN($L$2/A13135)/(LN($L$2/$L$3)))^$L$4</f>
        <v>5.8507622699531074</v>
      </c>
      <c r="G13135">
        <f>(1/(1+F13135))*100</f>
        <v>14.59691579703356</v>
      </c>
      <c r="H13135">
        <f>D13135-G13135</f>
        <v>-8.9113848398835565</v>
      </c>
      <c r="I13135">
        <f>H13135^2</f>
        <v>79.412779764506482</v>
      </c>
    </row>
    <row r="13136" spans="1:9" x14ac:dyDescent="0.25">
      <c r="A13136">
        <v>21.676201351980001</v>
      </c>
      <c r="B13136">
        <v>4.66186896E-4</v>
      </c>
      <c r="C13136">
        <f>B13136*$E$2</f>
        <v>4.5126891532799998E-4</v>
      </c>
      <c r="D13136">
        <f>D13137+C13136</f>
        <v>5.6851815876673868</v>
      </c>
      <c r="F13136">
        <f>(LN($L$2/A13136)/(LN($L$2/$L$3)))^$L$4</f>
        <v>5.8507622699531074</v>
      </c>
      <c r="G13136">
        <f>(1/(1+F13136))*100</f>
        <v>14.59691579703356</v>
      </c>
      <c r="H13136">
        <f>D13136-G13136</f>
        <v>-8.9117342093661733</v>
      </c>
      <c r="I13136">
        <f>H13136^2</f>
        <v>79.419006618387328</v>
      </c>
    </row>
    <row r="13137" spans="1:9" x14ac:dyDescent="0.25">
      <c r="A13137">
        <v>21.676201351980001</v>
      </c>
      <c r="B13137">
        <v>4.5114860900000002E-4</v>
      </c>
      <c r="C13137">
        <f>B13137*$E$2</f>
        <v>4.3671185351200001E-4</v>
      </c>
      <c r="D13137">
        <f>D13138+C13137</f>
        <v>5.6847303187520586</v>
      </c>
      <c r="F13137">
        <f>(LN($L$2/A13137)/(LN($L$2/$L$3)))^$L$4</f>
        <v>5.8507622699531074</v>
      </c>
      <c r="G13137">
        <f>(1/(1+F13137))*100</f>
        <v>14.59691579703356</v>
      </c>
      <c r="H13137">
        <f>D13137-G13137</f>
        <v>-8.9121854782815007</v>
      </c>
      <c r="I13137">
        <f>H13137^2</f>
        <v>79.427049999291654</v>
      </c>
    </row>
    <row r="13138" spans="1:9" x14ac:dyDescent="0.25">
      <c r="A13138">
        <v>21.676199458079001</v>
      </c>
      <c r="B13138">
        <v>3.3084231300000002E-4</v>
      </c>
      <c r="C13138">
        <f>B13138*$E$2</f>
        <v>3.20255358984E-4</v>
      </c>
      <c r="D13138">
        <f>D13139+C13138</f>
        <v>5.6842936068985468</v>
      </c>
      <c r="F13138">
        <f>(LN($L$2/A13138)/(LN($L$2/$L$3)))^$L$4</f>
        <v>5.8507625688299045</v>
      </c>
      <c r="G13138">
        <f>(1/(1+F13138))*100</f>
        <v>14.596915160216941</v>
      </c>
      <c r="H13138">
        <f>D13138-G13138</f>
        <v>-8.9126215533183952</v>
      </c>
      <c r="I13138">
        <f>H13138^2</f>
        <v>79.434822952675603</v>
      </c>
    </row>
    <row r="13139" spans="1:9" x14ac:dyDescent="0.25">
      <c r="A13139">
        <v>21.676199458079001</v>
      </c>
      <c r="B13139">
        <v>2.0301687400000001E-4</v>
      </c>
      <c r="C13139">
        <f>B13139*$E$2</f>
        <v>1.96520334032E-4</v>
      </c>
      <c r="D13139">
        <f>D13140+C13139</f>
        <v>5.6839733515395627</v>
      </c>
      <c r="F13139">
        <f>(LN($L$2/A13139)/(LN($L$2/$L$3)))^$L$4</f>
        <v>5.8507625688299045</v>
      </c>
      <c r="G13139">
        <f>(1/(1+F13139))*100</f>
        <v>14.596915160216941</v>
      </c>
      <c r="H13139">
        <f>D13139-G13139</f>
        <v>-8.9129418086773775</v>
      </c>
      <c r="I13139">
        <f>H13139^2</f>
        <v>79.440531684869157</v>
      </c>
    </row>
    <row r="13140" spans="1:9" x14ac:dyDescent="0.25">
      <c r="A13140">
        <v>21.676199458079001</v>
      </c>
      <c r="B13140">
        <v>7.2183777399999996E-4</v>
      </c>
      <c r="C13140">
        <f>B13140*$E$2</f>
        <v>6.9873896523199998E-4</v>
      </c>
      <c r="D13140">
        <f>D13141+C13140</f>
        <v>5.683776831205531</v>
      </c>
      <c r="F13140">
        <f>(LN($L$2/A13140)/(LN($L$2/$L$3)))^$L$4</f>
        <v>5.8507625688299045</v>
      </c>
      <c r="G13140">
        <f>(1/(1+F13140))*100</f>
        <v>14.596915160216941</v>
      </c>
      <c r="H13140">
        <f>D13140-G13140</f>
        <v>-8.9131383290114101</v>
      </c>
      <c r="I13140">
        <f>H13140^2</f>
        <v>79.444034872092317</v>
      </c>
    </row>
    <row r="13141" spans="1:9" x14ac:dyDescent="0.25">
      <c r="A13141">
        <v>21.676199458079001</v>
      </c>
      <c r="B13141">
        <v>5.5641661800000003E-4</v>
      </c>
      <c r="C13141">
        <f>B13141*$E$2</f>
        <v>5.3861128622400005E-4</v>
      </c>
      <c r="D13141">
        <f>D13142+C13141</f>
        <v>5.683078092240299</v>
      </c>
      <c r="F13141">
        <f>(LN($L$2/A13141)/(LN($L$2/$L$3)))^$L$4</f>
        <v>5.8507625688299045</v>
      </c>
      <c r="G13141">
        <f>(1/(1+F13141))*100</f>
        <v>14.596915160216941</v>
      </c>
      <c r="H13141">
        <f>D13141-G13141</f>
        <v>-8.9138370679766421</v>
      </c>
      <c r="I13141">
        <f>H13141^2</f>
        <v>79.456491274434413</v>
      </c>
    </row>
    <row r="13142" spans="1:9" x14ac:dyDescent="0.25">
      <c r="A13142">
        <v>21.6708510815</v>
      </c>
      <c r="B13142">
        <v>2.9324659599999999E-4</v>
      </c>
      <c r="C13142">
        <f>B13142*$E$2</f>
        <v>2.8386270492799999E-4</v>
      </c>
      <c r="D13142">
        <f>D13143+C13142</f>
        <v>5.682539480954075</v>
      </c>
      <c r="F13142">
        <f>(LN($L$2/A13142)/(LN($L$2/$L$3)))^$L$4</f>
        <v>5.8516067340663875</v>
      </c>
      <c r="G13142">
        <f>(1/(1+F13142))*100</f>
        <v>14.595116719527567</v>
      </c>
      <c r="H13142">
        <f>D13142-G13142</f>
        <v>-8.9125772385734923</v>
      </c>
      <c r="I13142">
        <f>H13142^2</f>
        <v>79.434033033538299</v>
      </c>
    </row>
    <row r="13143" spans="1:9" x14ac:dyDescent="0.25">
      <c r="A13143">
        <v>21.63738963766</v>
      </c>
      <c r="B13143">
        <v>5.4889747399999996E-4</v>
      </c>
      <c r="C13143">
        <f>B13143*$E$2</f>
        <v>5.3133275483199999E-4</v>
      </c>
      <c r="D13143">
        <f>D13144+C13143</f>
        <v>5.6822556182491466</v>
      </c>
      <c r="F13143">
        <f>(LN($L$2/A13143)/(LN($L$2/$L$3)))^$L$4</f>
        <v>5.8568943794674597</v>
      </c>
      <c r="G13143">
        <f>(1/(1+F13143))*100</f>
        <v>14.583861798928059</v>
      </c>
      <c r="H13143">
        <f>D13143-G13143</f>
        <v>-8.9016061806789111</v>
      </c>
      <c r="I13143">
        <f>H13143^2</f>
        <v>79.238592595900997</v>
      </c>
    </row>
    <row r="13144" spans="1:9" x14ac:dyDescent="0.25">
      <c r="A13144">
        <v>21.628234519959999</v>
      </c>
      <c r="B13144">
        <v>5.7897404800000003E-4</v>
      </c>
      <c r="C13144">
        <f>B13144*$E$2</f>
        <v>5.6044687846400004E-4</v>
      </c>
      <c r="D13144">
        <f>D13145+C13144</f>
        <v>5.6817242854943144</v>
      </c>
      <c r="F13144">
        <f>(LN($L$2/A13144)/(LN($L$2/$L$3)))^$L$4</f>
        <v>5.8583429652390278</v>
      </c>
      <c r="G13144">
        <f>(1/(1+F13144))*100</f>
        <v>14.580781466724854</v>
      </c>
      <c r="H13144">
        <f>D13144-G13144</f>
        <v>-8.899057181230539</v>
      </c>
      <c r="I13144">
        <f>H13144^2</f>
        <v>79.193218714810826</v>
      </c>
    </row>
    <row r="13145" spans="1:9" x14ac:dyDescent="0.25">
      <c r="A13145">
        <v>21.597684002042001</v>
      </c>
      <c r="B13145">
        <v>6.9176120000000001E-4</v>
      </c>
      <c r="C13145">
        <f>B13145*$E$2</f>
        <v>6.6962484159999993E-4</v>
      </c>
      <c r="D13145">
        <f>D13146+C13145</f>
        <v>5.6811638386158503</v>
      </c>
      <c r="F13145">
        <f>(LN($L$2/A13145)/(LN($L$2/$L$3)))^$L$4</f>
        <v>5.8631827242915273</v>
      </c>
      <c r="G13145">
        <f>(1/(1+F13145))*100</f>
        <v>14.570499434039592</v>
      </c>
      <c r="H13145">
        <f>D13145-G13145</f>
        <v>-8.8893355954237414</v>
      </c>
      <c r="I13145">
        <f>H13145^2</f>
        <v>79.020287328067568</v>
      </c>
    </row>
    <row r="13146" spans="1:9" x14ac:dyDescent="0.25">
      <c r="A13146">
        <v>21.595057161279001</v>
      </c>
      <c r="B13146">
        <v>8.0454835299999998E-4</v>
      </c>
      <c r="C13146">
        <f>B13146*$E$2</f>
        <v>7.7880280570399993E-4</v>
      </c>
      <c r="D13146">
        <f>D13147+C13146</f>
        <v>5.6804942137742502</v>
      </c>
      <c r="F13146">
        <f>(LN($L$2/A13146)/(LN($L$2/$L$3)))^$L$4</f>
        <v>5.8635992843735218</v>
      </c>
      <c r="G13146">
        <f>(1/(1+F13146))*100</f>
        <v>14.5696151329335</v>
      </c>
      <c r="H13146">
        <f>D13146-G13146</f>
        <v>-8.8891209191592502</v>
      </c>
      <c r="I13146">
        <f>H13146^2</f>
        <v>79.016470715434593</v>
      </c>
    </row>
    <row r="13147" spans="1:9" x14ac:dyDescent="0.25">
      <c r="A13147">
        <v>21.57538331712</v>
      </c>
      <c r="B13147">
        <v>7.7447177900000002E-4</v>
      </c>
      <c r="C13147">
        <f>B13147*$E$2</f>
        <v>7.4968868207199999E-4</v>
      </c>
      <c r="D13147">
        <f>D13148+C13147</f>
        <v>5.6797154109685462</v>
      </c>
      <c r="F13147">
        <f>(LN($L$2/A13147)/(LN($L$2/$L$3)))^$L$4</f>
        <v>5.8667212515180784</v>
      </c>
      <c r="G13147">
        <f>(1/(1+F13147))*100</f>
        <v>14.562991031257056</v>
      </c>
      <c r="H13147">
        <f>D13147-G13147</f>
        <v>-8.8832756202885097</v>
      </c>
      <c r="I13147">
        <f>H13147^2</f>
        <v>78.912585746012212</v>
      </c>
    </row>
    <row r="13148" spans="1:9" x14ac:dyDescent="0.25">
      <c r="A13148">
        <v>21.57538331712</v>
      </c>
      <c r="B13148">
        <v>5.63935761E-4</v>
      </c>
      <c r="C13148">
        <f>B13148*$E$2</f>
        <v>5.4588981664800001E-4</v>
      </c>
      <c r="D13148">
        <f>D13149+C13148</f>
        <v>5.678965722286474</v>
      </c>
      <c r="F13148">
        <f>(LN($L$2/A13148)/(LN($L$2/$L$3)))^$L$4</f>
        <v>5.8667212515180784</v>
      </c>
      <c r="G13148">
        <f>(1/(1+F13148))*100</f>
        <v>14.562991031257056</v>
      </c>
      <c r="H13148">
        <f>D13148-G13148</f>
        <v>-8.8840253089705818</v>
      </c>
      <c r="I13148">
        <f>H13148^2</f>
        <v>78.925905690429843</v>
      </c>
    </row>
    <row r="13149" spans="1:9" x14ac:dyDescent="0.25">
      <c r="A13149">
        <v>21.547667969081001</v>
      </c>
      <c r="B13149">
        <v>4.3611032199999998E-4</v>
      </c>
      <c r="C13149">
        <f>B13149*$E$2</f>
        <v>4.2215479169599999E-4</v>
      </c>
      <c r="D13149">
        <f>D13150+C13149</f>
        <v>5.6784198324698263</v>
      </c>
      <c r="F13149">
        <f>(LN($L$2/A13149)/(LN($L$2/$L$3)))^$L$4</f>
        <v>5.8711256556593048</v>
      </c>
      <c r="G13149">
        <f>(1/(1+F13149))*100</f>
        <v>14.553656127309566</v>
      </c>
      <c r="H13149">
        <f>D13149-G13149</f>
        <v>-8.8752362948397394</v>
      </c>
      <c r="I13149">
        <f>H13149^2</f>
        <v>78.76981928924063</v>
      </c>
    </row>
    <row r="13150" spans="1:9" x14ac:dyDescent="0.25">
      <c r="A13150">
        <v>21.547667969081001</v>
      </c>
      <c r="B13150">
        <v>3.0828488299999997E-4</v>
      </c>
      <c r="C13150">
        <f>B13150*$E$2</f>
        <v>2.9841976674399996E-4</v>
      </c>
      <c r="D13150">
        <f>D13151+C13150</f>
        <v>5.67799767767813</v>
      </c>
      <c r="F13150">
        <f>(LN($L$2/A13150)/(LN($L$2/$L$3)))^$L$4</f>
        <v>5.8711256556593048</v>
      </c>
      <c r="G13150">
        <f>(1/(1+F13150))*100</f>
        <v>14.553656127309566</v>
      </c>
      <c r="H13150">
        <f>D13150-G13150</f>
        <v>-8.8756584496314357</v>
      </c>
      <c r="I13150">
        <f>H13150^2</f>
        <v>78.777312914513899</v>
      </c>
    </row>
    <row r="13151" spans="1:9" x14ac:dyDescent="0.25">
      <c r="A13151">
        <v>21.547667969081001</v>
      </c>
      <c r="B13151">
        <v>3.68438031E-4</v>
      </c>
      <c r="C13151">
        <f>B13151*$E$2</f>
        <v>3.5664801400799999E-4</v>
      </c>
      <c r="D13151">
        <f>D13152+C13151</f>
        <v>5.6776992579113861</v>
      </c>
      <c r="F13151">
        <f>(LN($L$2/A13151)/(LN($L$2/$L$3)))^$L$4</f>
        <v>5.8711256556593048</v>
      </c>
      <c r="G13151">
        <f>(1/(1+F13151))*100</f>
        <v>14.553656127309566</v>
      </c>
      <c r="H13151">
        <f>D13151-G13151</f>
        <v>-8.8759568693981805</v>
      </c>
      <c r="I13151">
        <f>H13151^2</f>
        <v>78.78261034741675</v>
      </c>
    </row>
    <row r="13152" spans="1:9" x14ac:dyDescent="0.25">
      <c r="A13152">
        <v>21.547667969081001</v>
      </c>
      <c r="B13152">
        <v>3.7595717400000002E-4</v>
      </c>
      <c r="C13152">
        <f>B13152*$E$2</f>
        <v>3.6392654443200001E-4</v>
      </c>
      <c r="D13152">
        <f>D13153+C13152</f>
        <v>5.6773426098973783</v>
      </c>
      <c r="F13152">
        <f>(LN($L$2/A13152)/(LN($L$2/$L$3)))^$L$4</f>
        <v>5.8711256556593048</v>
      </c>
      <c r="G13152">
        <f>(1/(1+F13152))*100</f>
        <v>14.553656127309566</v>
      </c>
      <c r="H13152">
        <f>D13152-G13152</f>
        <v>-8.8763135174121874</v>
      </c>
      <c r="I13152">
        <f>H13152^2</f>
        <v>78.788941659394325</v>
      </c>
    </row>
    <row r="13153" spans="1:9" x14ac:dyDescent="0.25">
      <c r="A13153">
        <v>21.547667969081001</v>
      </c>
      <c r="B13153">
        <v>2.5565087800000002E-4</v>
      </c>
      <c r="C13153">
        <f>B13153*$E$2</f>
        <v>2.47470049904E-4</v>
      </c>
      <c r="D13153">
        <f>D13154+C13153</f>
        <v>5.6769786833529459</v>
      </c>
      <c r="F13153">
        <f>(LN($L$2/A13153)/(LN($L$2/$L$3)))^$L$4</f>
        <v>5.8711256556593048</v>
      </c>
      <c r="G13153">
        <f>(1/(1+F13153))*100</f>
        <v>14.553656127309566</v>
      </c>
      <c r="H13153">
        <f>D13153-G13153</f>
        <v>-8.8766774439566198</v>
      </c>
      <c r="I13153">
        <f>H13153^2</f>
        <v>78.795402444048236</v>
      </c>
    </row>
    <row r="13154" spans="1:9" x14ac:dyDescent="0.25">
      <c r="A13154">
        <v>21.547667969081001</v>
      </c>
      <c r="B13154">
        <v>3.68438031E-4</v>
      </c>
      <c r="C13154">
        <f>B13154*$E$2</f>
        <v>3.5664801400799999E-4</v>
      </c>
      <c r="D13154">
        <f>D13155+C13154</f>
        <v>5.6767312133030421</v>
      </c>
      <c r="F13154">
        <f>(LN($L$2/A13154)/(LN($L$2/$L$3)))^$L$4</f>
        <v>5.8711256556593048</v>
      </c>
      <c r="G13154">
        <f>(1/(1+F13154))*100</f>
        <v>14.553656127309566</v>
      </c>
      <c r="H13154">
        <f>D13154-G13154</f>
        <v>-8.8769249140065227</v>
      </c>
      <c r="I13154">
        <f>H13154^2</f>
        <v>78.799795928909717</v>
      </c>
    </row>
    <row r="13155" spans="1:9" x14ac:dyDescent="0.25">
      <c r="A13155">
        <v>21.547667969081001</v>
      </c>
      <c r="B13155">
        <v>3.9099546099999999E-4</v>
      </c>
      <c r="C13155">
        <f>B13155*$E$2</f>
        <v>3.7848360624799998E-4</v>
      </c>
      <c r="D13155">
        <f>D13156+C13155</f>
        <v>5.6763745652890343</v>
      </c>
      <c r="F13155">
        <f>(LN($L$2/A13155)/(LN($L$2/$L$3)))^$L$4</f>
        <v>5.8711256556593048</v>
      </c>
      <c r="G13155">
        <f>(1/(1+F13155))*100</f>
        <v>14.553656127309566</v>
      </c>
      <c r="H13155">
        <f>D13155-G13155</f>
        <v>-8.8772815620205314</v>
      </c>
      <c r="I13155">
        <f>H13155^2</f>
        <v>78.806127931389682</v>
      </c>
    </row>
    <row r="13156" spans="1:9" x14ac:dyDescent="0.25">
      <c r="A13156">
        <v>21.547667969081001</v>
      </c>
      <c r="B13156">
        <v>7.14318631E-4</v>
      </c>
      <c r="C13156">
        <f>B13156*$E$2</f>
        <v>6.9146043480800001E-4</v>
      </c>
      <c r="D13156">
        <f>D13157+C13156</f>
        <v>5.6759960816827864</v>
      </c>
      <c r="F13156">
        <f>(LN($L$2/A13156)/(LN($L$2/$L$3)))^$L$4</f>
        <v>5.8711256556593048</v>
      </c>
      <c r="G13156">
        <f>(1/(1+F13156))*100</f>
        <v>14.553656127309566</v>
      </c>
      <c r="H13156">
        <f>D13156-G13156</f>
        <v>-8.8776600456267794</v>
      </c>
      <c r="I13156">
        <f>H13156^2</f>
        <v>78.812847885718071</v>
      </c>
    </row>
    <row r="13157" spans="1:9" x14ac:dyDescent="0.25">
      <c r="A13157">
        <v>21.547667969081001</v>
      </c>
      <c r="B13157">
        <v>4.0603374800000003E-4</v>
      </c>
      <c r="C13157">
        <f>B13157*$E$2</f>
        <v>3.93040668064E-4</v>
      </c>
      <c r="D13157">
        <f>D13158+C13157</f>
        <v>5.6753046212479781</v>
      </c>
      <c r="F13157">
        <f>(LN($L$2/A13157)/(LN($L$2/$L$3)))^$L$4</f>
        <v>5.8711256556593048</v>
      </c>
      <c r="G13157">
        <f>(1/(1+F13157))*100</f>
        <v>14.553656127309566</v>
      </c>
      <c r="H13157">
        <f>D13157-G13157</f>
        <v>-8.8783515060615876</v>
      </c>
      <c r="I13157">
        <f>H13157^2</f>
        <v>78.825125465186062</v>
      </c>
    </row>
    <row r="13158" spans="1:9" x14ac:dyDescent="0.25">
      <c r="A13158">
        <v>21.547667969081001</v>
      </c>
      <c r="B13158">
        <v>2.0301687400000001E-4</v>
      </c>
      <c r="C13158">
        <f>B13158*$E$2</f>
        <v>1.96520334032E-4</v>
      </c>
      <c r="D13158">
        <f>D13159+C13158</f>
        <v>5.6749115805799137</v>
      </c>
      <c r="F13158">
        <f>(LN($L$2/A13158)/(LN($L$2/$L$3)))^$L$4</f>
        <v>5.8711256556593048</v>
      </c>
      <c r="G13158">
        <f>(1/(1+F13158))*100</f>
        <v>14.553656127309566</v>
      </c>
      <c r="H13158">
        <f>D13158-G13158</f>
        <v>-8.8787445467296529</v>
      </c>
      <c r="I13158">
        <f>H13158^2</f>
        <v>78.832104726081553</v>
      </c>
    </row>
    <row r="13159" spans="1:9" x14ac:dyDescent="0.25">
      <c r="A13159">
        <v>21.547667969081001</v>
      </c>
      <c r="B13159">
        <v>2.2557430400000001E-4</v>
      </c>
      <c r="C13159">
        <f>B13159*$E$2</f>
        <v>2.1835592627200001E-4</v>
      </c>
      <c r="D13159">
        <f>D13160+C13159</f>
        <v>5.674715060245882</v>
      </c>
      <c r="F13159">
        <f>(LN($L$2/A13159)/(LN($L$2/$L$3)))^$L$4</f>
        <v>5.8711256556593048</v>
      </c>
      <c r="G13159">
        <f>(1/(1+F13159))*100</f>
        <v>14.553656127309566</v>
      </c>
      <c r="H13159">
        <f>D13159-G13159</f>
        <v>-8.8789410670636837</v>
      </c>
      <c r="I13159">
        <f>H13159^2</f>
        <v>78.835594472389985</v>
      </c>
    </row>
    <row r="13160" spans="1:9" x14ac:dyDescent="0.25">
      <c r="A13160">
        <v>21.547667969081001</v>
      </c>
      <c r="B13160">
        <v>4.2107203500000001E-4</v>
      </c>
      <c r="C13160">
        <f>B13160*$E$2</f>
        <v>4.0759772988000002E-4</v>
      </c>
      <c r="D13160">
        <f>D13161+C13160</f>
        <v>5.6744967043196102</v>
      </c>
      <c r="F13160">
        <f>(LN($L$2/A13160)/(LN($L$2/$L$3)))^$L$4</f>
        <v>5.8711256556593048</v>
      </c>
      <c r="G13160">
        <f>(1/(1+F13160))*100</f>
        <v>14.553656127309566</v>
      </c>
      <c r="H13160">
        <f>D13160-G13160</f>
        <v>-8.8791594229899555</v>
      </c>
      <c r="I13160">
        <f>H13160^2</f>
        <v>78.839472058871323</v>
      </c>
    </row>
    <row r="13161" spans="1:9" x14ac:dyDescent="0.25">
      <c r="A13161">
        <v>21.547667969081001</v>
      </c>
      <c r="B13161">
        <v>5.5641661800000003E-4</v>
      </c>
      <c r="C13161">
        <f>B13161*$E$2</f>
        <v>5.3861128622400005E-4</v>
      </c>
      <c r="D13161">
        <f>D13162+C13161</f>
        <v>5.6740891065897303</v>
      </c>
      <c r="F13161">
        <f>(LN($L$2/A13161)/(LN($L$2/$L$3)))^$L$4</f>
        <v>5.8711256556593048</v>
      </c>
      <c r="G13161">
        <f>(1/(1+F13161))*100</f>
        <v>14.553656127309566</v>
      </c>
      <c r="H13161">
        <f>D13161-G13161</f>
        <v>-8.8795670207198363</v>
      </c>
      <c r="I13161">
        <f>H13161^2</f>
        <v>78.846710475455353</v>
      </c>
    </row>
    <row r="13162" spans="1:9" x14ac:dyDescent="0.25">
      <c r="A13162">
        <v>21.547667969081001</v>
      </c>
      <c r="B13162">
        <v>5.2634004399999997E-4</v>
      </c>
      <c r="C13162">
        <f>B13162*$E$2</f>
        <v>5.094971625919999E-4</v>
      </c>
      <c r="D13162">
        <f>D13163+C13162</f>
        <v>5.6735504953035063</v>
      </c>
      <c r="F13162">
        <f>(LN($L$2/A13162)/(LN($L$2/$L$3)))^$L$4</f>
        <v>5.8711256556593048</v>
      </c>
      <c r="G13162">
        <f>(1/(1+F13162))*100</f>
        <v>14.553656127309566</v>
      </c>
      <c r="H13162">
        <f>D13162-G13162</f>
        <v>-8.8801056320060603</v>
      </c>
      <c r="I13162">
        <f>H13162^2</f>
        <v>78.856276035585751</v>
      </c>
    </row>
    <row r="13163" spans="1:9" x14ac:dyDescent="0.25">
      <c r="A13163">
        <v>21.547667969081001</v>
      </c>
      <c r="B13163">
        <v>2.2557430400000001E-4</v>
      </c>
      <c r="C13163">
        <f>B13163*$E$2</f>
        <v>2.1835592627200001E-4</v>
      </c>
      <c r="D13163">
        <f>D13164+C13163</f>
        <v>5.6730409981409142</v>
      </c>
      <c r="F13163">
        <f>(LN($L$2/A13163)/(LN($L$2/$L$3)))^$L$4</f>
        <v>5.8711256556593048</v>
      </c>
      <c r="G13163">
        <f>(1/(1+F13163))*100</f>
        <v>14.553656127309566</v>
      </c>
      <c r="H13163">
        <f>D13163-G13163</f>
        <v>-8.8806151291686515</v>
      </c>
      <c r="I13163">
        <f>H13163^2</f>
        <v>78.865325072419139</v>
      </c>
    </row>
    <row r="13164" spans="1:9" x14ac:dyDescent="0.25">
      <c r="A13164">
        <v>21.547667969081001</v>
      </c>
      <c r="B13164">
        <v>2.48131735E-4</v>
      </c>
      <c r="C13164">
        <f>B13164*$E$2</f>
        <v>2.4019151948000001E-4</v>
      </c>
      <c r="D13164">
        <f>D13165+C13164</f>
        <v>5.6728226422146424</v>
      </c>
      <c r="F13164">
        <f>(LN($L$2/A13164)/(LN($L$2/$L$3)))^$L$4</f>
        <v>5.8711256556593048</v>
      </c>
      <c r="G13164">
        <f>(1/(1+F13164))*100</f>
        <v>14.553656127309566</v>
      </c>
      <c r="H13164">
        <f>D13164-G13164</f>
        <v>-8.8808334850949233</v>
      </c>
      <c r="I13164">
        <f>H13164^2</f>
        <v>78.869203389983241</v>
      </c>
    </row>
    <row r="13165" spans="1:9" x14ac:dyDescent="0.25">
      <c r="A13165">
        <v>21.547667969081001</v>
      </c>
      <c r="B13165">
        <v>4.43629465E-4</v>
      </c>
      <c r="C13165">
        <f>B13165*$E$2</f>
        <v>4.2943332212000001E-4</v>
      </c>
      <c r="D13165">
        <f>D13166+C13165</f>
        <v>5.6725824506951623</v>
      </c>
      <c r="F13165">
        <f>(LN($L$2/A13165)/(LN($L$2/$L$3)))^$L$4</f>
        <v>5.8711256556593048</v>
      </c>
      <c r="G13165">
        <f>(1/(1+F13165))*100</f>
        <v>14.553656127309566</v>
      </c>
      <c r="H13165">
        <f>D13165-G13165</f>
        <v>-8.8810736766144025</v>
      </c>
      <c r="I13165">
        <f>H13165^2</f>
        <v>78.873469649453256</v>
      </c>
    </row>
    <row r="13166" spans="1:9" x14ac:dyDescent="0.25">
      <c r="A13166">
        <v>21.547667969081001</v>
      </c>
      <c r="B13166">
        <v>4.66186896E-4</v>
      </c>
      <c r="C13166">
        <f>B13166*$E$2</f>
        <v>4.5126891532799998E-4</v>
      </c>
      <c r="D13166">
        <f>D13167+C13166</f>
        <v>5.6721530173730423</v>
      </c>
      <c r="F13166">
        <f>(LN($L$2/A13166)/(LN($L$2/$L$3)))^$L$4</f>
        <v>5.8711256556593048</v>
      </c>
      <c r="G13166">
        <f>(1/(1+F13166))*100</f>
        <v>14.553656127309566</v>
      </c>
      <c r="H13166">
        <f>D13166-G13166</f>
        <v>-8.8815031099365243</v>
      </c>
      <c r="I13166">
        <f>H13166^2</f>
        <v>78.881097491812156</v>
      </c>
    </row>
    <row r="13167" spans="1:9" x14ac:dyDescent="0.25">
      <c r="A13167">
        <v>21.540101834367</v>
      </c>
      <c r="B13167">
        <v>3.1580402599999999E-4</v>
      </c>
      <c r="C13167">
        <f>B13167*$E$2</f>
        <v>3.0569829716799998E-4</v>
      </c>
      <c r="D13167">
        <f>D13168+C13167</f>
        <v>5.6717017484577141</v>
      </c>
      <c r="F13167">
        <f>(LN($L$2/A13167)/(LN($L$2/$L$3)))^$L$4</f>
        <v>5.8723293287276963</v>
      </c>
      <c r="G13167">
        <f>(1/(1+F13167))*100</f>
        <v>14.551107087080389</v>
      </c>
      <c r="H13167">
        <f>D13167-G13167</f>
        <v>-8.879405338622675</v>
      </c>
      <c r="I13167">
        <f>H13167^2</f>
        <v>78.843839167560859</v>
      </c>
    </row>
    <row r="13168" spans="1:9" x14ac:dyDescent="0.25">
      <c r="A13168">
        <v>21.540101834367</v>
      </c>
      <c r="B13168">
        <v>3.7595717400000002E-4</v>
      </c>
      <c r="C13168">
        <f>B13168*$E$2</f>
        <v>3.6392654443200001E-4</v>
      </c>
      <c r="D13168">
        <f>D13169+C13168</f>
        <v>5.6713960501605465</v>
      </c>
      <c r="F13168">
        <f>(LN($L$2/A13168)/(LN($L$2/$L$3)))^$L$4</f>
        <v>5.8723293287276963</v>
      </c>
      <c r="G13168">
        <f>(1/(1+F13168))*100</f>
        <v>14.551107087080389</v>
      </c>
      <c r="H13168">
        <f>D13168-G13168</f>
        <v>-8.8797110369198435</v>
      </c>
      <c r="I13168">
        <f>H13168^2</f>
        <v>78.849268099196081</v>
      </c>
    </row>
    <row r="13169" spans="1:9" x14ac:dyDescent="0.25">
      <c r="A13169">
        <v>21.540101834367</v>
      </c>
      <c r="B13169">
        <v>6.2408890900000002E-4</v>
      </c>
      <c r="C13169">
        <f>B13169*$E$2</f>
        <v>6.0411806391199999E-4</v>
      </c>
      <c r="D13169">
        <f>D13170+C13169</f>
        <v>5.6710321236161141</v>
      </c>
      <c r="F13169">
        <f>(LN($L$2/A13169)/(LN($L$2/$L$3)))^$L$4</f>
        <v>5.8723293287276963</v>
      </c>
      <c r="G13169">
        <f>(1/(1+F13169))*100</f>
        <v>14.551107087080389</v>
      </c>
      <c r="H13169">
        <f>D13169-G13169</f>
        <v>-8.8800749634642742</v>
      </c>
      <c r="I13169">
        <f>H13169^2</f>
        <v>78.855731356745025</v>
      </c>
    </row>
    <row r="13170" spans="1:9" x14ac:dyDescent="0.25">
      <c r="A13170">
        <v>21.540101834367</v>
      </c>
      <c r="B13170">
        <v>4.2859117900000002E-4</v>
      </c>
      <c r="C13170">
        <f>B13170*$E$2</f>
        <v>4.1487626127200002E-4</v>
      </c>
      <c r="D13170">
        <f>D13171+C13170</f>
        <v>5.6704280055522025</v>
      </c>
      <c r="F13170">
        <f>(LN($L$2/A13170)/(LN($L$2/$L$3)))^$L$4</f>
        <v>5.8723293287276963</v>
      </c>
      <c r="G13170">
        <f>(1/(1+F13170))*100</f>
        <v>14.551107087080389</v>
      </c>
      <c r="H13170">
        <f>D13170-G13170</f>
        <v>-8.8806790815281857</v>
      </c>
      <c r="I13170">
        <f>H13170^2</f>
        <v>78.8664609490923</v>
      </c>
    </row>
    <row r="13171" spans="1:9" x14ac:dyDescent="0.25">
      <c r="A13171">
        <v>21.540101834367</v>
      </c>
      <c r="B13171">
        <v>4.5114860900000002E-4</v>
      </c>
      <c r="C13171">
        <f>B13171*$E$2</f>
        <v>4.3671185351200001E-4</v>
      </c>
      <c r="D13171">
        <f>D13172+C13171</f>
        <v>5.6700131292909308</v>
      </c>
      <c r="F13171">
        <f>(LN($L$2/A13171)/(LN($L$2/$L$3)))^$L$4</f>
        <v>5.8723293287276963</v>
      </c>
      <c r="G13171">
        <f>(1/(1+F13171))*100</f>
        <v>14.551107087080389</v>
      </c>
      <c r="H13171">
        <f>D13171-G13171</f>
        <v>-8.8810939577894583</v>
      </c>
      <c r="I13171">
        <f>H13171^2</f>
        <v>78.873829887084426</v>
      </c>
    </row>
    <row r="13172" spans="1:9" x14ac:dyDescent="0.25">
      <c r="A13172">
        <v>21.540101834367</v>
      </c>
      <c r="B13172">
        <v>3.458806E-4</v>
      </c>
      <c r="C13172">
        <f>B13172*$E$2</f>
        <v>3.3481242079999997E-4</v>
      </c>
      <c r="D13172">
        <f>D13173+C13172</f>
        <v>5.669576417437419</v>
      </c>
      <c r="F13172">
        <f>(LN($L$2/A13172)/(LN($L$2/$L$3)))^$L$4</f>
        <v>5.8723293287276963</v>
      </c>
      <c r="G13172">
        <f>(1/(1+F13172))*100</f>
        <v>14.551107087080389</v>
      </c>
      <c r="H13172">
        <f>D13172-G13172</f>
        <v>-8.8815306696429701</v>
      </c>
      <c r="I13172">
        <f>H13172^2</f>
        <v>78.881587035808707</v>
      </c>
    </row>
    <row r="13173" spans="1:9" x14ac:dyDescent="0.25">
      <c r="A13173">
        <v>21.540101834367</v>
      </c>
      <c r="B13173">
        <v>3.9851460500000001E-4</v>
      </c>
      <c r="C13173">
        <f>B13173*$E$2</f>
        <v>3.8576213763999998E-4</v>
      </c>
      <c r="D13173">
        <f>D13174+C13173</f>
        <v>5.6692416050166194</v>
      </c>
      <c r="F13173">
        <f>(LN($L$2/A13173)/(LN($L$2/$L$3)))^$L$4</f>
        <v>5.8723293287276963</v>
      </c>
      <c r="G13173">
        <f>(1/(1+F13173))*100</f>
        <v>14.551107087080389</v>
      </c>
      <c r="H13173">
        <f>D13173-G13173</f>
        <v>-8.8818654820637697</v>
      </c>
      <c r="I13173">
        <f>H13173^2</f>
        <v>78.887534441475879</v>
      </c>
    </row>
    <row r="13174" spans="1:9" x14ac:dyDescent="0.25">
      <c r="A13174">
        <v>21.518015160263001</v>
      </c>
      <c r="B13174">
        <v>9.3237379199999999E-4</v>
      </c>
      <c r="C13174">
        <f>B13174*$E$2</f>
        <v>9.0253783065599995E-4</v>
      </c>
      <c r="D13174">
        <f>D13175+C13174</f>
        <v>5.6688558428789797</v>
      </c>
      <c r="F13174">
        <f>(LN($L$2/A13174)/(LN($L$2/$L$3)))^$L$4</f>
        <v>5.8758462142703385</v>
      </c>
      <c r="G13174">
        <f>(1/(1+F13174))*100</f>
        <v>14.5436644281626</v>
      </c>
      <c r="H13174">
        <f>D13174-G13174</f>
        <v>-8.8748085852836205</v>
      </c>
      <c r="I13174">
        <f>H13174^2</f>
        <v>78.762227425423859</v>
      </c>
    </row>
    <row r="13175" spans="1:9" x14ac:dyDescent="0.25">
      <c r="A13175">
        <v>21.471499056452</v>
      </c>
      <c r="B13175">
        <v>4.1355289199999999E-4</v>
      </c>
      <c r="C13175">
        <f>B13175*$E$2</f>
        <v>4.00319199456E-4</v>
      </c>
      <c r="D13175">
        <f>D13176+C13175</f>
        <v>5.6679533050483233</v>
      </c>
      <c r="F13175">
        <f>(LN($L$2/A13175)/(LN($L$2/$L$3)))^$L$4</f>
        <v>5.8832685829925619</v>
      </c>
      <c r="G13175">
        <f>(1/(1+F13175))*100</f>
        <v>14.527981698561604</v>
      </c>
      <c r="H13175">
        <f>D13175-G13175</f>
        <v>-8.8600283935132804</v>
      </c>
      <c r="I13175">
        <f>H13175^2</f>
        <v>78.500103133861515</v>
      </c>
    </row>
    <row r="13176" spans="1:9" x14ac:dyDescent="0.25">
      <c r="A13176">
        <v>21.471499056452</v>
      </c>
      <c r="B13176">
        <v>4.5114860900000002E-4</v>
      </c>
      <c r="C13176">
        <f>B13176*$E$2</f>
        <v>4.3671185351200001E-4</v>
      </c>
      <c r="D13176">
        <f>D13177+C13176</f>
        <v>5.6675529858488671</v>
      </c>
      <c r="F13176">
        <f>(LN($L$2/A13176)/(LN($L$2/$L$3)))^$L$4</f>
        <v>5.8832685829925619</v>
      </c>
      <c r="G13176">
        <f>(1/(1+F13176))*100</f>
        <v>14.527981698561604</v>
      </c>
      <c r="H13176">
        <f>D13176-G13176</f>
        <v>-8.8604287127127357</v>
      </c>
      <c r="I13176">
        <f>H13176^2</f>
        <v>78.507196973064268</v>
      </c>
    </row>
    <row r="13177" spans="1:9" x14ac:dyDescent="0.25">
      <c r="A13177">
        <v>21.447711659201001</v>
      </c>
      <c r="B13177">
        <v>5.0378261299999997E-4</v>
      </c>
      <c r="C13177">
        <f>B13177*$E$2</f>
        <v>4.8766156938399998E-4</v>
      </c>
      <c r="D13177">
        <f>D13178+C13177</f>
        <v>5.6671162739953553</v>
      </c>
      <c r="F13177">
        <f>(LN($L$2/A13177)/(LN($L$2/$L$3)))^$L$4</f>
        <v>5.8870724123120421</v>
      </c>
      <c r="G13177">
        <f>(1/(1+F13177))*100</f>
        <v>14.519957684956189</v>
      </c>
      <c r="H13177">
        <f>D13177-G13177</f>
        <v>-8.8528414109608349</v>
      </c>
      <c r="I13177">
        <f>H13177^2</f>
        <v>78.372801047623028</v>
      </c>
    </row>
    <row r="13178" spans="1:9" x14ac:dyDescent="0.25">
      <c r="A13178">
        <v>21.447711659201001</v>
      </c>
      <c r="B13178">
        <v>2.6317002199999998E-4</v>
      </c>
      <c r="C13178">
        <f>B13178*$E$2</f>
        <v>2.5474858129599995E-4</v>
      </c>
      <c r="D13178">
        <f>D13179+C13178</f>
        <v>5.6666286124259715</v>
      </c>
      <c r="F13178">
        <f>(LN($L$2/A13178)/(LN($L$2/$L$3)))^$L$4</f>
        <v>5.8870724123120421</v>
      </c>
      <c r="G13178">
        <f>(1/(1+F13178))*100</f>
        <v>14.519957684956189</v>
      </c>
      <c r="H13178">
        <f>D13178-G13178</f>
        <v>-8.8533290725302187</v>
      </c>
      <c r="I13178">
        <f>H13178^2</f>
        <v>78.381435666508779</v>
      </c>
    </row>
    <row r="13179" spans="1:9" x14ac:dyDescent="0.25">
      <c r="A13179">
        <v>21.447711659201001</v>
      </c>
      <c r="B13179">
        <v>4.2859117900000002E-4</v>
      </c>
      <c r="C13179">
        <f>B13179*$E$2</f>
        <v>4.1487626127200002E-4</v>
      </c>
      <c r="D13179">
        <f>D13180+C13179</f>
        <v>5.6663738638446759</v>
      </c>
      <c r="F13179">
        <f>(LN($L$2/A13179)/(LN($L$2/$L$3)))^$L$4</f>
        <v>5.8870724123120421</v>
      </c>
      <c r="G13179">
        <f>(1/(1+F13179))*100</f>
        <v>14.519957684956189</v>
      </c>
      <c r="H13179">
        <f>D13179-G13179</f>
        <v>-8.8535838211115134</v>
      </c>
      <c r="I13179">
        <f>H13179^2</f>
        <v>78.385946477447547</v>
      </c>
    </row>
    <row r="13180" spans="1:9" x14ac:dyDescent="0.25">
      <c r="A13180">
        <v>21.447711659201001</v>
      </c>
      <c r="B13180">
        <v>3.3836145699999998E-4</v>
      </c>
      <c r="C13180">
        <f>B13180*$E$2</f>
        <v>3.2753389037599995E-4</v>
      </c>
      <c r="D13180">
        <f>D13181+C13180</f>
        <v>5.6659589875834042</v>
      </c>
      <c r="F13180">
        <f>(LN($L$2/A13180)/(LN($L$2/$L$3)))^$L$4</f>
        <v>5.8870724123120421</v>
      </c>
      <c r="G13180">
        <f>(1/(1+F13180))*100</f>
        <v>14.519957684956189</v>
      </c>
      <c r="H13180">
        <f>D13180-G13180</f>
        <v>-8.8539986973727842</v>
      </c>
      <c r="I13180">
        <f>H13180^2</f>
        <v>78.393292933078953</v>
      </c>
    </row>
    <row r="13181" spans="1:9" x14ac:dyDescent="0.25">
      <c r="A13181">
        <v>21.447711659201001</v>
      </c>
      <c r="B13181">
        <v>2.48131735E-4</v>
      </c>
      <c r="C13181">
        <f>B13181*$E$2</f>
        <v>2.4019151948000001E-4</v>
      </c>
      <c r="D13181">
        <f>D13182+C13181</f>
        <v>5.6656314536930283</v>
      </c>
      <c r="F13181">
        <f>(LN($L$2/A13181)/(LN($L$2/$L$3)))^$L$4</f>
        <v>5.8870724123120421</v>
      </c>
      <c r="G13181">
        <f>(1/(1+F13181))*100</f>
        <v>14.519957684956189</v>
      </c>
      <c r="H13181">
        <f>D13181-G13181</f>
        <v>-8.8543262312631619</v>
      </c>
      <c r="I13181">
        <f>H13181^2</f>
        <v>78.39909300963491</v>
      </c>
    </row>
    <row r="13182" spans="1:9" x14ac:dyDescent="0.25">
      <c r="A13182">
        <v>21.447711659201001</v>
      </c>
      <c r="B13182">
        <v>3.1580402599999999E-4</v>
      </c>
      <c r="C13182">
        <f>B13182*$E$2</f>
        <v>3.0569829716799998E-4</v>
      </c>
      <c r="D13182">
        <f>D13183+C13182</f>
        <v>5.6653912621735483</v>
      </c>
      <c r="F13182">
        <f>(LN($L$2/A13182)/(LN($L$2/$L$3)))^$L$4</f>
        <v>5.8870724123120421</v>
      </c>
      <c r="G13182">
        <f>(1/(1+F13182))*100</f>
        <v>14.519957684956189</v>
      </c>
      <c r="H13182">
        <f>D13182-G13182</f>
        <v>-8.8545664227826411</v>
      </c>
      <c r="I13182">
        <f>H13182^2</f>
        <v>78.40334653546978</v>
      </c>
    </row>
    <row r="13183" spans="1:9" x14ac:dyDescent="0.25">
      <c r="A13183">
        <v>21.447711659201001</v>
      </c>
      <c r="B13183">
        <v>3.9099546099999999E-4</v>
      </c>
      <c r="C13183">
        <f>B13183*$E$2</f>
        <v>3.7848360624799998E-4</v>
      </c>
      <c r="D13183">
        <f>D13184+C13183</f>
        <v>5.6650855638763806</v>
      </c>
      <c r="F13183">
        <f>(LN($L$2/A13183)/(LN($L$2/$L$3)))^$L$4</f>
        <v>5.8870724123120421</v>
      </c>
      <c r="G13183">
        <f>(1/(1+F13183))*100</f>
        <v>14.519957684956189</v>
      </c>
      <c r="H13183">
        <f>D13183-G13183</f>
        <v>-8.8548721210798078</v>
      </c>
      <c r="I13183">
        <f>H13183^2</f>
        <v>78.408760280676418</v>
      </c>
    </row>
    <row r="13184" spans="1:9" x14ac:dyDescent="0.25">
      <c r="A13184">
        <v>21.447711659201001</v>
      </c>
      <c r="B13184">
        <v>4.43629465E-4</v>
      </c>
      <c r="C13184">
        <f>B13184*$E$2</f>
        <v>4.2943332212000001E-4</v>
      </c>
      <c r="D13184">
        <f>D13185+C13184</f>
        <v>5.6647070802701327</v>
      </c>
      <c r="F13184">
        <f>(LN($L$2/A13184)/(LN($L$2/$L$3)))^$L$4</f>
        <v>5.8870724123120421</v>
      </c>
      <c r="G13184">
        <f>(1/(1+F13184))*100</f>
        <v>14.519957684956189</v>
      </c>
      <c r="H13184">
        <f>D13184-G13184</f>
        <v>-8.8552506046860557</v>
      </c>
      <c r="I13184">
        <f>H13184^2</f>
        <v>78.41546327179276</v>
      </c>
    </row>
    <row r="13185" spans="1:9" x14ac:dyDescent="0.25">
      <c r="A13185">
        <v>21.447711659201001</v>
      </c>
      <c r="B13185">
        <v>2.5565087800000002E-4</v>
      </c>
      <c r="C13185">
        <f>B13185*$E$2</f>
        <v>2.47470049904E-4</v>
      </c>
      <c r="D13185">
        <f>D13186+C13185</f>
        <v>5.6642776469480127</v>
      </c>
      <c r="F13185">
        <f>(LN($L$2/A13185)/(LN($L$2/$L$3)))^$L$4</f>
        <v>5.8870724123120421</v>
      </c>
      <c r="G13185">
        <f>(1/(1+F13185))*100</f>
        <v>14.519957684956189</v>
      </c>
      <c r="H13185">
        <f>D13185-G13185</f>
        <v>-8.8556800380081775</v>
      </c>
      <c r="I13185">
        <f>H13185^2</f>
        <v>78.423068935576509</v>
      </c>
    </row>
    <row r="13186" spans="1:9" x14ac:dyDescent="0.25">
      <c r="A13186">
        <v>21.447711659201001</v>
      </c>
      <c r="B13186">
        <v>2.48131735E-4</v>
      </c>
      <c r="C13186">
        <f>B13186*$E$2</f>
        <v>2.4019151948000001E-4</v>
      </c>
      <c r="D13186">
        <f>D13187+C13186</f>
        <v>5.6640301768981089</v>
      </c>
      <c r="F13186">
        <f>(LN($L$2/A13186)/(LN($L$2/$L$3)))^$L$4</f>
        <v>5.8870724123120421</v>
      </c>
      <c r="G13186">
        <f>(1/(1+F13186))*100</f>
        <v>14.519957684956189</v>
      </c>
      <c r="H13186">
        <f>D13186-G13186</f>
        <v>-8.8559275080580804</v>
      </c>
      <c r="I13186">
        <f>H13186^2</f>
        <v>78.427452027979797</v>
      </c>
    </row>
    <row r="13187" spans="1:9" x14ac:dyDescent="0.25">
      <c r="A13187">
        <v>21.447711659201001</v>
      </c>
      <c r="B13187">
        <v>3.3836145699999998E-4</v>
      </c>
      <c r="C13187">
        <f>B13187*$E$2</f>
        <v>3.2753389037599995E-4</v>
      </c>
      <c r="D13187">
        <f>D13188+C13187</f>
        <v>5.6637899853786289</v>
      </c>
      <c r="F13187">
        <f>(LN($L$2/A13187)/(LN($L$2/$L$3)))^$L$4</f>
        <v>5.8870724123120421</v>
      </c>
      <c r="G13187">
        <f>(1/(1+F13187))*100</f>
        <v>14.519957684956189</v>
      </c>
      <c r="H13187">
        <f>D13187-G13187</f>
        <v>-8.8561676995775613</v>
      </c>
      <c r="I13187">
        <f>H13187^2</f>
        <v>78.431706323040913</v>
      </c>
    </row>
    <row r="13188" spans="1:9" x14ac:dyDescent="0.25">
      <c r="A13188">
        <v>21.447711659201001</v>
      </c>
      <c r="B13188">
        <v>3.3836145699999998E-4</v>
      </c>
      <c r="C13188">
        <f>B13188*$E$2</f>
        <v>3.2753389037599995E-4</v>
      </c>
      <c r="D13188">
        <f>D13189+C13188</f>
        <v>5.663462451488253</v>
      </c>
      <c r="F13188">
        <f>(LN($L$2/A13188)/(LN($L$2/$L$3)))^$L$4</f>
        <v>5.8870724123120421</v>
      </c>
      <c r="G13188">
        <f>(1/(1+F13188))*100</f>
        <v>14.519957684956189</v>
      </c>
      <c r="H13188">
        <f>D13188-G13188</f>
        <v>-8.8564952334679354</v>
      </c>
      <c r="I13188">
        <f>H13188^2</f>
        <v>78.43750782044026</v>
      </c>
    </row>
    <row r="13189" spans="1:9" x14ac:dyDescent="0.25">
      <c r="A13189">
        <v>21.447711659201001</v>
      </c>
      <c r="B13189">
        <v>3.458806E-4</v>
      </c>
      <c r="C13189">
        <f>B13189*$E$2</f>
        <v>3.3481242079999997E-4</v>
      </c>
      <c r="D13189">
        <f>D13190+C13189</f>
        <v>5.6631349175978771</v>
      </c>
      <c r="F13189">
        <f>(LN($L$2/A13189)/(LN($L$2/$L$3)))^$L$4</f>
        <v>5.8870724123120421</v>
      </c>
      <c r="G13189">
        <f>(1/(1+F13189))*100</f>
        <v>14.519957684956189</v>
      </c>
      <c r="H13189">
        <f>D13189-G13189</f>
        <v>-8.8568227673583131</v>
      </c>
      <c r="I13189">
        <f>H13189^2</f>
        <v>78.443309532396569</v>
      </c>
    </row>
    <row r="13190" spans="1:9" x14ac:dyDescent="0.25">
      <c r="A13190">
        <v>21.447711659201001</v>
      </c>
      <c r="B13190">
        <v>3.0828488299999997E-4</v>
      </c>
      <c r="C13190">
        <f>B13190*$E$2</f>
        <v>2.9841976674399996E-4</v>
      </c>
      <c r="D13190">
        <f>D13191+C13190</f>
        <v>5.6628001051770775</v>
      </c>
      <c r="F13190">
        <f>(LN($L$2/A13190)/(LN($L$2/$L$3)))^$L$4</f>
        <v>5.8870724123120421</v>
      </c>
      <c r="G13190">
        <f>(1/(1+F13190))*100</f>
        <v>14.519957684956189</v>
      </c>
      <c r="H13190">
        <f>D13190-G13190</f>
        <v>-8.8571575797791127</v>
      </c>
      <c r="I13190">
        <f>H13190^2</f>
        <v>78.449240393038593</v>
      </c>
    </row>
    <row r="13191" spans="1:9" x14ac:dyDescent="0.25">
      <c r="A13191">
        <v>21.447711659201001</v>
      </c>
      <c r="B13191">
        <v>3.0828488299999997E-4</v>
      </c>
      <c r="C13191">
        <f>B13191*$E$2</f>
        <v>2.9841976674399996E-4</v>
      </c>
      <c r="D13191">
        <f>D13192+C13191</f>
        <v>5.6625016854103336</v>
      </c>
      <c r="F13191">
        <f>(LN($L$2/A13191)/(LN($L$2/$L$3)))^$L$4</f>
        <v>5.8870724123120421</v>
      </c>
      <c r="G13191">
        <f>(1/(1+F13191))*100</f>
        <v>14.519957684956189</v>
      </c>
      <c r="H13191">
        <f>D13191-G13191</f>
        <v>-8.8574559995458557</v>
      </c>
      <c r="I13191">
        <f>H13191^2</f>
        <v>78.45452678389087</v>
      </c>
    </row>
    <row r="13192" spans="1:9" x14ac:dyDescent="0.25">
      <c r="A13192">
        <v>21.447711659201001</v>
      </c>
      <c r="B13192">
        <v>2.2557430400000001E-4</v>
      </c>
      <c r="C13192">
        <f>B13192*$E$2</f>
        <v>2.1835592627200001E-4</v>
      </c>
      <c r="D13192">
        <f>D13193+C13192</f>
        <v>5.6622032656435897</v>
      </c>
      <c r="F13192">
        <f>(LN($L$2/A13192)/(LN($L$2/$L$3)))^$L$4</f>
        <v>5.8870724123120421</v>
      </c>
      <c r="G13192">
        <f>(1/(1+F13192))*100</f>
        <v>14.519957684956189</v>
      </c>
      <c r="H13192">
        <f>D13192-G13192</f>
        <v>-8.8577544193125988</v>
      </c>
      <c r="I13192">
        <f>H13192^2</f>
        <v>78.459813352851867</v>
      </c>
    </row>
    <row r="13193" spans="1:9" x14ac:dyDescent="0.25">
      <c r="A13193">
        <v>21.447711659201001</v>
      </c>
      <c r="B13193">
        <v>2.8572745199999998E-4</v>
      </c>
      <c r="C13193">
        <f>B13193*$E$2</f>
        <v>2.7658417353599999E-4</v>
      </c>
      <c r="D13193">
        <f>D13194+C13193</f>
        <v>5.6619849097173178</v>
      </c>
      <c r="F13193">
        <f>(LN($L$2/A13193)/(LN($L$2/$L$3)))^$L$4</f>
        <v>5.8870724123120421</v>
      </c>
      <c r="G13193">
        <f>(1/(1+F13193))*100</f>
        <v>14.519957684956189</v>
      </c>
      <c r="H13193">
        <f>D13193-G13193</f>
        <v>-8.8579727752388706</v>
      </c>
      <c r="I13193">
        <f>H13193^2</f>
        <v>78.463681686873016</v>
      </c>
    </row>
    <row r="13194" spans="1:9" x14ac:dyDescent="0.25">
      <c r="A13194">
        <v>21.447711659201001</v>
      </c>
      <c r="B13194">
        <v>2.33093448E-4</v>
      </c>
      <c r="C13194">
        <f>B13194*$E$2</f>
        <v>2.2563445766399999E-4</v>
      </c>
      <c r="D13194">
        <f>D13195+C13194</f>
        <v>5.6617083255437821</v>
      </c>
      <c r="F13194">
        <f>(LN($L$2/A13194)/(LN($L$2/$L$3)))^$L$4</f>
        <v>5.8870724123120421</v>
      </c>
      <c r="G13194">
        <f>(1/(1+F13194))*100</f>
        <v>14.519957684956189</v>
      </c>
      <c r="H13194">
        <f>D13194-G13194</f>
        <v>-8.8582493594124081</v>
      </c>
      <c r="I13194">
        <f>H13194^2</f>
        <v>78.468581713530341</v>
      </c>
    </row>
    <row r="13195" spans="1:9" x14ac:dyDescent="0.25">
      <c r="A13195">
        <v>21.447711659201001</v>
      </c>
      <c r="B13195">
        <v>3.7595717400000002E-4</v>
      </c>
      <c r="C13195">
        <f>B13195*$E$2</f>
        <v>3.6392654443200001E-4</v>
      </c>
      <c r="D13195">
        <f>D13196+C13195</f>
        <v>5.6614826910861185</v>
      </c>
      <c r="F13195">
        <f>(LN($L$2/A13195)/(LN($L$2/$L$3)))^$L$4</f>
        <v>5.8870724123120421</v>
      </c>
      <c r="G13195">
        <f>(1/(1+F13195))*100</f>
        <v>14.519957684956189</v>
      </c>
      <c r="H13195">
        <f>D13195-G13195</f>
        <v>-8.8584749938700718</v>
      </c>
      <c r="I13195">
        <f>H13195^2</f>
        <v>78.472579217021362</v>
      </c>
    </row>
    <row r="13196" spans="1:9" x14ac:dyDescent="0.25">
      <c r="A13196">
        <v>21.447711659201001</v>
      </c>
      <c r="B13196">
        <v>2.5565087800000002E-4</v>
      </c>
      <c r="C13196">
        <f>B13196*$E$2</f>
        <v>2.47470049904E-4</v>
      </c>
      <c r="D13196">
        <f>D13197+C13196</f>
        <v>5.6611187645416861</v>
      </c>
      <c r="F13196">
        <f>(LN($L$2/A13196)/(LN($L$2/$L$3)))^$L$4</f>
        <v>5.8870724123120421</v>
      </c>
      <c r="G13196">
        <f>(1/(1+F13196))*100</f>
        <v>14.519957684956189</v>
      </c>
      <c r="H13196">
        <f>D13196-G13196</f>
        <v>-8.8588389204145024</v>
      </c>
      <c r="I13196">
        <f>H13196^2</f>
        <v>78.479027017850782</v>
      </c>
    </row>
    <row r="13197" spans="1:9" x14ac:dyDescent="0.25">
      <c r="A13197">
        <v>21.447711659201001</v>
      </c>
      <c r="B13197">
        <v>3.0828488299999997E-4</v>
      </c>
      <c r="C13197">
        <f>B13197*$E$2</f>
        <v>2.9841976674399996E-4</v>
      </c>
      <c r="D13197">
        <f>D13198+C13197</f>
        <v>5.6608712944917823</v>
      </c>
      <c r="F13197">
        <f>(LN($L$2/A13197)/(LN($L$2/$L$3)))^$L$4</f>
        <v>5.8870724123120421</v>
      </c>
      <c r="G13197">
        <f>(1/(1+F13197))*100</f>
        <v>14.519957684956189</v>
      </c>
      <c r="H13197">
        <f>D13197-G13197</f>
        <v>-8.859086390464407</v>
      </c>
      <c r="I13197">
        <f>H13197^2</f>
        <v>78.483411673711672</v>
      </c>
    </row>
    <row r="13198" spans="1:9" x14ac:dyDescent="0.25">
      <c r="A13198">
        <v>21.447711659201001</v>
      </c>
      <c r="B13198">
        <v>4.9626347000000001E-4</v>
      </c>
      <c r="C13198">
        <f>B13198*$E$2</f>
        <v>4.8038303896000002E-4</v>
      </c>
      <c r="D13198">
        <f>D13199+C13198</f>
        <v>5.6605728747250383</v>
      </c>
      <c r="F13198">
        <f>(LN($L$2/A13198)/(LN($L$2/$L$3)))^$L$4</f>
        <v>5.8870724123120421</v>
      </c>
      <c r="G13198">
        <f>(1/(1+F13198))*100</f>
        <v>14.519957684956189</v>
      </c>
      <c r="H13198">
        <f>D13198-G13198</f>
        <v>-8.8593848102311519</v>
      </c>
      <c r="I13198">
        <f>H13198^2</f>
        <v>78.488699215754465</v>
      </c>
    </row>
    <row r="13199" spans="1:9" x14ac:dyDescent="0.25">
      <c r="A13199">
        <v>21.447711659201001</v>
      </c>
      <c r="B13199">
        <v>3.5339974400000002E-4</v>
      </c>
      <c r="C13199">
        <f>B13199*$E$2</f>
        <v>3.4209095219200002E-4</v>
      </c>
      <c r="D13199">
        <f>D13200+C13199</f>
        <v>5.6600924916860782</v>
      </c>
      <c r="F13199">
        <f>(LN($L$2/A13199)/(LN($L$2/$L$3)))^$L$4</f>
        <v>5.8870724123120421</v>
      </c>
      <c r="G13199">
        <f>(1/(1+F13199))*100</f>
        <v>14.519957684956189</v>
      </c>
      <c r="H13199">
        <f>D13199-G13199</f>
        <v>-8.8598651932701102</v>
      </c>
      <c r="I13199">
        <f>H13199^2</f>
        <v>78.497211242919207</v>
      </c>
    </row>
    <row r="13200" spans="1:9" x14ac:dyDescent="0.25">
      <c r="A13200">
        <v>21.442219346142</v>
      </c>
      <c r="B13200">
        <v>8.1958664000000001E-4</v>
      </c>
      <c r="C13200">
        <f>B13200*$E$2</f>
        <v>7.9335986751999995E-4</v>
      </c>
      <c r="D13200">
        <f>D13201+C13200</f>
        <v>5.6597504007338859</v>
      </c>
      <c r="F13200">
        <f>(LN($L$2/A13200)/(LN($L$2/$L$3)))^$L$4</f>
        <v>5.8879514736543621</v>
      </c>
      <c r="G13200">
        <f>(1/(1+F13200))*100</f>
        <v>14.518104603740129</v>
      </c>
      <c r="H13200">
        <f>D13200-G13200</f>
        <v>-8.8583542030062432</v>
      </c>
      <c r="I13200">
        <f>H13200^2</f>
        <v>78.47043918591838</v>
      </c>
    </row>
    <row r="13201" spans="1:9" x14ac:dyDescent="0.25">
      <c r="A13201">
        <v>21.439594399280001</v>
      </c>
      <c r="B13201">
        <v>8.3462492700000005E-4</v>
      </c>
      <c r="C13201">
        <f>B13201*$E$2</f>
        <v>8.0791692933599997E-4</v>
      </c>
      <c r="D13201">
        <f>D13202+C13201</f>
        <v>5.6589570408663663</v>
      </c>
      <c r="F13201">
        <f>(LN($L$2/A13201)/(LN($L$2/$L$3)))^$L$4</f>
        <v>5.8883717089618521</v>
      </c>
      <c r="G13201">
        <f>(1/(1+F13201))*100</f>
        <v>14.517218905289161</v>
      </c>
      <c r="H13201">
        <f>D13201-G13201</f>
        <v>-8.8582618644227935</v>
      </c>
      <c r="I13201">
        <f>H13201^2</f>
        <v>78.468803258687188</v>
      </c>
    </row>
    <row r="13202" spans="1:9" x14ac:dyDescent="0.25">
      <c r="A13202">
        <v>21.439594399280001</v>
      </c>
      <c r="B13202">
        <v>7.7447177900000002E-4</v>
      </c>
      <c r="C13202">
        <f>B13202*$E$2</f>
        <v>7.4968868207199999E-4</v>
      </c>
      <c r="D13202">
        <f>D13203+C13202</f>
        <v>5.6581491239370303</v>
      </c>
      <c r="F13202">
        <f>(LN($L$2/A13202)/(LN($L$2/$L$3)))^$L$4</f>
        <v>5.8883717089618521</v>
      </c>
      <c r="G13202">
        <f>(1/(1+F13202))*100</f>
        <v>14.517218905289161</v>
      </c>
      <c r="H13202">
        <f>D13202-G13202</f>
        <v>-8.8590697813521295</v>
      </c>
      <c r="I13202">
        <f>H13202^2</f>
        <v>78.483117390866468</v>
      </c>
    </row>
    <row r="13203" spans="1:9" x14ac:dyDescent="0.25">
      <c r="A13203">
        <v>21.388788609578999</v>
      </c>
      <c r="B13203">
        <v>3.3836145699999998E-4</v>
      </c>
      <c r="C13203">
        <f>B13203*$E$2</f>
        <v>3.2753389037599995E-4</v>
      </c>
      <c r="D13203">
        <f>D13204+C13203</f>
        <v>5.6573994352549581</v>
      </c>
      <c r="F13203">
        <f>(LN($L$2/A13203)/(LN($L$2/$L$3)))^$L$4</f>
        <v>5.896518709346859</v>
      </c>
      <c r="G13203">
        <f>(1/(1+F13203))*100</f>
        <v>14.500069413930525</v>
      </c>
      <c r="H13203">
        <f>D13203-G13203</f>
        <v>-8.8426699786755663</v>
      </c>
      <c r="I13203">
        <f>H13203^2</f>
        <v>78.192812351770144</v>
      </c>
    </row>
    <row r="13204" spans="1:9" x14ac:dyDescent="0.25">
      <c r="A13204">
        <v>21.388788609578999</v>
      </c>
      <c r="B13204">
        <v>5.41378331E-4</v>
      </c>
      <c r="C13204">
        <f>B13204*$E$2</f>
        <v>5.2405422440800003E-4</v>
      </c>
      <c r="D13204">
        <f>D13205+C13204</f>
        <v>5.6570719013645823</v>
      </c>
      <c r="F13204">
        <f>(LN($L$2/A13204)/(LN($L$2/$L$3)))^$L$4</f>
        <v>5.896518709346859</v>
      </c>
      <c r="G13204">
        <f>(1/(1+F13204))*100</f>
        <v>14.500069413930525</v>
      </c>
      <c r="H13204">
        <f>D13204-G13204</f>
        <v>-8.8429975125659439</v>
      </c>
      <c r="I13204">
        <f>H13204^2</f>
        <v>78.198605007247465</v>
      </c>
    </row>
    <row r="13205" spans="1:9" x14ac:dyDescent="0.25">
      <c r="A13205">
        <v>21.388788609578999</v>
      </c>
      <c r="B13205">
        <v>3.458806E-4</v>
      </c>
      <c r="C13205">
        <f>B13205*$E$2</f>
        <v>3.3481242079999997E-4</v>
      </c>
      <c r="D13205">
        <f>D13206+C13205</f>
        <v>5.6565478471401747</v>
      </c>
      <c r="F13205">
        <f>(LN($L$2/A13205)/(LN($L$2/$L$3)))^$L$4</f>
        <v>5.896518709346859</v>
      </c>
      <c r="G13205">
        <f>(1/(1+F13205))*100</f>
        <v>14.500069413930525</v>
      </c>
      <c r="H13205">
        <f>D13205-G13205</f>
        <v>-8.8435215667903506</v>
      </c>
      <c r="I13205">
        <f>H13205^2</f>
        <v>78.207873702286051</v>
      </c>
    </row>
    <row r="13206" spans="1:9" x14ac:dyDescent="0.25">
      <c r="A13206">
        <v>21.388788609578999</v>
      </c>
      <c r="B13206">
        <v>9.5493122199999999E-4</v>
      </c>
      <c r="C13206">
        <f>B13206*$E$2</f>
        <v>9.2437342289599994E-4</v>
      </c>
      <c r="D13206">
        <f>D13207+C13206</f>
        <v>5.6562130347193751</v>
      </c>
      <c r="F13206">
        <f>(LN($L$2/A13206)/(LN($L$2/$L$3)))^$L$4</f>
        <v>5.896518709346859</v>
      </c>
      <c r="G13206">
        <f>(1/(1+F13206))*100</f>
        <v>14.500069413930525</v>
      </c>
      <c r="H13206">
        <f>D13206-G13206</f>
        <v>-8.8438563792111502</v>
      </c>
      <c r="I13206">
        <f>H13206^2</f>
        <v>78.21379565611376</v>
      </c>
    </row>
    <row r="13207" spans="1:9" x14ac:dyDescent="0.25">
      <c r="A13207">
        <v>21.388788609578999</v>
      </c>
      <c r="B13207">
        <v>3.5339974400000002E-4</v>
      </c>
      <c r="C13207">
        <f>B13207*$E$2</f>
        <v>3.4209095219200002E-4</v>
      </c>
      <c r="D13207">
        <f>D13208+C13207</f>
        <v>5.6552886612964794</v>
      </c>
      <c r="F13207">
        <f>(LN($L$2/A13207)/(LN($L$2/$L$3)))^$L$4</f>
        <v>5.896518709346859</v>
      </c>
      <c r="G13207">
        <f>(1/(1+F13207))*100</f>
        <v>14.500069413930525</v>
      </c>
      <c r="H13207">
        <f>D13207-G13207</f>
        <v>-8.8447807526340458</v>
      </c>
      <c r="I13207">
        <f>H13207^2</f>
        <v>78.230146562165672</v>
      </c>
    </row>
    <row r="13208" spans="1:9" x14ac:dyDescent="0.25">
      <c r="A13208">
        <v>21.388788609578999</v>
      </c>
      <c r="B13208">
        <v>7.5943349199999999E-4</v>
      </c>
      <c r="C13208">
        <f>B13208*$E$2</f>
        <v>7.3513162025599997E-4</v>
      </c>
      <c r="D13208">
        <f>D13209+C13208</f>
        <v>5.6549465703442872</v>
      </c>
      <c r="F13208">
        <f>(LN($L$2/A13208)/(LN($L$2/$L$3)))^$L$4</f>
        <v>5.896518709346859</v>
      </c>
      <c r="G13208">
        <f>(1/(1+F13208))*100</f>
        <v>14.500069413930525</v>
      </c>
      <c r="H13208">
        <f>D13208-G13208</f>
        <v>-8.845122843586239</v>
      </c>
      <c r="I13208">
        <f>H13208^2</f>
        <v>78.236198118131114</v>
      </c>
    </row>
    <row r="13209" spans="1:9" x14ac:dyDescent="0.25">
      <c r="A13209">
        <v>21.388788609578999</v>
      </c>
      <c r="B13209">
        <v>4.8874432600000005E-4</v>
      </c>
      <c r="C13209">
        <f>B13209*$E$2</f>
        <v>4.7310450756800002E-4</v>
      </c>
      <c r="D13209">
        <f>D13210+C13209</f>
        <v>5.6542114387240314</v>
      </c>
      <c r="F13209">
        <f>(LN($L$2/A13209)/(LN($L$2/$L$3)))^$L$4</f>
        <v>5.896518709346859</v>
      </c>
      <c r="G13209">
        <f>(1/(1+F13209))*100</f>
        <v>14.500069413930525</v>
      </c>
      <c r="H13209">
        <f>D13209-G13209</f>
        <v>-8.8458579752064939</v>
      </c>
      <c r="I13209">
        <f>H13209^2</f>
        <v>78.249203317524334</v>
      </c>
    </row>
    <row r="13210" spans="1:9" x14ac:dyDescent="0.25">
      <c r="A13210">
        <v>21.388788609578999</v>
      </c>
      <c r="B13210">
        <v>4.8874432600000005E-4</v>
      </c>
      <c r="C13210">
        <f>B13210*$E$2</f>
        <v>4.7310450756800002E-4</v>
      </c>
      <c r="D13210">
        <f>D13211+C13210</f>
        <v>5.6537383342164631</v>
      </c>
      <c r="F13210">
        <f>(LN($L$2/A13210)/(LN($L$2/$L$3)))^$L$4</f>
        <v>5.896518709346859</v>
      </c>
      <c r="G13210">
        <f>(1/(1+F13210))*100</f>
        <v>14.500069413930525</v>
      </c>
      <c r="H13210">
        <f>D13210-G13210</f>
        <v>-8.8463310797140622</v>
      </c>
      <c r="I13210">
        <f>H13210^2</f>
        <v>78.257573571914961</v>
      </c>
    </row>
    <row r="13211" spans="1:9" x14ac:dyDescent="0.25">
      <c r="A13211">
        <v>21.388788609578999</v>
      </c>
      <c r="B13211">
        <v>4.3611032199999998E-4</v>
      </c>
      <c r="C13211">
        <f>B13211*$E$2</f>
        <v>4.2215479169599999E-4</v>
      </c>
      <c r="D13211">
        <f>D13212+C13211</f>
        <v>5.6532652297088948</v>
      </c>
      <c r="F13211">
        <f>(LN($L$2/A13211)/(LN($L$2/$L$3)))^$L$4</f>
        <v>5.896518709346859</v>
      </c>
      <c r="G13211">
        <f>(1/(1+F13211))*100</f>
        <v>14.500069413930525</v>
      </c>
      <c r="H13211">
        <f>D13211-G13211</f>
        <v>-8.8468041842216305</v>
      </c>
      <c r="I13211">
        <f>H13211^2</f>
        <v>78.265944273961352</v>
      </c>
    </row>
    <row r="13212" spans="1:9" x14ac:dyDescent="0.25">
      <c r="A13212">
        <v>21.388788609578999</v>
      </c>
      <c r="B13212">
        <v>2.70689165E-4</v>
      </c>
      <c r="C13212">
        <f>B13212*$E$2</f>
        <v>2.6202711171999997E-4</v>
      </c>
      <c r="D13212">
        <f>D13213+C13212</f>
        <v>5.6528430749171985</v>
      </c>
      <c r="F13212">
        <f>(LN($L$2/A13212)/(LN($L$2/$L$3)))^$L$4</f>
        <v>5.896518709346859</v>
      </c>
      <c r="G13212">
        <f>(1/(1+F13212))*100</f>
        <v>14.500069413930525</v>
      </c>
      <c r="H13212">
        <f>D13212-G13212</f>
        <v>-8.8472263390133268</v>
      </c>
      <c r="I13212">
        <f>H13212^2</f>
        <v>78.27341389373116</v>
      </c>
    </row>
    <row r="13213" spans="1:9" x14ac:dyDescent="0.25">
      <c r="A13213">
        <v>21.388788609578999</v>
      </c>
      <c r="B13213">
        <v>3.9851460500000001E-4</v>
      </c>
      <c r="C13213">
        <f>B13213*$E$2</f>
        <v>3.8576213763999998E-4</v>
      </c>
      <c r="D13213">
        <f>D13214+C13213</f>
        <v>5.6525810478054783</v>
      </c>
      <c r="F13213">
        <f>(LN($L$2/A13213)/(LN($L$2/$L$3)))^$L$4</f>
        <v>5.896518709346859</v>
      </c>
      <c r="G13213">
        <f>(1/(1+F13213))*100</f>
        <v>14.500069413930525</v>
      </c>
      <c r="H13213">
        <f>D13213-G13213</f>
        <v>-8.847488366125047</v>
      </c>
      <c r="I13213">
        <f>H13213^2</f>
        <v>78.278050388718057</v>
      </c>
    </row>
    <row r="13214" spans="1:9" x14ac:dyDescent="0.25">
      <c r="A13214">
        <v>21.388788609578999</v>
      </c>
      <c r="B13214">
        <v>2.33093448E-4</v>
      </c>
      <c r="C13214">
        <f>B13214*$E$2</f>
        <v>2.2563445766399999E-4</v>
      </c>
      <c r="D13214">
        <f>D13215+C13214</f>
        <v>5.6521952856678386</v>
      </c>
      <c r="F13214">
        <f>(LN($L$2/A13214)/(LN($L$2/$L$3)))^$L$4</f>
        <v>5.896518709346859</v>
      </c>
      <c r="G13214">
        <f>(1/(1+F13214))*100</f>
        <v>14.500069413930525</v>
      </c>
      <c r="H13214">
        <f>D13214-G13214</f>
        <v>-8.8478741282626867</v>
      </c>
      <c r="I13214">
        <f>H13214^2</f>
        <v>78.284876589580193</v>
      </c>
    </row>
    <row r="13215" spans="1:9" x14ac:dyDescent="0.25">
      <c r="A13215">
        <v>21.388788609578999</v>
      </c>
      <c r="B13215">
        <v>2.9324659599999999E-4</v>
      </c>
      <c r="C13215">
        <f>B13215*$E$2</f>
        <v>2.8386270492799999E-4</v>
      </c>
      <c r="D13215">
        <f>D13216+C13215</f>
        <v>5.6519696512101749</v>
      </c>
      <c r="F13215">
        <f>(LN($L$2/A13215)/(LN($L$2/$L$3)))^$L$4</f>
        <v>5.896518709346859</v>
      </c>
      <c r="G13215">
        <f>(1/(1+F13215))*100</f>
        <v>14.500069413930525</v>
      </c>
      <c r="H13215">
        <f>D13215-G13215</f>
        <v>-8.8480997627203504</v>
      </c>
      <c r="I13215">
        <f>H13215^2</f>
        <v>78.28886941105192</v>
      </c>
    </row>
    <row r="13216" spans="1:9" x14ac:dyDescent="0.25">
      <c r="A13216">
        <v>21.388788609578999</v>
      </c>
      <c r="B13216">
        <v>2.48131735E-4</v>
      </c>
      <c r="C13216">
        <f>B13216*$E$2</f>
        <v>2.4019151948000001E-4</v>
      </c>
      <c r="D13216">
        <f>D13217+C13216</f>
        <v>5.6516857885052465</v>
      </c>
      <c r="F13216">
        <f>(LN($L$2/A13216)/(LN($L$2/$L$3)))^$L$4</f>
        <v>5.896518709346859</v>
      </c>
      <c r="G13216">
        <f>(1/(1+F13216))*100</f>
        <v>14.500069413930525</v>
      </c>
      <c r="H13216">
        <f>D13216-G13216</f>
        <v>-8.8483836254252779</v>
      </c>
      <c r="I13216">
        <f>H13216^2</f>
        <v>78.293892782694186</v>
      </c>
    </row>
    <row r="13217" spans="1:9" x14ac:dyDescent="0.25">
      <c r="A13217">
        <v>21.383737575464998</v>
      </c>
      <c r="B13217">
        <v>3.5339974400000002E-4</v>
      </c>
      <c r="C13217">
        <f>B13217*$E$2</f>
        <v>3.4209095219200002E-4</v>
      </c>
      <c r="D13217">
        <f>D13218+C13217</f>
        <v>5.6514455969857664</v>
      </c>
      <c r="F13217">
        <f>(LN($L$2/A13217)/(LN($L$2/$L$3)))^$L$4</f>
        <v>5.8973300625772964</v>
      </c>
      <c r="G13217">
        <f>(1/(1+F13217))*100</f>
        <v>14.498363728099365</v>
      </c>
      <c r="H13217">
        <f>D13217-G13217</f>
        <v>-8.8469181311135987</v>
      </c>
      <c r="I13217">
        <f>H13217^2</f>
        <v>78.267960418626529</v>
      </c>
    </row>
    <row r="13218" spans="1:9" x14ac:dyDescent="0.25">
      <c r="A13218">
        <v>21.383737575464998</v>
      </c>
      <c r="B13218">
        <v>4.2107203500000001E-4</v>
      </c>
      <c r="C13218">
        <f>B13218*$E$2</f>
        <v>4.0759772988000002E-4</v>
      </c>
      <c r="D13218">
        <f>D13219+C13218</f>
        <v>5.6511035060335741</v>
      </c>
      <c r="F13218">
        <f>(LN($L$2/A13218)/(LN($L$2/$L$3)))^$L$4</f>
        <v>5.8973300625772964</v>
      </c>
      <c r="G13218">
        <f>(1/(1+F13218))*100</f>
        <v>14.498363728099365</v>
      </c>
      <c r="H13218">
        <f>D13218-G13218</f>
        <v>-8.8472602220657919</v>
      </c>
      <c r="I13218">
        <f>H13218^2</f>
        <v>78.274013436947641</v>
      </c>
    </row>
    <row r="13219" spans="1:9" x14ac:dyDescent="0.25">
      <c r="A13219">
        <v>21.383737575464998</v>
      </c>
      <c r="B13219">
        <v>2.7820830900000002E-4</v>
      </c>
      <c r="C13219">
        <f>B13219*$E$2</f>
        <v>2.6930564311200003E-4</v>
      </c>
      <c r="D13219">
        <f>D13220+C13219</f>
        <v>5.6506959083036943</v>
      </c>
      <c r="F13219">
        <f>(LN($L$2/A13219)/(LN($L$2/$L$3)))^$L$4</f>
        <v>5.8973300625772964</v>
      </c>
      <c r="G13219">
        <f>(1/(1+F13219))*100</f>
        <v>14.498363728099365</v>
      </c>
      <c r="H13219">
        <f>D13219-G13219</f>
        <v>-8.8476678197956709</v>
      </c>
      <c r="I13219">
        <f>H13219^2</f>
        <v>78.281225849447878</v>
      </c>
    </row>
    <row r="13220" spans="1:9" x14ac:dyDescent="0.25">
      <c r="A13220">
        <v>21.383737575464998</v>
      </c>
      <c r="B13220">
        <v>3.68438031E-4</v>
      </c>
      <c r="C13220">
        <f>B13220*$E$2</f>
        <v>3.5664801400799999E-4</v>
      </c>
      <c r="D13220">
        <f>D13221+C13220</f>
        <v>5.6504266026605823</v>
      </c>
      <c r="F13220">
        <f>(LN($L$2/A13220)/(LN($L$2/$L$3)))^$L$4</f>
        <v>5.8973300625772964</v>
      </c>
      <c r="G13220">
        <f>(1/(1+F13220))*100</f>
        <v>14.498363728099365</v>
      </c>
      <c r="H13220">
        <f>D13220-G13220</f>
        <v>-8.8479371254387829</v>
      </c>
      <c r="I13220">
        <f>H13220^2</f>
        <v>78.285991375717913</v>
      </c>
    </row>
    <row r="13221" spans="1:9" x14ac:dyDescent="0.25">
      <c r="A13221">
        <v>21.382432677638</v>
      </c>
      <c r="B13221">
        <v>3.9851460500000001E-4</v>
      </c>
      <c r="C13221">
        <f>B13221*$E$2</f>
        <v>3.8576213763999998E-4</v>
      </c>
      <c r="D13221">
        <f>D13222+C13221</f>
        <v>5.6500699546465745</v>
      </c>
      <c r="F13221">
        <f>(LN($L$2/A13221)/(LN($L$2/$L$3)))^$L$4</f>
        <v>5.8975397107366438</v>
      </c>
      <c r="G13221">
        <f>(1/(1+F13221))*100</f>
        <v>14.497923055715209</v>
      </c>
      <c r="H13221">
        <f>D13221-G13221</f>
        <v>-8.8478531010686332</v>
      </c>
      <c r="I13221">
        <f>H13221^2</f>
        <v>78.284504498089831</v>
      </c>
    </row>
    <row r="13222" spans="1:9" x14ac:dyDescent="0.25">
      <c r="A13222">
        <v>21.382432677638</v>
      </c>
      <c r="B13222">
        <v>3.9099546099999999E-4</v>
      </c>
      <c r="C13222">
        <f>B13222*$E$2</f>
        <v>3.7848360624799998E-4</v>
      </c>
      <c r="D13222">
        <f>D13223+C13222</f>
        <v>5.6496841925089347</v>
      </c>
      <c r="F13222">
        <f>(LN($L$2/A13222)/(LN($L$2/$L$3)))^$L$4</f>
        <v>5.8975397107366438</v>
      </c>
      <c r="G13222">
        <f>(1/(1+F13222))*100</f>
        <v>14.497923055715209</v>
      </c>
      <c r="H13222">
        <f>D13222-G13222</f>
        <v>-8.848238863206273</v>
      </c>
      <c r="I13222">
        <f>H13222^2</f>
        <v>78.291330980353834</v>
      </c>
    </row>
    <row r="13223" spans="1:9" x14ac:dyDescent="0.25">
      <c r="A13223">
        <v>21.382432677638</v>
      </c>
      <c r="B13223">
        <v>2.48131735E-4</v>
      </c>
      <c r="C13223">
        <f>B13223*$E$2</f>
        <v>2.4019151948000001E-4</v>
      </c>
      <c r="D13223">
        <f>D13224+C13223</f>
        <v>5.6493057089026868</v>
      </c>
      <c r="F13223">
        <f>(LN($L$2/A13223)/(LN($L$2/$L$3)))^$L$4</f>
        <v>5.8975397107366438</v>
      </c>
      <c r="G13223">
        <f>(1/(1+F13223))*100</f>
        <v>14.497923055715209</v>
      </c>
      <c r="H13223">
        <f>D13223-G13223</f>
        <v>-8.8486173468125209</v>
      </c>
      <c r="I13223">
        <f>H13223^2</f>
        <v>78.298028950311462</v>
      </c>
    </row>
    <row r="13224" spans="1:9" x14ac:dyDescent="0.25">
      <c r="A13224">
        <v>21.358541115828999</v>
      </c>
      <c r="B13224">
        <v>2.1805516099999999E-4</v>
      </c>
      <c r="C13224">
        <f>B13224*$E$2</f>
        <v>2.1107739584799999E-4</v>
      </c>
      <c r="D13224">
        <f>D13225+C13224</f>
        <v>5.6490655173832067</v>
      </c>
      <c r="F13224">
        <f>(LN($L$2/A13224)/(LN($L$2/$L$3)))^$L$4</f>
        <v>5.9013811658001458</v>
      </c>
      <c r="G13224">
        <f>(1/(1+F13224))*100</f>
        <v>14.489853204392023</v>
      </c>
      <c r="H13224">
        <f>D13224-G13224</f>
        <v>-8.8407876870088167</v>
      </c>
      <c r="I13224">
        <f>H13224^2</f>
        <v>78.159526926766702</v>
      </c>
    </row>
    <row r="13225" spans="1:9" x14ac:dyDescent="0.25">
      <c r="A13225">
        <v>21.358541115828999</v>
      </c>
      <c r="B13225">
        <v>2.5565087800000002E-4</v>
      </c>
      <c r="C13225">
        <f>B13225*$E$2</f>
        <v>2.47470049904E-4</v>
      </c>
      <c r="D13225">
        <f>D13226+C13225</f>
        <v>5.6488544399873586</v>
      </c>
      <c r="F13225">
        <f>(LN($L$2/A13225)/(LN($L$2/$L$3)))^$L$4</f>
        <v>5.9013811658001458</v>
      </c>
      <c r="G13225">
        <f>(1/(1+F13225))*100</f>
        <v>14.489853204392023</v>
      </c>
      <c r="H13225">
        <f>D13225-G13225</f>
        <v>-8.8409987644046648</v>
      </c>
      <c r="I13225">
        <f>H13225^2</f>
        <v>78.163259152204816</v>
      </c>
    </row>
    <row r="13226" spans="1:9" x14ac:dyDescent="0.25">
      <c r="A13226">
        <v>21.358541115828999</v>
      </c>
      <c r="B13226">
        <v>4.2107203500000001E-4</v>
      </c>
      <c r="C13226">
        <f>B13226*$E$2</f>
        <v>4.0759772988000002E-4</v>
      </c>
      <c r="D13226">
        <f>D13227+C13226</f>
        <v>5.6486069699374548</v>
      </c>
      <c r="F13226">
        <f>(LN($L$2/A13226)/(LN($L$2/$L$3)))^$L$4</f>
        <v>5.9013811658001458</v>
      </c>
      <c r="G13226">
        <f>(1/(1+F13226))*100</f>
        <v>14.489853204392023</v>
      </c>
      <c r="H13226">
        <f>D13226-G13226</f>
        <v>-8.8412462344545695</v>
      </c>
      <c r="I13226">
        <f>H13226^2</f>
        <v>78.167634978257098</v>
      </c>
    </row>
    <row r="13227" spans="1:9" x14ac:dyDescent="0.25">
      <c r="A13227">
        <v>21.358541115828999</v>
      </c>
      <c r="B13227">
        <v>3.7595717400000002E-4</v>
      </c>
      <c r="C13227">
        <f>B13227*$E$2</f>
        <v>3.6392654443200001E-4</v>
      </c>
      <c r="D13227">
        <f>D13228+C13227</f>
        <v>5.648199372207575</v>
      </c>
      <c r="F13227">
        <f>(LN($L$2/A13227)/(LN($L$2/$L$3)))^$L$4</f>
        <v>5.9013811658001458</v>
      </c>
      <c r="G13227">
        <f>(1/(1+F13227))*100</f>
        <v>14.489853204392023</v>
      </c>
      <c r="H13227">
        <f>D13227-G13227</f>
        <v>-8.8416538321844484</v>
      </c>
      <c r="I13227">
        <f>H13227^2</f>
        <v>78.174842488181937</v>
      </c>
    </row>
    <row r="13228" spans="1:9" x14ac:dyDescent="0.25">
      <c r="A13228">
        <v>21.351882159719999</v>
      </c>
      <c r="B13228">
        <v>4.7370603900000001E-4</v>
      </c>
      <c r="C13228">
        <f>B13228*$E$2</f>
        <v>4.5854744575199999E-4</v>
      </c>
      <c r="D13228">
        <f>D13229+C13228</f>
        <v>5.6478354456631426</v>
      </c>
      <c r="F13228">
        <f>(LN($L$2/A13228)/(LN($L$2/$L$3)))^$L$4</f>
        <v>5.9024528471820341</v>
      </c>
      <c r="G13228">
        <f>(1/(1+F13228))*100</f>
        <v>14.487603496027585</v>
      </c>
      <c r="H13228">
        <f>D13228-G13228</f>
        <v>-8.8397680503644427</v>
      </c>
      <c r="I13228">
        <f>H13228^2</f>
        <v>78.141499184243983</v>
      </c>
    </row>
    <row r="13229" spans="1:9" x14ac:dyDescent="0.25">
      <c r="A13229">
        <v>21.351878371918001</v>
      </c>
      <c r="B13229">
        <v>3.3084231300000002E-4</v>
      </c>
      <c r="C13229">
        <f>B13229*$E$2</f>
        <v>3.20255358984E-4</v>
      </c>
      <c r="D13229">
        <f>D13230+C13229</f>
        <v>5.6473768982173906</v>
      </c>
      <c r="F13229">
        <f>(LN($L$2/A13229)/(LN($L$2/$L$3)))^$L$4</f>
        <v>5.9024534569096945</v>
      </c>
      <c r="G13229">
        <f>(1/(1+F13229))*100</f>
        <v>14.487602216266318</v>
      </c>
      <c r="H13229">
        <f>D13229-G13229</f>
        <v>-8.8402253180489261</v>
      </c>
      <c r="I13229">
        <f>H13229^2</f>
        <v>78.149583673873238</v>
      </c>
    </row>
    <row r="13230" spans="1:9" x14ac:dyDescent="0.25">
      <c r="A13230">
        <v>21.351878371918001</v>
      </c>
      <c r="B13230">
        <v>4.43629465E-4</v>
      </c>
      <c r="C13230">
        <f>B13230*$E$2</f>
        <v>4.2943332212000001E-4</v>
      </c>
      <c r="D13230">
        <f>D13231+C13230</f>
        <v>5.6470566428584066</v>
      </c>
      <c r="F13230">
        <f>(LN($L$2/A13230)/(LN($L$2/$L$3)))^$L$4</f>
        <v>5.9024534569096945</v>
      </c>
      <c r="G13230">
        <f>(1/(1+F13230))*100</f>
        <v>14.487602216266318</v>
      </c>
      <c r="H13230">
        <f>D13230-G13230</f>
        <v>-8.8405455734079119</v>
      </c>
      <c r="I13230">
        <f>H13230^2</f>
        <v>78.15524603550223</v>
      </c>
    </row>
    <row r="13231" spans="1:9" x14ac:dyDescent="0.25">
      <c r="A13231">
        <v>21.351878371918001</v>
      </c>
      <c r="B13231">
        <v>3.1580402599999999E-4</v>
      </c>
      <c r="C13231">
        <f>B13231*$E$2</f>
        <v>3.0569829716799998E-4</v>
      </c>
      <c r="D13231">
        <f>D13232+C13231</f>
        <v>5.6466272095362866</v>
      </c>
      <c r="F13231">
        <f>(LN($L$2/A13231)/(LN($L$2/$L$3)))^$L$4</f>
        <v>5.9024534569096945</v>
      </c>
      <c r="G13231">
        <f>(1/(1+F13231))*100</f>
        <v>14.487602216266318</v>
      </c>
      <c r="H13231">
        <f>D13231-G13231</f>
        <v>-8.8409750067300301</v>
      </c>
      <c r="I13231">
        <f>H13231^2</f>
        <v>78.162839069625051</v>
      </c>
    </row>
    <row r="13232" spans="1:9" x14ac:dyDescent="0.25">
      <c r="A13232">
        <v>21.351878371918001</v>
      </c>
      <c r="B13232">
        <v>2.70689165E-4</v>
      </c>
      <c r="C13232">
        <f>B13232*$E$2</f>
        <v>2.6202711171999997E-4</v>
      </c>
      <c r="D13232">
        <f>D13233+C13232</f>
        <v>5.646321511239119</v>
      </c>
      <c r="F13232">
        <f>(LN($L$2/A13232)/(LN($L$2/$L$3)))^$L$4</f>
        <v>5.9024534569096945</v>
      </c>
      <c r="G13232">
        <f>(1/(1+F13232))*100</f>
        <v>14.487602216266318</v>
      </c>
      <c r="H13232">
        <f>D13232-G13232</f>
        <v>-8.8412807050271986</v>
      </c>
      <c r="I13232">
        <f>H13232^2</f>
        <v>78.168244505086236</v>
      </c>
    </row>
    <row r="13233" spans="1:9" x14ac:dyDescent="0.25">
      <c r="A13233">
        <v>21.351878371918001</v>
      </c>
      <c r="B13233">
        <v>3.458806E-4</v>
      </c>
      <c r="C13233">
        <f>B13233*$E$2</f>
        <v>3.3481242079999997E-4</v>
      </c>
      <c r="D13233">
        <f>D13234+C13233</f>
        <v>5.6460594841273988</v>
      </c>
      <c r="F13233">
        <f>(LN($L$2/A13233)/(LN($L$2/$L$3)))^$L$4</f>
        <v>5.9024534569096945</v>
      </c>
      <c r="G13233">
        <f>(1/(1+F13233))*100</f>
        <v>14.487602216266318</v>
      </c>
      <c r="H13233">
        <f>D13233-G13233</f>
        <v>-8.8415427321389188</v>
      </c>
      <c r="I13233">
        <f>H13233^2</f>
        <v>78.172877884238531</v>
      </c>
    </row>
    <row r="13234" spans="1:9" x14ac:dyDescent="0.25">
      <c r="A13234">
        <v>21.351878371918001</v>
      </c>
      <c r="B13234">
        <v>4.7370603900000001E-4</v>
      </c>
      <c r="C13234">
        <f>B13234*$E$2</f>
        <v>4.5854744575199999E-4</v>
      </c>
      <c r="D13234">
        <f>D13235+C13234</f>
        <v>5.6457246717065992</v>
      </c>
      <c r="F13234">
        <f>(LN($L$2/A13234)/(LN($L$2/$L$3)))^$L$4</f>
        <v>5.9024534569096945</v>
      </c>
      <c r="G13234">
        <f>(1/(1+F13234))*100</f>
        <v>14.487602216266318</v>
      </c>
      <c r="H13234">
        <f>D13234-G13234</f>
        <v>-8.8418775445597184</v>
      </c>
      <c r="I13234">
        <f>H13234^2</f>
        <v>78.178798512989388</v>
      </c>
    </row>
    <row r="13235" spans="1:9" x14ac:dyDescent="0.25">
      <c r="A13235">
        <v>21.351878371918001</v>
      </c>
      <c r="B13235">
        <v>9.4741207900000003E-4</v>
      </c>
      <c r="C13235">
        <f>B13235*$E$2</f>
        <v>9.1709489247199997E-4</v>
      </c>
      <c r="D13235">
        <f>D13236+C13235</f>
        <v>5.6452661242608473</v>
      </c>
      <c r="F13235">
        <f>(LN($L$2/A13235)/(LN($L$2/$L$3)))^$L$4</f>
        <v>5.9024534569096945</v>
      </c>
      <c r="G13235">
        <f>(1/(1+F13235))*100</f>
        <v>14.487602216266318</v>
      </c>
      <c r="H13235">
        <f>D13235-G13235</f>
        <v>-8.8423360920054712</v>
      </c>
      <c r="I13235">
        <f>H13235^2</f>
        <v>78.186907563982587</v>
      </c>
    </row>
    <row r="13236" spans="1:9" x14ac:dyDescent="0.25">
      <c r="A13236">
        <v>21.351878371918001</v>
      </c>
      <c r="B13236">
        <v>4.5866775199999998E-4</v>
      </c>
      <c r="C13236">
        <f>B13236*$E$2</f>
        <v>4.4399038393599997E-4</v>
      </c>
      <c r="D13236">
        <f>D13237+C13236</f>
        <v>5.6443490293683753</v>
      </c>
      <c r="F13236">
        <f>(LN($L$2/A13236)/(LN($L$2/$L$3)))^$L$4</f>
        <v>5.9024534569096945</v>
      </c>
      <c r="G13236">
        <f>(1/(1+F13236))*100</f>
        <v>14.487602216266318</v>
      </c>
      <c r="H13236">
        <f>D13236-G13236</f>
        <v>-8.8432531868979432</v>
      </c>
      <c r="I13236">
        <f>H13236^2</f>
        <v>78.203126927580627</v>
      </c>
    </row>
    <row r="13237" spans="1:9" x14ac:dyDescent="0.25">
      <c r="A13237">
        <v>21.351878371918001</v>
      </c>
      <c r="B13237">
        <v>4.2107203500000001E-4</v>
      </c>
      <c r="C13237">
        <f>B13237*$E$2</f>
        <v>4.0759772988000002E-4</v>
      </c>
      <c r="D13237">
        <f>D13238+C13237</f>
        <v>5.643905038984439</v>
      </c>
      <c r="F13237">
        <f>(LN($L$2/A13237)/(LN($L$2/$L$3)))^$L$4</f>
        <v>5.9024534569096945</v>
      </c>
      <c r="G13237">
        <f>(1/(1+F13237))*100</f>
        <v>14.487602216266318</v>
      </c>
      <c r="H13237">
        <f>D13237-G13237</f>
        <v>-8.8436971772818787</v>
      </c>
      <c r="I13237">
        <f>H13237^2</f>
        <v>78.21097976346347</v>
      </c>
    </row>
    <row r="13238" spans="1:9" x14ac:dyDescent="0.25">
      <c r="A13238">
        <v>21.351878371918001</v>
      </c>
      <c r="B13238">
        <v>4.2859117900000002E-4</v>
      </c>
      <c r="C13238">
        <f>B13238*$E$2</f>
        <v>4.1487626127200002E-4</v>
      </c>
      <c r="D13238">
        <f>D13239+C13238</f>
        <v>5.6434974412545591</v>
      </c>
      <c r="F13238">
        <f>(LN($L$2/A13238)/(LN($L$2/$L$3)))^$L$4</f>
        <v>5.9024534569096945</v>
      </c>
      <c r="G13238">
        <f>(1/(1+F13238))*100</f>
        <v>14.487602216266318</v>
      </c>
      <c r="H13238">
        <f>D13238-G13238</f>
        <v>-8.8441047750117576</v>
      </c>
      <c r="I13238">
        <f>H13238^2</f>
        <v>78.218189271385768</v>
      </c>
    </row>
    <row r="13239" spans="1:9" x14ac:dyDescent="0.25">
      <c r="A13239">
        <v>21.351878371918001</v>
      </c>
      <c r="B13239">
        <v>4.9626347000000001E-4</v>
      </c>
      <c r="C13239">
        <f>B13239*$E$2</f>
        <v>4.8038303896000002E-4</v>
      </c>
      <c r="D13239">
        <f>D13240+C13239</f>
        <v>5.6430825649932874</v>
      </c>
      <c r="F13239">
        <f>(LN($L$2/A13239)/(LN($L$2/$L$3)))^$L$4</f>
        <v>5.9024534569096945</v>
      </c>
      <c r="G13239">
        <f>(1/(1+F13239))*100</f>
        <v>14.487602216266318</v>
      </c>
      <c r="H13239">
        <f>D13239-G13239</f>
        <v>-8.8445196512730302</v>
      </c>
      <c r="I13239">
        <f>H13239^2</f>
        <v>78.225527861754799</v>
      </c>
    </row>
    <row r="13240" spans="1:9" x14ac:dyDescent="0.25">
      <c r="A13240">
        <v>21.351878371918001</v>
      </c>
      <c r="B13240">
        <v>5.63935761E-4</v>
      </c>
      <c r="C13240">
        <f>B13240*$E$2</f>
        <v>5.4588981664800001E-4</v>
      </c>
      <c r="D13240">
        <f>D13241+C13240</f>
        <v>5.6426021819543273</v>
      </c>
      <c r="F13240">
        <f>(LN($L$2/A13240)/(LN($L$2/$L$3)))^$L$4</f>
        <v>5.9024534569096945</v>
      </c>
      <c r="G13240">
        <f>(1/(1+F13240))*100</f>
        <v>14.487602216266318</v>
      </c>
      <c r="H13240">
        <f>D13240-G13240</f>
        <v>-8.8450000343119903</v>
      </c>
      <c r="I13240">
        <f>H13240^2</f>
        <v>78.234025606979117</v>
      </c>
    </row>
    <row r="13241" spans="1:9" x14ac:dyDescent="0.25">
      <c r="A13241">
        <v>21.351878371918001</v>
      </c>
      <c r="B13241">
        <v>1.729403E-4</v>
      </c>
      <c r="C13241">
        <f>B13241*$E$2</f>
        <v>1.6740621039999998E-4</v>
      </c>
      <c r="D13241">
        <f>D13242+C13241</f>
        <v>5.6420562921376796</v>
      </c>
      <c r="F13241">
        <f>(LN($L$2/A13241)/(LN($L$2/$L$3)))^$L$4</f>
        <v>5.9024534569096945</v>
      </c>
      <c r="G13241">
        <f>(1/(1+F13241))*100</f>
        <v>14.487602216266318</v>
      </c>
      <c r="H13241">
        <f>D13241-G13241</f>
        <v>-8.845545924128638</v>
      </c>
      <c r="I13241">
        <f>H13241^2</f>
        <v>78.243682695868756</v>
      </c>
    </row>
    <row r="13242" spans="1:9" x14ac:dyDescent="0.25">
      <c r="A13242">
        <v>21.351878371918001</v>
      </c>
      <c r="B13242">
        <v>4.66186896E-4</v>
      </c>
      <c r="C13242">
        <f>B13242*$E$2</f>
        <v>4.5126891532799998E-4</v>
      </c>
      <c r="D13242">
        <f>D13243+C13242</f>
        <v>5.6418888859272798</v>
      </c>
      <c r="F13242">
        <f>(LN($L$2/A13242)/(LN($L$2/$L$3)))^$L$4</f>
        <v>5.9024534569096945</v>
      </c>
      <c r="G13242">
        <f>(1/(1+F13242))*100</f>
        <v>14.487602216266318</v>
      </c>
      <c r="H13242">
        <f>D13242-G13242</f>
        <v>-8.8457133303390378</v>
      </c>
      <c r="I13242">
        <f>H13242^2</f>
        <v>78.246644322537747</v>
      </c>
    </row>
    <row r="13243" spans="1:9" x14ac:dyDescent="0.25">
      <c r="A13243">
        <v>21.351878371918001</v>
      </c>
      <c r="B13243">
        <v>2.70689165E-4</v>
      </c>
      <c r="C13243">
        <f>B13243*$E$2</f>
        <v>2.6202711171999997E-4</v>
      </c>
      <c r="D13243">
        <f>D13244+C13243</f>
        <v>5.6414376170119516</v>
      </c>
      <c r="F13243">
        <f>(LN($L$2/A13243)/(LN($L$2/$L$3)))^$L$4</f>
        <v>5.9024534569096945</v>
      </c>
      <c r="G13243">
        <f>(1/(1+F13243))*100</f>
        <v>14.487602216266318</v>
      </c>
      <c r="H13243">
        <f>D13243-G13243</f>
        <v>-8.8461645992543652</v>
      </c>
      <c r="I13243">
        <f>H13243^2</f>
        <v>78.254628117101149</v>
      </c>
    </row>
    <row r="13244" spans="1:9" x14ac:dyDescent="0.25">
      <c r="A13244">
        <v>21.351878371918001</v>
      </c>
      <c r="B13244">
        <v>2.9324659599999999E-4</v>
      </c>
      <c r="C13244">
        <f>B13244*$E$2</f>
        <v>2.8386270492799999E-4</v>
      </c>
      <c r="D13244">
        <f>D13245+C13244</f>
        <v>5.6411755899002314</v>
      </c>
      <c r="F13244">
        <f>(LN($L$2/A13244)/(LN($L$2/$L$3)))^$L$4</f>
        <v>5.9024534569096945</v>
      </c>
      <c r="G13244">
        <f>(1/(1+F13244))*100</f>
        <v>14.487602216266318</v>
      </c>
      <c r="H13244">
        <f>D13244-G13244</f>
        <v>-8.8464266263660853</v>
      </c>
      <c r="I13244">
        <f>H13244^2</f>
        <v>78.259264055678841</v>
      </c>
    </row>
    <row r="13245" spans="1:9" x14ac:dyDescent="0.25">
      <c r="A13245">
        <v>21.351878371918001</v>
      </c>
      <c r="B13245">
        <v>2.2557430400000001E-4</v>
      </c>
      <c r="C13245">
        <f>B13245*$E$2</f>
        <v>2.1835592627200001E-4</v>
      </c>
      <c r="D13245">
        <f>D13246+C13245</f>
        <v>5.640891727195303</v>
      </c>
      <c r="F13245">
        <f>(LN($L$2/A13245)/(LN($L$2/$L$3)))^$L$4</f>
        <v>5.9024534569096945</v>
      </c>
      <c r="G13245">
        <f>(1/(1+F13245))*100</f>
        <v>14.487602216266318</v>
      </c>
      <c r="H13245">
        <f>D13245-G13245</f>
        <v>-8.8467104890710146</v>
      </c>
      <c r="I13245">
        <f>H13245^2</f>
        <v>78.264286477439114</v>
      </c>
    </row>
    <row r="13246" spans="1:9" x14ac:dyDescent="0.25">
      <c r="A13246">
        <v>21.351878371918001</v>
      </c>
      <c r="B13246">
        <v>2.6317002199999998E-4</v>
      </c>
      <c r="C13246">
        <f>B13246*$E$2</f>
        <v>2.5474858129599995E-4</v>
      </c>
      <c r="D13246">
        <f>D13247+C13246</f>
        <v>5.6406733712690311</v>
      </c>
      <c r="F13246">
        <f>(LN($L$2/A13246)/(LN($L$2/$L$3)))^$L$4</f>
        <v>5.9024534569096945</v>
      </c>
      <c r="G13246">
        <f>(1/(1+F13246))*100</f>
        <v>14.487602216266318</v>
      </c>
      <c r="H13246">
        <f>D13246-G13246</f>
        <v>-8.8469288449972865</v>
      </c>
      <c r="I13246">
        <f>H13246^2</f>
        <v>78.268149988445018</v>
      </c>
    </row>
    <row r="13247" spans="1:9" x14ac:dyDescent="0.25">
      <c r="A13247">
        <v>21.351878371918001</v>
      </c>
      <c r="B13247">
        <v>3.6091888699999998E-4</v>
      </c>
      <c r="C13247">
        <f>B13247*$E$2</f>
        <v>3.4936948261599999E-4</v>
      </c>
      <c r="D13247">
        <f>D13248+C13247</f>
        <v>5.6404186226877355</v>
      </c>
      <c r="F13247">
        <f>(LN($L$2/A13247)/(LN($L$2/$L$3)))^$L$4</f>
        <v>5.9024534569096945</v>
      </c>
      <c r="G13247">
        <f>(1/(1+F13247))*100</f>
        <v>14.487602216266318</v>
      </c>
      <c r="H13247">
        <f>D13247-G13247</f>
        <v>-8.8471835935785812</v>
      </c>
      <c r="I13247">
        <f>H13247^2</f>
        <v>78.272657538486015</v>
      </c>
    </row>
    <row r="13248" spans="1:9" x14ac:dyDescent="0.25">
      <c r="A13248">
        <v>21.351878371918001</v>
      </c>
      <c r="B13248">
        <v>3.5339974400000002E-4</v>
      </c>
      <c r="C13248">
        <f>B13248*$E$2</f>
        <v>3.4209095219200002E-4</v>
      </c>
      <c r="D13248">
        <f>D13249+C13248</f>
        <v>5.6400692532051195</v>
      </c>
      <c r="F13248">
        <f>(LN($L$2/A13248)/(LN($L$2/$L$3)))^$L$4</f>
        <v>5.9024534569096945</v>
      </c>
      <c r="G13248">
        <f>(1/(1+F13248))*100</f>
        <v>14.487602216266318</v>
      </c>
      <c r="H13248">
        <f>D13248-G13248</f>
        <v>-8.8475329630611981</v>
      </c>
      <c r="I13248">
        <f>H13248^2</f>
        <v>78.278839532454469</v>
      </c>
    </row>
    <row r="13249" spans="1:9" x14ac:dyDescent="0.25">
      <c r="A13249">
        <v>21.351878371918001</v>
      </c>
      <c r="B13249">
        <v>5.5641661800000003E-4</v>
      </c>
      <c r="C13249">
        <f>B13249*$E$2</f>
        <v>5.3861128622400005E-4</v>
      </c>
      <c r="D13249">
        <f>D13250+C13249</f>
        <v>5.6397271622529273</v>
      </c>
      <c r="F13249">
        <f>(LN($L$2/A13249)/(LN($L$2/$L$3)))^$L$4</f>
        <v>5.9024534569096945</v>
      </c>
      <c r="G13249">
        <f>(1/(1+F13249))*100</f>
        <v>14.487602216266318</v>
      </c>
      <c r="H13249">
        <f>D13249-G13249</f>
        <v>-8.8478750540133895</v>
      </c>
      <c r="I13249">
        <f>H13249^2</f>
        <v>78.284892971432441</v>
      </c>
    </row>
    <row r="13250" spans="1:9" x14ac:dyDescent="0.25">
      <c r="A13250">
        <v>21.351878371918001</v>
      </c>
      <c r="B13250">
        <v>3.6091888699999998E-4</v>
      </c>
      <c r="C13250">
        <f>B13250*$E$2</f>
        <v>3.4936948261599999E-4</v>
      </c>
      <c r="D13250">
        <f>D13251+C13250</f>
        <v>5.6391885509667032</v>
      </c>
      <c r="F13250">
        <f>(LN($L$2/A13250)/(LN($L$2/$L$3)))^$L$4</f>
        <v>5.9024534569096945</v>
      </c>
      <c r="G13250">
        <f>(1/(1+F13250))*100</f>
        <v>14.487602216266318</v>
      </c>
      <c r="H13250">
        <f>D13250-G13250</f>
        <v>-8.8484136652996135</v>
      </c>
      <c r="I13250">
        <f>H13250^2</f>
        <v>78.294424392260936</v>
      </c>
    </row>
    <row r="13251" spans="1:9" x14ac:dyDescent="0.25">
      <c r="A13251">
        <v>21.351878371918001</v>
      </c>
      <c r="B13251">
        <v>4.2859117900000002E-4</v>
      </c>
      <c r="C13251">
        <f>B13251*$E$2</f>
        <v>4.1487626127200002E-4</v>
      </c>
      <c r="D13251">
        <f>D13252+C13251</f>
        <v>5.6388391814840872</v>
      </c>
      <c r="F13251">
        <f>(LN($L$2/A13251)/(LN($L$2/$L$3)))^$L$4</f>
        <v>5.9024534569096945</v>
      </c>
      <c r="G13251">
        <f>(1/(1+F13251))*100</f>
        <v>14.487602216266318</v>
      </c>
      <c r="H13251">
        <f>D13251-G13251</f>
        <v>-8.8487630347822304</v>
      </c>
      <c r="I13251">
        <f>H13251^2</f>
        <v>78.300607245728429</v>
      </c>
    </row>
    <row r="13252" spans="1:9" x14ac:dyDescent="0.25">
      <c r="A13252">
        <v>21.351878371918001</v>
      </c>
      <c r="B13252">
        <v>4.3611032199999998E-4</v>
      </c>
      <c r="C13252">
        <f>B13252*$E$2</f>
        <v>4.2215479169599999E-4</v>
      </c>
      <c r="D13252">
        <f>D13253+C13252</f>
        <v>5.6384243052228156</v>
      </c>
      <c r="F13252">
        <f>(LN($L$2/A13252)/(LN($L$2/$L$3)))^$L$4</f>
        <v>5.9024534569096945</v>
      </c>
      <c r="G13252">
        <f>(1/(1+F13252))*100</f>
        <v>14.487602216266318</v>
      </c>
      <c r="H13252">
        <f>D13252-G13252</f>
        <v>-8.8491779110435012</v>
      </c>
      <c r="I13252">
        <f>H13252^2</f>
        <v>78.307949701300217</v>
      </c>
    </row>
    <row r="13253" spans="1:9" x14ac:dyDescent="0.25">
      <c r="A13253">
        <v>21.351878371918001</v>
      </c>
      <c r="B13253">
        <v>2.9324659599999999E-4</v>
      </c>
      <c r="C13253">
        <f>B13253*$E$2</f>
        <v>2.8386270492799999E-4</v>
      </c>
      <c r="D13253">
        <f>D13254+C13253</f>
        <v>5.6380021504311193</v>
      </c>
      <c r="F13253">
        <f>(LN($L$2/A13253)/(LN($L$2/$L$3)))^$L$4</f>
        <v>5.9024534569096945</v>
      </c>
      <c r="G13253">
        <f>(1/(1+F13253))*100</f>
        <v>14.487602216266318</v>
      </c>
      <c r="H13253">
        <f>D13253-G13253</f>
        <v>-8.8496000658351974</v>
      </c>
      <c r="I13253">
        <f>H13253^2</f>
        <v>78.315421325230332</v>
      </c>
    </row>
    <row r="13254" spans="1:9" x14ac:dyDescent="0.25">
      <c r="A13254">
        <v>21.351878371918001</v>
      </c>
      <c r="B13254">
        <v>3.9851460500000001E-4</v>
      </c>
      <c r="C13254">
        <f>B13254*$E$2</f>
        <v>3.8576213763999998E-4</v>
      </c>
      <c r="D13254">
        <f>D13255+C13254</f>
        <v>5.6377182877261909</v>
      </c>
      <c r="F13254">
        <f>(LN($L$2/A13254)/(LN($L$2/$L$3)))^$L$4</f>
        <v>5.9024534569096945</v>
      </c>
      <c r="G13254">
        <f>(1/(1+F13254))*100</f>
        <v>14.487602216266318</v>
      </c>
      <c r="H13254">
        <f>D13254-G13254</f>
        <v>-8.8498839285401267</v>
      </c>
      <c r="I13254">
        <f>H13254^2</f>
        <v>78.320445548632833</v>
      </c>
    </row>
    <row r="13255" spans="1:9" x14ac:dyDescent="0.25">
      <c r="A13255">
        <v>21.351878371918001</v>
      </c>
      <c r="B13255">
        <v>3.7595717400000002E-4</v>
      </c>
      <c r="C13255">
        <f>B13255*$E$2</f>
        <v>3.6392654443200001E-4</v>
      </c>
      <c r="D13255">
        <f>D13256+C13255</f>
        <v>5.6373325255885511</v>
      </c>
      <c r="F13255">
        <f>(LN($L$2/A13255)/(LN($L$2/$L$3)))^$L$4</f>
        <v>5.9024534569096945</v>
      </c>
      <c r="G13255">
        <f>(1/(1+F13255))*100</f>
        <v>14.487602216266318</v>
      </c>
      <c r="H13255">
        <f>D13255-G13255</f>
        <v>-8.8502696906777665</v>
      </c>
      <c r="I13255">
        <f>H13255^2</f>
        <v>78.32727359772953</v>
      </c>
    </row>
    <row r="13256" spans="1:9" x14ac:dyDescent="0.25">
      <c r="A13256">
        <v>21.351878371918001</v>
      </c>
      <c r="B13256">
        <v>3.8347631799999998E-4</v>
      </c>
      <c r="C13256">
        <f>B13256*$E$2</f>
        <v>3.7120507582399996E-4</v>
      </c>
      <c r="D13256">
        <f>D13257+C13256</f>
        <v>5.6369685990441187</v>
      </c>
      <c r="F13256">
        <f>(LN($L$2/A13256)/(LN($L$2/$L$3)))^$L$4</f>
        <v>5.9024534569096945</v>
      </c>
      <c r="G13256">
        <f>(1/(1+F13256))*100</f>
        <v>14.487602216266318</v>
      </c>
      <c r="H13256">
        <f>D13256-G13256</f>
        <v>-8.8506336172221989</v>
      </c>
      <c r="I13256">
        <f>H13256^2</f>
        <v>78.333715426303698</v>
      </c>
    </row>
    <row r="13257" spans="1:9" x14ac:dyDescent="0.25">
      <c r="A13257">
        <v>21.351878371918001</v>
      </c>
      <c r="B13257">
        <v>4.3611032199999998E-4</v>
      </c>
      <c r="C13257">
        <f>B13257*$E$2</f>
        <v>4.2215479169599999E-4</v>
      </c>
      <c r="D13257">
        <f>D13258+C13257</f>
        <v>5.6365973939682945</v>
      </c>
      <c r="F13257">
        <f>(LN($L$2/A13257)/(LN($L$2/$L$3)))^$L$4</f>
        <v>5.9024534569096945</v>
      </c>
      <c r="G13257">
        <f>(1/(1+F13257))*100</f>
        <v>14.487602216266318</v>
      </c>
      <c r="H13257">
        <f>D13257-G13257</f>
        <v>-8.8510048222980231</v>
      </c>
      <c r="I13257">
        <f>H13257^2</f>
        <v>78.340286364342859</v>
      </c>
    </row>
    <row r="13258" spans="1:9" x14ac:dyDescent="0.25">
      <c r="A13258">
        <v>21.351878371918001</v>
      </c>
      <c r="B13258">
        <v>4.0603374800000003E-4</v>
      </c>
      <c r="C13258">
        <f>B13258*$E$2</f>
        <v>3.93040668064E-4</v>
      </c>
      <c r="D13258">
        <f>D13259+C13258</f>
        <v>5.6361752391765982</v>
      </c>
      <c r="F13258">
        <f>(LN($L$2/A13258)/(LN($L$2/$L$3)))^$L$4</f>
        <v>5.9024534569096945</v>
      </c>
      <c r="G13258">
        <f>(1/(1+F13258))*100</f>
        <v>14.487602216266318</v>
      </c>
      <c r="H13258">
        <f>D13258-G13258</f>
        <v>-8.8514269770897194</v>
      </c>
      <c r="I13258">
        <f>H13258^2</f>
        <v>78.347759530751645</v>
      </c>
    </row>
    <row r="13259" spans="1:9" x14ac:dyDescent="0.25">
      <c r="A13259">
        <v>21.351878371918001</v>
      </c>
      <c r="B13259">
        <v>3.9851460500000001E-4</v>
      </c>
      <c r="C13259">
        <f>B13259*$E$2</f>
        <v>3.8576213763999998E-4</v>
      </c>
      <c r="D13259">
        <f>D13260+C13259</f>
        <v>5.6357821985085339</v>
      </c>
      <c r="F13259">
        <f>(LN($L$2/A13259)/(LN($L$2/$L$3)))^$L$4</f>
        <v>5.9024534569096945</v>
      </c>
      <c r="G13259">
        <f>(1/(1+F13259))*100</f>
        <v>14.487602216266318</v>
      </c>
      <c r="H13259">
        <f>D13259-G13259</f>
        <v>-8.8518200177577846</v>
      </c>
      <c r="I13259">
        <f>H13259^2</f>
        <v>78.354717626777429</v>
      </c>
    </row>
    <row r="13260" spans="1:9" x14ac:dyDescent="0.25">
      <c r="A13260">
        <v>21.351878371918001</v>
      </c>
      <c r="B13260">
        <v>5.0378261299999997E-4</v>
      </c>
      <c r="C13260">
        <f>B13260*$E$2</f>
        <v>4.8766156938399998E-4</v>
      </c>
      <c r="D13260">
        <f>D13261+C13260</f>
        <v>5.6353964363708942</v>
      </c>
      <c r="F13260">
        <f>(LN($L$2/A13260)/(LN($L$2/$L$3)))^$L$4</f>
        <v>5.9024534569096945</v>
      </c>
      <c r="G13260">
        <f>(1/(1+F13260))*100</f>
        <v>14.487602216266318</v>
      </c>
      <c r="H13260">
        <f>D13260-G13260</f>
        <v>-8.8522057798954243</v>
      </c>
      <c r="I13260">
        <f>H13260^2</f>
        <v>78.361547169613956</v>
      </c>
    </row>
    <row r="13261" spans="1:9" x14ac:dyDescent="0.25">
      <c r="A13261">
        <v>21.351878371918001</v>
      </c>
      <c r="B13261">
        <v>4.8122518299999997E-4</v>
      </c>
      <c r="C13261">
        <f>B13261*$E$2</f>
        <v>4.6582597714399994E-4</v>
      </c>
      <c r="D13261">
        <f>D13262+C13261</f>
        <v>5.6349087748015103</v>
      </c>
      <c r="F13261">
        <f>(LN($L$2/A13261)/(LN($L$2/$L$3)))^$L$4</f>
        <v>5.9024534569096945</v>
      </c>
      <c r="G13261">
        <f>(1/(1+F13261))*100</f>
        <v>14.487602216266318</v>
      </c>
      <c r="H13261">
        <f>D13261-G13261</f>
        <v>-8.8526934414648082</v>
      </c>
      <c r="I13261">
        <f>H13261^2</f>
        <v>78.370181168554026</v>
      </c>
    </row>
    <row r="13262" spans="1:9" x14ac:dyDescent="0.25">
      <c r="A13262">
        <v>21.351878371918001</v>
      </c>
      <c r="B13262">
        <v>4.2107203500000001E-4</v>
      </c>
      <c r="C13262">
        <f>B13262*$E$2</f>
        <v>4.0759772988000002E-4</v>
      </c>
      <c r="D13262">
        <f>D13263+C13262</f>
        <v>5.6344429488243666</v>
      </c>
      <c r="F13262">
        <f>(LN($L$2/A13262)/(LN($L$2/$L$3)))^$L$4</f>
        <v>5.9024534569096945</v>
      </c>
      <c r="G13262">
        <f>(1/(1+F13262))*100</f>
        <v>14.487602216266318</v>
      </c>
      <c r="H13262">
        <f>D13262-G13262</f>
        <v>-8.853159267441951</v>
      </c>
      <c r="I13262">
        <f>H13262^2</f>
        <v>78.378429014693296</v>
      </c>
    </row>
    <row r="13263" spans="1:9" x14ac:dyDescent="0.25">
      <c r="A13263">
        <v>21.351878371918001</v>
      </c>
      <c r="B13263">
        <v>2.70689165E-4</v>
      </c>
      <c r="C13263">
        <f>B13263*$E$2</f>
        <v>2.6202711171999997E-4</v>
      </c>
      <c r="D13263">
        <f>D13264+C13263</f>
        <v>5.6340353510944867</v>
      </c>
      <c r="F13263">
        <f>(LN($L$2/A13263)/(LN($L$2/$L$3)))^$L$4</f>
        <v>5.9024534569096945</v>
      </c>
      <c r="G13263">
        <f>(1/(1+F13263))*100</f>
        <v>14.487602216266318</v>
      </c>
      <c r="H13263">
        <f>D13263-G13263</f>
        <v>-8.8535668651718318</v>
      </c>
      <c r="I13263">
        <f>H13263^2</f>
        <v>78.385646236068581</v>
      </c>
    </row>
    <row r="13264" spans="1:9" x14ac:dyDescent="0.25">
      <c r="A13264">
        <v>21.351878371918001</v>
      </c>
      <c r="B13264">
        <v>4.66186896E-4</v>
      </c>
      <c r="C13264">
        <f>B13264*$E$2</f>
        <v>4.5126891532799998E-4</v>
      </c>
      <c r="D13264">
        <f>D13265+C13264</f>
        <v>5.6337733239827665</v>
      </c>
      <c r="F13264">
        <f>(LN($L$2/A13264)/(LN($L$2/$L$3)))^$L$4</f>
        <v>5.9024534569096945</v>
      </c>
      <c r="G13264">
        <f>(1/(1+F13264))*100</f>
        <v>14.487602216266318</v>
      </c>
      <c r="H13264">
        <f>D13264-G13264</f>
        <v>-8.853828892283552</v>
      </c>
      <c r="I13264">
        <f>H13264^2</f>
        <v>78.390286053834984</v>
      </c>
    </row>
    <row r="13265" spans="1:9" x14ac:dyDescent="0.25">
      <c r="A13265">
        <v>21.351878371918001</v>
      </c>
      <c r="B13265">
        <v>3.0828488299999997E-4</v>
      </c>
      <c r="C13265">
        <f>B13265*$E$2</f>
        <v>2.9841976674399996E-4</v>
      </c>
      <c r="D13265">
        <f>D13266+C13265</f>
        <v>5.6333220550674383</v>
      </c>
      <c r="F13265">
        <f>(LN($L$2/A13265)/(LN($L$2/$L$3)))^$L$4</f>
        <v>5.9024534569096945</v>
      </c>
      <c r="G13265">
        <f>(1/(1+F13265))*100</f>
        <v>14.487602216266318</v>
      </c>
      <c r="H13265">
        <f>D13265-G13265</f>
        <v>-8.8542801611988793</v>
      </c>
      <c r="I13265">
        <f>H13265^2</f>
        <v>78.398277173000054</v>
      </c>
    </row>
    <row r="13266" spans="1:9" x14ac:dyDescent="0.25">
      <c r="A13266">
        <v>21.351878371918001</v>
      </c>
      <c r="B13266">
        <v>3.1580402599999999E-4</v>
      </c>
      <c r="C13266">
        <f>B13266*$E$2</f>
        <v>3.0569829716799998E-4</v>
      </c>
      <c r="D13266">
        <f>D13267+C13266</f>
        <v>5.6330236353006944</v>
      </c>
      <c r="F13266">
        <f>(LN($L$2/A13266)/(LN($L$2/$L$3)))^$L$4</f>
        <v>5.9024534569096945</v>
      </c>
      <c r="G13266">
        <f>(1/(1+F13266))*100</f>
        <v>14.487602216266318</v>
      </c>
      <c r="H13266">
        <f>D13266-G13266</f>
        <v>-8.8545785809656223</v>
      </c>
      <c r="I13266">
        <f>H13266^2</f>
        <v>78.40356184649518</v>
      </c>
    </row>
    <row r="13267" spans="1:9" x14ac:dyDescent="0.25">
      <c r="A13267">
        <v>21.351878371918001</v>
      </c>
      <c r="B13267">
        <v>4.1355289199999999E-4</v>
      </c>
      <c r="C13267">
        <f>B13267*$E$2</f>
        <v>4.00319199456E-4</v>
      </c>
      <c r="D13267">
        <f>D13268+C13267</f>
        <v>5.6327179370035267</v>
      </c>
      <c r="F13267">
        <f>(LN($L$2/A13267)/(LN($L$2/$L$3)))^$L$4</f>
        <v>5.9024534569096945</v>
      </c>
      <c r="G13267">
        <f>(1/(1+F13267))*100</f>
        <v>14.487602216266318</v>
      </c>
      <c r="H13267">
        <f>D13267-G13267</f>
        <v>-8.8548842792627909</v>
      </c>
      <c r="I13267">
        <f>H13267^2</f>
        <v>78.408975599135317</v>
      </c>
    </row>
    <row r="13268" spans="1:9" x14ac:dyDescent="0.25">
      <c r="A13268">
        <v>21.351878371918001</v>
      </c>
      <c r="B13268">
        <v>2.7820830900000002E-4</v>
      </c>
      <c r="C13268">
        <f>B13268*$E$2</f>
        <v>2.6930564311200003E-4</v>
      </c>
      <c r="D13268">
        <f>D13269+C13268</f>
        <v>5.6323176178040706</v>
      </c>
      <c r="F13268">
        <f>(LN($L$2/A13268)/(LN($L$2/$L$3)))^$L$4</f>
        <v>5.9024534569096945</v>
      </c>
      <c r="G13268">
        <f>(1/(1+F13268))*100</f>
        <v>14.487602216266318</v>
      </c>
      <c r="H13268">
        <f>D13268-G13268</f>
        <v>-8.8552845984622479</v>
      </c>
      <c r="I13268">
        <f>H13268^2</f>
        <v>78.416065319762694</v>
      </c>
    </row>
    <row r="13269" spans="1:9" x14ac:dyDescent="0.25">
      <c r="A13269">
        <v>21.351878371918001</v>
      </c>
      <c r="B13269">
        <v>2.5565087800000002E-4</v>
      </c>
      <c r="C13269">
        <f>B13269*$E$2</f>
        <v>2.47470049904E-4</v>
      </c>
      <c r="D13269">
        <f>D13270+C13269</f>
        <v>5.6320483121609586</v>
      </c>
      <c r="F13269">
        <f>(LN($L$2/A13269)/(LN($L$2/$L$3)))^$L$4</f>
        <v>5.9024534569096945</v>
      </c>
      <c r="G13269">
        <f>(1/(1+F13269))*100</f>
        <v>14.487602216266318</v>
      </c>
      <c r="H13269">
        <f>D13269-G13269</f>
        <v>-8.8555539041053599</v>
      </c>
      <c r="I13269">
        <f>H13269^2</f>
        <v>78.420834948515676</v>
      </c>
    </row>
    <row r="13270" spans="1:9" x14ac:dyDescent="0.25">
      <c r="A13270">
        <v>21.351878371918001</v>
      </c>
      <c r="B13270">
        <v>4.0603374800000003E-4</v>
      </c>
      <c r="C13270">
        <f>B13270*$E$2</f>
        <v>3.93040668064E-4</v>
      </c>
      <c r="D13270">
        <f>D13271+C13270</f>
        <v>5.6318008421110548</v>
      </c>
      <c r="F13270">
        <f>(LN($L$2/A13270)/(LN($L$2/$L$3)))^$L$4</f>
        <v>5.9024534569096945</v>
      </c>
      <c r="G13270">
        <f>(1/(1+F13270))*100</f>
        <v>14.487602216266318</v>
      </c>
      <c r="H13270">
        <f>D13270-G13270</f>
        <v>-8.8558013741552628</v>
      </c>
      <c r="I13270">
        <f>H13270^2</f>
        <v>78.425217978490238</v>
      </c>
    </row>
    <row r="13271" spans="1:9" x14ac:dyDescent="0.25">
      <c r="A13271">
        <v>21.351878371918001</v>
      </c>
      <c r="B13271">
        <v>2.48131735E-4</v>
      </c>
      <c r="C13271">
        <f>B13271*$E$2</f>
        <v>2.4019151948000001E-4</v>
      </c>
      <c r="D13271">
        <f>D13272+C13271</f>
        <v>5.6314078014429905</v>
      </c>
      <c r="F13271">
        <f>(LN($L$2/A13271)/(LN($L$2/$L$3)))^$L$4</f>
        <v>5.9024534569096945</v>
      </c>
      <c r="G13271">
        <f>(1/(1+F13271))*100</f>
        <v>14.487602216266318</v>
      </c>
      <c r="H13271">
        <f>D13271-G13271</f>
        <v>-8.856194414823328</v>
      </c>
      <c r="I13271">
        <f>H13271^2</f>
        <v>78.432179513147915</v>
      </c>
    </row>
    <row r="13272" spans="1:9" x14ac:dyDescent="0.25">
      <c r="A13272">
        <v>21.351878371918001</v>
      </c>
      <c r="B13272">
        <v>4.9626347000000001E-4</v>
      </c>
      <c r="C13272">
        <f>B13272*$E$2</f>
        <v>4.8038303896000002E-4</v>
      </c>
      <c r="D13272">
        <f>D13273+C13272</f>
        <v>5.6311676099235104</v>
      </c>
      <c r="F13272">
        <f>(LN($L$2/A13272)/(LN($L$2/$L$3)))^$L$4</f>
        <v>5.9024534569096945</v>
      </c>
      <c r="G13272">
        <f>(1/(1+F13272))*100</f>
        <v>14.487602216266318</v>
      </c>
      <c r="H13272">
        <f>D13272-G13272</f>
        <v>-8.8564346063428072</v>
      </c>
      <c r="I13272">
        <f>H13272^2</f>
        <v>78.436433936426468</v>
      </c>
    </row>
    <row r="13273" spans="1:9" x14ac:dyDescent="0.25">
      <c r="A13273">
        <v>21.351878371918001</v>
      </c>
      <c r="B13273">
        <v>4.2859117900000002E-4</v>
      </c>
      <c r="C13273">
        <f>B13273*$E$2</f>
        <v>4.1487626127200002E-4</v>
      </c>
      <c r="D13273">
        <f>D13274+C13273</f>
        <v>5.6306872268845503</v>
      </c>
      <c r="F13273">
        <f>(LN($L$2/A13273)/(LN($L$2/$L$3)))^$L$4</f>
        <v>5.9024534569096945</v>
      </c>
      <c r="G13273">
        <f>(1/(1+F13273))*100</f>
        <v>14.487602216266318</v>
      </c>
      <c r="H13273">
        <f>D13273-G13273</f>
        <v>-8.8569149893817674</v>
      </c>
      <c r="I13273">
        <f>H13273^2</f>
        <v>78.444943129135439</v>
      </c>
    </row>
    <row r="13274" spans="1:9" x14ac:dyDescent="0.25">
      <c r="A13274">
        <v>21.351878371918001</v>
      </c>
      <c r="B13274">
        <v>4.5866775199999998E-4</v>
      </c>
      <c r="C13274">
        <f>B13274*$E$2</f>
        <v>4.4399038393599997E-4</v>
      </c>
      <c r="D13274">
        <f>D13275+C13274</f>
        <v>5.6302723506232786</v>
      </c>
      <c r="F13274">
        <f>(LN($L$2/A13274)/(LN($L$2/$L$3)))^$L$4</f>
        <v>5.9024534569096945</v>
      </c>
      <c r="G13274">
        <f>(1/(1+F13274))*100</f>
        <v>14.487602216266318</v>
      </c>
      <c r="H13274">
        <f>D13274-G13274</f>
        <v>-8.8573298656430381</v>
      </c>
      <c r="I13274">
        <f>H13274^2</f>
        <v>78.452292348812122</v>
      </c>
    </row>
    <row r="13275" spans="1:9" x14ac:dyDescent="0.25">
      <c r="A13275">
        <v>21.351878371918001</v>
      </c>
      <c r="B13275">
        <v>4.2107203500000001E-4</v>
      </c>
      <c r="C13275">
        <f>B13275*$E$2</f>
        <v>4.0759772988000002E-4</v>
      </c>
      <c r="D13275">
        <f>D13276+C13275</f>
        <v>5.6298283602393422</v>
      </c>
      <c r="F13275">
        <f>(LN($L$2/A13275)/(LN($L$2/$L$3)))^$L$4</f>
        <v>5.9024534569096945</v>
      </c>
      <c r="G13275">
        <f>(1/(1+F13275))*100</f>
        <v>14.487602216266318</v>
      </c>
      <c r="H13275">
        <f>D13275-G13275</f>
        <v>-8.8577738560269754</v>
      </c>
      <c r="I13275">
        <f>H13275^2</f>
        <v>78.460157684514996</v>
      </c>
    </row>
    <row r="13276" spans="1:9" x14ac:dyDescent="0.25">
      <c r="A13276">
        <v>21.351878371918001</v>
      </c>
      <c r="B13276">
        <v>3.1580402599999999E-4</v>
      </c>
      <c r="C13276">
        <f>B13276*$E$2</f>
        <v>3.0569829716799998E-4</v>
      </c>
      <c r="D13276">
        <f>D13277+C13276</f>
        <v>5.6294207625094623</v>
      </c>
      <c r="F13276">
        <f>(LN($L$2/A13276)/(LN($L$2/$L$3)))^$L$4</f>
        <v>5.9024534569096945</v>
      </c>
      <c r="G13276">
        <f>(1/(1+F13276))*100</f>
        <v>14.487602216266318</v>
      </c>
      <c r="H13276">
        <f>D13276-G13276</f>
        <v>-8.8581814537568562</v>
      </c>
      <c r="I13276">
        <f>H13276^2</f>
        <v>78.467378667681928</v>
      </c>
    </row>
    <row r="13277" spans="1:9" x14ac:dyDescent="0.25">
      <c r="A13277">
        <v>21.351878371918001</v>
      </c>
      <c r="B13277">
        <v>4.2859117900000002E-4</v>
      </c>
      <c r="C13277">
        <f>B13277*$E$2</f>
        <v>4.1487626127200002E-4</v>
      </c>
      <c r="D13277">
        <f>D13278+C13277</f>
        <v>5.6291150642122947</v>
      </c>
      <c r="F13277">
        <f>(LN($L$2/A13277)/(LN($L$2/$L$3)))^$L$4</f>
        <v>5.9024534569096945</v>
      </c>
      <c r="G13277">
        <f>(1/(1+F13277))*100</f>
        <v>14.487602216266318</v>
      </c>
      <c r="H13277">
        <f>D13277-G13277</f>
        <v>-8.8584871520540229</v>
      </c>
      <c r="I13277">
        <f>H13277^2</f>
        <v>78.472794623106196</v>
      </c>
    </row>
    <row r="13278" spans="1:9" x14ac:dyDescent="0.25">
      <c r="A13278">
        <v>21.351878371918001</v>
      </c>
      <c r="B13278">
        <v>3.1580402599999999E-4</v>
      </c>
      <c r="C13278">
        <f>B13278*$E$2</f>
        <v>3.0569829716799998E-4</v>
      </c>
      <c r="D13278">
        <f>D13279+C13278</f>
        <v>5.628700187951023</v>
      </c>
      <c r="F13278">
        <f>(LN($L$2/A13278)/(LN($L$2/$L$3)))^$L$4</f>
        <v>5.9024534569096945</v>
      </c>
      <c r="G13278">
        <f>(1/(1+F13278))*100</f>
        <v>14.487602216266318</v>
      </c>
      <c r="H13278">
        <f>D13278-G13278</f>
        <v>-8.8589020283152955</v>
      </c>
      <c r="I13278">
        <f>H13278^2</f>
        <v>78.480145147288852</v>
      </c>
    </row>
    <row r="13279" spans="1:9" x14ac:dyDescent="0.25">
      <c r="A13279">
        <v>21.351878371918001</v>
      </c>
      <c r="B13279">
        <v>3.5339974400000002E-4</v>
      </c>
      <c r="C13279">
        <f>B13279*$E$2</f>
        <v>3.4209095219200002E-4</v>
      </c>
      <c r="D13279">
        <f>D13280+C13279</f>
        <v>5.6283944896538554</v>
      </c>
      <c r="F13279">
        <f>(LN($L$2/A13279)/(LN($L$2/$L$3)))^$L$4</f>
        <v>5.9024534569096945</v>
      </c>
      <c r="G13279">
        <f>(1/(1+F13279))*100</f>
        <v>14.487602216266318</v>
      </c>
      <c r="H13279">
        <f>D13279-G13279</f>
        <v>-8.8592077266124623</v>
      </c>
      <c r="I13279">
        <f>H13279^2</f>
        <v>78.485561543269952</v>
      </c>
    </row>
    <row r="13280" spans="1:9" x14ac:dyDescent="0.25">
      <c r="A13280">
        <v>21.351878371918001</v>
      </c>
      <c r="B13280">
        <v>5.2634004399999997E-4</v>
      </c>
      <c r="C13280">
        <f>B13280*$E$2</f>
        <v>5.094971625919999E-4</v>
      </c>
      <c r="D13280">
        <f>D13281+C13280</f>
        <v>5.6280523987016631</v>
      </c>
      <c r="F13280">
        <f>(LN($L$2/A13280)/(LN($L$2/$L$3)))^$L$4</f>
        <v>5.9024534569096945</v>
      </c>
      <c r="G13280">
        <f>(1/(1+F13280))*100</f>
        <v>14.487602216266318</v>
      </c>
      <c r="H13280">
        <f>D13280-G13280</f>
        <v>-8.8595498175646554</v>
      </c>
      <c r="I13280">
        <f>H13280^2</f>
        <v>78.491622969909926</v>
      </c>
    </row>
    <row r="13281" spans="1:9" x14ac:dyDescent="0.25">
      <c r="A13281">
        <v>21.351878371918001</v>
      </c>
      <c r="B13281">
        <v>3.9099546099999999E-4</v>
      </c>
      <c r="C13281">
        <f>B13281*$E$2</f>
        <v>3.7848360624799998E-4</v>
      </c>
      <c r="D13281">
        <f>D13282+C13281</f>
        <v>5.627542901539071</v>
      </c>
      <c r="F13281">
        <f>(LN($L$2/A13281)/(LN($L$2/$L$3)))^$L$4</f>
        <v>5.9024534569096945</v>
      </c>
      <c r="G13281">
        <f>(1/(1+F13281))*100</f>
        <v>14.487602216266318</v>
      </c>
      <c r="H13281">
        <f>D13281-G13281</f>
        <v>-8.8600593147272466</v>
      </c>
      <c r="I13281">
        <f>H13281^2</f>
        <v>78.50065106048504</v>
      </c>
    </row>
    <row r="13282" spans="1:9" x14ac:dyDescent="0.25">
      <c r="A13282">
        <v>21.344492157804002</v>
      </c>
      <c r="B13282">
        <v>3.1580402599999999E-4</v>
      </c>
      <c r="C13282">
        <f>B13282*$E$2</f>
        <v>3.0569829716799998E-4</v>
      </c>
      <c r="D13282">
        <f>D13283+C13282</f>
        <v>5.6271644179328231</v>
      </c>
      <c r="F13282">
        <f>(LN($L$2/A13282)/(LN($L$2/$L$3)))^$L$4</f>
        <v>5.9036426965234101</v>
      </c>
      <c r="G13282">
        <f>(1/(1+F13282))*100</f>
        <v>14.485106543877013</v>
      </c>
      <c r="H13282">
        <f>D13282-G13282</f>
        <v>-8.8579421259441897</v>
      </c>
      <c r="I13282">
        <f>H13282^2</f>
        <v>78.463138706576672</v>
      </c>
    </row>
    <row r="13283" spans="1:9" x14ac:dyDescent="0.25">
      <c r="A13283">
        <v>21.344492157804002</v>
      </c>
      <c r="B13283">
        <v>3.0828488299999997E-4</v>
      </c>
      <c r="C13283">
        <f>B13283*$E$2</f>
        <v>2.9841976674399996E-4</v>
      </c>
      <c r="D13283">
        <f>D13284+C13283</f>
        <v>5.6268587196356554</v>
      </c>
      <c r="F13283">
        <f>(LN($L$2/A13283)/(LN($L$2/$L$3)))^$L$4</f>
        <v>5.9036426965234101</v>
      </c>
      <c r="G13283">
        <f>(1/(1+F13283))*100</f>
        <v>14.485106543877013</v>
      </c>
      <c r="H13283">
        <f>D13283-G13283</f>
        <v>-8.8582478242413565</v>
      </c>
      <c r="I13283">
        <f>H13283^2</f>
        <v>78.468554515676729</v>
      </c>
    </row>
    <row r="13284" spans="1:9" x14ac:dyDescent="0.25">
      <c r="A13284">
        <v>21.344492157804002</v>
      </c>
      <c r="B13284">
        <v>4.0603374800000003E-4</v>
      </c>
      <c r="C13284">
        <f>B13284*$E$2</f>
        <v>3.93040668064E-4</v>
      </c>
      <c r="D13284">
        <f>D13285+C13284</f>
        <v>5.6265602998689115</v>
      </c>
      <c r="F13284">
        <f>(LN($L$2/A13284)/(LN($L$2/$L$3)))^$L$4</f>
        <v>5.9036426965234101</v>
      </c>
      <c r="G13284">
        <f>(1/(1+F13284))*100</f>
        <v>14.485106543877013</v>
      </c>
      <c r="H13284">
        <f>D13284-G13284</f>
        <v>-8.8585462440081013</v>
      </c>
      <c r="I13284">
        <f>H13284^2</f>
        <v>78.473841557230045</v>
      </c>
    </row>
    <row r="13285" spans="1:9" x14ac:dyDescent="0.25">
      <c r="A13285">
        <v>21.344492157804002</v>
      </c>
      <c r="B13285">
        <v>5.7145490499999996E-4</v>
      </c>
      <c r="C13285">
        <f>B13285*$E$2</f>
        <v>5.5316834803999996E-4</v>
      </c>
      <c r="D13285">
        <f>D13286+C13285</f>
        <v>5.6261672592008471</v>
      </c>
      <c r="F13285">
        <f>(LN($L$2/A13285)/(LN($L$2/$L$3)))^$L$4</f>
        <v>5.9036426965234101</v>
      </c>
      <c r="G13285">
        <f>(1/(1+F13285))*100</f>
        <v>14.485106543877013</v>
      </c>
      <c r="H13285">
        <f>D13285-G13285</f>
        <v>-8.8589392846761648</v>
      </c>
      <c r="I13285">
        <f>H13285^2</f>
        <v>78.480805249578637</v>
      </c>
    </row>
    <row r="13286" spans="1:9" x14ac:dyDescent="0.25">
      <c r="A13286">
        <v>21.344490263901999</v>
      </c>
      <c r="B13286">
        <v>4.7370603900000001E-4</v>
      </c>
      <c r="C13286">
        <f>B13286*$E$2</f>
        <v>4.5854744575199999E-4</v>
      </c>
      <c r="D13286">
        <f>D13287+C13286</f>
        <v>5.6256140908528067</v>
      </c>
      <c r="F13286">
        <f>(LN($L$2/A13286)/(LN($L$2/$L$3)))^$L$4</f>
        <v>5.9036430015261949</v>
      </c>
      <c r="G13286">
        <f>(1/(1+F13286))*100</f>
        <v>14.48510590392535</v>
      </c>
      <c r="H13286">
        <f>D13286-G13286</f>
        <v>-8.8594918130725429</v>
      </c>
      <c r="I13286">
        <f>H13286^2</f>
        <v>78.490595185899409</v>
      </c>
    </row>
    <row r="13287" spans="1:9" x14ac:dyDescent="0.25">
      <c r="A13287">
        <v>21.344490263901999</v>
      </c>
      <c r="B13287">
        <v>4.8122518299999997E-4</v>
      </c>
      <c r="C13287">
        <f>B13287*$E$2</f>
        <v>4.6582597714399994E-4</v>
      </c>
      <c r="D13287">
        <f>D13288+C13287</f>
        <v>5.6251555434070548</v>
      </c>
      <c r="F13287">
        <f>(LN($L$2/A13287)/(LN($L$2/$L$3)))^$L$4</f>
        <v>5.9036430015261949</v>
      </c>
      <c r="G13287">
        <f>(1/(1+F13287))*100</f>
        <v>14.48510590392535</v>
      </c>
      <c r="H13287">
        <f>D13287-G13287</f>
        <v>-8.8599503605182939</v>
      </c>
      <c r="I13287">
        <f>H13287^2</f>
        <v>78.498720390848248</v>
      </c>
    </row>
    <row r="13288" spans="1:9" x14ac:dyDescent="0.25">
      <c r="A13288">
        <v>21.344490263901999</v>
      </c>
      <c r="B13288">
        <v>3.68438031E-4</v>
      </c>
      <c r="C13288">
        <f>B13288*$E$2</f>
        <v>3.5664801400799999E-4</v>
      </c>
      <c r="D13288">
        <f>D13289+C13288</f>
        <v>5.6246897174299111</v>
      </c>
      <c r="F13288">
        <f>(LN($L$2/A13288)/(LN($L$2/$L$3)))^$L$4</f>
        <v>5.9036430015261949</v>
      </c>
      <c r="G13288">
        <f>(1/(1+F13288))*100</f>
        <v>14.48510590392535</v>
      </c>
      <c r="H13288">
        <f>D13288-G13288</f>
        <v>-8.8604161864954385</v>
      </c>
      <c r="I13288">
        <f>H13288^2</f>
        <v>78.506974997910376</v>
      </c>
    </row>
    <row r="13289" spans="1:9" x14ac:dyDescent="0.25">
      <c r="A13289">
        <v>21.344490263901999</v>
      </c>
      <c r="B13289">
        <v>3.3836145699999998E-4</v>
      </c>
      <c r="C13289">
        <f>B13289*$E$2</f>
        <v>3.2753389037599995E-4</v>
      </c>
      <c r="D13289">
        <f>D13290+C13289</f>
        <v>5.6243330694159033</v>
      </c>
      <c r="F13289">
        <f>(LN($L$2/A13289)/(LN($L$2/$L$3)))^$L$4</f>
        <v>5.9036430015261949</v>
      </c>
      <c r="G13289">
        <f>(1/(1+F13289))*100</f>
        <v>14.48510590392535</v>
      </c>
      <c r="H13289">
        <f>D13289-G13289</f>
        <v>-8.8607728345094472</v>
      </c>
      <c r="I13289">
        <f>H13289^2</f>
        <v>78.513295224780578</v>
      </c>
    </row>
    <row r="13290" spans="1:9" x14ac:dyDescent="0.25">
      <c r="A13290">
        <v>21.344490263901999</v>
      </c>
      <c r="B13290">
        <v>3.2332317000000001E-4</v>
      </c>
      <c r="C13290">
        <f>B13290*$E$2</f>
        <v>3.1297682855999998E-4</v>
      </c>
      <c r="D13290">
        <f>D13291+C13290</f>
        <v>5.6240055355255274</v>
      </c>
      <c r="F13290">
        <f>(LN($L$2/A13290)/(LN($L$2/$L$3)))^$L$4</f>
        <v>5.9036430015261949</v>
      </c>
      <c r="G13290">
        <f>(1/(1+F13290))*100</f>
        <v>14.48510590392535</v>
      </c>
      <c r="H13290">
        <f>D13290-G13290</f>
        <v>-8.8611003683998213</v>
      </c>
      <c r="I13290">
        <f>H13290^2</f>
        <v>78.519099738855445</v>
      </c>
    </row>
    <row r="13291" spans="1:9" x14ac:dyDescent="0.25">
      <c r="A13291">
        <v>21.341272526009998</v>
      </c>
      <c r="B13291">
        <v>8.7973978700000004E-4</v>
      </c>
      <c r="C13291">
        <f>B13291*$E$2</f>
        <v>8.5158811381600005E-4</v>
      </c>
      <c r="D13291">
        <f>D13292+C13291</f>
        <v>5.623692558696967</v>
      </c>
      <c r="F13291">
        <f>(LN($L$2/A13291)/(LN($L$2/$L$3)))^$L$4</f>
        <v>5.904161252394724</v>
      </c>
      <c r="G13291">
        <f>(1/(1+F13291))*100</f>
        <v>14.484018600422285</v>
      </c>
      <c r="H13291">
        <f>D13291-G13291</f>
        <v>-8.8603260417253189</v>
      </c>
      <c r="I13291">
        <f>H13291^2</f>
        <v>78.505377565675857</v>
      </c>
    </row>
    <row r="13292" spans="1:9" x14ac:dyDescent="0.25">
      <c r="A13292">
        <v>21.341270632109001</v>
      </c>
      <c r="B13292">
        <v>3.6091888699999998E-4</v>
      </c>
      <c r="C13292">
        <f>B13292*$E$2</f>
        <v>3.4936948261599999E-4</v>
      </c>
      <c r="D13292">
        <f>D13293+C13292</f>
        <v>5.6228409705831508</v>
      </c>
      <c r="F13292">
        <f>(LN($L$2/A13292)/(LN($L$2/$L$3)))^$L$4</f>
        <v>5.9041615574578517</v>
      </c>
      <c r="G13292">
        <f>(1/(1+F13292))*100</f>
        <v>14.484017960440154</v>
      </c>
      <c r="H13292">
        <f>D13292-G13292</f>
        <v>-8.8611769898570039</v>
      </c>
      <c r="I13292">
        <f>H13292^2</f>
        <v>78.520457645571227</v>
      </c>
    </row>
    <row r="13293" spans="1:9" x14ac:dyDescent="0.25">
      <c r="A13293">
        <v>21.323613792572999</v>
      </c>
      <c r="B13293">
        <v>6.7672291299999997E-4</v>
      </c>
      <c r="C13293">
        <f>B13293*$E$2</f>
        <v>6.5506777978399991E-4</v>
      </c>
      <c r="D13293">
        <f>D13294+C13293</f>
        <v>5.6224916011005348</v>
      </c>
      <c r="F13293">
        <f>(LN($L$2/A13293)/(LN($L$2/$L$3)))^$L$4</f>
        <v>5.9070072093757267</v>
      </c>
      <c r="G13293">
        <f>(1/(1+F13293))*100</f>
        <v>14.478050618545431</v>
      </c>
      <c r="H13293">
        <f>D13293-G13293</f>
        <v>-8.8555590174448966</v>
      </c>
      <c r="I13293">
        <f>H13293^2</f>
        <v>78.420925511449624</v>
      </c>
    </row>
    <row r="13294" spans="1:9" x14ac:dyDescent="0.25">
      <c r="A13294">
        <v>21.316911276740001</v>
      </c>
      <c r="B13294">
        <v>9.2485464800000003E-4</v>
      </c>
      <c r="C13294">
        <f>B13294*$E$2</f>
        <v>8.95259299264E-4</v>
      </c>
      <c r="D13294">
        <f>D13295+C13294</f>
        <v>5.6218365333207512</v>
      </c>
      <c r="F13294">
        <f>(LN($L$2/A13294)/(LN($L$2/$L$3)))^$L$4</f>
        <v>5.9080882269734269</v>
      </c>
      <c r="G13294">
        <f>(1/(1+F13294))*100</f>
        <v>14.475785009452903</v>
      </c>
      <c r="H13294">
        <f>D13294-G13294</f>
        <v>-8.8539484761321514</v>
      </c>
      <c r="I13294">
        <f>H13294^2</f>
        <v>78.392403618002845</v>
      </c>
    </row>
    <row r="13295" spans="1:9" x14ac:dyDescent="0.25">
      <c r="A13295">
        <v>21.314909423324998</v>
      </c>
      <c r="B13295">
        <v>5.4889747399999996E-4</v>
      </c>
      <c r="C13295">
        <f>B13295*$E$2</f>
        <v>5.3133275483199999E-4</v>
      </c>
      <c r="D13295">
        <f>D13296+C13295</f>
        <v>5.6209412740214875</v>
      </c>
      <c r="F13295">
        <f>(LN($L$2/A13295)/(LN($L$2/$L$3)))^$L$4</f>
        <v>5.9084111832776163</v>
      </c>
      <c r="G13295">
        <f>(1/(1+F13295))*100</f>
        <v>14.475108291477831</v>
      </c>
      <c r="H13295">
        <f>D13295-G13295</f>
        <v>-8.8541670174563443</v>
      </c>
      <c r="I13295">
        <f>H13295^2</f>
        <v>78.396273573011769</v>
      </c>
    </row>
    <row r="13296" spans="1:9" x14ac:dyDescent="0.25">
      <c r="A13296">
        <v>21.314909423324998</v>
      </c>
      <c r="B13296">
        <v>4.7370603900000001E-4</v>
      </c>
      <c r="C13296">
        <f>B13296*$E$2</f>
        <v>4.5854744575199999E-4</v>
      </c>
      <c r="D13296">
        <f>D13297+C13296</f>
        <v>5.6204099412666553</v>
      </c>
      <c r="F13296">
        <f>(LN($L$2/A13296)/(LN($L$2/$L$3)))^$L$4</f>
        <v>5.9084111832776163</v>
      </c>
      <c r="G13296">
        <f>(1/(1+F13296))*100</f>
        <v>14.475108291477831</v>
      </c>
      <c r="H13296">
        <f>D13296-G13296</f>
        <v>-8.8546983502111765</v>
      </c>
      <c r="I13296">
        <f>H13296^2</f>
        <v>78.405682873232536</v>
      </c>
    </row>
    <row r="13297" spans="1:9" x14ac:dyDescent="0.25">
      <c r="A13297">
        <v>21.314907529424001</v>
      </c>
      <c r="B13297">
        <v>2.7820830900000002E-4</v>
      </c>
      <c r="C13297">
        <f>B13297*$E$2</f>
        <v>2.6930564311200003E-4</v>
      </c>
      <c r="D13297">
        <f>D13298+C13297</f>
        <v>5.6199513938209034</v>
      </c>
      <c r="F13297">
        <f>(LN($L$2/A13297)/(LN($L$2/$L$3)))^$L$4</f>
        <v>5.9084114888369879</v>
      </c>
      <c r="G13297">
        <f>(1/(1+F13297))*100</f>
        <v>14.475107651243096</v>
      </c>
      <c r="H13297">
        <f>D13297-G13297</f>
        <v>-8.8551562574221929</v>
      </c>
      <c r="I13297">
        <f>H13297^2</f>
        <v>78.413792343363426</v>
      </c>
    </row>
    <row r="13298" spans="1:9" x14ac:dyDescent="0.25">
      <c r="A13298">
        <v>21.314907529424001</v>
      </c>
      <c r="B13298">
        <v>4.0603374800000003E-4</v>
      </c>
      <c r="C13298">
        <f>B13298*$E$2</f>
        <v>3.93040668064E-4</v>
      </c>
      <c r="D13298">
        <f>D13299+C13298</f>
        <v>5.6196820881777914</v>
      </c>
      <c r="F13298">
        <f>(LN($L$2/A13298)/(LN($L$2/$L$3)))^$L$4</f>
        <v>5.9084114888369879</v>
      </c>
      <c r="G13298">
        <f>(1/(1+F13298))*100</f>
        <v>14.475107651243096</v>
      </c>
      <c r="H13298">
        <f>D13298-G13298</f>
        <v>-8.8554255630653049</v>
      </c>
      <c r="I13298">
        <f>H13298^2</f>
        <v>78.418561902990476</v>
      </c>
    </row>
    <row r="13299" spans="1:9" x14ac:dyDescent="0.25">
      <c r="A13299">
        <v>21.314907529424001</v>
      </c>
      <c r="B13299">
        <v>5.2634004399999997E-4</v>
      </c>
      <c r="C13299">
        <f>B13299*$E$2</f>
        <v>5.094971625919999E-4</v>
      </c>
      <c r="D13299">
        <f>D13300+C13299</f>
        <v>5.619289047509727</v>
      </c>
      <c r="F13299">
        <f>(LN($L$2/A13299)/(LN($L$2/$L$3)))^$L$4</f>
        <v>5.9084114888369879</v>
      </c>
      <c r="G13299">
        <f>(1/(1+F13299))*100</f>
        <v>14.475107651243096</v>
      </c>
      <c r="H13299">
        <f>D13299-G13299</f>
        <v>-8.8558186037333684</v>
      </c>
      <c r="I13299">
        <f>H13299^2</f>
        <v>78.42552314223002</v>
      </c>
    </row>
    <row r="13300" spans="1:9" x14ac:dyDescent="0.25">
      <c r="A13300">
        <v>21.314907529424001</v>
      </c>
      <c r="B13300">
        <v>3.3836145699999998E-4</v>
      </c>
      <c r="C13300">
        <f>B13300*$E$2</f>
        <v>3.2753389037599995E-4</v>
      </c>
      <c r="D13300">
        <f>D13301+C13300</f>
        <v>5.6187795503471349</v>
      </c>
      <c r="F13300">
        <f>(LN($L$2/A13300)/(LN($L$2/$L$3)))^$L$4</f>
        <v>5.9084114888369879</v>
      </c>
      <c r="G13300">
        <f>(1/(1+F13300))*100</f>
        <v>14.475107651243096</v>
      </c>
      <c r="H13300">
        <f>D13300-G13300</f>
        <v>-8.8563281008959613</v>
      </c>
      <c r="I13300">
        <f>H13300^2</f>
        <v>78.434547430719462</v>
      </c>
    </row>
    <row r="13301" spans="1:9" x14ac:dyDescent="0.25">
      <c r="A13301">
        <v>21.314907529424001</v>
      </c>
      <c r="B13301">
        <v>4.66186896E-4</v>
      </c>
      <c r="C13301">
        <f>B13301*$E$2</f>
        <v>4.5126891532799998E-4</v>
      </c>
      <c r="D13301">
        <f>D13302+C13301</f>
        <v>5.6184520164567591</v>
      </c>
      <c r="F13301">
        <f>(LN($L$2/A13301)/(LN($L$2/$L$3)))^$L$4</f>
        <v>5.9084114888369879</v>
      </c>
      <c r="G13301">
        <f>(1/(1+F13301))*100</f>
        <v>14.475107651243096</v>
      </c>
      <c r="H13301">
        <f>D13301-G13301</f>
        <v>-8.8566556347863372</v>
      </c>
      <c r="I13301">
        <f>H13301^2</f>
        <v>78.440349033192575</v>
      </c>
    </row>
    <row r="13302" spans="1:9" x14ac:dyDescent="0.25">
      <c r="A13302">
        <v>21.314907529424001</v>
      </c>
      <c r="B13302">
        <v>2.6317002199999998E-4</v>
      </c>
      <c r="C13302">
        <f>B13302*$E$2</f>
        <v>2.5474858129599995E-4</v>
      </c>
      <c r="D13302">
        <f>D13303+C13302</f>
        <v>5.6180007475414309</v>
      </c>
      <c r="F13302">
        <f>(LN($L$2/A13302)/(LN($L$2/$L$3)))^$L$4</f>
        <v>5.9084114888369879</v>
      </c>
      <c r="G13302">
        <f>(1/(1+F13302))*100</f>
        <v>14.475107651243096</v>
      </c>
      <c r="H13302">
        <f>D13302-G13302</f>
        <v>-8.8571069037016663</v>
      </c>
      <c r="I13302">
        <f>H13302^2</f>
        <v>78.448342703599721</v>
      </c>
    </row>
    <row r="13303" spans="1:9" x14ac:dyDescent="0.25">
      <c r="A13303">
        <v>21.314907529424001</v>
      </c>
      <c r="B13303">
        <v>3.9099546099999999E-4</v>
      </c>
      <c r="C13303">
        <f>B13303*$E$2</f>
        <v>3.7848360624799998E-4</v>
      </c>
      <c r="D13303">
        <f>D13304+C13303</f>
        <v>5.6177459989601353</v>
      </c>
      <c r="F13303">
        <f>(LN($L$2/A13303)/(LN($L$2/$L$3)))^$L$4</f>
        <v>5.9084114888369879</v>
      </c>
      <c r="G13303">
        <f>(1/(1+F13303))*100</f>
        <v>14.475107651243096</v>
      </c>
      <c r="H13303">
        <f>D13303-G13303</f>
        <v>-8.857361652282961</v>
      </c>
      <c r="I13303">
        <f>H13303^2</f>
        <v>78.452855439332751</v>
      </c>
    </row>
    <row r="13304" spans="1:9" x14ac:dyDescent="0.25">
      <c r="A13304">
        <v>21.314907529424001</v>
      </c>
      <c r="B13304">
        <v>3.0828488299999997E-4</v>
      </c>
      <c r="C13304">
        <f>B13304*$E$2</f>
        <v>2.9841976674399996E-4</v>
      </c>
      <c r="D13304">
        <f>D13305+C13304</f>
        <v>5.6173675153538873</v>
      </c>
      <c r="F13304">
        <f>(LN($L$2/A13304)/(LN($L$2/$L$3)))^$L$4</f>
        <v>5.9084114888369879</v>
      </c>
      <c r="G13304">
        <f>(1/(1+F13304))*100</f>
        <v>14.475107651243096</v>
      </c>
      <c r="H13304">
        <f>D13304-G13304</f>
        <v>-8.8577401358892089</v>
      </c>
      <c r="I13304">
        <f>H13304^2</f>
        <v>78.459560314942578</v>
      </c>
    </row>
    <row r="13305" spans="1:9" x14ac:dyDescent="0.25">
      <c r="A13305">
        <v>21.314907529424001</v>
      </c>
      <c r="B13305">
        <v>7.14318631E-4</v>
      </c>
      <c r="C13305">
        <f>B13305*$E$2</f>
        <v>6.9146043480800001E-4</v>
      </c>
      <c r="D13305">
        <f>D13306+C13305</f>
        <v>5.6170690955871434</v>
      </c>
      <c r="F13305">
        <f>(LN($L$2/A13305)/(LN($L$2/$L$3)))^$L$4</f>
        <v>5.9084114888369879</v>
      </c>
      <c r="G13305">
        <f>(1/(1+F13305))*100</f>
        <v>14.475107651243096</v>
      </c>
      <c r="H13305">
        <f>D13305-G13305</f>
        <v>-8.858038555655952</v>
      </c>
      <c r="I13305">
        <f>H13305^2</f>
        <v>78.464847053487389</v>
      </c>
    </row>
    <row r="13306" spans="1:9" x14ac:dyDescent="0.25">
      <c r="A13306">
        <v>21.314907529424001</v>
      </c>
      <c r="B13306">
        <v>3.2332317000000001E-4</v>
      </c>
      <c r="C13306">
        <f>B13306*$E$2</f>
        <v>3.1297682855999998E-4</v>
      </c>
      <c r="D13306">
        <f>D13307+C13306</f>
        <v>5.6163776351523351</v>
      </c>
      <c r="F13306">
        <f>(LN($L$2/A13306)/(LN($L$2/$L$3)))^$L$4</f>
        <v>5.9084114888369879</v>
      </c>
      <c r="G13306">
        <f>(1/(1+F13306))*100</f>
        <v>14.475107651243096</v>
      </c>
      <c r="H13306">
        <f>D13306-G13306</f>
        <v>-8.8587300160907603</v>
      </c>
      <c r="I13306">
        <f>H13306^2</f>
        <v>78.477097497987401</v>
      </c>
    </row>
    <row r="13307" spans="1:9" x14ac:dyDescent="0.25">
      <c r="A13307">
        <v>21.314907529424001</v>
      </c>
      <c r="B13307">
        <v>4.8874432600000005E-4</v>
      </c>
      <c r="C13307">
        <f>B13307*$E$2</f>
        <v>4.7310450756800002E-4</v>
      </c>
      <c r="D13307">
        <f>D13308+C13307</f>
        <v>5.6160646583237748</v>
      </c>
      <c r="F13307">
        <f>(LN($L$2/A13307)/(LN($L$2/$L$3)))^$L$4</f>
        <v>5.9084114888369879</v>
      </c>
      <c r="G13307">
        <f>(1/(1+F13307))*100</f>
        <v>14.475107651243096</v>
      </c>
      <c r="H13307">
        <f>D13307-G13307</f>
        <v>-8.8590429929193206</v>
      </c>
      <c r="I13307">
        <f>H13307^2</f>
        <v>78.482642750392912</v>
      </c>
    </row>
    <row r="13308" spans="1:9" x14ac:dyDescent="0.25">
      <c r="A13308">
        <v>21.314907529424001</v>
      </c>
      <c r="B13308">
        <v>5.3385918700000004E-4</v>
      </c>
      <c r="C13308">
        <f>B13308*$E$2</f>
        <v>5.1677569301599997E-4</v>
      </c>
      <c r="D13308">
        <f>D13309+C13308</f>
        <v>5.6155915538162064</v>
      </c>
      <c r="F13308">
        <f>(LN($L$2/A13308)/(LN($L$2/$L$3)))^$L$4</f>
        <v>5.9084114888369879</v>
      </c>
      <c r="G13308">
        <f>(1/(1+F13308))*100</f>
        <v>14.475107651243096</v>
      </c>
      <c r="H13308">
        <f>D13308-G13308</f>
        <v>-8.8595160974268907</v>
      </c>
      <c r="I13308">
        <f>H13308^2</f>
        <v>78.491025480566208</v>
      </c>
    </row>
    <row r="13309" spans="1:9" x14ac:dyDescent="0.25">
      <c r="A13309">
        <v>21.314907529424001</v>
      </c>
      <c r="B13309">
        <v>5.188209E-4</v>
      </c>
      <c r="C13309">
        <f>B13309*$E$2</f>
        <v>5.0221863119999995E-4</v>
      </c>
      <c r="D13309">
        <f>D13310+C13309</f>
        <v>5.6150747781231907</v>
      </c>
      <c r="F13309">
        <f>(LN($L$2/A13309)/(LN($L$2/$L$3)))^$L$4</f>
        <v>5.9084114888369879</v>
      </c>
      <c r="G13309">
        <f>(1/(1+F13309))*100</f>
        <v>14.475107651243096</v>
      </c>
      <c r="H13309">
        <f>D13309-G13309</f>
        <v>-8.8600328731199056</v>
      </c>
      <c r="I13309">
        <f>H13309^2</f>
        <v>78.500182512765363</v>
      </c>
    </row>
    <row r="13310" spans="1:9" x14ac:dyDescent="0.25">
      <c r="A13310">
        <v>21.314907529424001</v>
      </c>
      <c r="B13310">
        <v>3.458806E-4</v>
      </c>
      <c r="C13310">
        <f>B13310*$E$2</f>
        <v>3.3481242079999997E-4</v>
      </c>
      <c r="D13310">
        <f>D13311+C13310</f>
        <v>5.6145725594919904</v>
      </c>
      <c r="F13310">
        <f>(LN($L$2/A13310)/(LN($L$2/$L$3)))^$L$4</f>
        <v>5.9084114888369879</v>
      </c>
      <c r="G13310">
        <f>(1/(1+F13310))*100</f>
        <v>14.475107651243096</v>
      </c>
      <c r="H13310">
        <f>D13310-G13310</f>
        <v>-8.8605350917511068</v>
      </c>
      <c r="I13310">
        <f>H13310^2</f>
        <v>78.509082112152797</v>
      </c>
    </row>
    <row r="13311" spans="1:9" x14ac:dyDescent="0.25">
      <c r="A13311">
        <v>21.314907529424001</v>
      </c>
      <c r="B13311">
        <v>4.8122518299999997E-4</v>
      </c>
      <c r="C13311">
        <f>B13311*$E$2</f>
        <v>4.6582597714399994E-4</v>
      </c>
      <c r="D13311">
        <f>D13312+C13311</f>
        <v>5.6142377470711908</v>
      </c>
      <c r="F13311">
        <f>(LN($L$2/A13311)/(LN($L$2/$L$3)))^$L$4</f>
        <v>5.9084114888369879</v>
      </c>
      <c r="G13311">
        <f>(1/(1+F13311))*100</f>
        <v>14.475107651243096</v>
      </c>
      <c r="H13311">
        <f>D13311-G13311</f>
        <v>-8.8608699041719063</v>
      </c>
      <c r="I13311">
        <f>H13311^2</f>
        <v>78.515015458659448</v>
      </c>
    </row>
    <row r="13312" spans="1:9" x14ac:dyDescent="0.25">
      <c r="A13312">
        <v>21.314907529424001</v>
      </c>
      <c r="B13312">
        <v>4.1355289199999999E-4</v>
      </c>
      <c r="C13312">
        <f>B13312*$E$2</f>
        <v>4.00319199456E-4</v>
      </c>
      <c r="D13312">
        <f>D13313+C13312</f>
        <v>5.6137719210940471</v>
      </c>
      <c r="F13312">
        <f>(LN($L$2/A13312)/(LN($L$2/$L$3)))^$L$4</f>
        <v>5.9084114888369879</v>
      </c>
      <c r="G13312">
        <f>(1/(1+F13312))*100</f>
        <v>14.475107651243096</v>
      </c>
      <c r="H13312">
        <f>D13312-G13312</f>
        <v>-8.8613357301490492</v>
      </c>
      <c r="I13312">
        <f>H13312^2</f>
        <v>78.523270922416188</v>
      </c>
    </row>
    <row r="13313" spans="1:9" x14ac:dyDescent="0.25">
      <c r="A13313">
        <v>21.314907529424001</v>
      </c>
      <c r="B13313">
        <v>3.0076573900000001E-4</v>
      </c>
      <c r="C13313">
        <f>B13313*$E$2</f>
        <v>2.9114123535200001E-4</v>
      </c>
      <c r="D13313">
        <f>D13314+C13313</f>
        <v>5.6133716018945909</v>
      </c>
      <c r="F13313">
        <f>(LN($L$2/A13313)/(LN($L$2/$L$3)))^$L$4</f>
        <v>5.9084114888369879</v>
      </c>
      <c r="G13313">
        <f>(1/(1+F13313))*100</f>
        <v>14.475107651243096</v>
      </c>
      <c r="H13313">
        <f>D13313-G13313</f>
        <v>-8.8617360493485045</v>
      </c>
      <c r="I13313">
        <f>H13313^2</f>
        <v>78.530365808322841</v>
      </c>
    </row>
    <row r="13314" spans="1:9" x14ac:dyDescent="0.25">
      <c r="A13314">
        <v>21.314907529424001</v>
      </c>
      <c r="B13314">
        <v>3.2332317000000001E-4</v>
      </c>
      <c r="C13314">
        <f>B13314*$E$2</f>
        <v>3.1297682855999998E-4</v>
      </c>
      <c r="D13314">
        <f>D13315+C13314</f>
        <v>5.6130804606592388</v>
      </c>
      <c r="F13314">
        <f>(LN($L$2/A13314)/(LN($L$2/$L$3)))^$L$4</f>
        <v>5.9084114888369879</v>
      </c>
      <c r="G13314">
        <f>(1/(1+F13314))*100</f>
        <v>14.475107651243096</v>
      </c>
      <c r="H13314">
        <f>D13314-G13314</f>
        <v>-8.8620271905838575</v>
      </c>
      <c r="I13314">
        <f>H13314^2</f>
        <v>78.535525926647622</v>
      </c>
    </row>
    <row r="13315" spans="1:9" x14ac:dyDescent="0.25">
      <c r="A13315">
        <v>21.314907529424001</v>
      </c>
      <c r="B13315">
        <v>3.0828488299999997E-4</v>
      </c>
      <c r="C13315">
        <f>B13315*$E$2</f>
        <v>2.9841976674399996E-4</v>
      </c>
      <c r="D13315">
        <f>D13316+C13315</f>
        <v>5.6127674838306785</v>
      </c>
      <c r="F13315">
        <f>(LN($L$2/A13315)/(LN($L$2/$L$3)))^$L$4</f>
        <v>5.9084114888369879</v>
      </c>
      <c r="G13315">
        <f>(1/(1+F13315))*100</f>
        <v>14.475107651243096</v>
      </c>
      <c r="H13315">
        <f>D13315-G13315</f>
        <v>-8.8623401674124178</v>
      </c>
      <c r="I13315">
        <f>H13315^2</f>
        <v>78.54107324293156</v>
      </c>
    </row>
    <row r="13316" spans="1:9" x14ac:dyDescent="0.25">
      <c r="A13316">
        <v>21.314907529424001</v>
      </c>
      <c r="B13316">
        <v>3.5339974400000002E-4</v>
      </c>
      <c r="C13316">
        <f>B13316*$E$2</f>
        <v>3.4209095219200002E-4</v>
      </c>
      <c r="D13316">
        <f>D13317+C13316</f>
        <v>5.6124690640639345</v>
      </c>
      <c r="F13316">
        <f>(LN($L$2/A13316)/(LN($L$2/$L$3)))^$L$4</f>
        <v>5.9084114888369879</v>
      </c>
      <c r="G13316">
        <f>(1/(1+F13316))*100</f>
        <v>14.475107651243096</v>
      </c>
      <c r="H13316">
        <f>D13316-G13316</f>
        <v>-8.8626385871791626</v>
      </c>
      <c r="I13316">
        <f>H13316^2</f>
        <v>78.546362726957071</v>
      </c>
    </row>
    <row r="13317" spans="1:9" x14ac:dyDescent="0.25">
      <c r="A13317">
        <v>21.314907529424001</v>
      </c>
      <c r="B13317">
        <v>3.0828488299999997E-4</v>
      </c>
      <c r="C13317">
        <f>B13317*$E$2</f>
        <v>2.9841976674399996E-4</v>
      </c>
      <c r="D13317">
        <f>D13318+C13317</f>
        <v>5.6121269731117422</v>
      </c>
      <c r="F13317">
        <f>(LN($L$2/A13317)/(LN($L$2/$L$3)))^$L$4</f>
        <v>5.9084114888369879</v>
      </c>
      <c r="G13317">
        <f>(1/(1+F13317))*100</f>
        <v>14.475107651243096</v>
      </c>
      <c r="H13317">
        <f>D13317-G13317</f>
        <v>-8.862980678131354</v>
      </c>
      <c r="I13317">
        <f>H13317^2</f>
        <v>78.552426500929712</v>
      </c>
    </row>
    <row r="13318" spans="1:9" x14ac:dyDescent="0.25">
      <c r="A13318">
        <v>21.314907529424001</v>
      </c>
      <c r="B13318">
        <v>3.0828488299999997E-4</v>
      </c>
      <c r="C13318">
        <f>B13318*$E$2</f>
        <v>2.9841976674399996E-4</v>
      </c>
      <c r="D13318">
        <f>D13319+C13318</f>
        <v>5.6118285533449983</v>
      </c>
      <c r="F13318">
        <f>(LN($L$2/A13318)/(LN($L$2/$L$3)))^$L$4</f>
        <v>5.9084114888369879</v>
      </c>
      <c r="G13318">
        <f>(1/(1+F13318))*100</f>
        <v>14.475107651243096</v>
      </c>
      <c r="H13318">
        <f>D13318-G13318</f>
        <v>-8.8632790978980971</v>
      </c>
      <c r="I13318">
        <f>H13318^2</f>
        <v>78.557716367237305</v>
      </c>
    </row>
    <row r="13319" spans="1:9" x14ac:dyDescent="0.25">
      <c r="A13319">
        <v>21.314907529424001</v>
      </c>
      <c r="B13319">
        <v>2.1805516099999999E-4</v>
      </c>
      <c r="C13319">
        <f>B13319*$E$2</f>
        <v>2.1107739584799999E-4</v>
      </c>
      <c r="D13319">
        <f>D13320+C13319</f>
        <v>5.6115301335782544</v>
      </c>
      <c r="F13319">
        <f>(LN($L$2/A13319)/(LN($L$2/$L$3)))^$L$4</f>
        <v>5.9084114888369879</v>
      </c>
      <c r="G13319">
        <f>(1/(1+F13319))*100</f>
        <v>14.475107651243096</v>
      </c>
      <c r="H13319">
        <f>D13319-G13319</f>
        <v>-8.8635775176648419</v>
      </c>
      <c r="I13319">
        <f>H13319^2</f>
        <v>78.563006411653646</v>
      </c>
    </row>
    <row r="13320" spans="1:9" x14ac:dyDescent="0.25">
      <c r="A13320">
        <v>21.314907529424001</v>
      </c>
      <c r="B13320">
        <v>2.4061259099999999E-4</v>
      </c>
      <c r="C13320">
        <f>B13320*$E$2</f>
        <v>2.3291298808799998E-4</v>
      </c>
      <c r="D13320">
        <f>D13321+C13320</f>
        <v>5.6113190561824062</v>
      </c>
      <c r="F13320">
        <f>(LN($L$2/A13320)/(LN($L$2/$L$3)))^$L$4</f>
        <v>5.9084114888369879</v>
      </c>
      <c r="G13320">
        <f>(1/(1+F13320))*100</f>
        <v>14.475107651243096</v>
      </c>
      <c r="H13320">
        <f>D13320-G13320</f>
        <v>-8.8637885950606901</v>
      </c>
      <c r="I13320">
        <f>H13320^2</f>
        <v>78.566748257927955</v>
      </c>
    </row>
    <row r="13321" spans="1:9" x14ac:dyDescent="0.25">
      <c r="A13321">
        <v>21.314907529424001</v>
      </c>
      <c r="B13321">
        <v>3.1580402599999999E-4</v>
      </c>
      <c r="C13321">
        <f>B13321*$E$2</f>
        <v>3.0569829716799998E-4</v>
      </c>
      <c r="D13321">
        <f>D13322+C13321</f>
        <v>5.611086143194318</v>
      </c>
      <c r="F13321">
        <f>(LN($L$2/A13321)/(LN($L$2/$L$3)))^$L$4</f>
        <v>5.9084114888369879</v>
      </c>
      <c r="G13321">
        <f>(1/(1+F13321))*100</f>
        <v>14.475107651243096</v>
      </c>
      <c r="H13321">
        <f>D13321-G13321</f>
        <v>-8.8640215080487792</v>
      </c>
      <c r="I13321">
        <f>H13321^2</f>
        <v>78.570877295151348</v>
      </c>
    </row>
    <row r="13322" spans="1:9" x14ac:dyDescent="0.25">
      <c r="A13322">
        <v>21.314907529424001</v>
      </c>
      <c r="B13322">
        <v>7.2183777399999996E-4</v>
      </c>
      <c r="C13322">
        <f>B13322*$E$2</f>
        <v>6.9873896523199998E-4</v>
      </c>
      <c r="D13322">
        <f>D13323+C13322</f>
        <v>5.6107804448971503</v>
      </c>
      <c r="F13322">
        <f>(LN($L$2/A13322)/(LN($L$2/$L$3)))^$L$4</f>
        <v>5.9084114888369879</v>
      </c>
      <c r="G13322">
        <f>(1/(1+F13322))*100</f>
        <v>14.475107651243096</v>
      </c>
      <c r="H13322">
        <f>D13322-G13322</f>
        <v>-8.864327206345946</v>
      </c>
      <c r="I13322">
        <f>H13322^2</f>
        <v>78.576296821164917</v>
      </c>
    </row>
    <row r="13323" spans="1:9" x14ac:dyDescent="0.25">
      <c r="A13323">
        <v>21.314907529424001</v>
      </c>
      <c r="B13323">
        <v>4.43629465E-4</v>
      </c>
      <c r="C13323">
        <f>B13323*$E$2</f>
        <v>4.2943332212000001E-4</v>
      </c>
      <c r="D13323">
        <f>D13324+C13323</f>
        <v>5.6100817059319183</v>
      </c>
      <c r="F13323">
        <f>(LN($L$2/A13323)/(LN($L$2/$L$3)))^$L$4</f>
        <v>5.9084114888369879</v>
      </c>
      <c r="G13323">
        <f>(1/(1+F13323))*100</f>
        <v>14.475107651243096</v>
      </c>
      <c r="H13323">
        <f>D13323-G13323</f>
        <v>-8.8650259453111779</v>
      </c>
      <c r="I13323">
        <f>H13323^2</f>
        <v>78.58868501104034</v>
      </c>
    </row>
    <row r="13324" spans="1:9" x14ac:dyDescent="0.25">
      <c r="A13324">
        <v>21.314907529424001</v>
      </c>
      <c r="B13324">
        <v>2.4061259099999999E-4</v>
      </c>
      <c r="C13324">
        <f>B13324*$E$2</f>
        <v>2.3291298808799998E-4</v>
      </c>
      <c r="D13324">
        <f>D13325+C13324</f>
        <v>5.6096522726097984</v>
      </c>
      <c r="F13324">
        <f>(LN($L$2/A13324)/(LN($L$2/$L$3)))^$L$4</f>
        <v>5.9084114888369879</v>
      </c>
      <c r="G13324">
        <f>(1/(1+F13324))*100</f>
        <v>14.475107651243096</v>
      </c>
      <c r="H13324">
        <f>D13324-G13324</f>
        <v>-8.8654553786332979</v>
      </c>
      <c r="I13324">
        <f>H13324^2</f>
        <v>78.596299070538066</v>
      </c>
    </row>
    <row r="13325" spans="1:9" x14ac:dyDescent="0.25">
      <c r="A13325">
        <v>21.314907529424001</v>
      </c>
      <c r="B13325">
        <v>3.3836145699999998E-4</v>
      </c>
      <c r="C13325">
        <f>B13325*$E$2</f>
        <v>3.2753389037599995E-4</v>
      </c>
      <c r="D13325">
        <f>D13326+C13325</f>
        <v>5.6094193596217101</v>
      </c>
      <c r="F13325">
        <f>(LN($L$2/A13325)/(LN($L$2/$L$3)))^$L$4</f>
        <v>5.9084114888369879</v>
      </c>
      <c r="G13325">
        <f>(1/(1+F13325))*100</f>
        <v>14.475107651243096</v>
      </c>
      <c r="H13325">
        <f>D13325-G13325</f>
        <v>-8.8656882916213853</v>
      </c>
      <c r="I13325">
        <f>H13325^2</f>
        <v>78.60042888419251</v>
      </c>
    </row>
    <row r="13326" spans="1:9" x14ac:dyDescent="0.25">
      <c r="A13326">
        <v>21.314907529424001</v>
      </c>
      <c r="B13326">
        <v>5.2634004399999997E-4</v>
      </c>
      <c r="C13326">
        <f>B13326*$E$2</f>
        <v>5.094971625919999E-4</v>
      </c>
      <c r="D13326">
        <f>D13327+C13326</f>
        <v>5.6090918257313342</v>
      </c>
      <c r="F13326">
        <f>(LN($L$2/A13326)/(LN($L$2/$L$3)))^$L$4</f>
        <v>5.9084114888369879</v>
      </c>
      <c r="G13326">
        <f>(1/(1+F13326))*100</f>
        <v>14.475107651243096</v>
      </c>
      <c r="H13326">
        <f>D13326-G13326</f>
        <v>-8.8660158255117629</v>
      </c>
      <c r="I13326">
        <f>H13326^2</f>
        <v>78.606236618225026</v>
      </c>
    </row>
    <row r="13327" spans="1:9" x14ac:dyDescent="0.25">
      <c r="A13327">
        <v>21.314905635523001</v>
      </c>
      <c r="B13327">
        <v>3.2332317000000001E-4</v>
      </c>
      <c r="C13327">
        <f>B13327*$E$2</f>
        <v>3.1297682855999998E-4</v>
      </c>
      <c r="D13327">
        <f>D13328+C13327</f>
        <v>5.6085823285687422</v>
      </c>
      <c r="F13327">
        <f>(LN($L$2/A13327)/(LN($L$2/$L$3)))^$L$4</f>
        <v>5.9084117943963932</v>
      </c>
      <c r="G13327">
        <f>(1/(1+F13327))*100</f>
        <v>14.475107011008348</v>
      </c>
      <c r="H13327">
        <f>D13327-G13327</f>
        <v>-8.8665246824396053</v>
      </c>
      <c r="I13327">
        <f>H13327^2</f>
        <v>78.61525994431075</v>
      </c>
    </row>
    <row r="13328" spans="1:9" x14ac:dyDescent="0.25">
      <c r="A13328">
        <v>21.314905635523001</v>
      </c>
      <c r="B13328">
        <v>4.1355289199999999E-4</v>
      </c>
      <c r="C13328">
        <f>B13328*$E$2</f>
        <v>4.00319199456E-4</v>
      </c>
      <c r="D13328">
        <f>D13329+C13328</f>
        <v>5.6082693517401818</v>
      </c>
      <c r="F13328">
        <f>(LN($L$2/A13328)/(LN($L$2/$L$3)))^$L$4</f>
        <v>5.9084117943963932</v>
      </c>
      <c r="G13328">
        <f>(1/(1+F13328))*100</f>
        <v>14.475107011008348</v>
      </c>
      <c r="H13328">
        <f>D13328-G13328</f>
        <v>-8.8668376592681657</v>
      </c>
      <c r="I13328">
        <f>H13328^2</f>
        <v>78.620810075816166</v>
      </c>
    </row>
    <row r="13329" spans="1:9" x14ac:dyDescent="0.25">
      <c r="A13329">
        <v>21.314905635523001</v>
      </c>
      <c r="B13329">
        <v>3.1580402599999999E-4</v>
      </c>
      <c r="C13329">
        <f>B13329*$E$2</f>
        <v>3.0569829716799998E-4</v>
      </c>
      <c r="D13329">
        <f>D13330+C13329</f>
        <v>5.6078690325407257</v>
      </c>
      <c r="F13329">
        <f>(LN($L$2/A13329)/(LN($L$2/$L$3)))^$L$4</f>
        <v>5.9084117943963932</v>
      </c>
      <c r="G13329">
        <f>(1/(1+F13329))*100</f>
        <v>14.475107011008348</v>
      </c>
      <c r="H13329">
        <f>D13329-G13329</f>
        <v>-8.867237978467621</v>
      </c>
      <c r="I13329">
        <f>H13329^2</f>
        <v>78.627909366778539</v>
      </c>
    </row>
    <row r="13330" spans="1:9" x14ac:dyDescent="0.25">
      <c r="A13330">
        <v>21.314905635523001</v>
      </c>
      <c r="B13330">
        <v>2.9324659599999999E-4</v>
      </c>
      <c r="C13330">
        <f>B13330*$E$2</f>
        <v>2.8386270492799999E-4</v>
      </c>
      <c r="D13330">
        <f>D13331+C13330</f>
        <v>5.607563334243558</v>
      </c>
      <c r="F13330">
        <f>(LN($L$2/A13330)/(LN($L$2/$L$3)))^$L$4</f>
        <v>5.9084117943963932</v>
      </c>
      <c r="G13330">
        <f>(1/(1+F13330))*100</f>
        <v>14.475107011008348</v>
      </c>
      <c r="H13330">
        <f>D13330-G13330</f>
        <v>-8.8675436767647895</v>
      </c>
      <c r="I13330">
        <f>H13330^2</f>
        <v>78.633330859331195</v>
      </c>
    </row>
    <row r="13331" spans="1:9" x14ac:dyDescent="0.25">
      <c r="A13331">
        <v>21.314905635523001</v>
      </c>
      <c r="B13331">
        <v>5.1130175700000004E-4</v>
      </c>
      <c r="C13331">
        <f>B13331*$E$2</f>
        <v>4.9494010077599999E-4</v>
      </c>
      <c r="D13331">
        <f>D13332+C13331</f>
        <v>5.6072794715386296</v>
      </c>
      <c r="F13331">
        <f>(LN($L$2/A13331)/(LN($L$2/$L$3)))^$L$4</f>
        <v>5.9084117943963932</v>
      </c>
      <c r="G13331">
        <f>(1/(1+F13331))*100</f>
        <v>14.475107011008348</v>
      </c>
      <c r="H13331">
        <f>D13331-G13331</f>
        <v>-8.8678275394697188</v>
      </c>
      <c r="I13331">
        <f>H13331^2</f>
        <v>78.638365269777566</v>
      </c>
    </row>
    <row r="13332" spans="1:9" x14ac:dyDescent="0.25">
      <c r="A13332">
        <v>21.314905635523001</v>
      </c>
      <c r="B13332">
        <v>1.0075652269999999E-3</v>
      </c>
      <c r="C13332">
        <f>B13332*$E$2</f>
        <v>9.7532313973599995E-4</v>
      </c>
      <c r="D13332">
        <f>D13333+C13332</f>
        <v>5.6067845314378539</v>
      </c>
      <c r="F13332">
        <f>(LN($L$2/A13332)/(LN($L$2/$L$3)))^$L$4</f>
        <v>5.9084117943963932</v>
      </c>
      <c r="G13332">
        <f>(1/(1+F13332))*100</f>
        <v>14.475107011008348</v>
      </c>
      <c r="H13332">
        <f>D13332-G13332</f>
        <v>-8.8683224795704945</v>
      </c>
      <c r="I13332">
        <f>H13332^2</f>
        <v>78.647143601655358</v>
      </c>
    </row>
    <row r="13333" spans="1:9" x14ac:dyDescent="0.25">
      <c r="A13333">
        <v>21.314905635523001</v>
      </c>
      <c r="B13333">
        <v>2.5565087800000002E-4</v>
      </c>
      <c r="C13333">
        <f>B13333*$E$2</f>
        <v>2.47470049904E-4</v>
      </c>
      <c r="D13333">
        <f>D13334+C13333</f>
        <v>5.6058092082981181</v>
      </c>
      <c r="F13333">
        <f>(LN($L$2/A13333)/(LN($L$2/$L$3)))^$L$4</f>
        <v>5.9084117943963932</v>
      </c>
      <c r="G13333">
        <f>(1/(1+F13333))*100</f>
        <v>14.475107011008348</v>
      </c>
      <c r="H13333">
        <f>D13333-G13333</f>
        <v>-8.8692978027102285</v>
      </c>
      <c r="I13333">
        <f>H13333^2</f>
        <v>78.664443513160492</v>
      </c>
    </row>
    <row r="13334" spans="1:9" x14ac:dyDescent="0.25">
      <c r="A13334">
        <v>21.314905635523001</v>
      </c>
      <c r="B13334">
        <v>2.10536018E-4</v>
      </c>
      <c r="C13334">
        <f>B13334*$E$2</f>
        <v>2.03798865424E-4</v>
      </c>
      <c r="D13334">
        <f>D13335+C13334</f>
        <v>5.6055617382482144</v>
      </c>
      <c r="F13334">
        <f>(LN($L$2/A13334)/(LN($L$2/$L$3)))^$L$4</f>
        <v>5.9084117943963932</v>
      </c>
      <c r="G13334">
        <f>(1/(1+F13334))*100</f>
        <v>14.475107011008348</v>
      </c>
      <c r="H13334">
        <f>D13334-G13334</f>
        <v>-8.8695452727601332</v>
      </c>
      <c r="I13334">
        <f>H13334^2</f>
        <v>78.668833345541628</v>
      </c>
    </row>
    <row r="13335" spans="1:9" x14ac:dyDescent="0.25">
      <c r="A13335">
        <v>21.314905635523001</v>
      </c>
      <c r="B13335">
        <v>6.0905062199999999E-4</v>
      </c>
      <c r="C13335">
        <f>B13335*$E$2</f>
        <v>5.8956100209599997E-4</v>
      </c>
      <c r="D13335">
        <f>D13336+C13335</f>
        <v>5.6053579393827899</v>
      </c>
      <c r="F13335">
        <f>(LN($L$2/A13335)/(LN($L$2/$L$3)))^$L$4</f>
        <v>5.9084117943963932</v>
      </c>
      <c r="G13335">
        <f>(1/(1+F13335))*100</f>
        <v>14.475107011008348</v>
      </c>
      <c r="H13335">
        <f>D13335-G13335</f>
        <v>-8.8697490716255576</v>
      </c>
      <c r="I13335">
        <f>H13335^2</f>
        <v>78.672448593602439</v>
      </c>
    </row>
    <row r="13336" spans="1:9" x14ac:dyDescent="0.25">
      <c r="A13336">
        <v>21.314905635523001</v>
      </c>
      <c r="B13336">
        <v>3.1580402599999999E-4</v>
      </c>
      <c r="C13336">
        <f>B13336*$E$2</f>
        <v>3.0569829716799998E-4</v>
      </c>
      <c r="D13336">
        <f>D13337+C13336</f>
        <v>5.6047683783806939</v>
      </c>
      <c r="F13336">
        <f>(LN($L$2/A13336)/(LN($L$2/$L$3)))^$L$4</f>
        <v>5.9084117943963932</v>
      </c>
      <c r="G13336">
        <f>(1/(1+F13336))*100</f>
        <v>14.475107011008348</v>
      </c>
      <c r="H13336">
        <f>D13336-G13336</f>
        <v>-8.8703386326276537</v>
      </c>
      <c r="I13336">
        <f>H13336^2</f>
        <v>78.682907457486635</v>
      </c>
    </row>
    <row r="13337" spans="1:9" x14ac:dyDescent="0.25">
      <c r="A13337">
        <v>21.314905635523001</v>
      </c>
      <c r="B13337">
        <v>4.8122518299999997E-4</v>
      </c>
      <c r="C13337">
        <f>B13337*$E$2</f>
        <v>4.6582597714399994E-4</v>
      </c>
      <c r="D13337">
        <f>D13338+C13337</f>
        <v>5.6044626800835262</v>
      </c>
      <c r="F13337">
        <f>(LN($L$2/A13337)/(LN($L$2/$L$3)))^$L$4</f>
        <v>5.9084117943963932</v>
      </c>
      <c r="G13337">
        <f>(1/(1+F13337))*100</f>
        <v>14.475107011008348</v>
      </c>
      <c r="H13337">
        <f>D13337-G13337</f>
        <v>-8.8706443309248222</v>
      </c>
      <c r="I13337">
        <f>H13337^2</f>
        <v>78.688330845768689</v>
      </c>
    </row>
    <row r="13338" spans="1:9" x14ac:dyDescent="0.25">
      <c r="A13338">
        <v>21.314905635523001</v>
      </c>
      <c r="B13338">
        <v>5.2634004399999997E-4</v>
      </c>
      <c r="C13338">
        <f>B13338*$E$2</f>
        <v>5.094971625919999E-4</v>
      </c>
      <c r="D13338">
        <f>D13339+C13338</f>
        <v>5.6039968541063825</v>
      </c>
      <c r="F13338">
        <f>(LN($L$2/A13338)/(LN($L$2/$L$3)))^$L$4</f>
        <v>5.9084117943963932</v>
      </c>
      <c r="G13338">
        <f>(1/(1+F13338))*100</f>
        <v>14.475107011008348</v>
      </c>
      <c r="H13338">
        <f>D13338-G13338</f>
        <v>-8.871110156901965</v>
      </c>
      <c r="I13338">
        <f>H13338^2</f>
        <v>78.696595415889206</v>
      </c>
    </row>
    <row r="13339" spans="1:9" x14ac:dyDescent="0.25">
      <c r="A13339">
        <v>21.314905635523001</v>
      </c>
      <c r="B13339">
        <v>5.0378261299999997E-4</v>
      </c>
      <c r="C13339">
        <f>B13339*$E$2</f>
        <v>4.8766156938399998E-4</v>
      </c>
      <c r="D13339">
        <f>D13340+C13339</f>
        <v>5.6034873569437904</v>
      </c>
      <c r="F13339">
        <f>(LN($L$2/A13339)/(LN($L$2/$L$3)))^$L$4</f>
        <v>5.9084117943963932</v>
      </c>
      <c r="G13339">
        <f>(1/(1+F13339))*100</f>
        <v>14.475107011008348</v>
      </c>
      <c r="H13339">
        <f>D13339-G13339</f>
        <v>-8.8716196540645562</v>
      </c>
      <c r="I13339">
        <f>H13339^2</f>
        <v>78.705635286384521</v>
      </c>
    </row>
    <row r="13340" spans="1:9" x14ac:dyDescent="0.25">
      <c r="A13340">
        <v>21.314905635523001</v>
      </c>
      <c r="B13340">
        <v>5.41378331E-4</v>
      </c>
      <c r="C13340">
        <f>B13340*$E$2</f>
        <v>5.2405422440800003E-4</v>
      </c>
      <c r="D13340">
        <f>D13341+C13340</f>
        <v>5.6029996953744066</v>
      </c>
      <c r="F13340">
        <f>(LN($L$2/A13340)/(LN($L$2/$L$3)))^$L$4</f>
        <v>5.9084117943963932</v>
      </c>
      <c r="G13340">
        <f>(1/(1+F13340))*100</f>
        <v>14.475107011008348</v>
      </c>
      <c r="H13340">
        <f>D13340-G13340</f>
        <v>-8.8721073156339401</v>
      </c>
      <c r="I13340">
        <f>H13340^2</f>
        <v>78.714288220125283</v>
      </c>
    </row>
    <row r="13341" spans="1:9" x14ac:dyDescent="0.25">
      <c r="A13341">
        <v>21.314905635523001</v>
      </c>
      <c r="B13341">
        <v>4.66186896E-4</v>
      </c>
      <c r="C13341">
        <f>B13341*$E$2</f>
        <v>4.5126891532799998E-4</v>
      </c>
      <c r="D13341">
        <f>D13342+C13341</f>
        <v>5.602475641149999</v>
      </c>
      <c r="F13341">
        <f>(LN($L$2/A13341)/(LN($L$2/$L$3)))^$L$4</f>
        <v>5.9084117943963932</v>
      </c>
      <c r="G13341">
        <f>(1/(1+F13341))*100</f>
        <v>14.475107011008348</v>
      </c>
      <c r="H13341">
        <f>D13341-G13341</f>
        <v>-8.8726313698583485</v>
      </c>
      <c r="I13341">
        <f>H13341^2</f>
        <v>78.723587425394442</v>
      </c>
    </row>
    <row r="13342" spans="1:9" x14ac:dyDescent="0.25">
      <c r="A13342">
        <v>21.314905635523001</v>
      </c>
      <c r="B13342">
        <v>3.458806E-4</v>
      </c>
      <c r="C13342">
        <f>B13342*$E$2</f>
        <v>3.3481242079999997E-4</v>
      </c>
      <c r="D13342">
        <f>D13343+C13342</f>
        <v>5.6020243722346708</v>
      </c>
      <c r="F13342">
        <f>(LN($L$2/A13342)/(LN($L$2/$L$3)))^$L$4</f>
        <v>5.9084117943963932</v>
      </c>
      <c r="G13342">
        <f>(1/(1+F13342))*100</f>
        <v>14.475107011008348</v>
      </c>
      <c r="H13342">
        <f>D13342-G13342</f>
        <v>-8.8730826387736776</v>
      </c>
      <c r="I13342">
        <f>H13342^2</f>
        <v>78.73159551450685</v>
      </c>
    </row>
    <row r="13343" spans="1:9" x14ac:dyDescent="0.25">
      <c r="A13343">
        <v>21.314905635523001</v>
      </c>
      <c r="B13343">
        <v>2.6317002199999998E-4</v>
      </c>
      <c r="C13343">
        <f>B13343*$E$2</f>
        <v>2.5474858129599995E-4</v>
      </c>
      <c r="D13343">
        <f>D13344+C13343</f>
        <v>5.6016895598138712</v>
      </c>
      <c r="F13343">
        <f>(LN($L$2/A13343)/(LN($L$2/$L$3)))^$L$4</f>
        <v>5.9084117943963932</v>
      </c>
      <c r="G13343">
        <f>(1/(1+F13343))*100</f>
        <v>14.475107011008348</v>
      </c>
      <c r="H13343">
        <f>D13343-G13343</f>
        <v>-8.8734174511944772</v>
      </c>
      <c r="I13343">
        <f>H13343^2</f>
        <v>78.737537263162693</v>
      </c>
    </row>
    <row r="13344" spans="1:9" x14ac:dyDescent="0.25">
      <c r="A13344">
        <v>21.314905635523001</v>
      </c>
      <c r="B13344">
        <v>4.1355289199999999E-4</v>
      </c>
      <c r="C13344">
        <f>B13344*$E$2</f>
        <v>4.00319199456E-4</v>
      </c>
      <c r="D13344">
        <f>D13345+C13344</f>
        <v>5.6014348112325756</v>
      </c>
      <c r="F13344">
        <f>(LN($L$2/A13344)/(LN($L$2/$L$3)))^$L$4</f>
        <v>5.9084117943963932</v>
      </c>
      <c r="G13344">
        <f>(1/(1+F13344))*100</f>
        <v>14.475107011008348</v>
      </c>
      <c r="H13344">
        <f>D13344-G13344</f>
        <v>-8.8736721997757719</v>
      </c>
      <c r="I13344">
        <f>H13344^2</f>
        <v>78.742058309073386</v>
      </c>
    </row>
    <row r="13345" spans="1:9" x14ac:dyDescent="0.25">
      <c r="A13345">
        <v>21.314905635523001</v>
      </c>
      <c r="B13345">
        <v>4.5114860900000002E-4</v>
      </c>
      <c r="C13345">
        <f>B13345*$E$2</f>
        <v>4.3671185351200001E-4</v>
      </c>
      <c r="D13345">
        <f>D13346+C13345</f>
        <v>5.6010344920331194</v>
      </c>
      <c r="F13345">
        <f>(LN($L$2/A13345)/(LN($L$2/$L$3)))^$L$4</f>
        <v>5.9084117943963932</v>
      </c>
      <c r="G13345">
        <f>(1/(1+F13345))*100</f>
        <v>14.475107011008348</v>
      </c>
      <c r="H13345">
        <f>D13345-G13345</f>
        <v>-8.874072518975229</v>
      </c>
      <c r="I13345">
        <f>H13345^2</f>
        <v>78.749163072031365</v>
      </c>
    </row>
    <row r="13346" spans="1:9" x14ac:dyDescent="0.25">
      <c r="A13346">
        <v>21.314905635523001</v>
      </c>
      <c r="B13346">
        <v>3.1580402599999999E-4</v>
      </c>
      <c r="C13346">
        <f>B13346*$E$2</f>
        <v>3.0569829716799998E-4</v>
      </c>
      <c r="D13346">
        <f>D13347+C13346</f>
        <v>5.6005977801796076</v>
      </c>
      <c r="F13346">
        <f>(LN($L$2/A13346)/(LN($L$2/$L$3)))^$L$4</f>
        <v>5.9084117943963932</v>
      </c>
      <c r="G13346">
        <f>(1/(1+F13346))*100</f>
        <v>14.475107011008348</v>
      </c>
      <c r="H13346">
        <f>D13346-G13346</f>
        <v>-8.874509230828739</v>
      </c>
      <c r="I13346">
        <f>H13346^2</f>
        <v>78.756914088064491</v>
      </c>
    </row>
    <row r="13347" spans="1:9" x14ac:dyDescent="0.25">
      <c r="A13347">
        <v>21.314905635523001</v>
      </c>
      <c r="B13347">
        <v>2.6317002199999998E-4</v>
      </c>
      <c r="C13347">
        <f>B13347*$E$2</f>
        <v>2.5474858129599995E-4</v>
      </c>
      <c r="D13347">
        <f>D13348+C13347</f>
        <v>5.60029208188244</v>
      </c>
      <c r="F13347">
        <f>(LN($L$2/A13347)/(LN($L$2/$L$3)))^$L$4</f>
        <v>5.9084117943963932</v>
      </c>
      <c r="G13347">
        <f>(1/(1+F13347))*100</f>
        <v>14.475107011008348</v>
      </c>
      <c r="H13347">
        <f>D13347-G13347</f>
        <v>-8.8748149291259075</v>
      </c>
      <c r="I13347">
        <f>H13347^2</f>
        <v>78.762340026236089</v>
      </c>
    </row>
    <row r="13348" spans="1:9" x14ac:dyDescent="0.25">
      <c r="A13348">
        <v>21.314905635523001</v>
      </c>
      <c r="B13348">
        <v>3.3836145699999998E-4</v>
      </c>
      <c r="C13348">
        <f>B13348*$E$2</f>
        <v>3.2753389037599995E-4</v>
      </c>
      <c r="D13348">
        <f>D13349+C13348</f>
        <v>5.6000373333011444</v>
      </c>
      <c r="F13348">
        <f>(LN($L$2/A13348)/(LN($L$2/$L$3)))^$L$4</f>
        <v>5.9084117943963932</v>
      </c>
      <c r="G13348">
        <f>(1/(1+F13348))*100</f>
        <v>14.475107011008348</v>
      </c>
      <c r="H13348">
        <f>D13348-G13348</f>
        <v>-8.8750696777072022</v>
      </c>
      <c r="I13348">
        <f>H13348^2</f>
        <v>78.766861784157825</v>
      </c>
    </row>
    <row r="13349" spans="1:9" x14ac:dyDescent="0.25">
      <c r="A13349">
        <v>21.314905635523001</v>
      </c>
      <c r="B13349">
        <v>4.66186896E-4</v>
      </c>
      <c r="C13349">
        <f>B13349*$E$2</f>
        <v>4.5126891532799998E-4</v>
      </c>
      <c r="D13349">
        <f>D13350+C13349</f>
        <v>5.5997097994107685</v>
      </c>
      <c r="F13349">
        <f>(LN($L$2/A13349)/(LN($L$2/$L$3)))^$L$4</f>
        <v>5.9084117943963932</v>
      </c>
      <c r="G13349">
        <f>(1/(1+F13349))*100</f>
        <v>14.475107011008348</v>
      </c>
      <c r="H13349">
        <f>D13349-G13349</f>
        <v>-8.8753972115975799</v>
      </c>
      <c r="I13349">
        <f>H13349^2</f>
        <v>78.772675663634089</v>
      </c>
    </row>
    <row r="13350" spans="1:9" x14ac:dyDescent="0.25">
      <c r="A13350">
        <v>21.314905635523001</v>
      </c>
      <c r="B13350">
        <v>3.6091888699999998E-4</v>
      </c>
      <c r="C13350">
        <f>B13350*$E$2</f>
        <v>3.4936948261599999E-4</v>
      </c>
      <c r="D13350">
        <f>D13351+C13350</f>
        <v>5.5992585304954403</v>
      </c>
      <c r="F13350">
        <f>(LN($L$2/A13350)/(LN($L$2/$L$3)))^$L$4</f>
        <v>5.9084117943963932</v>
      </c>
      <c r="G13350">
        <f>(1/(1+F13350))*100</f>
        <v>14.475107011008348</v>
      </c>
      <c r="H13350">
        <f>D13350-G13350</f>
        <v>-8.8758484805129072</v>
      </c>
      <c r="I13350">
        <f>H13350^2</f>
        <v>78.78068624902329</v>
      </c>
    </row>
    <row r="13351" spans="1:9" x14ac:dyDescent="0.25">
      <c r="A13351">
        <v>21.314905635523001</v>
      </c>
      <c r="B13351">
        <v>4.5866775199999998E-4</v>
      </c>
      <c r="C13351">
        <f>B13351*$E$2</f>
        <v>4.4399038393599997E-4</v>
      </c>
      <c r="D13351">
        <f>D13352+C13351</f>
        <v>5.5989091610128243</v>
      </c>
      <c r="F13351">
        <f>(LN($L$2/A13351)/(LN($L$2/$L$3)))^$L$4</f>
        <v>5.9084117943963932</v>
      </c>
      <c r="G13351">
        <f>(1/(1+F13351))*100</f>
        <v>14.475107011008348</v>
      </c>
      <c r="H13351">
        <f>D13351-G13351</f>
        <v>-8.8761978499955241</v>
      </c>
      <c r="I13351">
        <f>H13351^2</f>
        <v>78.786888272265159</v>
      </c>
    </row>
    <row r="13352" spans="1:9" x14ac:dyDescent="0.25">
      <c r="A13352">
        <v>21.314905635523001</v>
      </c>
      <c r="B13352">
        <v>3.458806E-4</v>
      </c>
      <c r="C13352">
        <f>B13352*$E$2</f>
        <v>3.3481242079999997E-4</v>
      </c>
      <c r="D13352">
        <f>D13353+C13352</f>
        <v>5.5984651706288879</v>
      </c>
      <c r="F13352">
        <f>(LN($L$2/A13352)/(LN($L$2/$L$3)))^$L$4</f>
        <v>5.9084117943963932</v>
      </c>
      <c r="G13352">
        <f>(1/(1+F13352))*100</f>
        <v>14.475107011008348</v>
      </c>
      <c r="H13352">
        <f>D13352-G13352</f>
        <v>-8.8766418403794596</v>
      </c>
      <c r="I13352">
        <f>H13352^2</f>
        <v>78.794770362375246</v>
      </c>
    </row>
    <row r="13353" spans="1:9" x14ac:dyDescent="0.25">
      <c r="A13353">
        <v>21.314905635523001</v>
      </c>
      <c r="B13353">
        <v>6.0153147900000002E-4</v>
      </c>
      <c r="C13353">
        <f>B13353*$E$2</f>
        <v>5.8228247167200001E-4</v>
      </c>
      <c r="D13353">
        <f>D13354+C13353</f>
        <v>5.5981303582080884</v>
      </c>
      <c r="F13353">
        <f>(LN($L$2/A13353)/(LN($L$2/$L$3)))^$L$4</f>
        <v>5.9084117943963932</v>
      </c>
      <c r="G13353">
        <f>(1/(1+F13353))*100</f>
        <v>14.475107011008348</v>
      </c>
      <c r="H13353">
        <f>D13353-G13353</f>
        <v>-8.8769766528002592</v>
      </c>
      <c r="I13353">
        <f>H13353^2</f>
        <v>78.800714494360889</v>
      </c>
    </row>
    <row r="13354" spans="1:9" x14ac:dyDescent="0.25">
      <c r="A13354">
        <v>21.314905635523001</v>
      </c>
      <c r="B13354">
        <v>6.5416548299999998E-4</v>
      </c>
      <c r="C13354">
        <f>B13354*$E$2</f>
        <v>6.3323218754399993E-4</v>
      </c>
      <c r="D13354">
        <f>D13355+C13354</f>
        <v>5.597548075736416</v>
      </c>
      <c r="F13354">
        <f>(LN($L$2/A13354)/(LN($L$2/$L$3)))^$L$4</f>
        <v>5.9084117943963932</v>
      </c>
      <c r="G13354">
        <f>(1/(1+F13354))*100</f>
        <v>14.475107011008348</v>
      </c>
      <c r="H13354">
        <f>D13354-G13354</f>
        <v>-8.8775589352719315</v>
      </c>
      <c r="I13354">
        <f>H13354^2</f>
        <v>78.811052649226511</v>
      </c>
    </row>
    <row r="13355" spans="1:9" x14ac:dyDescent="0.25">
      <c r="A13355">
        <v>21.314905635523001</v>
      </c>
      <c r="B13355">
        <v>4.1355289199999999E-4</v>
      </c>
      <c r="C13355">
        <f>B13355*$E$2</f>
        <v>4.00319199456E-4</v>
      </c>
      <c r="D13355">
        <f>D13356+C13355</f>
        <v>5.5969148435488716</v>
      </c>
      <c r="F13355">
        <f>(LN($L$2/A13355)/(LN($L$2/$L$3)))^$L$4</f>
        <v>5.9084117943963932</v>
      </c>
      <c r="G13355">
        <f>(1/(1+F13355))*100</f>
        <v>14.475107011008348</v>
      </c>
      <c r="H13355">
        <f>D13355-G13355</f>
        <v>-8.8781921674594759</v>
      </c>
      <c r="I13355">
        <f>H13355^2</f>
        <v>78.822296162338787</v>
      </c>
    </row>
    <row r="13356" spans="1:9" x14ac:dyDescent="0.25">
      <c r="A13356">
        <v>21.314905635523001</v>
      </c>
      <c r="B13356">
        <v>1.8045944399999999E-4</v>
      </c>
      <c r="C13356">
        <f>B13356*$E$2</f>
        <v>1.7468474179199999E-4</v>
      </c>
      <c r="D13356">
        <f>D13357+C13356</f>
        <v>5.5965145243494154</v>
      </c>
      <c r="F13356">
        <f>(LN($L$2/A13356)/(LN($L$2/$L$3)))^$L$4</f>
        <v>5.9084117943963932</v>
      </c>
      <c r="G13356">
        <f>(1/(1+F13356))*100</f>
        <v>14.475107011008348</v>
      </c>
      <c r="H13356">
        <f>D13356-G13356</f>
        <v>-8.8785924866589312</v>
      </c>
      <c r="I13356">
        <f>H13356^2</f>
        <v>78.829404544156418</v>
      </c>
    </row>
    <row r="13357" spans="1:9" x14ac:dyDescent="0.25">
      <c r="A13357">
        <v>21.314905635523001</v>
      </c>
      <c r="B13357">
        <v>2.9324659599999999E-4</v>
      </c>
      <c r="C13357">
        <f>B13357*$E$2</f>
        <v>2.8386270492799999E-4</v>
      </c>
      <c r="D13357">
        <f>D13358+C13357</f>
        <v>5.5963398396076238</v>
      </c>
      <c r="F13357">
        <f>(LN($L$2/A13357)/(LN($L$2/$L$3)))^$L$4</f>
        <v>5.9084117943963932</v>
      </c>
      <c r="G13357">
        <f>(1/(1+F13357))*100</f>
        <v>14.475107011008348</v>
      </c>
      <c r="H13357">
        <f>D13357-G13357</f>
        <v>-8.8787671714007246</v>
      </c>
      <c r="I13357">
        <f>H13357^2</f>
        <v>78.83250648394322</v>
      </c>
    </row>
    <row r="13358" spans="1:9" x14ac:dyDescent="0.25">
      <c r="A13358">
        <v>21.314905635523001</v>
      </c>
      <c r="B13358">
        <v>5.0378261299999997E-4</v>
      </c>
      <c r="C13358">
        <f>B13358*$E$2</f>
        <v>4.8766156938399998E-4</v>
      </c>
      <c r="D13358">
        <f>D13359+C13358</f>
        <v>5.5960559769026954</v>
      </c>
      <c r="F13358">
        <f>(LN($L$2/A13358)/(LN($L$2/$L$3)))^$L$4</f>
        <v>5.9084117943963932</v>
      </c>
      <c r="G13358">
        <f>(1/(1+F13358))*100</f>
        <v>14.475107011008348</v>
      </c>
      <c r="H13358">
        <f>D13358-G13358</f>
        <v>-8.8790510341056521</v>
      </c>
      <c r="I13358">
        <f>H13358^2</f>
        <v>78.837547266252656</v>
      </c>
    </row>
    <row r="13359" spans="1:9" x14ac:dyDescent="0.25">
      <c r="A13359">
        <v>21.314905635523001</v>
      </c>
      <c r="B13359">
        <v>4.43629465E-4</v>
      </c>
      <c r="C13359">
        <f>B13359*$E$2</f>
        <v>4.2943332212000001E-4</v>
      </c>
      <c r="D13359">
        <f>D13360+C13359</f>
        <v>5.5955683153333116</v>
      </c>
      <c r="F13359">
        <f>(LN($L$2/A13359)/(LN($L$2/$L$3)))^$L$4</f>
        <v>5.9084117943963932</v>
      </c>
      <c r="G13359">
        <f>(1/(1+F13359))*100</f>
        <v>14.475107011008348</v>
      </c>
      <c r="H13359">
        <f>D13359-G13359</f>
        <v>-8.879538695675036</v>
      </c>
      <c r="I13359">
        <f>H13359^2</f>
        <v>78.846207447990324</v>
      </c>
    </row>
    <row r="13360" spans="1:9" x14ac:dyDescent="0.25">
      <c r="A13360">
        <v>21.314905635523001</v>
      </c>
      <c r="B13360">
        <v>2.70689165E-4</v>
      </c>
      <c r="C13360">
        <f>B13360*$E$2</f>
        <v>2.6202711171999997E-4</v>
      </c>
      <c r="D13360">
        <f>D13361+C13360</f>
        <v>5.5951388820111916</v>
      </c>
      <c r="F13360">
        <f>(LN($L$2/A13360)/(LN($L$2/$L$3)))^$L$4</f>
        <v>5.9084117943963932</v>
      </c>
      <c r="G13360">
        <f>(1/(1+F13360))*100</f>
        <v>14.475107011008348</v>
      </c>
      <c r="H13360">
        <f>D13360-G13360</f>
        <v>-8.8799681289971559</v>
      </c>
      <c r="I13360">
        <f>H13360^2</f>
        <v>78.853833972005248</v>
      </c>
    </row>
    <row r="13361" spans="1:9" x14ac:dyDescent="0.25">
      <c r="A13361">
        <v>21.314905635523001</v>
      </c>
      <c r="B13361">
        <v>2.8572745199999998E-4</v>
      </c>
      <c r="C13361">
        <f>B13361*$E$2</f>
        <v>2.7658417353599999E-4</v>
      </c>
      <c r="D13361">
        <f>D13362+C13361</f>
        <v>5.5948768548994714</v>
      </c>
      <c r="F13361">
        <f>(LN($L$2/A13361)/(LN($L$2/$L$3)))^$L$4</f>
        <v>5.9084117943963932</v>
      </c>
      <c r="G13361">
        <f>(1/(1+F13361))*100</f>
        <v>14.475107011008348</v>
      </c>
      <c r="H13361">
        <f>D13361-G13361</f>
        <v>-8.8802301561088761</v>
      </c>
      <c r="I13361">
        <f>H13361^2</f>
        <v>78.858487625465472</v>
      </c>
    </row>
    <row r="13362" spans="1:9" x14ac:dyDescent="0.25">
      <c r="A13362">
        <v>21.314905635523001</v>
      </c>
      <c r="B13362">
        <v>3.3836145699999998E-4</v>
      </c>
      <c r="C13362">
        <f>B13362*$E$2</f>
        <v>3.2753389037599995E-4</v>
      </c>
      <c r="D13362">
        <f>D13363+C13362</f>
        <v>5.5946002707259357</v>
      </c>
      <c r="F13362">
        <f>(LN($L$2/A13362)/(LN($L$2/$L$3)))^$L$4</f>
        <v>5.9084117943963932</v>
      </c>
      <c r="G13362">
        <f>(1/(1+F13362))*100</f>
        <v>14.475107011008348</v>
      </c>
      <c r="H13362">
        <f>D13362-G13362</f>
        <v>-8.8805067402824118</v>
      </c>
      <c r="I13362">
        <f>H13362^2</f>
        <v>78.863399964201349</v>
      </c>
    </row>
    <row r="13363" spans="1:9" x14ac:dyDescent="0.25">
      <c r="A13363">
        <v>21.314905635523001</v>
      </c>
      <c r="B13363">
        <v>3.5339974400000002E-4</v>
      </c>
      <c r="C13363">
        <f>B13363*$E$2</f>
        <v>3.4209095219200002E-4</v>
      </c>
      <c r="D13363">
        <f>D13364+C13363</f>
        <v>5.5942727368355598</v>
      </c>
      <c r="F13363">
        <f>(LN($L$2/A13363)/(LN($L$2/$L$3)))^$L$4</f>
        <v>5.9084117943963932</v>
      </c>
      <c r="G13363">
        <f>(1/(1+F13363))*100</f>
        <v>14.475107011008348</v>
      </c>
      <c r="H13363">
        <f>D13363-G13363</f>
        <v>-8.8808342741727877</v>
      </c>
      <c r="I13363">
        <f>H13363^2</f>
        <v>78.869217405322104</v>
      </c>
    </row>
    <row r="13364" spans="1:9" x14ac:dyDescent="0.25">
      <c r="A13364">
        <v>21.314905635523001</v>
      </c>
      <c r="B13364">
        <v>5.1130175700000004E-4</v>
      </c>
      <c r="C13364">
        <f>B13364*$E$2</f>
        <v>4.9494010077599999E-4</v>
      </c>
      <c r="D13364">
        <f>D13365+C13364</f>
        <v>5.5939306458833675</v>
      </c>
      <c r="F13364">
        <f>(LN($L$2/A13364)/(LN($L$2/$L$3)))^$L$4</f>
        <v>5.9084117943963932</v>
      </c>
      <c r="G13364">
        <f>(1/(1+F13364))*100</f>
        <v>14.475107011008348</v>
      </c>
      <c r="H13364">
        <f>D13364-G13364</f>
        <v>-8.8811763651249791</v>
      </c>
      <c r="I13364">
        <f>H13364^2</f>
        <v>78.875293628454543</v>
      </c>
    </row>
    <row r="13365" spans="1:9" x14ac:dyDescent="0.25">
      <c r="A13365">
        <v>21.314905635523001</v>
      </c>
      <c r="B13365">
        <v>3.5339974400000002E-4</v>
      </c>
      <c r="C13365">
        <f>B13365*$E$2</f>
        <v>3.4209095219200002E-4</v>
      </c>
      <c r="D13365">
        <f>D13366+C13365</f>
        <v>5.5934357057825919</v>
      </c>
      <c r="F13365">
        <f>(LN($L$2/A13365)/(LN($L$2/$L$3)))^$L$4</f>
        <v>5.9084117943963932</v>
      </c>
      <c r="G13365">
        <f>(1/(1+F13365))*100</f>
        <v>14.475107011008348</v>
      </c>
      <c r="H13365">
        <f>D13365-G13365</f>
        <v>-8.8816713052257548</v>
      </c>
      <c r="I13365">
        <f>H13365^2</f>
        <v>78.884085174070563</v>
      </c>
    </row>
    <row r="13366" spans="1:9" x14ac:dyDescent="0.25">
      <c r="A13366">
        <v>21.314905635523001</v>
      </c>
      <c r="B13366">
        <v>3.0076573900000001E-4</v>
      </c>
      <c r="C13366">
        <f>B13366*$E$2</f>
        <v>2.9114123535200001E-4</v>
      </c>
      <c r="D13366">
        <f>D13367+C13366</f>
        <v>5.5930936148303996</v>
      </c>
      <c r="F13366">
        <f>(LN($L$2/A13366)/(LN($L$2/$L$3)))^$L$4</f>
        <v>5.9084117943963932</v>
      </c>
      <c r="G13366">
        <f>(1/(1+F13366))*100</f>
        <v>14.475107011008348</v>
      </c>
      <c r="H13366">
        <f>D13366-G13366</f>
        <v>-8.8820133961779479</v>
      </c>
      <c r="I13366">
        <f>H13366^2</f>
        <v>78.890161969884531</v>
      </c>
    </row>
    <row r="13367" spans="1:9" x14ac:dyDescent="0.25">
      <c r="A13367">
        <v>21.314905635523001</v>
      </c>
      <c r="B13367">
        <v>4.5866775199999998E-4</v>
      </c>
      <c r="C13367">
        <f>B13367*$E$2</f>
        <v>4.4399038393599997E-4</v>
      </c>
      <c r="D13367">
        <f>D13368+C13367</f>
        <v>5.5928024735950475</v>
      </c>
      <c r="F13367">
        <f>(LN($L$2/A13367)/(LN($L$2/$L$3)))^$L$4</f>
        <v>5.9084117943963932</v>
      </c>
      <c r="G13367">
        <f>(1/(1+F13367))*100</f>
        <v>14.475107011008348</v>
      </c>
      <c r="H13367">
        <f>D13367-G13367</f>
        <v>-8.8823045374133009</v>
      </c>
      <c r="I13367">
        <f>H13367^2</f>
        <v>78.89533389535292</v>
      </c>
    </row>
    <row r="13368" spans="1:9" x14ac:dyDescent="0.25">
      <c r="A13368">
        <v>21.314905635523001</v>
      </c>
      <c r="B13368">
        <v>4.43629465E-4</v>
      </c>
      <c r="C13368">
        <f>B13368*$E$2</f>
        <v>4.2943332212000001E-4</v>
      </c>
      <c r="D13368">
        <f>D13369+C13368</f>
        <v>5.5923584832111111</v>
      </c>
      <c r="F13368">
        <f>(LN($L$2/A13368)/(LN($L$2/$L$3)))^$L$4</f>
        <v>5.9084117943963932</v>
      </c>
      <c r="G13368">
        <f>(1/(1+F13368))*100</f>
        <v>14.475107011008348</v>
      </c>
      <c r="H13368">
        <f>D13368-G13368</f>
        <v>-8.8827485277972364</v>
      </c>
      <c r="I13368">
        <f>H13368^2</f>
        <v>78.903221408083965</v>
      </c>
    </row>
    <row r="13369" spans="1:9" x14ac:dyDescent="0.25">
      <c r="A13369">
        <v>21.314905635523001</v>
      </c>
      <c r="B13369">
        <v>2.9324659599999999E-4</v>
      </c>
      <c r="C13369">
        <f>B13369*$E$2</f>
        <v>2.8386270492799999E-4</v>
      </c>
      <c r="D13369">
        <f>D13370+C13369</f>
        <v>5.5919290498889911</v>
      </c>
      <c r="F13369">
        <f>(LN($L$2/A13369)/(LN($L$2/$L$3)))^$L$4</f>
        <v>5.9084117943963932</v>
      </c>
      <c r="G13369">
        <f>(1/(1+F13369))*100</f>
        <v>14.475107011008348</v>
      </c>
      <c r="H13369">
        <f>D13369-G13369</f>
        <v>-8.8831779611193564</v>
      </c>
      <c r="I13369">
        <f>H13369^2</f>
        <v>78.910850688916639</v>
      </c>
    </row>
    <row r="13370" spans="1:9" x14ac:dyDescent="0.25">
      <c r="A13370">
        <v>21.314905635523001</v>
      </c>
      <c r="B13370">
        <v>6.6920377000000001E-4</v>
      </c>
      <c r="C13370">
        <f>B13370*$E$2</f>
        <v>6.4778924935999995E-4</v>
      </c>
      <c r="D13370">
        <f>D13371+C13370</f>
        <v>5.5916451871840627</v>
      </c>
      <c r="F13370">
        <f>(LN($L$2/A13370)/(LN($L$2/$L$3)))^$L$4</f>
        <v>5.9084117943963932</v>
      </c>
      <c r="G13370">
        <f>(1/(1+F13370))*100</f>
        <v>14.475107011008348</v>
      </c>
      <c r="H13370">
        <f>D13370-G13370</f>
        <v>-8.883461823824284</v>
      </c>
      <c r="I13370">
        <f>H13370^2</f>
        <v>78.915893975343479</v>
      </c>
    </row>
    <row r="13371" spans="1:9" x14ac:dyDescent="0.25">
      <c r="A13371">
        <v>21.314905635523001</v>
      </c>
      <c r="B13371">
        <v>3.9851460500000001E-4</v>
      </c>
      <c r="C13371">
        <f>B13371*$E$2</f>
        <v>3.8576213763999998E-4</v>
      </c>
      <c r="D13371">
        <f>D13372+C13371</f>
        <v>5.5909973979347027</v>
      </c>
      <c r="F13371">
        <f>(LN($L$2/A13371)/(LN($L$2/$L$3)))^$L$4</f>
        <v>5.9084117943963932</v>
      </c>
      <c r="G13371">
        <f>(1/(1+F13371))*100</f>
        <v>14.475107011008348</v>
      </c>
      <c r="H13371">
        <f>D13371-G13371</f>
        <v>-8.8841096130736439</v>
      </c>
      <c r="I13371">
        <f>H13371^2</f>
        <v>78.927403617107529</v>
      </c>
    </row>
    <row r="13372" spans="1:9" x14ac:dyDescent="0.25">
      <c r="A13372">
        <v>21.314905635523001</v>
      </c>
      <c r="B13372">
        <v>3.5339974400000002E-4</v>
      </c>
      <c r="C13372">
        <f>B13372*$E$2</f>
        <v>3.4209095219200002E-4</v>
      </c>
      <c r="D13372">
        <f>D13373+C13372</f>
        <v>5.590611635797063</v>
      </c>
      <c r="F13372">
        <f>(LN($L$2/A13372)/(LN($L$2/$L$3)))^$L$4</f>
        <v>5.9084117943963932</v>
      </c>
      <c r="G13372">
        <f>(1/(1+F13372))*100</f>
        <v>14.475107011008348</v>
      </c>
      <c r="H13372">
        <f>D13372-G13372</f>
        <v>-8.8844953752112836</v>
      </c>
      <c r="I13372">
        <f>H13372^2</f>
        <v>78.934258072150683</v>
      </c>
    </row>
    <row r="13373" spans="1:9" x14ac:dyDescent="0.25">
      <c r="A13373">
        <v>21.314905635523001</v>
      </c>
      <c r="B13373">
        <v>2.33093448E-4</v>
      </c>
      <c r="C13373">
        <f>B13373*$E$2</f>
        <v>2.2563445766399999E-4</v>
      </c>
      <c r="D13373">
        <f>D13374+C13373</f>
        <v>5.5902695448448707</v>
      </c>
      <c r="F13373">
        <f>(LN($L$2/A13373)/(LN($L$2/$L$3)))^$L$4</f>
        <v>5.9084117943963932</v>
      </c>
      <c r="G13373">
        <f>(1/(1+F13373))*100</f>
        <v>14.475107011008348</v>
      </c>
      <c r="H13373">
        <f>D13373-G13373</f>
        <v>-8.8848374661634768</v>
      </c>
      <c r="I13373">
        <f>H13373^2</f>
        <v>78.940336800142234</v>
      </c>
    </row>
    <row r="13374" spans="1:9" x14ac:dyDescent="0.25">
      <c r="A13374">
        <v>21.314905635523001</v>
      </c>
      <c r="B13374">
        <v>2.1805516099999999E-4</v>
      </c>
      <c r="C13374">
        <f>B13374*$E$2</f>
        <v>2.1107739584799999E-4</v>
      </c>
      <c r="D13374">
        <f>D13375+C13374</f>
        <v>5.590043910387207</v>
      </c>
      <c r="F13374">
        <f>(LN($L$2/A13374)/(LN($L$2/$L$3)))^$L$4</f>
        <v>5.9084117943963932</v>
      </c>
      <c r="G13374">
        <f>(1/(1+F13374))*100</f>
        <v>14.475107011008348</v>
      </c>
      <c r="H13374">
        <f>D13374-G13374</f>
        <v>-8.8850631006211405</v>
      </c>
      <c r="I13374">
        <f>H13374^2</f>
        <v>78.944346302019355</v>
      </c>
    </row>
    <row r="13375" spans="1:9" x14ac:dyDescent="0.25">
      <c r="A13375">
        <v>21.314905635523001</v>
      </c>
      <c r="B13375">
        <v>2.8572745199999998E-4</v>
      </c>
      <c r="C13375">
        <f>B13375*$E$2</f>
        <v>2.7658417353599999E-4</v>
      </c>
      <c r="D13375">
        <f>D13376+C13375</f>
        <v>5.5898328329913589</v>
      </c>
      <c r="F13375">
        <f>(LN($L$2/A13375)/(LN($L$2/$L$3)))^$L$4</f>
        <v>5.9084117943963932</v>
      </c>
      <c r="G13375">
        <f>(1/(1+F13375))*100</f>
        <v>14.475107011008348</v>
      </c>
      <c r="H13375">
        <f>D13375-G13375</f>
        <v>-8.8852741780169886</v>
      </c>
      <c r="I13375">
        <f>H13375^2</f>
        <v>78.948097218535466</v>
      </c>
    </row>
    <row r="13376" spans="1:9" x14ac:dyDescent="0.25">
      <c r="A13376">
        <v>21.314905635523001</v>
      </c>
      <c r="B13376">
        <v>2.7820830900000002E-4</v>
      </c>
      <c r="C13376">
        <f>B13376*$E$2</f>
        <v>2.6930564311200003E-4</v>
      </c>
      <c r="D13376">
        <f>D13377+C13376</f>
        <v>5.5895562488178232</v>
      </c>
      <c r="F13376">
        <f>(LN($L$2/A13376)/(LN($L$2/$L$3)))^$L$4</f>
        <v>5.9084117943963932</v>
      </c>
      <c r="G13376">
        <f>(1/(1+F13376))*100</f>
        <v>14.475107011008348</v>
      </c>
      <c r="H13376">
        <f>D13376-G13376</f>
        <v>-8.8855507621905243</v>
      </c>
      <c r="I13376">
        <f>H13376^2</f>
        <v>78.953012347464608</v>
      </c>
    </row>
    <row r="13377" spans="1:9" x14ac:dyDescent="0.25">
      <c r="A13377">
        <v>21.314905635523001</v>
      </c>
      <c r="B13377">
        <v>3.6091888699999998E-4</v>
      </c>
      <c r="C13377">
        <f>B13377*$E$2</f>
        <v>3.4936948261599999E-4</v>
      </c>
      <c r="D13377">
        <f>D13378+C13377</f>
        <v>5.5892869431747112</v>
      </c>
      <c r="F13377">
        <f>(LN($L$2/A13377)/(LN($L$2/$L$3)))^$L$4</f>
        <v>5.9084117943963932</v>
      </c>
      <c r="G13377">
        <f>(1/(1+F13377))*100</f>
        <v>14.475107011008348</v>
      </c>
      <c r="H13377">
        <f>D13377-G13377</f>
        <v>-8.8858200678336363</v>
      </c>
      <c r="I13377">
        <f>H13377^2</f>
        <v>78.957798277914975</v>
      </c>
    </row>
    <row r="13378" spans="1:9" x14ac:dyDescent="0.25">
      <c r="A13378">
        <v>21.314905635523001</v>
      </c>
      <c r="B13378">
        <v>5.0378261299999997E-4</v>
      </c>
      <c r="C13378">
        <f>B13378*$E$2</f>
        <v>4.8766156938399998E-4</v>
      </c>
      <c r="D13378">
        <f>D13379+C13378</f>
        <v>5.5889375736920952</v>
      </c>
      <c r="F13378">
        <f>(LN($L$2/A13378)/(LN($L$2/$L$3)))^$L$4</f>
        <v>5.9084117943963932</v>
      </c>
      <c r="G13378">
        <f>(1/(1+F13378))*100</f>
        <v>14.475107011008348</v>
      </c>
      <c r="H13378">
        <f>D13378-G13378</f>
        <v>-8.8861694373162514</v>
      </c>
      <c r="I13378">
        <f>H13378^2</f>
        <v>78.964007268693422</v>
      </c>
    </row>
    <row r="13379" spans="1:9" x14ac:dyDescent="0.25">
      <c r="A13379">
        <v>21.314905635523001</v>
      </c>
      <c r="B13379">
        <v>4.0603374800000003E-4</v>
      </c>
      <c r="C13379">
        <f>B13379*$E$2</f>
        <v>3.93040668064E-4</v>
      </c>
      <c r="D13379">
        <f>D13380+C13379</f>
        <v>5.5884499121227114</v>
      </c>
      <c r="F13379">
        <f>(LN($L$2/A13379)/(LN($L$2/$L$3)))^$L$4</f>
        <v>5.9084117943963932</v>
      </c>
      <c r="G13379">
        <f>(1/(1+F13379))*100</f>
        <v>14.475107011008348</v>
      </c>
      <c r="H13379">
        <f>D13379-G13379</f>
        <v>-8.8866570988856353</v>
      </c>
      <c r="I13379">
        <f>H13379^2</f>
        <v>78.972674393174458</v>
      </c>
    </row>
    <row r="13380" spans="1:9" x14ac:dyDescent="0.25">
      <c r="A13380">
        <v>21.314905635523001</v>
      </c>
      <c r="B13380">
        <v>3.5339974400000002E-4</v>
      </c>
      <c r="C13380">
        <f>B13380*$E$2</f>
        <v>3.4209095219200002E-4</v>
      </c>
      <c r="D13380">
        <f>D13381+C13380</f>
        <v>5.588056871454647</v>
      </c>
      <c r="F13380">
        <f>(LN($L$2/A13380)/(LN($L$2/$L$3)))^$L$4</f>
        <v>5.9084117943963932</v>
      </c>
      <c r="G13380">
        <f>(1/(1+F13380))*100</f>
        <v>14.475107011008348</v>
      </c>
      <c r="H13380">
        <f>D13380-G13380</f>
        <v>-8.8870501395537005</v>
      </c>
      <c r="I13380">
        <f>H13380^2</f>
        <v>78.979660182941444</v>
      </c>
    </row>
    <row r="13381" spans="1:9" x14ac:dyDescent="0.25">
      <c r="A13381">
        <v>21.314905635523001</v>
      </c>
      <c r="B13381">
        <v>3.6091888699999998E-4</v>
      </c>
      <c r="C13381">
        <f>B13381*$E$2</f>
        <v>3.4936948261599999E-4</v>
      </c>
      <c r="D13381">
        <f>D13382+C13381</f>
        <v>5.5877147805024547</v>
      </c>
      <c r="F13381">
        <f>(LN($L$2/A13381)/(LN($L$2/$L$3)))^$L$4</f>
        <v>5.9084117943963932</v>
      </c>
      <c r="G13381">
        <f>(1/(1+F13381))*100</f>
        <v>14.475107011008348</v>
      </c>
      <c r="H13381">
        <f>D13381-G13381</f>
        <v>-8.8873922305058919</v>
      </c>
      <c r="I13381">
        <f>H13381^2</f>
        <v>78.985740658856486</v>
      </c>
    </row>
    <row r="13382" spans="1:9" x14ac:dyDescent="0.25">
      <c r="A13382">
        <v>21.314905635523001</v>
      </c>
      <c r="B13382">
        <v>3.0076573900000001E-4</v>
      </c>
      <c r="C13382">
        <f>B13382*$E$2</f>
        <v>2.9114123535200001E-4</v>
      </c>
      <c r="D13382">
        <f>D13383+C13382</f>
        <v>5.5873654110198387</v>
      </c>
      <c r="F13382">
        <f>(LN($L$2/A13382)/(LN($L$2/$L$3)))^$L$4</f>
        <v>5.9084117943963932</v>
      </c>
      <c r="G13382">
        <f>(1/(1+F13382))*100</f>
        <v>14.475107011008348</v>
      </c>
      <c r="H13382">
        <f>D13382-G13382</f>
        <v>-8.8877415999885088</v>
      </c>
      <c r="I13382">
        <f>H13382^2</f>
        <v>78.991950748166303</v>
      </c>
    </row>
    <row r="13383" spans="1:9" x14ac:dyDescent="0.25">
      <c r="A13383">
        <v>21.314905635523001</v>
      </c>
      <c r="B13383">
        <v>2.2557430400000001E-4</v>
      </c>
      <c r="C13383">
        <f>B13383*$E$2</f>
        <v>2.1835592627200001E-4</v>
      </c>
      <c r="D13383">
        <f>D13384+C13383</f>
        <v>5.5870742697844866</v>
      </c>
      <c r="F13383">
        <f>(LN($L$2/A13383)/(LN($L$2/$L$3)))^$L$4</f>
        <v>5.9084117943963932</v>
      </c>
      <c r="G13383">
        <f>(1/(1+F13383))*100</f>
        <v>14.475107011008348</v>
      </c>
      <c r="H13383">
        <f>D13383-G13383</f>
        <v>-8.88803274122386</v>
      </c>
      <c r="I13383">
        <f>H13383^2</f>
        <v>78.99712600906733</v>
      </c>
    </row>
    <row r="13384" spans="1:9" x14ac:dyDescent="0.25">
      <c r="A13384">
        <v>21.314905635523001</v>
      </c>
      <c r="B13384">
        <v>2.6317002199999998E-4</v>
      </c>
      <c r="C13384">
        <f>B13384*$E$2</f>
        <v>2.5474858129599995E-4</v>
      </c>
      <c r="D13384">
        <f>D13385+C13384</f>
        <v>5.5868559138582148</v>
      </c>
      <c r="F13384">
        <f>(LN($L$2/A13384)/(LN($L$2/$L$3)))^$L$4</f>
        <v>5.9084117943963932</v>
      </c>
      <c r="G13384">
        <f>(1/(1+F13384))*100</f>
        <v>14.475107011008348</v>
      </c>
      <c r="H13384">
        <f>D13384-G13384</f>
        <v>-8.8882510971501318</v>
      </c>
      <c r="I13384">
        <f>H13384^2</f>
        <v>79.00100756599052</v>
      </c>
    </row>
    <row r="13385" spans="1:9" x14ac:dyDescent="0.25">
      <c r="A13385">
        <v>21.314905635523001</v>
      </c>
      <c r="B13385">
        <v>2.7820830900000002E-4</v>
      </c>
      <c r="C13385">
        <f>B13385*$E$2</f>
        <v>2.6930564311200003E-4</v>
      </c>
      <c r="D13385">
        <f>D13386+C13385</f>
        <v>5.5866011652769192</v>
      </c>
      <c r="F13385">
        <f>(LN($L$2/A13385)/(LN($L$2/$L$3)))^$L$4</f>
        <v>5.9084117943963932</v>
      </c>
      <c r="G13385">
        <f>(1/(1+F13385))*100</f>
        <v>14.475107011008348</v>
      </c>
      <c r="H13385">
        <f>D13385-G13385</f>
        <v>-8.8885058457314283</v>
      </c>
      <c r="I13385">
        <f>H13385^2</f>
        <v>79.005536169601768</v>
      </c>
    </row>
    <row r="13386" spans="1:9" x14ac:dyDescent="0.25">
      <c r="A13386">
        <v>21.314905635523001</v>
      </c>
      <c r="B13386">
        <v>5.3385918700000004E-4</v>
      </c>
      <c r="C13386">
        <f>B13386*$E$2</f>
        <v>5.1677569301599997E-4</v>
      </c>
      <c r="D13386">
        <f>D13387+C13386</f>
        <v>5.5863318596338072</v>
      </c>
      <c r="F13386">
        <f>(LN($L$2/A13386)/(LN($L$2/$L$3)))^$L$4</f>
        <v>5.9084117943963932</v>
      </c>
      <c r="G13386">
        <f>(1/(1+F13386))*100</f>
        <v>14.475107011008348</v>
      </c>
      <c r="H13386">
        <f>D13386-G13386</f>
        <v>-8.8887751513745403</v>
      </c>
      <c r="I13386">
        <f>H13386^2</f>
        <v>79.010323691693486</v>
      </c>
    </row>
    <row r="13387" spans="1:9" x14ac:dyDescent="0.25">
      <c r="A13387">
        <v>21.314905635523001</v>
      </c>
      <c r="B13387">
        <v>5.188209E-4</v>
      </c>
      <c r="C13387">
        <f>B13387*$E$2</f>
        <v>5.0221863119999995E-4</v>
      </c>
      <c r="D13387">
        <f>D13388+C13387</f>
        <v>5.5858150839407914</v>
      </c>
      <c r="F13387">
        <f>(LN($L$2/A13387)/(LN($L$2/$L$3)))^$L$4</f>
        <v>5.9084117943963932</v>
      </c>
      <c r="G13387">
        <f>(1/(1+F13387))*100</f>
        <v>14.475107011008348</v>
      </c>
      <c r="H13387">
        <f>D13387-G13387</f>
        <v>-8.889291927067557</v>
      </c>
      <c r="I13387">
        <f>H13387^2</f>
        <v>79.019510964628438</v>
      </c>
    </row>
    <row r="13388" spans="1:9" x14ac:dyDescent="0.25">
      <c r="A13388">
        <v>21.314905635523001</v>
      </c>
      <c r="B13388">
        <v>3.9099546099999999E-4</v>
      </c>
      <c r="C13388">
        <f>B13388*$E$2</f>
        <v>3.7848360624799998E-4</v>
      </c>
      <c r="D13388">
        <f>D13389+C13388</f>
        <v>5.5853128653095911</v>
      </c>
      <c r="F13388">
        <f>(LN($L$2/A13388)/(LN($L$2/$L$3)))^$L$4</f>
        <v>5.9084117943963932</v>
      </c>
      <c r="G13388">
        <f>(1/(1+F13388))*100</f>
        <v>14.475107011008348</v>
      </c>
      <c r="H13388">
        <f>D13388-G13388</f>
        <v>-8.8897941456987564</v>
      </c>
      <c r="I13388">
        <f>H13388^2</f>
        <v>79.028439952899888</v>
      </c>
    </row>
    <row r="13389" spans="1:9" x14ac:dyDescent="0.25">
      <c r="A13389">
        <v>21.314905635523001</v>
      </c>
      <c r="B13389">
        <v>2.7820830900000002E-4</v>
      </c>
      <c r="C13389">
        <f>B13389*$E$2</f>
        <v>2.6930564311200003E-4</v>
      </c>
      <c r="D13389">
        <f>D13390+C13389</f>
        <v>5.5849343817033432</v>
      </c>
      <c r="F13389">
        <f>(LN($L$2/A13389)/(LN($L$2/$L$3)))^$L$4</f>
        <v>5.9084117943963932</v>
      </c>
      <c r="G13389">
        <f>(1/(1+F13389))*100</f>
        <v>14.475107011008348</v>
      </c>
      <c r="H13389">
        <f>D13389-G13389</f>
        <v>-8.8901726293050043</v>
      </c>
      <c r="I13389">
        <f>H13389^2</f>
        <v>79.035169378843847</v>
      </c>
    </row>
    <row r="13390" spans="1:9" x14ac:dyDescent="0.25">
      <c r="A13390">
        <v>21.314905635523001</v>
      </c>
      <c r="B13390">
        <v>3.9099546099999999E-4</v>
      </c>
      <c r="C13390">
        <f>B13390*$E$2</f>
        <v>3.7848360624799998E-4</v>
      </c>
      <c r="D13390">
        <f>D13391+C13390</f>
        <v>5.5846650760602312</v>
      </c>
      <c r="F13390">
        <f>(LN($L$2/A13390)/(LN($L$2/$L$3)))^$L$4</f>
        <v>5.9084117943963932</v>
      </c>
      <c r="G13390">
        <f>(1/(1+F13390))*100</f>
        <v>14.475107011008348</v>
      </c>
      <c r="H13390">
        <f>D13390-G13390</f>
        <v>-8.8904419349481163</v>
      </c>
      <c r="I13390">
        <f>H13390^2</f>
        <v>79.039957798684</v>
      </c>
    </row>
    <row r="13391" spans="1:9" x14ac:dyDescent="0.25">
      <c r="A13391">
        <v>21.314905635523001</v>
      </c>
      <c r="B13391">
        <v>2.10536018E-4</v>
      </c>
      <c r="C13391">
        <f>B13391*$E$2</f>
        <v>2.03798865424E-4</v>
      </c>
      <c r="D13391">
        <f>D13392+C13391</f>
        <v>5.5842865924539833</v>
      </c>
      <c r="F13391">
        <f>(LN($L$2/A13391)/(LN($L$2/$L$3)))^$L$4</f>
        <v>5.9084117943963932</v>
      </c>
      <c r="G13391">
        <f>(1/(1+F13391))*100</f>
        <v>14.475107011008348</v>
      </c>
      <c r="H13391">
        <f>D13391-G13391</f>
        <v>-8.8908204185543642</v>
      </c>
      <c r="I13391">
        <f>H13391^2</f>
        <v>79.046687714983207</v>
      </c>
    </row>
    <row r="13392" spans="1:9" x14ac:dyDescent="0.25">
      <c r="A13392">
        <v>21.314905635523001</v>
      </c>
      <c r="B13392">
        <v>1.6542115700000001E-4</v>
      </c>
      <c r="C13392">
        <f>B13392*$E$2</f>
        <v>1.6012767997599999E-4</v>
      </c>
      <c r="D13392">
        <f>D13393+C13392</f>
        <v>5.5840827935885589</v>
      </c>
      <c r="F13392">
        <f>(LN($L$2/A13392)/(LN($L$2/$L$3)))^$L$4</f>
        <v>5.9084117943963932</v>
      </c>
      <c r="G13392">
        <f>(1/(1+F13392))*100</f>
        <v>14.475107011008348</v>
      </c>
      <c r="H13392">
        <f>D13392-G13392</f>
        <v>-8.8910242174197887</v>
      </c>
      <c r="I13392">
        <f>H13392^2</f>
        <v>79.050311634745171</v>
      </c>
    </row>
    <row r="13393" spans="1:9" x14ac:dyDescent="0.25">
      <c r="A13393">
        <v>21.314905635523001</v>
      </c>
      <c r="B13393">
        <v>5.2634004399999997E-4</v>
      </c>
      <c r="C13393">
        <f>B13393*$E$2</f>
        <v>5.094971625919999E-4</v>
      </c>
      <c r="D13393">
        <f>D13394+C13393</f>
        <v>5.5839226659085828</v>
      </c>
      <c r="F13393">
        <f>(LN($L$2/A13393)/(LN($L$2/$L$3)))^$L$4</f>
        <v>5.9084117943963932</v>
      </c>
      <c r="G13393">
        <f>(1/(1+F13393))*100</f>
        <v>14.475107011008348</v>
      </c>
      <c r="H13393">
        <f>D13393-G13393</f>
        <v>-8.8911843450997647</v>
      </c>
      <c r="I13393">
        <f>H13393^2</f>
        <v>79.053159058547138</v>
      </c>
    </row>
    <row r="13394" spans="1:9" x14ac:dyDescent="0.25">
      <c r="A13394">
        <v>21.314905635523001</v>
      </c>
      <c r="B13394">
        <v>6.3912719600000005E-4</v>
      </c>
      <c r="C13394">
        <f>B13394*$E$2</f>
        <v>6.1867512572800001E-4</v>
      </c>
      <c r="D13394">
        <f>D13395+C13394</f>
        <v>5.5834131687459907</v>
      </c>
      <c r="F13394">
        <f>(LN($L$2/A13394)/(LN($L$2/$L$3)))^$L$4</f>
        <v>5.9084117943963932</v>
      </c>
      <c r="G13394">
        <f>(1/(1+F13394))*100</f>
        <v>14.475107011008348</v>
      </c>
      <c r="H13394">
        <f>D13394-G13394</f>
        <v>-8.8916938422623559</v>
      </c>
      <c r="I13394">
        <f>H13394^2</f>
        <v>79.062219384526301</v>
      </c>
    </row>
    <row r="13395" spans="1:9" x14ac:dyDescent="0.25">
      <c r="A13395">
        <v>21.314905635523001</v>
      </c>
      <c r="B13395">
        <v>3.7595717400000002E-4</v>
      </c>
      <c r="C13395">
        <f>B13395*$E$2</f>
        <v>3.6392654443200001E-4</v>
      </c>
      <c r="D13395">
        <f>D13396+C13395</f>
        <v>5.5827944936202627</v>
      </c>
      <c r="F13395">
        <f>(LN($L$2/A13395)/(LN($L$2/$L$3)))^$L$4</f>
        <v>5.9084117943963932</v>
      </c>
      <c r="G13395">
        <f>(1/(1+F13395))*100</f>
        <v>14.475107011008348</v>
      </c>
      <c r="H13395">
        <f>D13395-G13395</f>
        <v>-8.8923125173880848</v>
      </c>
      <c r="I13395">
        <f>H13395^2</f>
        <v>79.073221906896819</v>
      </c>
    </row>
    <row r="13396" spans="1:9" x14ac:dyDescent="0.25">
      <c r="A13396">
        <v>21.314905635523001</v>
      </c>
      <c r="B13396">
        <v>4.8122518299999997E-4</v>
      </c>
      <c r="C13396">
        <f>B13396*$E$2</f>
        <v>4.6582597714399994E-4</v>
      </c>
      <c r="D13396">
        <f>D13397+C13396</f>
        <v>5.5824305670758303</v>
      </c>
      <c r="F13396">
        <f>(LN($L$2/A13396)/(LN($L$2/$L$3)))^$L$4</f>
        <v>5.9084117943963932</v>
      </c>
      <c r="G13396">
        <f>(1/(1+F13396))*100</f>
        <v>14.475107011008348</v>
      </c>
      <c r="H13396">
        <f>D13396-G13396</f>
        <v>-8.8926764439325172</v>
      </c>
      <c r="I13396">
        <f>H13396^2</f>
        <v>79.079694336472286</v>
      </c>
    </row>
    <row r="13397" spans="1:9" x14ac:dyDescent="0.25">
      <c r="A13397">
        <v>21.314905635523001</v>
      </c>
      <c r="B13397">
        <v>7.2183777399999996E-4</v>
      </c>
      <c r="C13397">
        <f>B13397*$E$2</f>
        <v>6.9873896523199998E-4</v>
      </c>
      <c r="D13397">
        <f>D13398+C13397</f>
        <v>5.5819647410986866</v>
      </c>
      <c r="F13397">
        <f>(LN($L$2/A13397)/(LN($L$2/$L$3)))^$L$4</f>
        <v>5.9084117943963932</v>
      </c>
      <c r="G13397">
        <f>(1/(1+F13397))*100</f>
        <v>14.475107011008348</v>
      </c>
      <c r="H13397">
        <f>D13397-G13397</f>
        <v>-8.8931422699096601</v>
      </c>
      <c r="I13397">
        <f>H13397^2</f>
        <v>79.087979432853942</v>
      </c>
    </row>
    <row r="13398" spans="1:9" x14ac:dyDescent="0.25">
      <c r="A13398">
        <v>21.314905635523001</v>
      </c>
      <c r="B13398">
        <v>3.3084231300000002E-4</v>
      </c>
      <c r="C13398">
        <f>B13398*$E$2</f>
        <v>3.20255358984E-4</v>
      </c>
      <c r="D13398">
        <f>D13399+C13398</f>
        <v>5.5812660021334546</v>
      </c>
      <c r="F13398">
        <f>(LN($L$2/A13398)/(LN($L$2/$L$3)))^$L$4</f>
        <v>5.9084117943963932</v>
      </c>
      <c r="G13398">
        <f>(1/(1+F13398))*100</f>
        <v>14.475107011008348</v>
      </c>
      <c r="H13398">
        <f>D13398-G13398</f>
        <v>-8.8938410088748938</v>
      </c>
      <c r="I13398">
        <f>H13398^2</f>
        <v>79.100407891144783</v>
      </c>
    </row>
    <row r="13399" spans="1:9" x14ac:dyDescent="0.25">
      <c r="A13399">
        <v>21.314905635523001</v>
      </c>
      <c r="B13399">
        <v>2.9324659599999999E-4</v>
      </c>
      <c r="C13399">
        <f>B13399*$E$2</f>
        <v>2.8386270492799999E-4</v>
      </c>
      <c r="D13399">
        <f>D13400+C13399</f>
        <v>5.5809457467744705</v>
      </c>
      <c r="F13399">
        <f>(LN($L$2/A13399)/(LN($L$2/$L$3)))^$L$4</f>
        <v>5.9084117943963932</v>
      </c>
      <c r="G13399">
        <f>(1/(1+F13399))*100</f>
        <v>14.475107011008348</v>
      </c>
      <c r="H13399">
        <f>D13399-G13399</f>
        <v>-8.8941612642338761</v>
      </c>
      <c r="I13399">
        <f>H13399^2</f>
        <v>79.106104594198342</v>
      </c>
    </row>
    <row r="13400" spans="1:9" x14ac:dyDescent="0.25">
      <c r="A13400">
        <v>21.314905635523001</v>
      </c>
      <c r="B13400">
        <v>3.68438031E-4</v>
      </c>
      <c r="C13400">
        <f>B13400*$E$2</f>
        <v>3.5664801400799999E-4</v>
      </c>
      <c r="D13400">
        <f>D13401+C13400</f>
        <v>5.5806618840695421</v>
      </c>
      <c r="F13400">
        <f>(LN($L$2/A13400)/(LN($L$2/$L$3)))^$L$4</f>
        <v>5.9084117943963932</v>
      </c>
      <c r="G13400">
        <f>(1/(1+F13400))*100</f>
        <v>14.475107011008348</v>
      </c>
      <c r="H13400">
        <f>D13400-G13400</f>
        <v>-8.8944451269388054</v>
      </c>
      <c r="I13400">
        <f>H13400^2</f>
        <v>79.111154116125462</v>
      </c>
    </row>
    <row r="13401" spans="1:9" x14ac:dyDescent="0.25">
      <c r="A13401">
        <v>21.314905635523001</v>
      </c>
      <c r="B13401">
        <v>5.5641661800000003E-4</v>
      </c>
      <c r="C13401">
        <f>B13401*$E$2</f>
        <v>5.3861128622400005E-4</v>
      </c>
      <c r="D13401">
        <f>D13402+C13401</f>
        <v>5.5803052360555343</v>
      </c>
      <c r="F13401">
        <f>(LN($L$2/A13401)/(LN($L$2/$L$3)))^$L$4</f>
        <v>5.9084117943963932</v>
      </c>
      <c r="G13401">
        <f>(1/(1+F13401))*100</f>
        <v>14.475107011008348</v>
      </c>
      <c r="H13401">
        <f>D13401-G13401</f>
        <v>-8.8948017749528141</v>
      </c>
      <c r="I13401">
        <f>H13401^2</f>
        <v>79.117498615703738</v>
      </c>
    </row>
    <row r="13402" spans="1:9" x14ac:dyDescent="0.25">
      <c r="A13402">
        <v>21.314905635523001</v>
      </c>
      <c r="B13402">
        <v>3.0076573900000001E-4</v>
      </c>
      <c r="C13402">
        <f>B13402*$E$2</f>
        <v>2.9114123535200001E-4</v>
      </c>
      <c r="D13402">
        <f>D13403+C13402</f>
        <v>5.5797666247693103</v>
      </c>
      <c r="F13402">
        <f>(LN($L$2/A13402)/(LN($L$2/$L$3)))^$L$4</f>
        <v>5.9084117943963932</v>
      </c>
      <c r="G13402">
        <f>(1/(1+F13402))*100</f>
        <v>14.475107011008348</v>
      </c>
      <c r="H13402">
        <f>D13402-G13402</f>
        <v>-8.8953403862390381</v>
      </c>
      <c r="I13402">
        <f>H13402^2</f>
        <v>79.127080587055275</v>
      </c>
    </row>
    <row r="13403" spans="1:9" x14ac:dyDescent="0.25">
      <c r="A13403">
        <v>21.314905635523001</v>
      </c>
      <c r="B13403">
        <v>3.0076573900000001E-4</v>
      </c>
      <c r="C13403">
        <f>B13403*$E$2</f>
        <v>2.9114123535200001E-4</v>
      </c>
      <c r="D13403">
        <f>D13404+C13403</f>
        <v>5.5794754835339582</v>
      </c>
      <c r="F13403">
        <f>(LN($L$2/A13403)/(LN($L$2/$L$3)))^$L$4</f>
        <v>5.9084117943963932</v>
      </c>
      <c r="G13403">
        <f>(1/(1+F13403))*100</f>
        <v>14.475107011008348</v>
      </c>
      <c r="H13403">
        <f>D13403-G13403</f>
        <v>-8.8956315274743893</v>
      </c>
      <c r="I13403">
        <f>H13403^2</f>
        <v>79.132260272596341</v>
      </c>
    </row>
    <row r="13404" spans="1:9" x14ac:dyDescent="0.25">
      <c r="A13404">
        <v>21.314905635523001</v>
      </c>
      <c r="B13404">
        <v>3.5339974400000002E-4</v>
      </c>
      <c r="C13404">
        <f>B13404*$E$2</f>
        <v>3.4209095219200002E-4</v>
      </c>
      <c r="D13404">
        <f>D13405+C13404</f>
        <v>5.579184342298606</v>
      </c>
      <c r="F13404">
        <f>(LN($L$2/A13404)/(LN($L$2/$L$3)))^$L$4</f>
        <v>5.9084117943963932</v>
      </c>
      <c r="G13404">
        <f>(1/(1+F13404))*100</f>
        <v>14.475107011008348</v>
      </c>
      <c r="H13404">
        <f>D13404-G13404</f>
        <v>-8.8959226687097406</v>
      </c>
      <c r="I13404">
        <f>H13404^2</f>
        <v>79.137440127663837</v>
      </c>
    </row>
    <row r="13405" spans="1:9" x14ac:dyDescent="0.25">
      <c r="A13405">
        <v>21.314905635523001</v>
      </c>
      <c r="B13405">
        <v>4.9626347000000001E-4</v>
      </c>
      <c r="C13405">
        <f>B13405*$E$2</f>
        <v>4.8038303896000002E-4</v>
      </c>
      <c r="D13405">
        <f>D13406+C13405</f>
        <v>5.5788422513464138</v>
      </c>
      <c r="F13405">
        <f>(LN($L$2/A13405)/(LN($L$2/$L$3)))^$L$4</f>
        <v>5.9084117943963932</v>
      </c>
      <c r="G13405">
        <f>(1/(1+F13405))*100</f>
        <v>14.475107011008348</v>
      </c>
      <c r="H13405">
        <f>D13405-G13405</f>
        <v>-8.8962647596619338</v>
      </c>
      <c r="I13405">
        <f>H13405^2</f>
        <v>79.1435266740028</v>
      </c>
    </row>
    <row r="13406" spans="1:9" x14ac:dyDescent="0.25">
      <c r="A13406">
        <v>21.314905635523001</v>
      </c>
      <c r="B13406">
        <v>2.5565087800000002E-4</v>
      </c>
      <c r="C13406">
        <f>B13406*$E$2</f>
        <v>2.47470049904E-4</v>
      </c>
      <c r="D13406">
        <f>D13407+C13406</f>
        <v>5.5783618683074536</v>
      </c>
      <c r="F13406">
        <f>(LN($L$2/A13406)/(LN($L$2/$L$3)))^$L$4</f>
        <v>5.9084117943963932</v>
      </c>
      <c r="G13406">
        <f>(1/(1+F13406))*100</f>
        <v>14.475107011008348</v>
      </c>
      <c r="H13406">
        <f>D13406-G13406</f>
        <v>-8.8967451427008939</v>
      </c>
      <c r="I13406">
        <f>H13406^2</f>
        <v>79.152074134171954</v>
      </c>
    </row>
    <row r="13407" spans="1:9" x14ac:dyDescent="0.25">
      <c r="A13407">
        <v>21.314905635523001</v>
      </c>
      <c r="B13407">
        <v>3.2332317000000001E-4</v>
      </c>
      <c r="C13407">
        <f>B13407*$E$2</f>
        <v>3.1297682855999998E-4</v>
      </c>
      <c r="D13407">
        <f>D13408+C13407</f>
        <v>5.5781143982575498</v>
      </c>
      <c r="F13407">
        <f>(LN($L$2/A13407)/(LN($L$2/$L$3)))^$L$4</f>
        <v>5.9084117943963932</v>
      </c>
      <c r="G13407">
        <f>(1/(1+F13407))*100</f>
        <v>14.475107011008348</v>
      </c>
      <c r="H13407">
        <f>D13407-G13407</f>
        <v>-8.8969926127507968</v>
      </c>
      <c r="I13407">
        <f>H13407^2</f>
        <v>79.156477551342249</v>
      </c>
    </row>
    <row r="13408" spans="1:9" x14ac:dyDescent="0.25">
      <c r="A13408">
        <v>21.314905635523001</v>
      </c>
      <c r="B13408">
        <v>2.8572745199999998E-4</v>
      </c>
      <c r="C13408">
        <f>B13408*$E$2</f>
        <v>2.7658417353599999E-4</v>
      </c>
      <c r="D13408">
        <f>D13409+C13408</f>
        <v>5.5778014214289895</v>
      </c>
      <c r="F13408">
        <f>(LN($L$2/A13408)/(LN($L$2/$L$3)))^$L$4</f>
        <v>5.9084117943963932</v>
      </c>
      <c r="G13408">
        <f>(1/(1+F13408))*100</f>
        <v>14.475107011008348</v>
      </c>
      <c r="H13408">
        <f>D13408-G13408</f>
        <v>-8.8973055895793571</v>
      </c>
      <c r="I13408">
        <f>H13408^2</f>
        <v>79.162046754360077</v>
      </c>
    </row>
    <row r="13409" spans="1:9" x14ac:dyDescent="0.25">
      <c r="A13409">
        <v>21.314905635523001</v>
      </c>
      <c r="B13409">
        <v>2.8572745199999998E-4</v>
      </c>
      <c r="C13409">
        <f>B13409*$E$2</f>
        <v>2.7658417353599999E-4</v>
      </c>
      <c r="D13409">
        <f>D13410+C13409</f>
        <v>5.5775248372554538</v>
      </c>
      <c r="F13409">
        <f>(LN($L$2/A13409)/(LN($L$2/$L$3)))^$L$4</f>
        <v>5.9084117943963932</v>
      </c>
      <c r="G13409">
        <f>(1/(1+F13409))*100</f>
        <v>14.475107011008348</v>
      </c>
      <c r="H13409">
        <f>D13409-G13409</f>
        <v>-8.8975821737528946</v>
      </c>
      <c r="I13409">
        <f>H13409^2</f>
        <v>79.166968538685282</v>
      </c>
    </row>
    <row r="13410" spans="1:9" x14ac:dyDescent="0.25">
      <c r="A13410">
        <v>21.314905635523001</v>
      </c>
      <c r="B13410">
        <v>2.9324659599999999E-4</v>
      </c>
      <c r="C13410">
        <f>B13410*$E$2</f>
        <v>2.8386270492799999E-4</v>
      </c>
      <c r="D13410">
        <f>D13411+C13410</f>
        <v>5.5772482530819181</v>
      </c>
      <c r="F13410">
        <f>(LN($L$2/A13410)/(LN($L$2/$L$3)))^$L$4</f>
        <v>5.9084117943963932</v>
      </c>
      <c r="G13410">
        <f>(1/(1+F13410))*100</f>
        <v>14.475107011008348</v>
      </c>
      <c r="H13410">
        <f>D13410-G13410</f>
        <v>-8.8978587579264286</v>
      </c>
      <c r="I13410">
        <f>H13410^2</f>
        <v>79.171890476008045</v>
      </c>
    </row>
    <row r="13411" spans="1:9" x14ac:dyDescent="0.25">
      <c r="A13411">
        <v>21.314905635523001</v>
      </c>
      <c r="B13411">
        <v>3.3084231300000002E-4</v>
      </c>
      <c r="C13411">
        <f>B13411*$E$2</f>
        <v>3.20255358984E-4</v>
      </c>
      <c r="D13411">
        <f>D13412+C13411</f>
        <v>5.5769643903769897</v>
      </c>
      <c r="F13411">
        <f>(LN($L$2/A13411)/(LN($L$2/$L$3)))^$L$4</f>
        <v>5.9084117943963932</v>
      </c>
      <c r="G13411">
        <f>(1/(1+F13411))*100</f>
        <v>14.475107011008348</v>
      </c>
      <c r="H13411">
        <f>D13411-G13411</f>
        <v>-8.8981426206313579</v>
      </c>
      <c r="I13411">
        <f>H13411^2</f>
        <v>79.176942097096287</v>
      </c>
    </row>
    <row r="13412" spans="1:9" x14ac:dyDescent="0.25">
      <c r="A13412">
        <v>21.314905635523001</v>
      </c>
      <c r="B13412">
        <v>6.6920377000000001E-4</v>
      </c>
      <c r="C13412">
        <f>B13412*$E$2</f>
        <v>6.4778924935999995E-4</v>
      </c>
      <c r="D13412">
        <f>D13413+C13412</f>
        <v>5.5766441350180056</v>
      </c>
      <c r="F13412">
        <f>(LN($L$2/A13412)/(LN($L$2/$L$3)))^$L$4</f>
        <v>5.9084117943963932</v>
      </c>
      <c r="G13412">
        <f>(1/(1+F13412))*100</f>
        <v>14.475107011008348</v>
      </c>
      <c r="H13412">
        <f>D13412-G13412</f>
        <v>-8.8984628759903419</v>
      </c>
      <c r="I13412">
        <f>H13412^2</f>
        <v>79.182641555378311</v>
      </c>
    </row>
    <row r="13413" spans="1:9" x14ac:dyDescent="0.25">
      <c r="A13413">
        <v>21.314905635523001</v>
      </c>
      <c r="B13413">
        <v>6.0153147900000002E-4</v>
      </c>
      <c r="C13413">
        <f>B13413*$E$2</f>
        <v>5.8228247167200001E-4</v>
      </c>
      <c r="D13413">
        <f>D13414+C13413</f>
        <v>5.5759963457686457</v>
      </c>
      <c r="F13413">
        <f>(LN($L$2/A13413)/(LN($L$2/$L$3)))^$L$4</f>
        <v>5.9084117943963932</v>
      </c>
      <c r="G13413">
        <f>(1/(1+F13413))*100</f>
        <v>14.475107011008348</v>
      </c>
      <c r="H13413">
        <f>D13413-G13413</f>
        <v>-8.8991106652397018</v>
      </c>
      <c r="I13413">
        <f>H13413^2</f>
        <v>79.194170632183003</v>
      </c>
    </row>
    <row r="13414" spans="1:9" x14ac:dyDescent="0.25">
      <c r="A13414">
        <v>21.314905635523001</v>
      </c>
      <c r="B13414">
        <v>4.5114860900000002E-4</v>
      </c>
      <c r="C13414">
        <f>B13414*$E$2</f>
        <v>4.3671185351200001E-4</v>
      </c>
      <c r="D13414">
        <f>D13415+C13414</f>
        <v>5.5754140632969733</v>
      </c>
      <c r="F13414">
        <f>(LN($L$2/A13414)/(LN($L$2/$L$3)))^$L$4</f>
        <v>5.9084117943963932</v>
      </c>
      <c r="G13414">
        <f>(1/(1+F13414))*100</f>
        <v>14.475107011008348</v>
      </c>
      <c r="H13414">
        <f>D13414-G13414</f>
        <v>-8.8996929477113742</v>
      </c>
      <c r="I13414">
        <f>H13414^2</f>
        <v>79.204534563543575</v>
      </c>
    </row>
    <row r="13415" spans="1:9" x14ac:dyDescent="0.25">
      <c r="A13415">
        <v>21.314905635523001</v>
      </c>
      <c r="B13415">
        <v>6.2408890900000002E-4</v>
      </c>
      <c r="C13415">
        <f>B13415*$E$2</f>
        <v>6.0411806391199999E-4</v>
      </c>
      <c r="D13415">
        <f>D13416+C13415</f>
        <v>5.5749773514434615</v>
      </c>
      <c r="F13415">
        <f>(LN($L$2/A13415)/(LN($L$2/$L$3)))^$L$4</f>
        <v>5.9084117943963932</v>
      </c>
      <c r="G13415">
        <f>(1/(1+F13415))*100</f>
        <v>14.475107011008348</v>
      </c>
      <c r="H13415">
        <f>D13415-G13415</f>
        <v>-8.900129659564886</v>
      </c>
      <c r="I13415">
        <f>H13415^2</f>
        <v>79.212307957066571</v>
      </c>
    </row>
    <row r="13416" spans="1:9" x14ac:dyDescent="0.25">
      <c r="A13416">
        <v>21.314905635523001</v>
      </c>
      <c r="B13416">
        <v>2.8572745199999998E-4</v>
      </c>
      <c r="C13416">
        <f>B13416*$E$2</f>
        <v>2.7658417353599999E-4</v>
      </c>
      <c r="D13416">
        <f>D13417+C13416</f>
        <v>5.5743732333795499</v>
      </c>
      <c r="F13416">
        <f>(LN($L$2/A13416)/(LN($L$2/$L$3)))^$L$4</f>
        <v>5.9084117943963932</v>
      </c>
      <c r="G13416">
        <f>(1/(1+F13416))*100</f>
        <v>14.475107011008348</v>
      </c>
      <c r="H13416">
        <f>D13416-G13416</f>
        <v>-8.9007337776287976</v>
      </c>
      <c r="I13416">
        <f>H13416^2</f>
        <v>79.22306178022221</v>
      </c>
    </row>
    <row r="13417" spans="1:9" x14ac:dyDescent="0.25">
      <c r="A13417">
        <v>21.314905635523001</v>
      </c>
      <c r="B13417">
        <v>4.5114860900000002E-4</v>
      </c>
      <c r="C13417">
        <f>B13417*$E$2</f>
        <v>4.3671185351200001E-4</v>
      </c>
      <c r="D13417">
        <f>D13418+C13417</f>
        <v>5.5740966492060142</v>
      </c>
      <c r="F13417">
        <f>(LN($L$2/A13417)/(LN($L$2/$L$3)))^$L$4</f>
        <v>5.9084117943963932</v>
      </c>
      <c r="G13417">
        <f>(1/(1+F13417))*100</f>
        <v>14.475107011008348</v>
      </c>
      <c r="H13417">
        <f>D13417-G13417</f>
        <v>-8.9010103618023333</v>
      </c>
      <c r="I13417">
        <f>H13417^2</f>
        <v>79.227985460912507</v>
      </c>
    </row>
    <row r="13418" spans="1:9" x14ac:dyDescent="0.25">
      <c r="A13418">
        <v>21.314905635523001</v>
      </c>
      <c r="B13418">
        <v>6.0153147900000002E-4</v>
      </c>
      <c r="C13418">
        <f>B13418*$E$2</f>
        <v>5.8228247167200001E-4</v>
      </c>
      <c r="D13418">
        <f>D13419+C13418</f>
        <v>5.5736599373525024</v>
      </c>
      <c r="F13418">
        <f>(LN($L$2/A13418)/(LN($L$2/$L$3)))^$L$4</f>
        <v>5.9084117943963932</v>
      </c>
      <c r="G13418">
        <f>(1/(1+F13418))*100</f>
        <v>14.475107011008348</v>
      </c>
      <c r="H13418">
        <f>D13418-G13418</f>
        <v>-8.9014470736558451</v>
      </c>
      <c r="I13418">
        <f>H13418^2</f>
        <v>79.235760005096211</v>
      </c>
    </row>
    <row r="13419" spans="1:9" x14ac:dyDescent="0.25">
      <c r="A13419">
        <v>21.314905635523001</v>
      </c>
      <c r="B13419">
        <v>4.5866775199999998E-4</v>
      </c>
      <c r="C13419">
        <f>B13419*$E$2</f>
        <v>4.4399038393599997E-4</v>
      </c>
      <c r="D13419">
        <f>D13420+C13419</f>
        <v>5.5730776548808301</v>
      </c>
      <c r="F13419">
        <f>(LN($L$2/A13419)/(LN($L$2/$L$3)))^$L$4</f>
        <v>5.9084117943963932</v>
      </c>
      <c r="G13419">
        <f>(1/(1+F13419))*100</f>
        <v>14.475107011008348</v>
      </c>
      <c r="H13419">
        <f>D13419-G13419</f>
        <v>-8.9020293561275174</v>
      </c>
      <c r="I13419">
        <f>H13419^2</f>
        <v>79.246126657356101</v>
      </c>
    </row>
    <row r="13420" spans="1:9" x14ac:dyDescent="0.25">
      <c r="A13420">
        <v>21.314905635523001</v>
      </c>
      <c r="B13420">
        <v>3.7595717400000002E-4</v>
      </c>
      <c r="C13420">
        <f>B13420*$E$2</f>
        <v>3.6392654443200001E-4</v>
      </c>
      <c r="D13420">
        <f>D13421+C13420</f>
        <v>5.5726336644968937</v>
      </c>
      <c r="F13420">
        <f>(LN($L$2/A13420)/(LN($L$2/$L$3)))^$L$4</f>
        <v>5.9084117943963932</v>
      </c>
      <c r="G13420">
        <f>(1/(1+F13420))*100</f>
        <v>14.475107011008348</v>
      </c>
      <c r="H13420">
        <f>D13420-G13420</f>
        <v>-8.9024733465114529</v>
      </c>
      <c r="I13420">
        <f>H13420^2</f>
        <v>79.254031685346831</v>
      </c>
    </row>
    <row r="13421" spans="1:9" x14ac:dyDescent="0.25">
      <c r="A13421">
        <v>21.314905635523001</v>
      </c>
      <c r="B13421">
        <v>3.8347631799999998E-4</v>
      </c>
      <c r="C13421">
        <f>B13421*$E$2</f>
        <v>3.7120507582399996E-4</v>
      </c>
      <c r="D13421">
        <f>D13422+C13421</f>
        <v>5.5722697379524613</v>
      </c>
      <c r="F13421">
        <f>(LN($L$2/A13421)/(LN($L$2/$L$3)))^$L$4</f>
        <v>5.9084117943963932</v>
      </c>
      <c r="G13421">
        <f>(1/(1+F13421))*100</f>
        <v>14.475107011008348</v>
      </c>
      <c r="H13421">
        <f>D13421-G13421</f>
        <v>-8.9028372730558871</v>
      </c>
      <c r="I13421">
        <f>H13421^2</f>
        <v>79.260511510513183</v>
      </c>
    </row>
    <row r="13422" spans="1:9" x14ac:dyDescent="0.25">
      <c r="A13422">
        <v>21.314905635523001</v>
      </c>
      <c r="B13422">
        <v>6.9176120000000001E-4</v>
      </c>
      <c r="C13422">
        <f>B13422*$E$2</f>
        <v>6.6962484159999993E-4</v>
      </c>
      <c r="D13422">
        <f>D13423+C13422</f>
        <v>5.5718985328766371</v>
      </c>
      <c r="F13422">
        <f>(LN($L$2/A13422)/(LN($L$2/$L$3)))^$L$4</f>
        <v>5.9084117943963932</v>
      </c>
      <c r="G13422">
        <f>(1/(1+F13422))*100</f>
        <v>14.475107011008348</v>
      </c>
      <c r="H13422">
        <f>D13422-G13422</f>
        <v>-8.9032084781317096</v>
      </c>
      <c r="I13422">
        <f>H13422^2</f>
        <v>79.26712120507635</v>
      </c>
    </row>
    <row r="13423" spans="1:9" x14ac:dyDescent="0.25">
      <c r="A13423">
        <v>21.314905635523001</v>
      </c>
      <c r="B13423">
        <v>4.5866775199999998E-4</v>
      </c>
      <c r="C13423">
        <f>B13423*$E$2</f>
        <v>4.4399038393599997E-4</v>
      </c>
      <c r="D13423">
        <f>D13424+C13423</f>
        <v>5.571228908035037</v>
      </c>
      <c r="F13423">
        <f>(LN($L$2/A13423)/(LN($L$2/$L$3)))^$L$4</f>
        <v>5.9084117943963932</v>
      </c>
      <c r="G13423">
        <f>(1/(1+F13423))*100</f>
        <v>14.475107011008348</v>
      </c>
      <c r="H13423">
        <f>D13423-G13423</f>
        <v>-8.9038781029733105</v>
      </c>
      <c r="I13423">
        <f>H13423^2</f>
        <v>79.279045272607604</v>
      </c>
    </row>
    <row r="13424" spans="1:9" x14ac:dyDescent="0.25">
      <c r="A13424">
        <v>21.314905635523001</v>
      </c>
      <c r="B13424">
        <v>2.8572745199999998E-4</v>
      </c>
      <c r="C13424">
        <f>B13424*$E$2</f>
        <v>2.7658417353599999E-4</v>
      </c>
      <c r="D13424">
        <f>D13425+C13424</f>
        <v>5.5707849176511006</v>
      </c>
      <c r="F13424">
        <f>(LN($L$2/A13424)/(LN($L$2/$L$3)))^$L$4</f>
        <v>5.9084117943963932</v>
      </c>
      <c r="G13424">
        <f>(1/(1+F13424))*100</f>
        <v>14.475107011008348</v>
      </c>
      <c r="H13424">
        <f>D13424-G13424</f>
        <v>-8.9043220933572478</v>
      </c>
      <c r="I13424">
        <f>H13424^2</f>
        <v>79.286951942249999</v>
      </c>
    </row>
    <row r="13425" spans="1:9" x14ac:dyDescent="0.25">
      <c r="A13425">
        <v>21.314905635523001</v>
      </c>
      <c r="B13425">
        <v>2.8572745199999998E-4</v>
      </c>
      <c r="C13425">
        <f>B13425*$E$2</f>
        <v>2.7658417353599999E-4</v>
      </c>
      <c r="D13425">
        <f>D13426+C13425</f>
        <v>5.5705083334775649</v>
      </c>
      <c r="F13425">
        <f>(LN($L$2/A13425)/(LN($L$2/$L$3)))^$L$4</f>
        <v>5.9084117943963932</v>
      </c>
      <c r="G13425">
        <f>(1/(1+F13425))*100</f>
        <v>14.475107011008348</v>
      </c>
      <c r="H13425">
        <f>D13425-G13425</f>
        <v>-8.9045986775307817</v>
      </c>
      <c r="I13425">
        <f>H13425^2</f>
        <v>79.291877607882952</v>
      </c>
    </row>
    <row r="13426" spans="1:9" x14ac:dyDescent="0.25">
      <c r="A13426">
        <v>21.314905635523001</v>
      </c>
      <c r="B13426">
        <v>4.8874432600000005E-4</v>
      </c>
      <c r="C13426">
        <f>B13426*$E$2</f>
        <v>4.7310450756800002E-4</v>
      </c>
      <c r="D13426">
        <f>D13427+C13426</f>
        <v>5.5702317493040292</v>
      </c>
      <c r="F13426">
        <f>(LN($L$2/A13426)/(LN($L$2/$L$3)))^$L$4</f>
        <v>5.9084117943963932</v>
      </c>
      <c r="G13426">
        <f>(1/(1+F13426))*100</f>
        <v>14.475107011008348</v>
      </c>
      <c r="H13426">
        <f>D13426-G13426</f>
        <v>-8.9048752617043192</v>
      </c>
      <c r="I13426">
        <f>H13426^2</f>
        <v>79.296803426513563</v>
      </c>
    </row>
    <row r="13427" spans="1:9" x14ac:dyDescent="0.25">
      <c r="A13427">
        <v>21.314905635523001</v>
      </c>
      <c r="B13427">
        <v>3.9099546099999999E-4</v>
      </c>
      <c r="C13427">
        <f>B13427*$E$2</f>
        <v>3.7848360624799998E-4</v>
      </c>
      <c r="D13427">
        <f>D13428+C13427</f>
        <v>5.5697586447964609</v>
      </c>
      <c r="F13427">
        <f>(LN($L$2/A13427)/(LN($L$2/$L$3)))^$L$4</f>
        <v>5.9084117943963932</v>
      </c>
      <c r="G13427">
        <f>(1/(1+F13427))*100</f>
        <v>14.475107011008348</v>
      </c>
      <c r="H13427">
        <f>D13427-G13427</f>
        <v>-8.9053483662118857</v>
      </c>
      <c r="I13427">
        <f>H13427^2</f>
        <v>79.305229523592701</v>
      </c>
    </row>
    <row r="13428" spans="1:9" x14ac:dyDescent="0.25">
      <c r="A13428">
        <v>21.314905635523001</v>
      </c>
      <c r="B13428">
        <v>3.9851460500000001E-4</v>
      </c>
      <c r="C13428">
        <f>B13428*$E$2</f>
        <v>3.8576213763999998E-4</v>
      </c>
      <c r="D13428">
        <f>D13429+C13428</f>
        <v>5.569380161190213</v>
      </c>
      <c r="F13428">
        <f>(LN($L$2/A13428)/(LN($L$2/$L$3)))^$L$4</f>
        <v>5.9084117943963932</v>
      </c>
      <c r="G13428">
        <f>(1/(1+F13428))*100</f>
        <v>14.475107011008348</v>
      </c>
      <c r="H13428">
        <f>D13428-G13428</f>
        <v>-8.9057268498181337</v>
      </c>
      <c r="I13428">
        <f>H13428^2</f>
        <v>79.311970723571619</v>
      </c>
    </row>
    <row r="13429" spans="1:9" x14ac:dyDescent="0.25">
      <c r="A13429">
        <v>21.314905635523001</v>
      </c>
      <c r="B13429">
        <v>4.1355289199999999E-4</v>
      </c>
      <c r="C13429">
        <f>B13429*$E$2</f>
        <v>4.00319199456E-4</v>
      </c>
      <c r="D13429">
        <f>D13430+C13429</f>
        <v>5.5689943990525732</v>
      </c>
      <c r="F13429">
        <f>(LN($L$2/A13429)/(LN($L$2/$L$3)))^$L$4</f>
        <v>5.9084117943963932</v>
      </c>
      <c r="G13429">
        <f>(1/(1+F13429))*100</f>
        <v>14.475107011008348</v>
      </c>
      <c r="H13429">
        <f>D13429-G13429</f>
        <v>-8.9061126119557734</v>
      </c>
      <c r="I13429">
        <f>H13429^2</f>
        <v>79.318841856837693</v>
      </c>
    </row>
    <row r="13430" spans="1:9" x14ac:dyDescent="0.25">
      <c r="A13430">
        <v>21.297216599668999</v>
      </c>
      <c r="B13430">
        <v>2.7820830900000002E-4</v>
      </c>
      <c r="C13430">
        <f>B13430*$E$2</f>
        <v>2.6930564311200003E-4</v>
      </c>
      <c r="D13430">
        <f>D13431+C13430</f>
        <v>5.5685940798531171</v>
      </c>
      <c r="F13430">
        <f>(LN($L$2/A13430)/(LN($L$2/$L$3)))^$L$4</f>
        <v>5.9112672775841366</v>
      </c>
      <c r="G13430">
        <f>(1/(1+F13430))*100</f>
        <v>14.469126425530954</v>
      </c>
      <c r="H13430">
        <f>D13430-G13430</f>
        <v>-8.9005323456778367</v>
      </c>
      <c r="I13430">
        <f>H13430^2</f>
        <v>79.219476036457408</v>
      </c>
    </row>
    <row r="13431" spans="1:9" x14ac:dyDescent="0.25">
      <c r="A13431">
        <v>21.277167763101001</v>
      </c>
      <c r="B13431">
        <v>3.5339974400000002E-4</v>
      </c>
      <c r="C13431">
        <f>B13431*$E$2</f>
        <v>3.4209095219200002E-4</v>
      </c>
      <c r="D13431">
        <f>D13432+C13431</f>
        <v>5.568324774210005</v>
      </c>
      <c r="F13431">
        <f>(LN($L$2/A13431)/(LN($L$2/$L$3)))^$L$4</f>
        <v>5.9145074681571765</v>
      </c>
      <c r="G13431">
        <f>(1/(1+F13431))*100</f>
        <v>14.462346083292546</v>
      </c>
      <c r="H13431">
        <f>D13431-G13431</f>
        <v>-8.8940213090825413</v>
      </c>
      <c r="I13431">
        <f>H13431^2</f>
        <v>79.103615046414319</v>
      </c>
    </row>
    <row r="13432" spans="1:9" x14ac:dyDescent="0.25">
      <c r="A13432">
        <v>21.277167763101001</v>
      </c>
      <c r="B13432">
        <v>4.8874432600000005E-4</v>
      </c>
      <c r="C13432">
        <f>B13432*$E$2</f>
        <v>4.7310450756800002E-4</v>
      </c>
      <c r="D13432">
        <f>D13433+C13432</f>
        <v>5.5679826832578128</v>
      </c>
      <c r="F13432">
        <f>(LN($L$2/A13432)/(LN($L$2/$L$3)))^$L$4</f>
        <v>5.9145074681571765</v>
      </c>
      <c r="G13432">
        <f>(1/(1+F13432))*100</f>
        <v>14.462346083292546</v>
      </c>
      <c r="H13432">
        <f>D13432-G13432</f>
        <v>-8.8943634000347345</v>
      </c>
      <c r="I13432">
        <f>H13432^2</f>
        <v>79.109700291877445</v>
      </c>
    </row>
    <row r="13433" spans="1:9" x14ac:dyDescent="0.25">
      <c r="A13433">
        <v>21.277167763101001</v>
      </c>
      <c r="B13433">
        <v>3.7595717400000002E-4</v>
      </c>
      <c r="C13433">
        <f>B13433*$E$2</f>
        <v>3.6392654443200001E-4</v>
      </c>
      <c r="D13433">
        <f>D13434+C13433</f>
        <v>5.5675095787502444</v>
      </c>
      <c r="F13433">
        <f>(LN($L$2/A13433)/(LN($L$2/$L$3)))^$L$4</f>
        <v>5.9145074681571765</v>
      </c>
      <c r="G13433">
        <f>(1/(1+F13433))*100</f>
        <v>14.462346083292546</v>
      </c>
      <c r="H13433">
        <f>D13433-G13433</f>
        <v>-8.894836504542301</v>
      </c>
      <c r="I13433">
        <f>H13433^2</f>
        <v>79.118116442538295</v>
      </c>
    </row>
    <row r="13434" spans="1:9" x14ac:dyDescent="0.25">
      <c r="A13434">
        <v>21.277167763101001</v>
      </c>
      <c r="B13434">
        <v>2.33093448E-4</v>
      </c>
      <c r="C13434">
        <f>B13434*$E$2</f>
        <v>2.2563445766399999E-4</v>
      </c>
      <c r="D13434">
        <f>D13435+C13434</f>
        <v>5.567145652205812</v>
      </c>
      <c r="F13434">
        <f>(LN($L$2/A13434)/(LN($L$2/$L$3)))^$L$4</f>
        <v>5.9145074681571765</v>
      </c>
      <c r="G13434">
        <f>(1/(1+F13434))*100</f>
        <v>14.462346083292546</v>
      </c>
      <c r="H13434">
        <f>D13434-G13434</f>
        <v>-8.8952004310867352</v>
      </c>
      <c r="I13434">
        <f>H13434^2</f>
        <v>79.124590709205634</v>
      </c>
    </row>
    <row r="13435" spans="1:9" x14ac:dyDescent="0.25">
      <c r="A13435">
        <v>21.277165869200001</v>
      </c>
      <c r="B13435">
        <v>4.2107203500000001E-4</v>
      </c>
      <c r="C13435">
        <f>B13435*$E$2</f>
        <v>4.0759772988000002E-4</v>
      </c>
      <c r="D13435">
        <f>D13436+C13435</f>
        <v>5.5669200177481484</v>
      </c>
      <c r="F13435">
        <f>(LN($L$2/A13435)/(LN($L$2/$L$3)))^$L$4</f>
        <v>5.9145077744293779</v>
      </c>
      <c r="G13435">
        <f>(1/(1+F13435))*100</f>
        <v>14.462345442695309</v>
      </c>
      <c r="H13435">
        <f>D13435-G13435</f>
        <v>-8.8954254249471596</v>
      </c>
      <c r="I13435">
        <f>H13435^2</f>
        <v>79.128593490796348</v>
      </c>
    </row>
    <row r="13436" spans="1:9" x14ac:dyDescent="0.25">
      <c r="A13436">
        <v>21.277165869200001</v>
      </c>
      <c r="B13436">
        <v>7.0679948700000004E-4</v>
      </c>
      <c r="C13436">
        <f>B13436*$E$2</f>
        <v>6.8418190341600006E-4</v>
      </c>
      <c r="D13436">
        <f>D13437+C13436</f>
        <v>5.5665124200182685</v>
      </c>
      <c r="F13436">
        <f>(LN($L$2/A13436)/(LN($L$2/$L$3)))^$L$4</f>
        <v>5.9145077744293779</v>
      </c>
      <c r="G13436">
        <f>(1/(1+F13436))*100</f>
        <v>14.462345442695309</v>
      </c>
      <c r="H13436">
        <f>D13436-G13436</f>
        <v>-8.8958330226770403</v>
      </c>
      <c r="I13436">
        <f>H13436^2</f>
        <v>79.135845167351334</v>
      </c>
    </row>
    <row r="13437" spans="1:9" x14ac:dyDescent="0.25">
      <c r="A13437">
        <v>21.277165869200001</v>
      </c>
      <c r="B13437">
        <v>3.9099546099999999E-4</v>
      </c>
      <c r="C13437">
        <f>B13437*$E$2</f>
        <v>3.7848360624799998E-4</v>
      </c>
      <c r="D13437">
        <f>D13438+C13437</f>
        <v>5.5658282381148529</v>
      </c>
      <c r="F13437">
        <f>(LN($L$2/A13437)/(LN($L$2/$L$3)))^$L$4</f>
        <v>5.9145077744293779</v>
      </c>
      <c r="G13437">
        <f>(1/(1+F13437))*100</f>
        <v>14.462345442695309</v>
      </c>
      <c r="H13437">
        <f>D13437-G13437</f>
        <v>-8.896517204580455</v>
      </c>
      <c r="I13437">
        <f>H13437^2</f>
        <v>79.148018371396034</v>
      </c>
    </row>
    <row r="13438" spans="1:9" x14ac:dyDescent="0.25">
      <c r="A13438">
        <v>21.277165869200001</v>
      </c>
      <c r="B13438">
        <v>4.0603374800000003E-4</v>
      </c>
      <c r="C13438">
        <f>B13438*$E$2</f>
        <v>3.93040668064E-4</v>
      </c>
      <c r="D13438">
        <f>D13439+C13438</f>
        <v>5.565449754508605</v>
      </c>
      <c r="F13438">
        <f>(LN($L$2/A13438)/(LN($L$2/$L$3)))^$L$4</f>
        <v>5.9145077744293779</v>
      </c>
      <c r="G13438">
        <f>(1/(1+F13438))*100</f>
        <v>14.462345442695309</v>
      </c>
      <c r="H13438">
        <f>D13438-G13438</f>
        <v>-8.896895688186703</v>
      </c>
      <c r="I13438">
        <f>H13438^2</f>
        <v>79.154752886475151</v>
      </c>
    </row>
    <row r="13439" spans="1:9" x14ac:dyDescent="0.25">
      <c r="A13439">
        <v>21.277165869200001</v>
      </c>
      <c r="B13439">
        <v>2.5565087800000002E-4</v>
      </c>
      <c r="C13439">
        <f>B13439*$E$2</f>
        <v>2.47470049904E-4</v>
      </c>
      <c r="D13439">
        <f>D13440+C13439</f>
        <v>5.5650567138405407</v>
      </c>
      <c r="F13439">
        <f>(LN($L$2/A13439)/(LN($L$2/$L$3)))^$L$4</f>
        <v>5.9145077744293779</v>
      </c>
      <c r="G13439">
        <f>(1/(1+F13439))*100</f>
        <v>14.462345442695309</v>
      </c>
      <c r="H13439">
        <f>D13439-G13439</f>
        <v>-8.8972887288547682</v>
      </c>
      <c r="I13439">
        <f>H13439^2</f>
        <v>79.16174672460609</v>
      </c>
    </row>
    <row r="13440" spans="1:9" x14ac:dyDescent="0.25">
      <c r="A13440">
        <v>21.238759449705999</v>
      </c>
      <c r="B13440">
        <v>4.3611032199999998E-4</v>
      </c>
      <c r="C13440">
        <f>B13440*$E$2</f>
        <v>4.2215479169599999E-4</v>
      </c>
      <c r="D13440">
        <f>D13441+C13440</f>
        <v>5.5648092437906369</v>
      </c>
      <c r="F13440">
        <f>(LN($L$2/A13440)/(LN($L$2/$L$3)))^$L$4</f>
        <v>5.9207260486744104</v>
      </c>
      <c r="G13440">
        <f>(1/(1+F13440))*100</f>
        <v>14.449351021364862</v>
      </c>
      <c r="H13440">
        <f>D13440-G13440</f>
        <v>-8.8845417775742241</v>
      </c>
      <c r="I13440">
        <f>H13440^2</f>
        <v>78.935082597461758</v>
      </c>
    </row>
    <row r="13441" spans="1:9" x14ac:dyDescent="0.25">
      <c r="A13441">
        <v>21.238759449705999</v>
      </c>
      <c r="B13441">
        <v>4.2107203500000001E-4</v>
      </c>
      <c r="C13441">
        <f>B13441*$E$2</f>
        <v>4.0759772988000002E-4</v>
      </c>
      <c r="D13441">
        <f>D13442+C13441</f>
        <v>5.5643870889989406</v>
      </c>
      <c r="F13441">
        <f>(LN($L$2/A13441)/(LN($L$2/$L$3)))^$L$4</f>
        <v>5.9207260486744104</v>
      </c>
      <c r="G13441">
        <f>(1/(1+F13441))*100</f>
        <v>14.449351021364862</v>
      </c>
      <c r="H13441">
        <f>D13441-G13441</f>
        <v>-8.8849639323659204</v>
      </c>
      <c r="I13441">
        <f>H13441^2</f>
        <v>78.942584079443279</v>
      </c>
    </row>
    <row r="13442" spans="1:9" x14ac:dyDescent="0.25">
      <c r="A13442">
        <v>21.238759449705999</v>
      </c>
      <c r="B13442">
        <v>4.8874432600000005E-4</v>
      </c>
      <c r="C13442">
        <f>B13442*$E$2</f>
        <v>4.7310450756800002E-4</v>
      </c>
      <c r="D13442">
        <f>D13443+C13442</f>
        <v>5.5639794912690608</v>
      </c>
      <c r="F13442">
        <f>(LN($L$2/A13442)/(LN($L$2/$L$3)))^$L$4</f>
        <v>5.9207260486744104</v>
      </c>
      <c r="G13442">
        <f>(1/(1+F13442))*100</f>
        <v>14.449351021364862</v>
      </c>
      <c r="H13442">
        <f>D13442-G13442</f>
        <v>-8.8853715300958012</v>
      </c>
      <c r="I13442">
        <f>H13442^2</f>
        <v>78.949827227837005</v>
      </c>
    </row>
    <row r="13443" spans="1:9" x14ac:dyDescent="0.25">
      <c r="A13443">
        <v>21.238759449705999</v>
      </c>
      <c r="B13443">
        <v>2.9324659599999999E-4</v>
      </c>
      <c r="C13443">
        <f>B13443*$E$2</f>
        <v>2.8386270492799999E-4</v>
      </c>
      <c r="D13443">
        <f>D13444+C13443</f>
        <v>5.5635063867614925</v>
      </c>
      <c r="F13443">
        <f>(LN($L$2/A13443)/(LN($L$2/$L$3)))^$L$4</f>
        <v>5.9207260486744104</v>
      </c>
      <c r="G13443">
        <f>(1/(1+F13443))*100</f>
        <v>14.449351021364862</v>
      </c>
      <c r="H13443">
        <f>D13443-G13443</f>
        <v>-8.8858446346033695</v>
      </c>
      <c r="I13443">
        <f>H13443^2</f>
        <v>78.958234870309482</v>
      </c>
    </row>
    <row r="13444" spans="1:9" x14ac:dyDescent="0.25">
      <c r="A13444">
        <v>21.237929921044</v>
      </c>
      <c r="B13444">
        <v>7.4439520499999996E-4</v>
      </c>
      <c r="C13444">
        <f>B13444*$E$2</f>
        <v>7.2057455843999995E-4</v>
      </c>
      <c r="D13444">
        <f>D13445+C13444</f>
        <v>5.563222524056564</v>
      </c>
      <c r="F13444">
        <f>(LN($L$2/A13444)/(LN($L$2/$L$3)))^$L$4</f>
        <v>5.9208605183638268</v>
      </c>
      <c r="G13444">
        <f>(1/(1+F13444))*100</f>
        <v>14.449070275966374</v>
      </c>
      <c r="H13444">
        <f>D13444-G13444</f>
        <v>-8.8858477519098109</v>
      </c>
      <c r="I13444">
        <f>H13444^2</f>
        <v>78.958290270120642</v>
      </c>
    </row>
    <row r="13445" spans="1:9" x14ac:dyDescent="0.25">
      <c r="A13445">
        <v>21.217631089535999</v>
      </c>
      <c r="B13445">
        <v>4.5114860900000002E-4</v>
      </c>
      <c r="C13445">
        <f>B13445*$E$2</f>
        <v>4.3671185351200001E-4</v>
      </c>
      <c r="D13445">
        <f>D13446+C13445</f>
        <v>5.5625019494981238</v>
      </c>
      <c r="F13445">
        <f>(LN($L$2/A13445)/(LN($L$2/$L$3)))^$L$4</f>
        <v>5.9241531878445945</v>
      </c>
      <c r="G13445">
        <f>(1/(1+F13445))*100</f>
        <v>14.442199253412069</v>
      </c>
      <c r="H13445">
        <f>D13445-G13445</f>
        <v>-8.8796973039139449</v>
      </c>
      <c r="I13445">
        <f>H13445^2</f>
        <v>78.849024209136587</v>
      </c>
    </row>
    <row r="13446" spans="1:9" x14ac:dyDescent="0.25">
      <c r="A13446">
        <v>21.215794005513001</v>
      </c>
      <c r="B13446">
        <v>4.5866775199999998E-4</v>
      </c>
      <c r="C13446">
        <f>B13446*$E$2</f>
        <v>4.4399038393599997E-4</v>
      </c>
      <c r="D13446">
        <f>D13447+C13446</f>
        <v>5.562065237644612</v>
      </c>
      <c r="F13446">
        <f>(LN($L$2/A13446)/(LN($L$2/$L$3)))^$L$4</f>
        <v>5.9244513852112242</v>
      </c>
      <c r="G13446">
        <f>(1/(1+F13446))*100</f>
        <v>14.441577308719827</v>
      </c>
      <c r="H13446">
        <f>D13446-G13446</f>
        <v>-8.8795120710752151</v>
      </c>
      <c r="I13446">
        <f>H13446^2</f>
        <v>78.84573462037045</v>
      </c>
    </row>
    <row r="13447" spans="1:9" x14ac:dyDescent="0.25">
      <c r="A13447">
        <v>21.192658110225</v>
      </c>
      <c r="B13447">
        <v>3.7595717400000002E-4</v>
      </c>
      <c r="C13447">
        <f>B13447*$E$2</f>
        <v>3.6392654443200001E-4</v>
      </c>
      <c r="D13447">
        <f>D13448+C13447</f>
        <v>5.5616212472606756</v>
      </c>
      <c r="F13447">
        <f>(LN($L$2/A13447)/(LN($L$2/$L$3)))^$L$4</f>
        <v>5.9282097352264715</v>
      </c>
      <c r="G13447">
        <f>(1/(1+F13447))*100</f>
        <v>14.433743177772197</v>
      </c>
      <c r="H13447">
        <f>D13447-G13447</f>
        <v>-8.872121930511522</v>
      </c>
      <c r="I13447">
        <f>H13447^2</f>
        <v>78.714547549863497</v>
      </c>
    </row>
    <row r="13448" spans="1:9" x14ac:dyDescent="0.25">
      <c r="A13448">
        <v>21.192658110225</v>
      </c>
      <c r="B13448">
        <v>4.1355289199999999E-4</v>
      </c>
      <c r="C13448">
        <f>B13448*$E$2</f>
        <v>4.00319199456E-4</v>
      </c>
      <c r="D13448">
        <f>D13449+C13448</f>
        <v>5.5612573207162432</v>
      </c>
      <c r="F13448">
        <f>(LN($L$2/A13448)/(LN($L$2/$L$3)))^$L$4</f>
        <v>5.9282097352264715</v>
      </c>
      <c r="G13448">
        <f>(1/(1+F13448))*100</f>
        <v>14.433743177772197</v>
      </c>
      <c r="H13448">
        <f>D13448-G13448</f>
        <v>-8.8724858570559526</v>
      </c>
      <c r="I13448">
        <f>H13448^2</f>
        <v>78.721005283657902</v>
      </c>
    </row>
    <row r="13449" spans="1:9" x14ac:dyDescent="0.25">
      <c r="A13449">
        <v>21.192658110225</v>
      </c>
      <c r="B13449">
        <v>4.5114860900000002E-4</v>
      </c>
      <c r="C13449">
        <f>B13449*$E$2</f>
        <v>4.3671185351200001E-4</v>
      </c>
      <c r="D13449">
        <f>D13450+C13449</f>
        <v>5.5608570015167871</v>
      </c>
      <c r="F13449">
        <f>(LN($L$2/A13449)/(LN($L$2/$L$3)))^$L$4</f>
        <v>5.9282097352264715</v>
      </c>
      <c r="G13449">
        <f>(1/(1+F13449))*100</f>
        <v>14.433743177772197</v>
      </c>
      <c r="H13449">
        <f>D13449-G13449</f>
        <v>-8.8728861762554097</v>
      </c>
      <c r="I13449">
        <f>H13449^2</f>
        <v>78.728109096784351</v>
      </c>
    </row>
    <row r="13450" spans="1:9" x14ac:dyDescent="0.25">
      <c r="A13450">
        <v>21.192658110225</v>
      </c>
      <c r="B13450">
        <v>5.0378261299999997E-4</v>
      </c>
      <c r="C13450">
        <f>B13450*$E$2</f>
        <v>4.8766156938399998E-4</v>
      </c>
      <c r="D13450">
        <f>D13451+C13450</f>
        <v>5.5604202896632753</v>
      </c>
      <c r="F13450">
        <f>(LN($L$2/A13450)/(LN($L$2/$L$3)))^$L$4</f>
        <v>5.9282097352264715</v>
      </c>
      <c r="G13450">
        <f>(1/(1+F13450))*100</f>
        <v>14.433743177772197</v>
      </c>
      <c r="H13450">
        <f>D13450-G13450</f>
        <v>-8.8733228881089214</v>
      </c>
      <c r="I13450">
        <f>H13450^2</f>
        <v>78.735859076637652</v>
      </c>
    </row>
    <row r="13451" spans="1:9" x14ac:dyDescent="0.25">
      <c r="A13451">
        <v>21.192658110225</v>
      </c>
      <c r="B13451">
        <v>2.8572745199999998E-4</v>
      </c>
      <c r="C13451">
        <f>B13451*$E$2</f>
        <v>2.7658417353599999E-4</v>
      </c>
      <c r="D13451">
        <f>D13452+C13451</f>
        <v>5.5599326280938914</v>
      </c>
      <c r="F13451">
        <f>(LN($L$2/A13451)/(LN($L$2/$L$3)))^$L$4</f>
        <v>5.9282097352264715</v>
      </c>
      <c r="G13451">
        <f>(1/(1+F13451))*100</f>
        <v>14.433743177772197</v>
      </c>
      <c r="H13451">
        <f>D13451-G13451</f>
        <v>-8.8738105496783053</v>
      </c>
      <c r="I13451">
        <f>H13451^2</f>
        <v>78.744513671581984</v>
      </c>
    </row>
    <row r="13452" spans="1:9" x14ac:dyDescent="0.25">
      <c r="A13452">
        <v>21.192658110225</v>
      </c>
      <c r="B13452">
        <v>4.7370603900000001E-4</v>
      </c>
      <c r="C13452">
        <f>B13452*$E$2</f>
        <v>4.5854744575199999E-4</v>
      </c>
      <c r="D13452">
        <f>D13453+C13452</f>
        <v>5.5596560439203557</v>
      </c>
      <c r="F13452">
        <f>(LN($L$2/A13452)/(LN($L$2/$L$3)))^$L$4</f>
        <v>5.9282097352264715</v>
      </c>
      <c r="G13452">
        <f>(1/(1+F13452))*100</f>
        <v>14.433743177772197</v>
      </c>
      <c r="H13452">
        <f>D13452-G13452</f>
        <v>-8.874087133851841</v>
      </c>
      <c r="I13452">
        <f>H13452^2</f>
        <v>78.749422459194776</v>
      </c>
    </row>
    <row r="13453" spans="1:9" x14ac:dyDescent="0.25">
      <c r="A13453">
        <v>21.192658110225</v>
      </c>
      <c r="B13453">
        <v>3.7595717400000002E-4</v>
      </c>
      <c r="C13453">
        <f>B13453*$E$2</f>
        <v>3.6392654443200001E-4</v>
      </c>
      <c r="D13453">
        <f>D13454+C13453</f>
        <v>5.5591974964746038</v>
      </c>
      <c r="F13453">
        <f>(LN($L$2/A13453)/(LN($L$2/$L$3)))^$L$4</f>
        <v>5.9282097352264715</v>
      </c>
      <c r="G13453">
        <f>(1/(1+F13453))*100</f>
        <v>14.433743177772197</v>
      </c>
      <c r="H13453">
        <f>D13453-G13453</f>
        <v>-8.8745456812975938</v>
      </c>
      <c r="I13453">
        <f>H13453^2</f>
        <v>78.757561049437768</v>
      </c>
    </row>
    <row r="13454" spans="1:9" x14ac:dyDescent="0.25">
      <c r="A13454">
        <v>21.192658110225</v>
      </c>
      <c r="B13454">
        <v>3.6091888699999998E-4</v>
      </c>
      <c r="C13454">
        <f>B13454*$E$2</f>
        <v>3.4936948261599999E-4</v>
      </c>
      <c r="D13454">
        <f>D13455+C13454</f>
        <v>5.5588335699301714</v>
      </c>
      <c r="F13454">
        <f>(LN($L$2/A13454)/(LN($L$2/$L$3)))^$L$4</f>
        <v>5.9282097352264715</v>
      </c>
      <c r="G13454">
        <f>(1/(1+F13454))*100</f>
        <v>14.433743177772197</v>
      </c>
      <c r="H13454">
        <f>D13454-G13454</f>
        <v>-8.8749096078420244</v>
      </c>
      <c r="I13454">
        <f>H13454^2</f>
        <v>78.76402054736667</v>
      </c>
    </row>
    <row r="13455" spans="1:9" x14ac:dyDescent="0.25">
      <c r="A13455">
        <v>21.192658110225</v>
      </c>
      <c r="B13455">
        <v>6.9176120000000001E-4</v>
      </c>
      <c r="C13455">
        <f>B13455*$E$2</f>
        <v>6.6962484159999993E-4</v>
      </c>
      <c r="D13455">
        <f>D13456+C13455</f>
        <v>5.5584842004475554</v>
      </c>
      <c r="F13455">
        <f>(LN($L$2/A13455)/(LN($L$2/$L$3)))^$L$4</f>
        <v>5.9282097352264715</v>
      </c>
      <c r="G13455">
        <f>(1/(1+F13455))*100</f>
        <v>14.433743177772197</v>
      </c>
      <c r="H13455">
        <f>D13455-G13455</f>
        <v>-8.8752589773246413</v>
      </c>
      <c r="I13455">
        <f>H13455^2</f>
        <v>78.77022191458164</v>
      </c>
    </row>
    <row r="13456" spans="1:9" x14ac:dyDescent="0.25">
      <c r="A13456">
        <v>21.192658110225</v>
      </c>
      <c r="B13456">
        <v>3.0828488299999997E-4</v>
      </c>
      <c r="C13456">
        <f>B13456*$E$2</f>
        <v>2.9841976674399996E-4</v>
      </c>
      <c r="D13456">
        <f>D13457+C13456</f>
        <v>5.5578145756059554</v>
      </c>
      <c r="F13456">
        <f>(LN($L$2/A13456)/(LN($L$2/$L$3)))^$L$4</f>
        <v>5.9282097352264715</v>
      </c>
      <c r="G13456">
        <f>(1/(1+F13456))*100</f>
        <v>14.433743177772197</v>
      </c>
      <c r="H13456">
        <f>D13456-G13456</f>
        <v>-8.8759286021662405</v>
      </c>
      <c r="I13456">
        <f>H13456^2</f>
        <v>78.782108550752753</v>
      </c>
    </row>
    <row r="13457" spans="1:9" x14ac:dyDescent="0.25">
      <c r="A13457">
        <v>21.192658110225</v>
      </c>
      <c r="B13457">
        <v>2.5565087800000002E-4</v>
      </c>
      <c r="C13457">
        <f>B13457*$E$2</f>
        <v>2.47470049904E-4</v>
      </c>
      <c r="D13457">
        <f>D13458+C13457</f>
        <v>5.5575161558392114</v>
      </c>
      <c r="F13457">
        <f>(LN($L$2/A13457)/(LN($L$2/$L$3)))^$L$4</f>
        <v>5.9282097352264715</v>
      </c>
      <c r="G13457">
        <f>(1/(1+F13457))*100</f>
        <v>14.433743177772197</v>
      </c>
      <c r="H13457">
        <f>D13457-G13457</f>
        <v>-8.8762270219329853</v>
      </c>
      <c r="I13457">
        <f>H13457^2</f>
        <v>78.787406144893311</v>
      </c>
    </row>
    <row r="13458" spans="1:9" x14ac:dyDescent="0.25">
      <c r="A13458">
        <v>21.192658110225</v>
      </c>
      <c r="B13458">
        <v>4.8122518299999997E-4</v>
      </c>
      <c r="C13458">
        <f>B13458*$E$2</f>
        <v>4.6582597714399994E-4</v>
      </c>
      <c r="D13458">
        <f>D13459+C13458</f>
        <v>5.5572686857893077</v>
      </c>
      <c r="F13458">
        <f>(LN($L$2/A13458)/(LN($L$2/$L$3)))^$L$4</f>
        <v>5.9282097352264715</v>
      </c>
      <c r="G13458">
        <f>(1/(1+F13458))*100</f>
        <v>14.433743177772197</v>
      </c>
      <c r="H13458">
        <f>D13458-G13458</f>
        <v>-8.87647449198289</v>
      </c>
      <c r="I13458">
        <f>H13458^2</f>
        <v>78.791799406822904</v>
      </c>
    </row>
    <row r="13459" spans="1:9" x14ac:dyDescent="0.25">
      <c r="A13459">
        <v>21.192658110225</v>
      </c>
      <c r="B13459">
        <v>4.8122518299999997E-4</v>
      </c>
      <c r="C13459">
        <f>B13459*$E$2</f>
        <v>4.6582597714399994E-4</v>
      </c>
      <c r="D13459">
        <f>D13460+C13459</f>
        <v>5.5568028598121639</v>
      </c>
      <c r="F13459">
        <f>(LN($L$2/A13459)/(LN($L$2/$L$3)))^$L$4</f>
        <v>5.9282097352264715</v>
      </c>
      <c r="G13459">
        <f>(1/(1+F13459))*100</f>
        <v>14.433743177772197</v>
      </c>
      <c r="H13459">
        <f>D13459-G13459</f>
        <v>-8.8769403179600328</v>
      </c>
      <c r="I13459">
        <f>H13459^2</f>
        <v>78.800069408624367</v>
      </c>
    </row>
    <row r="13460" spans="1:9" x14ac:dyDescent="0.25">
      <c r="A13460">
        <v>21.192658110225</v>
      </c>
      <c r="B13460">
        <v>3.2332317000000001E-4</v>
      </c>
      <c r="C13460">
        <f>B13460*$E$2</f>
        <v>3.1297682855999998E-4</v>
      </c>
      <c r="D13460">
        <f>D13461+C13460</f>
        <v>5.5563370338350202</v>
      </c>
      <c r="F13460">
        <f>(LN($L$2/A13460)/(LN($L$2/$L$3)))^$L$4</f>
        <v>5.9282097352264715</v>
      </c>
      <c r="G13460">
        <f>(1/(1+F13460))*100</f>
        <v>14.433743177772197</v>
      </c>
      <c r="H13460">
        <f>D13460-G13460</f>
        <v>-8.8774061439371756</v>
      </c>
      <c r="I13460">
        <f>H13460^2</f>
        <v>78.80833984441351</v>
      </c>
    </row>
    <row r="13461" spans="1:9" x14ac:dyDescent="0.25">
      <c r="A13461">
        <v>21.192658110225</v>
      </c>
      <c r="B13461">
        <v>3.2332317000000001E-4</v>
      </c>
      <c r="C13461">
        <f>B13461*$E$2</f>
        <v>3.1297682855999998E-4</v>
      </c>
      <c r="D13461">
        <f>D13462+C13461</f>
        <v>5.5560240570064598</v>
      </c>
      <c r="F13461">
        <f>(LN($L$2/A13461)/(LN($L$2/$L$3)))^$L$4</f>
        <v>5.9282097352264715</v>
      </c>
      <c r="G13461">
        <f>(1/(1+F13461))*100</f>
        <v>14.433743177772197</v>
      </c>
      <c r="H13461">
        <f>D13461-G13461</f>
        <v>-8.877719120765736</v>
      </c>
      <c r="I13461">
        <f>H13461^2</f>
        <v>78.813896787209558</v>
      </c>
    </row>
    <row r="13462" spans="1:9" x14ac:dyDescent="0.25">
      <c r="A13462">
        <v>21.192658110225</v>
      </c>
      <c r="B13462">
        <v>5.8649319199999999E-4</v>
      </c>
      <c r="C13462">
        <f>B13462*$E$2</f>
        <v>5.6772540985599999E-4</v>
      </c>
      <c r="D13462">
        <f>D13463+C13462</f>
        <v>5.5557110801778995</v>
      </c>
      <c r="F13462">
        <f>(LN($L$2/A13462)/(LN($L$2/$L$3)))^$L$4</f>
        <v>5.9282097352264715</v>
      </c>
      <c r="G13462">
        <f>(1/(1+F13462))*100</f>
        <v>14.433743177772197</v>
      </c>
      <c r="H13462">
        <f>D13462-G13462</f>
        <v>-8.8780320975942963</v>
      </c>
      <c r="I13462">
        <f>H13462^2</f>
        <v>78.819453925914587</v>
      </c>
    </row>
    <row r="13463" spans="1:9" x14ac:dyDescent="0.25">
      <c r="A13463">
        <v>21.192656216324</v>
      </c>
      <c r="B13463">
        <v>3.0828488299999997E-4</v>
      </c>
      <c r="C13463">
        <f>B13463*$E$2</f>
        <v>2.9841976674399996E-4</v>
      </c>
      <c r="D13463">
        <f>D13464+C13463</f>
        <v>5.5551433547680436</v>
      </c>
      <c r="F13463">
        <f>(LN($L$2/A13463)/(LN($L$2/$L$3)))^$L$4</f>
        <v>5.9282100431051834</v>
      </c>
      <c r="G13463">
        <f>(1/(1+F13463))*100</f>
        <v>14.433742536359444</v>
      </c>
      <c r="H13463">
        <f>D13463-G13463</f>
        <v>-8.8785991815914009</v>
      </c>
      <c r="I13463">
        <f>H13463^2</f>
        <v>78.829523427355497</v>
      </c>
    </row>
    <row r="13464" spans="1:9" x14ac:dyDescent="0.25">
      <c r="A13464">
        <v>21.192656216324</v>
      </c>
      <c r="B13464">
        <v>2.48131735E-4</v>
      </c>
      <c r="C13464">
        <f>B13464*$E$2</f>
        <v>2.4019151948000001E-4</v>
      </c>
      <c r="D13464">
        <f>D13465+C13464</f>
        <v>5.5548449350012996</v>
      </c>
      <c r="F13464">
        <f>(LN($L$2/A13464)/(LN($L$2/$L$3)))^$L$4</f>
        <v>5.9282100431051834</v>
      </c>
      <c r="G13464">
        <f>(1/(1+F13464))*100</f>
        <v>14.433742536359444</v>
      </c>
      <c r="H13464">
        <f>D13464-G13464</f>
        <v>-8.878897601358144</v>
      </c>
      <c r="I13464">
        <f>H13464^2</f>
        <v>78.834822615403397</v>
      </c>
    </row>
    <row r="13465" spans="1:9" x14ac:dyDescent="0.25">
      <c r="A13465">
        <v>21.192656216324</v>
      </c>
      <c r="B13465">
        <v>3.7595717400000002E-4</v>
      </c>
      <c r="C13465">
        <f>B13465*$E$2</f>
        <v>3.6392654443200001E-4</v>
      </c>
      <c r="D13465">
        <f>D13466+C13465</f>
        <v>5.5546047434818195</v>
      </c>
      <c r="F13465">
        <f>(LN($L$2/A13465)/(LN($L$2/$L$3)))^$L$4</f>
        <v>5.9282100431051834</v>
      </c>
      <c r="G13465">
        <f>(1/(1+F13465))*100</f>
        <v>14.433742536359444</v>
      </c>
      <c r="H13465">
        <f>D13465-G13465</f>
        <v>-8.8791377928776249</v>
      </c>
      <c r="I13465">
        <f>H13465^2</f>
        <v>78.839087944907746</v>
      </c>
    </row>
    <row r="13466" spans="1:9" x14ac:dyDescent="0.25">
      <c r="A13466">
        <v>21.192656216324</v>
      </c>
      <c r="B13466">
        <v>2.1805516099999999E-4</v>
      </c>
      <c r="C13466">
        <f>B13466*$E$2</f>
        <v>2.1107739584799999E-4</v>
      </c>
      <c r="D13466">
        <f>D13467+C13466</f>
        <v>5.5542408169373871</v>
      </c>
      <c r="F13466">
        <f>(LN($L$2/A13466)/(LN($L$2/$L$3)))^$L$4</f>
        <v>5.9282100431051834</v>
      </c>
      <c r="G13466">
        <f>(1/(1+F13466))*100</f>
        <v>14.433742536359444</v>
      </c>
      <c r="H13466">
        <f>D13466-G13466</f>
        <v>-8.8795017194220573</v>
      </c>
      <c r="I13466">
        <f>H13466^2</f>
        <v>78.845550785219274</v>
      </c>
    </row>
    <row r="13467" spans="1:9" x14ac:dyDescent="0.25">
      <c r="A13467">
        <v>21.192656216324</v>
      </c>
      <c r="B13467">
        <v>3.0828488299999997E-4</v>
      </c>
      <c r="C13467">
        <f>B13467*$E$2</f>
        <v>2.9841976674399996E-4</v>
      </c>
      <c r="D13467">
        <f>D13468+C13467</f>
        <v>5.554029739541539</v>
      </c>
      <c r="F13467">
        <f>(LN($L$2/A13467)/(LN($L$2/$L$3)))^$L$4</f>
        <v>5.9282100431051834</v>
      </c>
      <c r="G13467">
        <f>(1/(1+F13467))*100</f>
        <v>14.433742536359444</v>
      </c>
      <c r="H13467">
        <f>D13467-G13467</f>
        <v>-8.8797127968179055</v>
      </c>
      <c r="I13467">
        <f>H13467^2</f>
        <v>78.849299353971674</v>
      </c>
    </row>
    <row r="13468" spans="1:9" x14ac:dyDescent="0.25">
      <c r="A13468">
        <v>21.192656216324</v>
      </c>
      <c r="B13468">
        <v>2.9324659599999999E-4</v>
      </c>
      <c r="C13468">
        <f>B13468*$E$2</f>
        <v>2.8386270492799999E-4</v>
      </c>
      <c r="D13468">
        <f>D13469+C13468</f>
        <v>5.5537313197747951</v>
      </c>
      <c r="F13468">
        <f>(LN($L$2/A13468)/(LN($L$2/$L$3)))^$L$4</f>
        <v>5.9282100431051834</v>
      </c>
      <c r="G13468">
        <f>(1/(1+F13468))*100</f>
        <v>14.433742536359444</v>
      </c>
      <c r="H13468">
        <f>D13468-G13468</f>
        <v>-8.8800112165846485</v>
      </c>
      <c r="I13468">
        <f>H13468^2</f>
        <v>78.854599206669164</v>
      </c>
    </row>
    <row r="13469" spans="1:9" x14ac:dyDescent="0.25">
      <c r="A13469">
        <v>21.192656216324</v>
      </c>
      <c r="B13469">
        <v>3.9099546099999999E-4</v>
      </c>
      <c r="C13469">
        <f>B13469*$E$2</f>
        <v>3.7848360624799998E-4</v>
      </c>
      <c r="D13469">
        <f>D13470+C13469</f>
        <v>5.5534474570698666</v>
      </c>
      <c r="F13469">
        <f>(LN($L$2/A13469)/(LN($L$2/$L$3)))^$L$4</f>
        <v>5.9282100431051834</v>
      </c>
      <c r="G13469">
        <f>(1/(1+F13469))*100</f>
        <v>14.433742536359444</v>
      </c>
      <c r="H13469">
        <f>D13469-G13469</f>
        <v>-8.8802950792895778</v>
      </c>
      <c r="I13469">
        <f>H13469^2</f>
        <v>78.859640695254683</v>
      </c>
    </row>
    <row r="13470" spans="1:9" x14ac:dyDescent="0.25">
      <c r="A13470">
        <v>21.192656216324</v>
      </c>
      <c r="B13470">
        <v>4.9626347000000001E-4</v>
      </c>
      <c r="C13470">
        <f>B13470*$E$2</f>
        <v>4.8038303896000002E-4</v>
      </c>
      <c r="D13470">
        <f>D13471+C13470</f>
        <v>5.5530689734636187</v>
      </c>
      <c r="F13470">
        <f>(LN($L$2/A13470)/(LN($L$2/$L$3)))^$L$4</f>
        <v>5.9282100431051834</v>
      </c>
      <c r="G13470">
        <f>(1/(1+F13470))*100</f>
        <v>14.433742536359444</v>
      </c>
      <c r="H13470">
        <f>D13470-G13470</f>
        <v>-8.8806735628958258</v>
      </c>
      <c r="I13470">
        <f>H13470^2</f>
        <v>78.866362930716846</v>
      </c>
    </row>
    <row r="13471" spans="1:9" x14ac:dyDescent="0.25">
      <c r="A13471">
        <v>21.192656216324</v>
      </c>
      <c r="B13471">
        <v>2.1805516099999999E-4</v>
      </c>
      <c r="C13471">
        <f>B13471*$E$2</f>
        <v>2.1107739584799999E-4</v>
      </c>
      <c r="D13471">
        <f>D13472+C13471</f>
        <v>5.5525885904246586</v>
      </c>
      <c r="F13471">
        <f>(LN($L$2/A13471)/(LN($L$2/$L$3)))^$L$4</f>
        <v>5.9282100431051834</v>
      </c>
      <c r="G13471">
        <f>(1/(1+F13471))*100</f>
        <v>14.433742536359444</v>
      </c>
      <c r="H13471">
        <f>D13471-G13471</f>
        <v>-8.8811539459347859</v>
      </c>
      <c r="I13471">
        <f>H13471^2</f>
        <v>78.874895411393013</v>
      </c>
    </row>
    <row r="13472" spans="1:9" x14ac:dyDescent="0.25">
      <c r="A13472">
        <v>21.192656216324</v>
      </c>
      <c r="B13472">
        <v>3.5339974400000002E-4</v>
      </c>
      <c r="C13472">
        <f>B13472*$E$2</f>
        <v>3.4209095219200002E-4</v>
      </c>
      <c r="D13472">
        <f>D13473+C13472</f>
        <v>5.5523775130288104</v>
      </c>
      <c r="F13472">
        <f>(LN($L$2/A13472)/(LN($L$2/$L$3)))^$L$4</f>
        <v>5.9282100431051834</v>
      </c>
      <c r="G13472">
        <f>(1/(1+F13472))*100</f>
        <v>14.433742536359444</v>
      </c>
      <c r="H13472">
        <f>D13472-G13472</f>
        <v>-8.881365023330634</v>
      </c>
      <c r="I13472">
        <f>H13472^2</f>
        <v>78.87864467764075</v>
      </c>
    </row>
    <row r="13473" spans="1:9" x14ac:dyDescent="0.25">
      <c r="A13473">
        <v>21.192656216324</v>
      </c>
      <c r="B13473">
        <v>5.41378331E-4</v>
      </c>
      <c r="C13473">
        <f>B13473*$E$2</f>
        <v>5.2405422440800003E-4</v>
      </c>
      <c r="D13473">
        <f>D13474+C13473</f>
        <v>5.5520354220766182</v>
      </c>
      <c r="F13473">
        <f>(LN($L$2/A13473)/(LN($L$2/$L$3)))^$L$4</f>
        <v>5.9282100431051834</v>
      </c>
      <c r="G13473">
        <f>(1/(1+F13473))*100</f>
        <v>14.433742536359444</v>
      </c>
      <c r="H13473">
        <f>D13473-G13473</f>
        <v>-8.8817071142828254</v>
      </c>
      <c r="I13473">
        <f>H13473^2</f>
        <v>78.884721263902151</v>
      </c>
    </row>
    <row r="13474" spans="1:9" x14ac:dyDescent="0.25">
      <c r="A13474">
        <v>21.192656216324</v>
      </c>
      <c r="B13474">
        <v>4.66186896E-4</v>
      </c>
      <c r="C13474">
        <f>B13474*$E$2</f>
        <v>4.5126891532799998E-4</v>
      </c>
      <c r="D13474">
        <f>D13475+C13474</f>
        <v>5.5515113678522106</v>
      </c>
      <c r="F13474">
        <f>(LN($L$2/A13474)/(LN($L$2/$L$3)))^$L$4</f>
        <v>5.9282100431051834</v>
      </c>
      <c r="G13474">
        <f>(1/(1+F13474))*100</f>
        <v>14.433742536359444</v>
      </c>
      <c r="H13474">
        <f>D13474-G13474</f>
        <v>-8.8822311685072339</v>
      </c>
      <c r="I13474">
        <f>H13474^2</f>
        <v>78.894030530801388</v>
      </c>
    </row>
    <row r="13475" spans="1:9" x14ac:dyDescent="0.25">
      <c r="A13475">
        <v>21.192656216324</v>
      </c>
      <c r="B13475">
        <v>4.5866775199999998E-4</v>
      </c>
      <c r="C13475">
        <f>B13475*$E$2</f>
        <v>4.4399038393599997E-4</v>
      </c>
      <c r="D13475">
        <f>D13476+C13475</f>
        <v>5.5510600989368823</v>
      </c>
      <c r="F13475">
        <f>(LN($L$2/A13475)/(LN($L$2/$L$3)))^$L$4</f>
        <v>5.9282100431051834</v>
      </c>
      <c r="G13475">
        <f>(1/(1+F13475))*100</f>
        <v>14.433742536359444</v>
      </c>
      <c r="H13475">
        <f>D13475-G13475</f>
        <v>-8.882682437422563</v>
      </c>
      <c r="I13475">
        <f>H13475^2</f>
        <v>78.902047284095246</v>
      </c>
    </row>
    <row r="13476" spans="1:9" x14ac:dyDescent="0.25">
      <c r="A13476">
        <v>21.192656216324</v>
      </c>
      <c r="B13476">
        <v>3.458806E-4</v>
      </c>
      <c r="C13476">
        <f>B13476*$E$2</f>
        <v>3.3481242079999997E-4</v>
      </c>
      <c r="D13476">
        <f>D13477+C13476</f>
        <v>5.550616108552946</v>
      </c>
      <c r="F13476">
        <f>(LN($L$2/A13476)/(LN($L$2/$L$3)))^$L$4</f>
        <v>5.9282100431051834</v>
      </c>
      <c r="G13476">
        <f>(1/(1+F13476))*100</f>
        <v>14.433742536359444</v>
      </c>
      <c r="H13476">
        <f>D13476-G13476</f>
        <v>-8.8831264278064985</v>
      </c>
      <c r="I13476">
        <f>H13476^2</f>
        <v>78.909935132394239</v>
      </c>
    </row>
    <row r="13477" spans="1:9" x14ac:dyDescent="0.25">
      <c r="A13477">
        <v>21.192656216324</v>
      </c>
      <c r="B13477">
        <v>2.70689165E-4</v>
      </c>
      <c r="C13477">
        <f>B13477*$E$2</f>
        <v>2.6202711171999997E-4</v>
      </c>
      <c r="D13477">
        <f>D13478+C13477</f>
        <v>5.5502812961321464</v>
      </c>
      <c r="F13477">
        <f>(LN($L$2/A13477)/(LN($L$2/$L$3)))^$L$4</f>
        <v>5.9282100431051834</v>
      </c>
      <c r="G13477">
        <f>(1/(1+F13477))*100</f>
        <v>14.433742536359444</v>
      </c>
      <c r="H13477">
        <f>D13477-G13477</f>
        <v>-8.8834612402272981</v>
      </c>
      <c r="I13477">
        <f>H13477^2</f>
        <v>78.915883606620724</v>
      </c>
    </row>
    <row r="13478" spans="1:9" x14ac:dyDescent="0.25">
      <c r="A13478">
        <v>21.192656216324</v>
      </c>
      <c r="B13478">
        <v>4.2107203500000001E-4</v>
      </c>
      <c r="C13478">
        <f>B13478*$E$2</f>
        <v>4.0759772988000002E-4</v>
      </c>
      <c r="D13478">
        <f>D13479+C13478</f>
        <v>5.5500192690204262</v>
      </c>
      <c r="F13478">
        <f>(LN($L$2/A13478)/(LN($L$2/$L$3)))^$L$4</f>
        <v>5.9282100431051834</v>
      </c>
      <c r="G13478">
        <f>(1/(1+F13478))*100</f>
        <v>14.433742536359444</v>
      </c>
      <c r="H13478">
        <f>D13478-G13478</f>
        <v>-8.8837232673390183</v>
      </c>
      <c r="I13478">
        <f>H13478^2</f>
        <v>78.92053909066064</v>
      </c>
    </row>
    <row r="13479" spans="1:9" x14ac:dyDescent="0.25">
      <c r="A13479">
        <v>21.192656216324</v>
      </c>
      <c r="B13479">
        <v>1.8797858700000001E-4</v>
      </c>
      <c r="C13479">
        <f>B13479*$E$2</f>
        <v>1.81963272216E-4</v>
      </c>
      <c r="D13479">
        <f>D13480+C13479</f>
        <v>5.5496116712905463</v>
      </c>
      <c r="F13479">
        <f>(LN($L$2/A13479)/(LN($L$2/$L$3)))^$L$4</f>
        <v>5.9282100431051834</v>
      </c>
      <c r="G13479">
        <f>(1/(1+F13479))*100</f>
        <v>14.433742536359444</v>
      </c>
      <c r="H13479">
        <f>D13479-G13479</f>
        <v>-8.8841308650688973</v>
      </c>
      <c r="I13479">
        <f>H13479^2</f>
        <v>78.92778122766984</v>
      </c>
    </row>
    <row r="13480" spans="1:9" x14ac:dyDescent="0.25">
      <c r="A13480">
        <v>21.192656216324</v>
      </c>
      <c r="B13480">
        <v>2.2557430400000001E-4</v>
      </c>
      <c r="C13480">
        <f>B13480*$E$2</f>
        <v>2.1835592627200001E-4</v>
      </c>
      <c r="D13480">
        <f>D13481+C13480</f>
        <v>5.5494297080183301</v>
      </c>
      <c r="F13480">
        <f>(LN($L$2/A13480)/(LN($L$2/$L$3)))^$L$4</f>
        <v>5.9282100431051834</v>
      </c>
      <c r="G13480">
        <f>(1/(1+F13480))*100</f>
        <v>14.433742536359444</v>
      </c>
      <c r="H13480">
        <f>D13480-G13480</f>
        <v>-8.8843128283411144</v>
      </c>
      <c r="I13480">
        <f>H13480^2</f>
        <v>78.931014431826497</v>
      </c>
    </row>
    <row r="13481" spans="1:9" x14ac:dyDescent="0.25">
      <c r="A13481">
        <v>21.192656216324</v>
      </c>
      <c r="B13481">
        <v>5.7897404800000003E-4</v>
      </c>
      <c r="C13481">
        <f>B13481*$E$2</f>
        <v>5.6044687846400004E-4</v>
      </c>
      <c r="D13481">
        <f>D13482+C13481</f>
        <v>5.5492113520920583</v>
      </c>
      <c r="F13481">
        <f>(LN($L$2/A13481)/(LN($L$2/$L$3)))^$L$4</f>
        <v>5.9282100431051834</v>
      </c>
      <c r="G13481">
        <f>(1/(1+F13481))*100</f>
        <v>14.433742536359444</v>
      </c>
      <c r="H13481">
        <f>D13481-G13481</f>
        <v>-8.8845311842673862</v>
      </c>
      <c r="I13481">
        <f>H13481^2</f>
        <v>78.934894364219645</v>
      </c>
    </row>
    <row r="13482" spans="1:9" x14ac:dyDescent="0.25">
      <c r="A13482">
        <v>21.192656216324</v>
      </c>
      <c r="B13482">
        <v>2.7820830900000002E-4</v>
      </c>
      <c r="C13482">
        <f>B13482*$E$2</f>
        <v>2.6930564311200003E-4</v>
      </c>
      <c r="D13482">
        <f>D13483+C13482</f>
        <v>5.5486509052135942</v>
      </c>
      <c r="F13482">
        <f>(LN($L$2/A13482)/(LN($L$2/$L$3)))^$L$4</f>
        <v>5.9282100431051834</v>
      </c>
      <c r="G13482">
        <f>(1/(1+F13482))*100</f>
        <v>14.433742536359444</v>
      </c>
      <c r="H13482">
        <f>D13482-G13482</f>
        <v>-8.8850916311458512</v>
      </c>
      <c r="I13482">
        <f>H13482^2</f>
        <v>78.944853293858046</v>
      </c>
    </row>
    <row r="13483" spans="1:9" x14ac:dyDescent="0.25">
      <c r="A13483">
        <v>21.192656216324</v>
      </c>
      <c r="B13483">
        <v>3.7595717400000002E-4</v>
      </c>
      <c r="C13483">
        <f>B13483*$E$2</f>
        <v>3.6392654443200001E-4</v>
      </c>
      <c r="D13483">
        <f>D13484+C13483</f>
        <v>5.5483815995704822</v>
      </c>
      <c r="F13483">
        <f>(LN($L$2/A13483)/(LN($L$2/$L$3)))^$L$4</f>
        <v>5.9282100431051834</v>
      </c>
      <c r="G13483">
        <f>(1/(1+F13483))*100</f>
        <v>14.433742536359444</v>
      </c>
      <c r="H13483">
        <f>D13483-G13483</f>
        <v>-8.8853609367889632</v>
      </c>
      <c r="I13483">
        <f>H13483^2</f>
        <v>78.94963897701524</v>
      </c>
    </row>
    <row r="13484" spans="1:9" x14ac:dyDescent="0.25">
      <c r="A13484">
        <v>21.192656216324</v>
      </c>
      <c r="B13484">
        <v>4.5866775199999998E-4</v>
      </c>
      <c r="C13484">
        <f>B13484*$E$2</f>
        <v>4.4399038393599997E-4</v>
      </c>
      <c r="D13484">
        <f>D13485+C13484</f>
        <v>5.5480176730260498</v>
      </c>
      <c r="F13484">
        <f>(LN($L$2/A13484)/(LN($L$2/$L$3)))^$L$4</f>
        <v>5.9282100431051834</v>
      </c>
      <c r="G13484">
        <f>(1/(1+F13484))*100</f>
        <v>14.433742536359444</v>
      </c>
      <c r="H13484">
        <f>D13484-G13484</f>
        <v>-8.8857248633333938</v>
      </c>
      <c r="I13484">
        <f>H13484^2</f>
        <v>78.956106346861262</v>
      </c>
    </row>
    <row r="13485" spans="1:9" x14ac:dyDescent="0.25">
      <c r="A13485">
        <v>21.192656216324</v>
      </c>
      <c r="B13485">
        <v>2.2557430400000001E-4</v>
      </c>
      <c r="C13485">
        <f>B13485*$E$2</f>
        <v>2.1835592627200001E-4</v>
      </c>
      <c r="D13485">
        <f>D13486+C13485</f>
        <v>5.5475736826421134</v>
      </c>
      <c r="F13485">
        <f>(LN($L$2/A13485)/(LN($L$2/$L$3)))^$L$4</f>
        <v>5.9282100431051834</v>
      </c>
      <c r="G13485">
        <f>(1/(1+F13485))*100</f>
        <v>14.433742536359444</v>
      </c>
      <c r="H13485">
        <f>D13485-G13485</f>
        <v>-8.8861688537173311</v>
      </c>
      <c r="I13485">
        <f>H13485^2</f>
        <v>78.963996896775981</v>
      </c>
    </row>
    <row r="13486" spans="1:9" x14ac:dyDescent="0.25">
      <c r="A13486">
        <v>21.192656216324</v>
      </c>
      <c r="B13486">
        <v>3.68438031E-4</v>
      </c>
      <c r="C13486">
        <f>B13486*$E$2</f>
        <v>3.5664801400799999E-4</v>
      </c>
      <c r="D13486">
        <f>D13487+C13486</f>
        <v>5.5473553267158415</v>
      </c>
      <c r="F13486">
        <f>(LN($L$2/A13486)/(LN($L$2/$L$3)))^$L$4</f>
        <v>5.9282100431051834</v>
      </c>
      <c r="G13486">
        <f>(1/(1+F13486))*100</f>
        <v>14.433742536359444</v>
      </c>
      <c r="H13486">
        <f>D13486-G13486</f>
        <v>-8.886387209643603</v>
      </c>
      <c r="I13486">
        <f>H13486^2</f>
        <v>78.967877639717415</v>
      </c>
    </row>
    <row r="13487" spans="1:9" x14ac:dyDescent="0.25">
      <c r="A13487">
        <v>21.192656216324</v>
      </c>
      <c r="B13487">
        <v>2.33093448E-4</v>
      </c>
      <c r="C13487">
        <f>B13487*$E$2</f>
        <v>2.2563445766399999E-4</v>
      </c>
      <c r="D13487">
        <f>D13488+C13487</f>
        <v>5.5469986787018337</v>
      </c>
      <c r="F13487">
        <f>(LN($L$2/A13487)/(LN($L$2/$L$3)))^$L$4</f>
        <v>5.9282100431051834</v>
      </c>
      <c r="G13487">
        <f>(1/(1+F13487))*100</f>
        <v>14.433742536359444</v>
      </c>
      <c r="H13487">
        <f>D13487-G13487</f>
        <v>-8.8867438576576099</v>
      </c>
      <c r="I13487">
        <f>H13487^2</f>
        <v>78.974216391615258</v>
      </c>
    </row>
    <row r="13488" spans="1:9" x14ac:dyDescent="0.25">
      <c r="A13488">
        <v>21.192656216324</v>
      </c>
      <c r="B13488">
        <v>5.1130175700000004E-4</v>
      </c>
      <c r="C13488">
        <f>B13488*$E$2</f>
        <v>4.9494010077599999E-4</v>
      </c>
      <c r="D13488">
        <f>D13489+C13488</f>
        <v>5.5467730442441701</v>
      </c>
      <c r="F13488">
        <f>(LN($L$2/A13488)/(LN($L$2/$L$3)))^$L$4</f>
        <v>5.9282100431051834</v>
      </c>
      <c r="G13488">
        <f>(1/(1+F13488))*100</f>
        <v>14.433742536359444</v>
      </c>
      <c r="H13488">
        <f>D13488-G13488</f>
        <v>-8.8869694921152735</v>
      </c>
      <c r="I13488">
        <f>H13488^2</f>
        <v>78.978226753787609</v>
      </c>
    </row>
    <row r="13489" spans="1:9" x14ac:dyDescent="0.25">
      <c r="A13489">
        <v>21.183561703458</v>
      </c>
      <c r="B13489">
        <v>5.63935761E-4</v>
      </c>
      <c r="C13489">
        <f>B13489*$E$2</f>
        <v>5.4588981664800001E-4</v>
      </c>
      <c r="D13489">
        <f>D13490+C13489</f>
        <v>5.5462781041433944</v>
      </c>
      <c r="F13489">
        <f>(LN($L$2/A13489)/(LN($L$2/$L$3)))^$L$4</f>
        <v>5.9296888938941921</v>
      </c>
      <c r="G13489">
        <f>(1/(1+F13489))*100</f>
        <v>14.430662260770589</v>
      </c>
      <c r="H13489">
        <f>D13489-G13489</f>
        <v>-8.8843841566271955</v>
      </c>
      <c r="I13489">
        <f>H13489^2</f>
        <v>78.932281842528326</v>
      </c>
    </row>
    <row r="13490" spans="1:9" x14ac:dyDescent="0.25">
      <c r="A13490">
        <v>21.183561703458</v>
      </c>
      <c r="B13490">
        <v>5.7145490499999996E-4</v>
      </c>
      <c r="C13490">
        <f>B13490*$E$2</f>
        <v>5.5316834803999996E-4</v>
      </c>
      <c r="D13490">
        <f>D13491+C13490</f>
        <v>5.5457322143267467</v>
      </c>
      <c r="F13490">
        <f>(LN($L$2/A13490)/(LN($L$2/$L$3)))^$L$4</f>
        <v>5.9296888938941921</v>
      </c>
      <c r="G13490">
        <f>(1/(1+F13490))*100</f>
        <v>14.430662260770589</v>
      </c>
      <c r="H13490">
        <f>D13490-G13490</f>
        <v>-8.8849300464438414</v>
      </c>
      <c r="I13490">
        <f>H13490^2</f>
        <v>78.941981930200569</v>
      </c>
    </row>
    <row r="13491" spans="1:9" x14ac:dyDescent="0.25">
      <c r="A13491">
        <v>21.183559809557</v>
      </c>
      <c r="B13491">
        <v>5.7897404800000003E-4</v>
      </c>
      <c r="C13491">
        <f>B13491*$E$2</f>
        <v>5.6044687846400004E-4</v>
      </c>
      <c r="D13491">
        <f>D13492+C13491</f>
        <v>5.5451790459787063</v>
      </c>
      <c r="F13491">
        <f>(LN($L$2/A13491)/(LN($L$2/$L$3)))^$L$4</f>
        <v>5.9296892019466805</v>
      </c>
      <c r="G13491">
        <f>(1/(1+F13491))*100</f>
        <v>14.430661619269753</v>
      </c>
      <c r="H13491">
        <f>D13491-G13491</f>
        <v>-8.8854825732910463</v>
      </c>
      <c r="I13491">
        <f>H13491^2</f>
        <v>78.951800560258874</v>
      </c>
    </row>
    <row r="13492" spans="1:9" x14ac:dyDescent="0.25">
      <c r="A13492">
        <v>21.183559809557</v>
      </c>
      <c r="B13492">
        <v>5.3385918700000004E-4</v>
      </c>
      <c r="C13492">
        <f>B13492*$E$2</f>
        <v>5.1677569301599997E-4</v>
      </c>
      <c r="D13492">
        <f>D13493+C13492</f>
        <v>5.5446185991002421</v>
      </c>
      <c r="F13492">
        <f>(LN($L$2/A13492)/(LN($L$2/$L$3)))^$L$4</f>
        <v>5.9296892019466805</v>
      </c>
      <c r="G13492">
        <f>(1/(1+F13492))*100</f>
        <v>14.430661619269753</v>
      </c>
      <c r="H13492">
        <f>D13492-G13492</f>
        <v>-8.8860430201695095</v>
      </c>
      <c r="I13492">
        <f>H13492^2</f>
        <v>78.961760556303261</v>
      </c>
    </row>
    <row r="13493" spans="1:9" x14ac:dyDescent="0.25">
      <c r="A13493">
        <v>21.183559809557</v>
      </c>
      <c r="B13493">
        <v>3.0828488299999997E-4</v>
      </c>
      <c r="C13493">
        <f>B13493*$E$2</f>
        <v>2.9841976674399996E-4</v>
      </c>
      <c r="D13493">
        <f>D13494+C13493</f>
        <v>5.5441018234072263</v>
      </c>
      <c r="F13493">
        <f>(LN($L$2/A13493)/(LN($L$2/$L$3)))^$L$4</f>
        <v>5.9296892019466805</v>
      </c>
      <c r="G13493">
        <f>(1/(1+F13493))*100</f>
        <v>14.430661619269753</v>
      </c>
      <c r="H13493">
        <f>D13493-G13493</f>
        <v>-8.8865597958625262</v>
      </c>
      <c r="I13493">
        <f>H13493^2</f>
        <v>78.970945005440228</v>
      </c>
    </row>
    <row r="13494" spans="1:9" x14ac:dyDescent="0.25">
      <c r="A13494">
        <v>21.183559809557</v>
      </c>
      <c r="B13494">
        <v>5.3385918700000004E-4</v>
      </c>
      <c r="C13494">
        <f>B13494*$E$2</f>
        <v>5.1677569301599997E-4</v>
      </c>
      <c r="D13494">
        <f>D13495+C13494</f>
        <v>5.5438034036404824</v>
      </c>
      <c r="F13494">
        <f>(LN($L$2/A13494)/(LN($L$2/$L$3)))^$L$4</f>
        <v>5.9296892019466805</v>
      </c>
      <c r="G13494">
        <f>(1/(1+F13494))*100</f>
        <v>14.430661619269753</v>
      </c>
      <c r="H13494">
        <f>D13494-G13494</f>
        <v>-8.886858215629271</v>
      </c>
      <c r="I13494">
        <f>H13494^2</f>
        <v>78.976248944697474</v>
      </c>
    </row>
    <row r="13495" spans="1:9" x14ac:dyDescent="0.25">
      <c r="A13495">
        <v>21.183559809557</v>
      </c>
      <c r="B13495">
        <v>4.43629465E-4</v>
      </c>
      <c r="C13495">
        <f>B13495*$E$2</f>
        <v>4.2943332212000001E-4</v>
      </c>
      <c r="D13495">
        <f>D13496+C13495</f>
        <v>5.5432866279474666</v>
      </c>
      <c r="F13495">
        <f>(LN($L$2/A13495)/(LN($L$2/$L$3)))^$L$4</f>
        <v>5.9296892019466805</v>
      </c>
      <c r="G13495">
        <f>(1/(1+F13495))*100</f>
        <v>14.430661619269753</v>
      </c>
      <c r="H13495">
        <f>D13495-G13495</f>
        <v>-8.8873749913222859</v>
      </c>
      <c r="I13495">
        <f>H13495^2</f>
        <v>78.985434236380797</v>
      </c>
    </row>
    <row r="13496" spans="1:9" x14ac:dyDescent="0.25">
      <c r="A13496">
        <v>21.167368849437999</v>
      </c>
      <c r="B13496">
        <v>5.7145490499999996E-4</v>
      </c>
      <c r="C13496">
        <f>B13496*$E$2</f>
        <v>5.5316834803999996E-4</v>
      </c>
      <c r="D13496">
        <f>D13497+C13496</f>
        <v>5.5428571946253467</v>
      </c>
      <c r="F13496">
        <f>(LN($L$2/A13496)/(LN($L$2/$L$3)))^$L$4</f>
        <v>5.9323240664956556</v>
      </c>
      <c r="G13496">
        <f>(1/(1+F13496))*100</f>
        <v>14.425176757576308</v>
      </c>
      <c r="H13496">
        <f>D13496-G13496</f>
        <v>-8.8823195629509613</v>
      </c>
      <c r="I13496">
        <f>H13496^2</f>
        <v>78.895600818381354</v>
      </c>
    </row>
    <row r="13497" spans="1:9" x14ac:dyDescent="0.25">
      <c r="A13497">
        <v>21.115890724863</v>
      </c>
      <c r="B13497">
        <v>4.0603374800000003E-4</v>
      </c>
      <c r="C13497">
        <f>B13497*$E$2</f>
        <v>3.93040668064E-4</v>
      </c>
      <c r="D13497">
        <f>D13498+C13497</f>
        <v>5.5423040262773062</v>
      </c>
      <c r="F13497">
        <f>(LN($L$2/A13497)/(LN($L$2/$L$3)))^$L$4</f>
        <v>5.9407190804495125</v>
      </c>
      <c r="G13497">
        <f>(1/(1+F13497))*100</f>
        <v>14.407729061053361</v>
      </c>
      <c r="H13497">
        <f>D13497-G13497</f>
        <v>-8.8654250347760559</v>
      </c>
      <c r="I13497">
        <f>H13497^2</f>
        <v>78.595761047234035</v>
      </c>
    </row>
    <row r="13498" spans="1:9" x14ac:dyDescent="0.25">
      <c r="A13498">
        <v>21.115890724863</v>
      </c>
      <c r="B13498">
        <v>2.4061259099999999E-4</v>
      </c>
      <c r="C13498">
        <f>B13498*$E$2</f>
        <v>2.3291298808799998E-4</v>
      </c>
      <c r="D13498">
        <f>D13499+C13498</f>
        <v>5.5419109856092419</v>
      </c>
      <c r="F13498">
        <f>(LN($L$2/A13498)/(LN($L$2/$L$3)))^$L$4</f>
        <v>5.9407190804495125</v>
      </c>
      <c r="G13498">
        <f>(1/(1+F13498))*100</f>
        <v>14.407729061053361</v>
      </c>
      <c r="H13498">
        <f>D13498-G13498</f>
        <v>-8.8658180754441194</v>
      </c>
      <c r="I13498">
        <f>H13498^2</f>
        <v>78.602730146871664</v>
      </c>
    </row>
    <row r="13499" spans="1:9" x14ac:dyDescent="0.25">
      <c r="A13499">
        <v>21.115890724863</v>
      </c>
      <c r="B13499">
        <v>4.5866775199999998E-4</v>
      </c>
      <c r="C13499">
        <f>B13499*$E$2</f>
        <v>4.4399038393599997E-4</v>
      </c>
      <c r="D13499">
        <f>D13500+C13499</f>
        <v>5.5416780726211536</v>
      </c>
      <c r="F13499">
        <f>(LN($L$2/A13499)/(LN($L$2/$L$3)))^$L$4</f>
        <v>5.9407190804495125</v>
      </c>
      <c r="G13499">
        <f>(1/(1+F13499))*100</f>
        <v>14.407729061053361</v>
      </c>
      <c r="H13499">
        <f>D13499-G13499</f>
        <v>-8.8660509884322067</v>
      </c>
      <c r="I13499">
        <f>H13499^2</f>
        <v>78.606860129479713</v>
      </c>
    </row>
    <row r="13500" spans="1:9" x14ac:dyDescent="0.25">
      <c r="A13500">
        <v>21.115890724863</v>
      </c>
      <c r="B13500">
        <v>3.2332317000000001E-4</v>
      </c>
      <c r="C13500">
        <f>B13500*$E$2</f>
        <v>3.1297682855999998E-4</v>
      </c>
      <c r="D13500">
        <f>D13501+C13500</f>
        <v>5.5412340822372173</v>
      </c>
      <c r="F13500">
        <f>(LN($L$2/A13500)/(LN($L$2/$L$3)))^$L$4</f>
        <v>5.9407190804495125</v>
      </c>
      <c r="G13500">
        <f>(1/(1+F13500))*100</f>
        <v>14.407729061053361</v>
      </c>
      <c r="H13500">
        <f>D13500-G13500</f>
        <v>-8.866494978816144</v>
      </c>
      <c r="I13500">
        <f>H13500^2</f>
        <v>78.614733209371892</v>
      </c>
    </row>
    <row r="13501" spans="1:9" x14ac:dyDescent="0.25">
      <c r="A13501">
        <v>21.115890724863</v>
      </c>
      <c r="B13501">
        <v>2.70689165E-4</v>
      </c>
      <c r="C13501">
        <f>B13501*$E$2</f>
        <v>2.6202711171999997E-4</v>
      </c>
      <c r="D13501">
        <f>D13502+C13501</f>
        <v>5.5409211054086569</v>
      </c>
      <c r="F13501">
        <f>(LN($L$2/A13501)/(LN($L$2/$L$3)))^$L$4</f>
        <v>5.9407190804495125</v>
      </c>
      <c r="G13501">
        <f>(1/(1+F13501))*100</f>
        <v>14.407729061053361</v>
      </c>
      <c r="H13501">
        <f>D13501-G13501</f>
        <v>-8.8668079556447044</v>
      </c>
      <c r="I13501">
        <f>H13501^2</f>
        <v>78.620283322284223</v>
      </c>
    </row>
    <row r="13502" spans="1:9" x14ac:dyDescent="0.25">
      <c r="A13502">
        <v>21.115890724863</v>
      </c>
      <c r="B13502">
        <v>3.68438031E-4</v>
      </c>
      <c r="C13502">
        <f>B13502*$E$2</f>
        <v>3.5664801400799999E-4</v>
      </c>
      <c r="D13502">
        <f>D13503+C13502</f>
        <v>5.5406590782969367</v>
      </c>
      <c r="F13502">
        <f>(LN($L$2/A13502)/(LN($L$2/$L$3)))^$L$4</f>
        <v>5.9407190804495125</v>
      </c>
      <c r="G13502">
        <f>(1/(1+F13502))*100</f>
        <v>14.407729061053361</v>
      </c>
      <c r="H13502">
        <f>D13502-G13502</f>
        <v>-8.8670699827564246</v>
      </c>
      <c r="I13502">
        <f>H13502^2</f>
        <v>78.624930079100025</v>
      </c>
    </row>
    <row r="13503" spans="1:9" x14ac:dyDescent="0.25">
      <c r="A13503">
        <v>21.115890724863</v>
      </c>
      <c r="B13503">
        <v>5.7145490499999996E-4</v>
      </c>
      <c r="C13503">
        <f>B13503*$E$2</f>
        <v>5.5316834803999996E-4</v>
      </c>
      <c r="D13503">
        <f>D13504+C13503</f>
        <v>5.5403024302829289</v>
      </c>
      <c r="F13503">
        <f>(LN($L$2/A13503)/(LN($L$2/$L$3)))^$L$4</f>
        <v>5.9407190804495125</v>
      </c>
      <c r="G13503">
        <f>(1/(1+F13503))*100</f>
        <v>14.407729061053361</v>
      </c>
      <c r="H13503">
        <f>D13503-G13503</f>
        <v>-8.8674266307704315</v>
      </c>
      <c r="I13503">
        <f>H13503^2</f>
        <v>78.631255052096648</v>
      </c>
    </row>
    <row r="13504" spans="1:9" x14ac:dyDescent="0.25">
      <c r="A13504">
        <v>21.115890724863</v>
      </c>
      <c r="B13504">
        <v>5.63935761E-4</v>
      </c>
      <c r="C13504">
        <f>B13504*$E$2</f>
        <v>5.4588981664800001E-4</v>
      </c>
      <c r="D13504">
        <f>D13505+C13504</f>
        <v>5.5397492619348885</v>
      </c>
      <c r="F13504">
        <f>(LN($L$2/A13504)/(LN($L$2/$L$3)))^$L$4</f>
        <v>5.9407190804495125</v>
      </c>
      <c r="G13504">
        <f>(1/(1+F13504))*100</f>
        <v>14.407729061053361</v>
      </c>
      <c r="H13504">
        <f>D13504-G13504</f>
        <v>-8.8679797991184728</v>
      </c>
      <c r="I13504">
        <f>H13504^2</f>
        <v>78.641065717573312</v>
      </c>
    </row>
    <row r="13505" spans="1:9" x14ac:dyDescent="0.25">
      <c r="A13505">
        <v>21.115890724863</v>
      </c>
      <c r="B13505">
        <v>6.1656976599999995E-4</v>
      </c>
      <c r="C13505">
        <f>B13505*$E$2</f>
        <v>5.9683953348799992E-4</v>
      </c>
      <c r="D13505">
        <f>D13506+C13505</f>
        <v>5.5392033721182408</v>
      </c>
      <c r="F13505">
        <f>(LN($L$2/A13505)/(LN($L$2/$L$3)))^$L$4</f>
        <v>5.9407190804495125</v>
      </c>
      <c r="G13505">
        <f>(1/(1+F13505))*100</f>
        <v>14.407729061053361</v>
      </c>
      <c r="H13505">
        <f>D13505-G13505</f>
        <v>-8.8685256889351205</v>
      </c>
      <c r="I13505">
        <f>H13505^2</f>
        <v>78.65074789530216</v>
      </c>
    </row>
    <row r="13506" spans="1:9" x14ac:dyDescent="0.25">
      <c r="A13506">
        <v>21.115890724863</v>
      </c>
      <c r="B13506">
        <v>3.0828488299999997E-4</v>
      </c>
      <c r="C13506">
        <f>B13506*$E$2</f>
        <v>2.9841976674399996E-4</v>
      </c>
      <c r="D13506">
        <f>D13507+C13506</f>
        <v>5.5386065325847529</v>
      </c>
      <c r="F13506">
        <f>(LN($L$2/A13506)/(LN($L$2/$L$3)))^$L$4</f>
        <v>5.9407190804495125</v>
      </c>
      <c r="G13506">
        <f>(1/(1+F13506))*100</f>
        <v>14.407729061053361</v>
      </c>
      <c r="H13506">
        <f>D13506-G13506</f>
        <v>-8.8691225284686084</v>
      </c>
      <c r="I13506">
        <f>H13506^2</f>
        <v>78.661334424989406</v>
      </c>
    </row>
    <row r="13507" spans="1:9" x14ac:dyDescent="0.25">
      <c r="A13507">
        <v>21.115890724863</v>
      </c>
      <c r="B13507">
        <v>3.3084231300000002E-4</v>
      </c>
      <c r="C13507">
        <f>B13507*$E$2</f>
        <v>3.20255358984E-4</v>
      </c>
      <c r="D13507">
        <f>D13508+C13507</f>
        <v>5.5383081128180089</v>
      </c>
      <c r="F13507">
        <f>(LN($L$2/A13507)/(LN($L$2/$L$3)))^$L$4</f>
        <v>5.9407190804495125</v>
      </c>
      <c r="G13507">
        <f>(1/(1+F13507))*100</f>
        <v>14.407729061053361</v>
      </c>
      <c r="H13507">
        <f>D13507-G13507</f>
        <v>-8.8694209482353514</v>
      </c>
      <c r="I13507">
        <f>H13507^2</f>
        <v>78.666627956996081</v>
      </c>
    </row>
    <row r="13508" spans="1:9" x14ac:dyDescent="0.25">
      <c r="A13508">
        <v>21.115890724863</v>
      </c>
      <c r="B13508">
        <v>4.2107203500000001E-4</v>
      </c>
      <c r="C13508">
        <f>B13508*$E$2</f>
        <v>4.0759772988000002E-4</v>
      </c>
      <c r="D13508">
        <f>D13509+C13508</f>
        <v>5.5379878574590249</v>
      </c>
      <c r="F13508">
        <f>(LN($L$2/A13508)/(LN($L$2/$L$3)))^$L$4</f>
        <v>5.9407190804495125</v>
      </c>
      <c r="G13508">
        <f>(1/(1+F13508))*100</f>
        <v>14.407729061053361</v>
      </c>
      <c r="H13508">
        <f>D13508-G13508</f>
        <v>-8.8697412035943373</v>
      </c>
      <c r="I13508">
        <f>H13508^2</f>
        <v>78.672309018739128</v>
      </c>
    </row>
    <row r="13509" spans="1:9" x14ac:dyDescent="0.25">
      <c r="A13509">
        <v>21.109299949191001</v>
      </c>
      <c r="B13509">
        <v>2.4061259099999999E-4</v>
      </c>
      <c r="C13509">
        <f>B13509*$E$2</f>
        <v>2.3291298808799998E-4</v>
      </c>
      <c r="D13509">
        <f>D13510+C13509</f>
        <v>5.537580259729145</v>
      </c>
      <c r="F13509">
        <f>(LN($L$2/A13509)/(LN($L$2/$L$3)))^$L$4</f>
        <v>5.9417958412951251</v>
      </c>
      <c r="G13509">
        <f>(1/(1+F13509))*100</f>
        <v>14.405494238986879</v>
      </c>
      <c r="H13509">
        <f>D13509-G13509</f>
        <v>-8.8679139792577342</v>
      </c>
      <c r="I13509">
        <f>H13509^2</f>
        <v>78.639898343514744</v>
      </c>
    </row>
    <row r="13510" spans="1:9" x14ac:dyDescent="0.25">
      <c r="A13510">
        <v>21.109299949191001</v>
      </c>
      <c r="B13510">
        <v>6.8424205700000004E-4</v>
      </c>
      <c r="C13510">
        <f>B13510*$E$2</f>
        <v>6.6234631117599997E-4</v>
      </c>
      <c r="D13510">
        <f>D13511+C13510</f>
        <v>5.5373473467410568</v>
      </c>
      <c r="F13510">
        <f>(LN($L$2/A13510)/(LN($L$2/$L$3)))^$L$4</f>
        <v>5.9417958412951251</v>
      </c>
      <c r="G13510">
        <f>(1/(1+F13510))*100</f>
        <v>14.405494238986879</v>
      </c>
      <c r="H13510">
        <f>D13510-G13510</f>
        <v>-8.8681468922458215</v>
      </c>
      <c r="I13510">
        <f>H13510^2</f>
        <v>78.644029302449226</v>
      </c>
    </row>
    <row r="13511" spans="1:9" x14ac:dyDescent="0.25">
      <c r="A13511">
        <v>21.109299949191001</v>
      </c>
      <c r="B13511">
        <v>3.2332317000000001E-4</v>
      </c>
      <c r="C13511">
        <f>B13511*$E$2</f>
        <v>3.1297682855999998E-4</v>
      </c>
      <c r="D13511">
        <f>D13512+C13511</f>
        <v>5.5366850004298804</v>
      </c>
      <c r="F13511">
        <f>(LN($L$2/A13511)/(LN($L$2/$L$3)))^$L$4</f>
        <v>5.9417958412951251</v>
      </c>
      <c r="G13511">
        <f>(1/(1+F13511))*100</f>
        <v>14.405494238986879</v>
      </c>
      <c r="H13511">
        <f>D13511-G13511</f>
        <v>-8.8688092385569988</v>
      </c>
      <c r="I13511">
        <f>H13511^2</f>
        <v>78.655777309913972</v>
      </c>
    </row>
    <row r="13512" spans="1:9" x14ac:dyDescent="0.25">
      <c r="A13512">
        <v>21.089885569477001</v>
      </c>
      <c r="B13512">
        <v>5.1130175700000004E-4</v>
      </c>
      <c r="C13512">
        <f>B13512*$E$2</f>
        <v>4.9494010077599999E-4</v>
      </c>
      <c r="D13512">
        <f>D13513+C13512</f>
        <v>5.5363720236013201</v>
      </c>
      <c r="F13512">
        <f>(LN($L$2/A13512)/(LN($L$2/$L$3)))^$L$4</f>
        <v>5.9449702135975793</v>
      </c>
      <c r="G13512">
        <f>(1/(1+F13512))*100</f>
        <v>14.398909847620322</v>
      </c>
      <c r="H13512">
        <f>D13512-G13512</f>
        <v>-8.862537824019002</v>
      </c>
      <c r="I13512">
        <f>H13512^2</f>
        <v>78.544576682167474</v>
      </c>
    </row>
    <row r="13513" spans="1:9" x14ac:dyDescent="0.25">
      <c r="A13513">
        <v>21.089885569477001</v>
      </c>
      <c r="B13513">
        <v>7.0679948700000004E-4</v>
      </c>
      <c r="C13513">
        <f>B13513*$E$2</f>
        <v>6.8418190341600006E-4</v>
      </c>
      <c r="D13513">
        <f>D13514+C13513</f>
        <v>5.5358770835005444</v>
      </c>
      <c r="F13513">
        <f>(LN($L$2/A13513)/(LN($L$2/$L$3)))^$L$4</f>
        <v>5.9449702135975793</v>
      </c>
      <c r="G13513">
        <f>(1/(1+F13513))*100</f>
        <v>14.398909847620322</v>
      </c>
      <c r="H13513">
        <f>D13513-G13513</f>
        <v>-8.8630327641197777</v>
      </c>
      <c r="I13513">
        <f>H13513^2</f>
        <v>78.55334977786066</v>
      </c>
    </row>
    <row r="13514" spans="1:9" x14ac:dyDescent="0.25">
      <c r="A13514">
        <v>21.089885569477001</v>
      </c>
      <c r="B13514">
        <v>2.48131735E-4</v>
      </c>
      <c r="C13514">
        <f>B13514*$E$2</f>
        <v>2.4019151948000001E-4</v>
      </c>
      <c r="D13514">
        <f>D13515+C13514</f>
        <v>5.5351929015971288</v>
      </c>
      <c r="F13514">
        <f>(LN($L$2/A13514)/(LN($L$2/$L$3)))^$L$4</f>
        <v>5.9449702135975793</v>
      </c>
      <c r="G13514">
        <f>(1/(1+F13514))*100</f>
        <v>14.398909847620322</v>
      </c>
      <c r="H13514">
        <f>D13514-G13514</f>
        <v>-8.8637169460231924</v>
      </c>
      <c r="I13514">
        <f>H13514^2</f>
        <v>78.565478099218709</v>
      </c>
    </row>
    <row r="13515" spans="1:9" x14ac:dyDescent="0.25">
      <c r="A13515">
        <v>21.089885569477001</v>
      </c>
      <c r="B13515">
        <v>2.70689165E-4</v>
      </c>
      <c r="C13515">
        <f>B13515*$E$2</f>
        <v>2.6202711171999997E-4</v>
      </c>
      <c r="D13515">
        <f>D13516+C13515</f>
        <v>5.5349527100776488</v>
      </c>
      <c r="F13515">
        <f>(LN($L$2/A13515)/(LN($L$2/$L$3)))^$L$4</f>
        <v>5.9449702135975793</v>
      </c>
      <c r="G13515">
        <f>(1/(1+F13515))*100</f>
        <v>14.398909847620322</v>
      </c>
      <c r="H13515">
        <f>D13515-G13515</f>
        <v>-8.8639571375426733</v>
      </c>
      <c r="I13515">
        <f>H13515^2</f>
        <v>78.569736136193697</v>
      </c>
    </row>
    <row r="13516" spans="1:9" x14ac:dyDescent="0.25">
      <c r="A13516">
        <v>21.089885569477001</v>
      </c>
      <c r="B13516">
        <v>3.9099546099999999E-4</v>
      </c>
      <c r="C13516">
        <f>B13516*$E$2</f>
        <v>3.7848360624799998E-4</v>
      </c>
      <c r="D13516">
        <f>D13517+C13516</f>
        <v>5.5346906829659286</v>
      </c>
      <c r="F13516">
        <f>(LN($L$2/A13516)/(LN($L$2/$L$3)))^$L$4</f>
        <v>5.9449702135975793</v>
      </c>
      <c r="G13516">
        <f>(1/(1+F13516))*100</f>
        <v>14.398909847620322</v>
      </c>
      <c r="H13516">
        <f>D13516-G13516</f>
        <v>-8.8642191646543935</v>
      </c>
      <c r="I13516">
        <f>H13516^2</f>
        <v>78.574381399026237</v>
      </c>
    </row>
    <row r="13517" spans="1:9" x14ac:dyDescent="0.25">
      <c r="A13517">
        <v>21.089885569477001</v>
      </c>
      <c r="B13517">
        <v>2.1805516099999999E-4</v>
      </c>
      <c r="C13517">
        <f>B13517*$E$2</f>
        <v>2.1107739584799999E-4</v>
      </c>
      <c r="D13517">
        <f>D13518+C13517</f>
        <v>5.5343121993596807</v>
      </c>
      <c r="F13517">
        <f>(LN($L$2/A13517)/(LN($L$2/$L$3)))^$L$4</f>
        <v>5.9449702135975793</v>
      </c>
      <c r="G13517">
        <f>(1/(1+F13517))*100</f>
        <v>14.398909847620322</v>
      </c>
      <c r="H13517">
        <f>D13517-G13517</f>
        <v>-8.8645976482606414</v>
      </c>
      <c r="I13517">
        <f>H13517^2</f>
        <v>78.581091465548099</v>
      </c>
    </row>
    <row r="13518" spans="1:9" x14ac:dyDescent="0.25">
      <c r="A13518">
        <v>21.089885569477001</v>
      </c>
      <c r="B13518">
        <v>3.8347631799999998E-4</v>
      </c>
      <c r="C13518">
        <f>B13518*$E$2</f>
        <v>3.7120507582399996E-4</v>
      </c>
      <c r="D13518">
        <f>D13519+C13518</f>
        <v>5.5341011219638325</v>
      </c>
      <c r="F13518">
        <f>(LN($L$2/A13518)/(LN($L$2/$L$3)))^$L$4</f>
        <v>5.9449702135975793</v>
      </c>
      <c r="G13518">
        <f>(1/(1+F13518))*100</f>
        <v>14.398909847620322</v>
      </c>
      <c r="H13518">
        <f>D13518-G13518</f>
        <v>-8.8648087256564896</v>
      </c>
      <c r="I13518">
        <f>H13518^2</f>
        <v>78.584833742475439</v>
      </c>
    </row>
    <row r="13519" spans="1:9" x14ac:dyDescent="0.25">
      <c r="A13519">
        <v>21.089885569477001</v>
      </c>
      <c r="B13519">
        <v>2.9324659599999999E-4</v>
      </c>
      <c r="C13519">
        <f>B13519*$E$2</f>
        <v>2.8386270492799999E-4</v>
      </c>
      <c r="D13519">
        <f>D13520+C13519</f>
        <v>5.5337299168880083</v>
      </c>
      <c r="F13519">
        <f>(LN($L$2/A13519)/(LN($L$2/$L$3)))^$L$4</f>
        <v>5.9449702135975793</v>
      </c>
      <c r="G13519">
        <f>(1/(1+F13519))*100</f>
        <v>14.398909847620322</v>
      </c>
      <c r="H13519">
        <f>D13519-G13519</f>
        <v>-8.8651799307323138</v>
      </c>
      <c r="I13519">
        <f>H13519^2</f>
        <v>78.591415204258993</v>
      </c>
    </row>
    <row r="13520" spans="1:9" x14ac:dyDescent="0.25">
      <c r="A13520">
        <v>21.089885569477001</v>
      </c>
      <c r="B13520">
        <v>4.2107203500000001E-4</v>
      </c>
      <c r="C13520">
        <f>B13520*$E$2</f>
        <v>4.0759772988000002E-4</v>
      </c>
      <c r="D13520">
        <f>D13521+C13520</f>
        <v>5.5334460541830799</v>
      </c>
      <c r="F13520">
        <f>(LN($L$2/A13520)/(LN($L$2/$L$3)))^$L$4</f>
        <v>5.9449702135975793</v>
      </c>
      <c r="G13520">
        <f>(1/(1+F13520))*100</f>
        <v>14.398909847620322</v>
      </c>
      <c r="H13520">
        <f>D13520-G13520</f>
        <v>-8.8654637934372431</v>
      </c>
      <c r="I13520">
        <f>H13520^2</f>
        <v>78.59644827274667</v>
      </c>
    </row>
    <row r="13521" spans="1:9" x14ac:dyDescent="0.25">
      <c r="A13521">
        <v>21.089885569477001</v>
      </c>
      <c r="B13521">
        <v>3.3084231300000002E-4</v>
      </c>
      <c r="C13521">
        <f>B13521*$E$2</f>
        <v>3.20255358984E-4</v>
      </c>
      <c r="D13521">
        <f>D13522+C13521</f>
        <v>5.5330384564532</v>
      </c>
      <c r="F13521">
        <f>(LN($L$2/A13521)/(LN($L$2/$L$3)))^$L$4</f>
        <v>5.9449702135975793</v>
      </c>
      <c r="G13521">
        <f>(1/(1+F13521))*100</f>
        <v>14.398909847620322</v>
      </c>
      <c r="H13521">
        <f>D13521-G13521</f>
        <v>-8.8658713911671221</v>
      </c>
      <c r="I13521">
        <f>H13521^2</f>
        <v>78.603675524715641</v>
      </c>
    </row>
    <row r="13522" spans="1:9" x14ac:dyDescent="0.25">
      <c r="A13522">
        <v>21.089885569477001</v>
      </c>
      <c r="B13522">
        <v>3.8347631799999998E-4</v>
      </c>
      <c r="C13522">
        <f>B13522*$E$2</f>
        <v>3.7120507582399996E-4</v>
      </c>
      <c r="D13522">
        <f>D13523+C13522</f>
        <v>5.532718201094216</v>
      </c>
      <c r="F13522">
        <f>(LN($L$2/A13522)/(LN($L$2/$L$3)))^$L$4</f>
        <v>5.9449702135975793</v>
      </c>
      <c r="G13522">
        <f>(1/(1+F13522))*100</f>
        <v>14.398909847620322</v>
      </c>
      <c r="H13522">
        <f>D13522-G13522</f>
        <v>-8.8661916465261061</v>
      </c>
      <c r="I13522">
        <f>H13522^2</f>
        <v>78.609354312929298</v>
      </c>
    </row>
    <row r="13523" spans="1:9" x14ac:dyDescent="0.25">
      <c r="A13523">
        <v>21.081086505175001</v>
      </c>
      <c r="B13523">
        <v>5.41378331E-4</v>
      </c>
      <c r="C13523">
        <f>B13523*$E$2</f>
        <v>5.2405422440800003E-4</v>
      </c>
      <c r="D13523">
        <f>D13524+C13523</f>
        <v>5.5323469960183917</v>
      </c>
      <c r="F13523">
        <f>(LN($L$2/A13523)/(LN($L$2/$L$3)))^$L$4</f>
        <v>5.9464101803284404</v>
      </c>
      <c r="G13523">
        <f>(1/(1+F13523))*100</f>
        <v>14.395925003563754</v>
      </c>
      <c r="H13523">
        <f>D13523-G13523</f>
        <v>-8.8635780075453621</v>
      </c>
      <c r="I13523">
        <f>H13523^2</f>
        <v>78.563015095841806</v>
      </c>
    </row>
    <row r="13524" spans="1:9" x14ac:dyDescent="0.25">
      <c r="A13524">
        <v>21.053367369334001</v>
      </c>
      <c r="B13524">
        <v>4.8122518299999997E-4</v>
      </c>
      <c r="C13524">
        <f>B13524*$E$2</f>
        <v>4.6582597714399994E-4</v>
      </c>
      <c r="D13524">
        <f>D13525+C13524</f>
        <v>5.5318229417939841</v>
      </c>
      <c r="F13524">
        <f>(LN($L$2/A13524)/(LN($L$2/$L$3)))^$L$4</f>
        <v>5.9509515838964475</v>
      </c>
      <c r="G13524">
        <f>(1/(1+F13524))*100</f>
        <v>14.386519427307491</v>
      </c>
      <c r="H13524">
        <f>D13524-G13524</f>
        <v>-8.8546964855135073</v>
      </c>
      <c r="I13524">
        <f>H13524^2</f>
        <v>78.405649850565254</v>
      </c>
    </row>
    <row r="13525" spans="1:9" x14ac:dyDescent="0.25">
      <c r="A13525">
        <v>21.053367369334001</v>
      </c>
      <c r="B13525">
        <v>4.2107203500000001E-4</v>
      </c>
      <c r="C13525">
        <f>B13525*$E$2</f>
        <v>4.0759772988000002E-4</v>
      </c>
      <c r="D13525">
        <f>D13526+C13525</f>
        <v>5.5313571158168404</v>
      </c>
      <c r="F13525">
        <f>(LN($L$2/A13525)/(LN($L$2/$L$3)))^$L$4</f>
        <v>5.9509515838964475</v>
      </c>
      <c r="G13525">
        <f>(1/(1+F13525))*100</f>
        <v>14.386519427307491</v>
      </c>
      <c r="H13525">
        <f>D13525-G13525</f>
        <v>-8.8551623114906501</v>
      </c>
      <c r="I13525">
        <f>H13525^2</f>
        <v>78.413899562844435</v>
      </c>
    </row>
    <row r="13526" spans="1:9" x14ac:dyDescent="0.25">
      <c r="A13526">
        <v>21.050490533632001</v>
      </c>
      <c r="B13526">
        <v>4.5866775199999998E-4</v>
      </c>
      <c r="C13526">
        <f>B13526*$E$2</f>
        <v>4.4399038393599997E-4</v>
      </c>
      <c r="D13526">
        <f>D13527+C13526</f>
        <v>5.5309495180869606</v>
      </c>
      <c r="F13526">
        <f>(LN($L$2/A13526)/(LN($L$2/$L$3)))^$L$4</f>
        <v>5.9514233642763754</v>
      </c>
      <c r="G13526">
        <f>(1/(1+F13526))*100</f>
        <v>14.385543040566878</v>
      </c>
      <c r="H13526">
        <f>D13526-G13526</f>
        <v>-8.8545935224799166</v>
      </c>
      <c r="I13526">
        <f>H13526^2</f>
        <v>78.403826448343295</v>
      </c>
    </row>
    <row r="13527" spans="1:9" x14ac:dyDescent="0.25">
      <c r="A13527">
        <v>21.050490533632001</v>
      </c>
      <c r="B13527">
        <v>4.0603374800000003E-4</v>
      </c>
      <c r="C13527">
        <f>B13527*$E$2</f>
        <v>3.93040668064E-4</v>
      </c>
      <c r="D13527">
        <f>D13528+C13527</f>
        <v>5.5305055277030242</v>
      </c>
      <c r="F13527">
        <f>(LN($L$2/A13527)/(LN($L$2/$L$3)))^$L$4</f>
        <v>5.9514233642763754</v>
      </c>
      <c r="G13527">
        <f>(1/(1+F13527))*100</f>
        <v>14.385543040566878</v>
      </c>
      <c r="H13527">
        <f>D13527-G13527</f>
        <v>-8.8550375128638539</v>
      </c>
      <c r="I13527">
        <f>H13527^2</f>
        <v>78.41168935422607</v>
      </c>
    </row>
    <row r="13528" spans="1:9" x14ac:dyDescent="0.25">
      <c r="A13528">
        <v>21.050490533632001</v>
      </c>
      <c r="B13528">
        <v>1.030122657E-3</v>
      </c>
      <c r="C13528">
        <f>B13528*$E$2</f>
        <v>9.9715873197599994E-4</v>
      </c>
      <c r="D13528">
        <f>D13529+C13528</f>
        <v>5.5301124870349598</v>
      </c>
      <c r="F13528">
        <f>(LN($L$2/A13528)/(LN($L$2/$L$3)))^$L$4</f>
        <v>5.9514233642763754</v>
      </c>
      <c r="G13528">
        <f>(1/(1+F13528))*100</f>
        <v>14.385543040566878</v>
      </c>
      <c r="H13528">
        <f>D13528-G13528</f>
        <v>-8.8554305535319173</v>
      </c>
      <c r="I13528">
        <f>H13528^2</f>
        <v>78.418650288426605</v>
      </c>
    </row>
    <row r="13529" spans="1:9" x14ac:dyDescent="0.25">
      <c r="A13529">
        <v>21.050490533632001</v>
      </c>
      <c r="B13529">
        <v>6.0905062199999999E-4</v>
      </c>
      <c r="C13529">
        <f>B13529*$E$2</f>
        <v>5.8956100209599997E-4</v>
      </c>
      <c r="D13529">
        <f>D13530+C13529</f>
        <v>5.5291153283029839</v>
      </c>
      <c r="F13529">
        <f>(LN($L$2/A13529)/(LN($L$2/$L$3)))^$L$4</f>
        <v>5.9514233642763754</v>
      </c>
      <c r="G13529">
        <f>(1/(1+F13529))*100</f>
        <v>14.385543040566878</v>
      </c>
      <c r="H13529">
        <f>D13529-G13529</f>
        <v>-8.8564277122638941</v>
      </c>
      <c r="I13529">
        <f>H13529^2</f>
        <v>78.436311822555879</v>
      </c>
    </row>
    <row r="13530" spans="1:9" x14ac:dyDescent="0.25">
      <c r="A13530">
        <v>21.031212514793001</v>
      </c>
      <c r="B13530">
        <v>3.3836145699999998E-4</v>
      </c>
      <c r="C13530">
        <f>B13530*$E$2</f>
        <v>3.2753389037599995E-4</v>
      </c>
      <c r="D13530">
        <f>D13531+C13530</f>
        <v>5.5285257673008878</v>
      </c>
      <c r="F13530">
        <f>(LN($L$2/A13530)/(LN($L$2/$L$3)))^$L$4</f>
        <v>5.9545870080669134</v>
      </c>
      <c r="G13530">
        <f>(1/(1+F13530))*100</f>
        <v>14.378999052568595</v>
      </c>
      <c r="H13530">
        <f>D13530-G13530</f>
        <v>-8.8504732852677073</v>
      </c>
      <c r="I13530">
        <f>H13530^2</f>
        <v>78.330877373237357</v>
      </c>
    </row>
    <row r="13531" spans="1:9" x14ac:dyDescent="0.25">
      <c r="A13531">
        <v>21.031212514793001</v>
      </c>
      <c r="B13531">
        <v>4.2859117900000002E-4</v>
      </c>
      <c r="C13531">
        <f>B13531*$E$2</f>
        <v>4.1487626127200002E-4</v>
      </c>
      <c r="D13531">
        <f>D13532+C13531</f>
        <v>5.528198233410512</v>
      </c>
      <c r="F13531">
        <f>(LN($L$2/A13531)/(LN($L$2/$L$3)))^$L$4</f>
        <v>5.9545870080669134</v>
      </c>
      <c r="G13531">
        <f>(1/(1+F13531))*100</f>
        <v>14.378999052568595</v>
      </c>
      <c r="H13531">
        <f>D13531-G13531</f>
        <v>-8.8508008191580831</v>
      </c>
      <c r="I13531">
        <f>H13531^2</f>
        <v>78.336675140409397</v>
      </c>
    </row>
    <row r="13532" spans="1:9" x14ac:dyDescent="0.25">
      <c r="A13532">
        <v>21.031212514793001</v>
      </c>
      <c r="B13532">
        <v>1.8045944399999999E-4</v>
      </c>
      <c r="C13532">
        <f>B13532*$E$2</f>
        <v>1.7468474179199999E-4</v>
      </c>
      <c r="D13532">
        <f>D13533+C13532</f>
        <v>5.5277833571492403</v>
      </c>
      <c r="F13532">
        <f>(LN($L$2/A13532)/(LN($L$2/$L$3)))^$L$4</f>
        <v>5.9545870080669134</v>
      </c>
      <c r="G13532">
        <f>(1/(1+F13532))*100</f>
        <v>14.378999052568595</v>
      </c>
      <c r="H13532">
        <f>D13532-G13532</f>
        <v>-8.8512156954193557</v>
      </c>
      <c r="I13532">
        <f>H13532^2</f>
        <v>78.344019286837948</v>
      </c>
    </row>
    <row r="13533" spans="1:9" x14ac:dyDescent="0.25">
      <c r="A13533">
        <v>21.031212514793001</v>
      </c>
      <c r="B13533">
        <v>1.5038287E-4</v>
      </c>
      <c r="C13533">
        <f>B13533*$E$2</f>
        <v>1.4557061816E-4</v>
      </c>
      <c r="D13533">
        <f>D13534+C13533</f>
        <v>5.5276086724074487</v>
      </c>
      <c r="F13533">
        <f>(LN($L$2/A13533)/(LN($L$2/$L$3)))^$L$4</f>
        <v>5.9545870080669134</v>
      </c>
      <c r="G13533">
        <f>(1/(1+F13533))*100</f>
        <v>14.378999052568595</v>
      </c>
      <c r="H13533">
        <f>D13533-G13533</f>
        <v>-8.8513903801611455</v>
      </c>
      <c r="I13533">
        <f>H13533^2</f>
        <v>78.347111662009269</v>
      </c>
    </row>
    <row r="13534" spans="1:9" x14ac:dyDescent="0.25">
      <c r="A13534">
        <v>21.031212514793001</v>
      </c>
      <c r="B13534">
        <v>3.8347631799999998E-4</v>
      </c>
      <c r="C13534">
        <f>B13534*$E$2</f>
        <v>3.7120507582399996E-4</v>
      </c>
      <c r="D13534">
        <f>D13535+C13534</f>
        <v>5.527463101789289</v>
      </c>
      <c r="F13534">
        <f>(LN($L$2/A13534)/(LN($L$2/$L$3)))^$L$4</f>
        <v>5.9545870080669134</v>
      </c>
      <c r="G13534">
        <f>(1/(1+F13534))*100</f>
        <v>14.378999052568595</v>
      </c>
      <c r="H13534">
        <f>D13534-G13534</f>
        <v>-8.8515359507793061</v>
      </c>
      <c r="I13534">
        <f>H13534^2</f>
        <v>78.34968868793851</v>
      </c>
    </row>
    <row r="13535" spans="1:9" x14ac:dyDescent="0.25">
      <c r="A13535">
        <v>21.031210620892001</v>
      </c>
      <c r="B13535">
        <v>6.4664634000000001E-4</v>
      </c>
      <c r="C13535">
        <f>B13535*$E$2</f>
        <v>6.2595365711999996E-4</v>
      </c>
      <c r="D13535">
        <f>D13536+C13535</f>
        <v>5.5270918967134648</v>
      </c>
      <c r="F13535">
        <f>(LN($L$2/A13535)/(LN($L$2/$L$3)))^$L$4</f>
        <v>5.9545873190550873</v>
      </c>
      <c r="G13535">
        <f>(1/(1+F13535))*100</f>
        <v>14.378998409583115</v>
      </c>
      <c r="H13535">
        <f>D13535-G13535</f>
        <v>-8.8519065128696504</v>
      </c>
      <c r="I13535">
        <f>H13535^2</f>
        <v>78.356248912584135</v>
      </c>
    </row>
    <row r="13536" spans="1:9" x14ac:dyDescent="0.25">
      <c r="A13536">
        <v>21.031210620892001</v>
      </c>
      <c r="B13536">
        <v>8.64701501E-4</v>
      </c>
      <c r="C13536">
        <f>B13536*$E$2</f>
        <v>8.3703105296800001E-4</v>
      </c>
      <c r="D13536">
        <f>D13537+C13536</f>
        <v>5.526465943056345</v>
      </c>
      <c r="F13536">
        <f>(LN($L$2/A13536)/(LN($L$2/$L$3)))^$L$4</f>
        <v>5.9545873190550873</v>
      </c>
      <c r="G13536">
        <f>(1/(1+F13536))*100</f>
        <v>14.378998409583115</v>
      </c>
      <c r="H13536">
        <f>D13536-G13536</f>
        <v>-8.8525324665267711</v>
      </c>
      <c r="I13536">
        <f>H13536^2</f>
        <v>78.367331070910552</v>
      </c>
    </row>
    <row r="13537" spans="1:9" x14ac:dyDescent="0.25">
      <c r="A13537">
        <v>21.031210620892001</v>
      </c>
      <c r="B13537">
        <v>4.7370603900000001E-4</v>
      </c>
      <c r="C13537">
        <f>B13537*$E$2</f>
        <v>4.5854744575199999E-4</v>
      </c>
      <c r="D13537">
        <f>D13538+C13537</f>
        <v>5.525628912003377</v>
      </c>
      <c r="F13537">
        <f>(LN($L$2/A13537)/(LN($L$2/$L$3)))^$L$4</f>
        <v>5.9545873190550873</v>
      </c>
      <c r="G13537">
        <f>(1/(1+F13537))*100</f>
        <v>14.378998409583115</v>
      </c>
      <c r="H13537">
        <f>D13537-G13537</f>
        <v>-8.8533694975797381</v>
      </c>
      <c r="I13537">
        <f>H13537^2</f>
        <v>78.382151460675303</v>
      </c>
    </row>
    <row r="13538" spans="1:9" x14ac:dyDescent="0.25">
      <c r="A13538">
        <v>21.031210620892001</v>
      </c>
      <c r="B13538">
        <v>6.6168462600000005E-4</v>
      </c>
      <c r="C13538">
        <f>B13538*$E$2</f>
        <v>6.40510717968E-4</v>
      </c>
      <c r="D13538">
        <f>D13539+C13538</f>
        <v>5.5251703645576251</v>
      </c>
      <c r="F13538">
        <f>(LN($L$2/A13538)/(LN($L$2/$L$3)))^$L$4</f>
        <v>5.9545873190550873</v>
      </c>
      <c r="G13538">
        <f>(1/(1+F13538))*100</f>
        <v>14.378998409583115</v>
      </c>
      <c r="H13538">
        <f>D13538-G13538</f>
        <v>-8.8538280450254909</v>
      </c>
      <c r="I13538">
        <f>H13538^2</f>
        <v>78.390271050879903</v>
      </c>
    </row>
    <row r="13539" spans="1:9" x14ac:dyDescent="0.25">
      <c r="A13539">
        <v>21.031210620892001</v>
      </c>
      <c r="B13539">
        <v>5.1130175700000004E-4</v>
      </c>
      <c r="C13539">
        <f>B13539*$E$2</f>
        <v>4.9494010077599999E-4</v>
      </c>
      <c r="D13539">
        <f>D13540+C13539</f>
        <v>5.524529853839657</v>
      </c>
      <c r="F13539">
        <f>(LN($L$2/A13539)/(LN($L$2/$L$3)))^$L$4</f>
        <v>5.9545873190550873</v>
      </c>
      <c r="G13539">
        <f>(1/(1+F13539))*100</f>
        <v>14.378998409583115</v>
      </c>
      <c r="H13539">
        <f>D13539-G13539</f>
        <v>-8.854468555743459</v>
      </c>
      <c r="I13539">
        <f>H13539^2</f>
        <v>78.401613404649652</v>
      </c>
    </row>
    <row r="13540" spans="1:9" x14ac:dyDescent="0.25">
      <c r="A13540">
        <v>21.031210620892001</v>
      </c>
      <c r="B13540">
        <v>5.8649319199999999E-4</v>
      </c>
      <c r="C13540">
        <f>B13540*$E$2</f>
        <v>5.6772540985599999E-4</v>
      </c>
      <c r="D13540">
        <f>D13541+C13540</f>
        <v>5.5240349137388813</v>
      </c>
      <c r="F13540">
        <f>(LN($L$2/A13540)/(LN($L$2/$L$3)))^$L$4</f>
        <v>5.9545873190550873</v>
      </c>
      <c r="G13540">
        <f>(1/(1+F13540))*100</f>
        <v>14.378998409583115</v>
      </c>
      <c r="H13540">
        <f>D13540-G13540</f>
        <v>-8.8549634958442347</v>
      </c>
      <c r="I13540">
        <f>H13540^2</f>
        <v>78.410378512733956</v>
      </c>
    </row>
    <row r="13541" spans="1:9" x14ac:dyDescent="0.25">
      <c r="A13541">
        <v>21.031210620892001</v>
      </c>
      <c r="B13541">
        <v>4.3611032199999998E-4</v>
      </c>
      <c r="C13541">
        <f>B13541*$E$2</f>
        <v>4.2215479169599999E-4</v>
      </c>
      <c r="D13541">
        <f>D13542+C13541</f>
        <v>5.5234671883290254</v>
      </c>
      <c r="F13541">
        <f>(LN($L$2/A13541)/(LN($L$2/$L$3)))^$L$4</f>
        <v>5.9545873190550873</v>
      </c>
      <c r="G13541">
        <f>(1/(1+F13541))*100</f>
        <v>14.378998409583115</v>
      </c>
      <c r="H13541">
        <f>D13541-G13541</f>
        <v>-8.8555312212540898</v>
      </c>
      <c r="I13541">
        <f>H13541^2</f>
        <v>78.42043321060595</v>
      </c>
    </row>
    <row r="13542" spans="1:9" x14ac:dyDescent="0.25">
      <c r="A13542">
        <v>21.031210620892001</v>
      </c>
      <c r="B13542">
        <v>5.9401233499999995E-4</v>
      </c>
      <c r="C13542">
        <f>B13542*$E$2</f>
        <v>5.7500394027999995E-4</v>
      </c>
      <c r="D13542">
        <f>D13543+C13542</f>
        <v>5.5230450335373291</v>
      </c>
      <c r="F13542">
        <f>(LN($L$2/A13542)/(LN($L$2/$L$3)))^$L$4</f>
        <v>5.9545873190550873</v>
      </c>
      <c r="G13542">
        <f>(1/(1+F13542))*100</f>
        <v>14.378998409583115</v>
      </c>
      <c r="H13542">
        <f>D13542-G13542</f>
        <v>-8.855953376045786</v>
      </c>
      <c r="I13542">
        <f>H13542^2</f>
        <v>78.42791019869675</v>
      </c>
    </row>
    <row r="13543" spans="1:9" x14ac:dyDescent="0.25">
      <c r="A13543">
        <v>21.031210620892001</v>
      </c>
      <c r="B13543">
        <v>3.3836145699999998E-4</v>
      </c>
      <c r="C13543">
        <f>B13543*$E$2</f>
        <v>3.2753389037599995E-4</v>
      </c>
      <c r="D13543">
        <f>D13544+C13543</f>
        <v>5.5224700295970495</v>
      </c>
      <c r="F13543">
        <f>(LN($L$2/A13543)/(LN($L$2/$L$3)))^$L$4</f>
        <v>5.9545873190550873</v>
      </c>
      <c r="G13543">
        <f>(1/(1+F13543))*100</f>
        <v>14.378998409583115</v>
      </c>
      <c r="H13543">
        <f>D13543-G13543</f>
        <v>-8.8565283799860666</v>
      </c>
      <c r="I13543">
        <f>H13543^2</f>
        <v>78.438094945498619</v>
      </c>
    </row>
    <row r="13544" spans="1:9" x14ac:dyDescent="0.25">
      <c r="A13544">
        <v>21.031210620892001</v>
      </c>
      <c r="B13544">
        <v>3.9851460500000001E-4</v>
      </c>
      <c r="C13544">
        <f>B13544*$E$2</f>
        <v>3.8576213763999998E-4</v>
      </c>
      <c r="D13544">
        <f>D13545+C13544</f>
        <v>5.5221424957066736</v>
      </c>
      <c r="F13544">
        <f>(LN($L$2/A13544)/(LN($L$2/$L$3)))^$L$4</f>
        <v>5.9545873190550873</v>
      </c>
      <c r="G13544">
        <f>(1/(1+F13544))*100</f>
        <v>14.378998409583115</v>
      </c>
      <c r="H13544">
        <f>D13544-G13544</f>
        <v>-8.8568559138764407</v>
      </c>
      <c r="I13544">
        <f>H13544^2</f>
        <v>78.443896679168077</v>
      </c>
    </row>
    <row r="13545" spans="1:9" x14ac:dyDescent="0.25">
      <c r="A13545">
        <v>21.031210620892001</v>
      </c>
      <c r="B13545">
        <v>7.0679948700000004E-4</v>
      </c>
      <c r="C13545">
        <f>B13545*$E$2</f>
        <v>6.8418190341600006E-4</v>
      </c>
      <c r="D13545">
        <f>D13546+C13545</f>
        <v>5.5217567335690338</v>
      </c>
      <c r="F13545">
        <f>(LN($L$2/A13545)/(LN($L$2/$L$3)))^$L$4</f>
        <v>5.9545873190550873</v>
      </c>
      <c r="G13545">
        <f>(1/(1+F13545))*100</f>
        <v>14.378998409583115</v>
      </c>
      <c r="H13545">
        <f>D13545-G13545</f>
        <v>-8.8572416760140804</v>
      </c>
      <c r="I13545">
        <f>H13545^2</f>
        <v>78.450730107320723</v>
      </c>
    </row>
    <row r="13546" spans="1:9" x14ac:dyDescent="0.25">
      <c r="A13546">
        <v>21.031210620892001</v>
      </c>
      <c r="B13546">
        <v>3.0076573900000001E-4</v>
      </c>
      <c r="C13546">
        <f>B13546*$E$2</f>
        <v>2.9114123535200001E-4</v>
      </c>
      <c r="D13546">
        <f>D13547+C13546</f>
        <v>5.5210725516656183</v>
      </c>
      <c r="F13546">
        <f>(LN($L$2/A13546)/(LN($L$2/$L$3)))^$L$4</f>
        <v>5.9545873190550873</v>
      </c>
      <c r="G13546">
        <f>(1/(1+F13546))*100</f>
        <v>14.378998409583115</v>
      </c>
      <c r="H13546">
        <f>D13546-G13546</f>
        <v>-8.8579258579174969</v>
      </c>
      <c r="I13546">
        <f>H13546^2</f>
        <v>78.462850504363416</v>
      </c>
    </row>
    <row r="13547" spans="1:9" x14ac:dyDescent="0.25">
      <c r="A13547">
        <v>21.018989277384001</v>
      </c>
      <c r="B13547">
        <v>5.7145490499999996E-4</v>
      </c>
      <c r="C13547">
        <f>B13547*$E$2</f>
        <v>5.5316834803999996E-4</v>
      </c>
      <c r="D13547">
        <f>D13548+C13547</f>
        <v>5.5207814104302662</v>
      </c>
      <c r="F13547">
        <f>(LN($L$2/A13547)/(LN($L$2/$L$3)))^$L$4</f>
        <v>5.9565948922819452</v>
      </c>
      <c r="G13547">
        <f>(1/(1+F13547))*100</f>
        <v>14.374848837460103</v>
      </c>
      <c r="H13547">
        <f>D13547-G13547</f>
        <v>-8.8540674270298361</v>
      </c>
      <c r="I13547">
        <f>H13547^2</f>
        <v>78.394510002390746</v>
      </c>
    </row>
    <row r="13548" spans="1:9" x14ac:dyDescent="0.25">
      <c r="A13548">
        <v>20.970302762964</v>
      </c>
      <c r="B13548">
        <v>5.188209E-4</v>
      </c>
      <c r="C13548">
        <f>B13548*$E$2</f>
        <v>5.0221863119999995E-4</v>
      </c>
      <c r="D13548">
        <f>D13549+C13548</f>
        <v>5.5202282420822257</v>
      </c>
      <c r="F13548">
        <f>(LN($L$2/A13548)/(LN($L$2/$L$3)))^$L$4</f>
        <v>5.9646077673554911</v>
      </c>
      <c r="G13548">
        <f>(1/(1+F13548))*100</f>
        <v>14.358310380193984</v>
      </c>
      <c r="H13548">
        <f>D13548-G13548</f>
        <v>-8.8380821381117585</v>
      </c>
      <c r="I13548">
        <f>H13548^2</f>
        <v>78.111695880010117</v>
      </c>
    </row>
    <row r="13549" spans="1:9" x14ac:dyDescent="0.25">
      <c r="A13549">
        <v>20.970302762964</v>
      </c>
      <c r="B13549">
        <v>5.0378261299999997E-4</v>
      </c>
      <c r="C13549">
        <f>B13549*$E$2</f>
        <v>4.8766156938399998E-4</v>
      </c>
      <c r="D13549">
        <f>D13550+C13549</f>
        <v>5.5197260234510255</v>
      </c>
      <c r="F13549">
        <f>(LN($L$2/A13549)/(LN($L$2/$L$3)))^$L$4</f>
        <v>5.9646077673554911</v>
      </c>
      <c r="G13549">
        <f>(1/(1+F13549))*100</f>
        <v>14.358310380193984</v>
      </c>
      <c r="H13549">
        <f>D13549-G13549</f>
        <v>-8.8385843567429596</v>
      </c>
      <c r="I13549">
        <f>H13549^2</f>
        <v>78.120573431261363</v>
      </c>
    </row>
    <row r="13550" spans="1:9" x14ac:dyDescent="0.25">
      <c r="A13550">
        <v>20.970302762964</v>
      </c>
      <c r="B13550">
        <v>8.0454835299999998E-4</v>
      </c>
      <c r="C13550">
        <f>B13550*$E$2</f>
        <v>7.7880280570399993E-4</v>
      </c>
      <c r="D13550">
        <f>D13551+C13550</f>
        <v>5.5192383618816416</v>
      </c>
      <c r="F13550">
        <f>(LN($L$2/A13550)/(LN($L$2/$L$3)))^$L$4</f>
        <v>5.9646077673554911</v>
      </c>
      <c r="G13550">
        <f>(1/(1+F13550))*100</f>
        <v>14.358310380193984</v>
      </c>
      <c r="H13550">
        <f>D13550-G13550</f>
        <v>-8.8390720183123435</v>
      </c>
      <c r="I13550">
        <f>H13550^2</f>
        <v>78.129194144912248</v>
      </c>
    </row>
    <row r="13551" spans="1:9" x14ac:dyDescent="0.25">
      <c r="A13551">
        <v>20.960721517526999</v>
      </c>
      <c r="B13551">
        <v>3.0828488299999997E-4</v>
      </c>
      <c r="C13551">
        <f>B13551*$E$2</f>
        <v>2.9841976674399996E-4</v>
      </c>
      <c r="D13551">
        <f>D13552+C13551</f>
        <v>5.5184595590759375</v>
      </c>
      <c r="F13551">
        <f>(LN($L$2/A13551)/(LN($L$2/$L$3)))^$L$4</f>
        <v>5.9661875362487065</v>
      </c>
      <c r="G13551">
        <f>(1/(1+F13551))*100</f>
        <v>14.355054250211877</v>
      </c>
      <c r="H13551">
        <f>D13551-G13551</f>
        <v>-8.8365946911359394</v>
      </c>
      <c r="I13551">
        <f>H13551^2</f>
        <v>78.085405735411868</v>
      </c>
    </row>
    <row r="13552" spans="1:9" x14ac:dyDescent="0.25">
      <c r="A13552">
        <v>20.946062723360999</v>
      </c>
      <c r="B13552">
        <v>4.66186896E-4</v>
      </c>
      <c r="C13552">
        <f>B13552*$E$2</f>
        <v>4.5126891532799998E-4</v>
      </c>
      <c r="D13552">
        <f>D13553+C13552</f>
        <v>5.5181611393091936</v>
      </c>
      <c r="F13552">
        <f>(LN($L$2/A13552)/(LN($L$2/$L$3)))^$L$4</f>
        <v>5.9686063348792624</v>
      </c>
      <c r="G13552">
        <f>(1/(1+F13552))*100</f>
        <v>14.350071620415704</v>
      </c>
      <c r="H13552">
        <f>D13552-G13552</f>
        <v>-8.8319104811065117</v>
      </c>
      <c r="I13552">
        <f>H13552^2</f>
        <v>78.002642746279051</v>
      </c>
    </row>
    <row r="13553" spans="1:9" x14ac:dyDescent="0.25">
      <c r="A13553">
        <v>20.946062723360999</v>
      </c>
      <c r="B13553">
        <v>3.8347631799999998E-4</v>
      </c>
      <c r="C13553">
        <f>B13553*$E$2</f>
        <v>3.7120507582399996E-4</v>
      </c>
      <c r="D13553">
        <f>D13554+C13553</f>
        <v>5.5177098703938654</v>
      </c>
      <c r="F13553">
        <f>(LN($L$2/A13553)/(LN($L$2/$L$3)))^$L$4</f>
        <v>5.9686063348792624</v>
      </c>
      <c r="G13553">
        <f>(1/(1+F13553))*100</f>
        <v>14.350071620415704</v>
      </c>
      <c r="H13553">
        <f>D13553-G13553</f>
        <v>-8.832361750021839</v>
      </c>
      <c r="I13553">
        <f>H13553^2</f>
        <v>78.010614083248839</v>
      </c>
    </row>
    <row r="13554" spans="1:9" x14ac:dyDescent="0.25">
      <c r="A13554">
        <v>20.946062723360999</v>
      </c>
      <c r="B13554">
        <v>4.43629465E-4</v>
      </c>
      <c r="C13554">
        <f>B13554*$E$2</f>
        <v>4.2943332212000001E-4</v>
      </c>
      <c r="D13554">
        <f>D13555+C13554</f>
        <v>5.5173386653180412</v>
      </c>
      <c r="F13554">
        <f>(LN($L$2/A13554)/(LN($L$2/$L$3)))^$L$4</f>
        <v>5.9686063348792624</v>
      </c>
      <c r="G13554">
        <f>(1/(1+F13554))*100</f>
        <v>14.350071620415704</v>
      </c>
      <c r="H13554">
        <f>D13554-G13554</f>
        <v>-8.8327329550976632</v>
      </c>
      <c r="I13554">
        <f>H13554^2</f>
        <v>78.017171456068297</v>
      </c>
    </row>
    <row r="13555" spans="1:9" x14ac:dyDescent="0.25">
      <c r="A13555">
        <v>20.946060829459999</v>
      </c>
      <c r="B13555">
        <v>4.5114860900000002E-4</v>
      </c>
      <c r="C13555">
        <f>B13555*$E$2</f>
        <v>4.3671185351200001E-4</v>
      </c>
      <c r="D13555">
        <f>D13556+C13555</f>
        <v>5.5169092319959212</v>
      </c>
      <c r="F13555">
        <f>(LN($L$2/A13555)/(LN($L$2/$L$3)))^$L$4</f>
        <v>5.9686066475291693</v>
      </c>
      <c r="G13555">
        <f>(1/(1+F13555))*100</f>
        <v>14.350070976592802</v>
      </c>
      <c r="H13555">
        <f>D13555-G13555</f>
        <v>-8.8331617445968806</v>
      </c>
      <c r="I13555">
        <f>H13555^2</f>
        <v>78.024746406209815</v>
      </c>
    </row>
    <row r="13556" spans="1:9" x14ac:dyDescent="0.25">
      <c r="A13556">
        <v>20.929994866811001</v>
      </c>
      <c r="B13556">
        <v>3.458806E-4</v>
      </c>
      <c r="C13556">
        <f>B13556*$E$2</f>
        <v>3.3481242079999997E-4</v>
      </c>
      <c r="D13556">
        <f>D13557+C13556</f>
        <v>5.5164725201424094</v>
      </c>
      <c r="F13556">
        <f>(LN($L$2/A13556)/(LN($L$2/$L$3)))^$L$4</f>
        <v>5.9712601936367609</v>
      </c>
      <c r="G13556">
        <f>(1/(1+F13556))*100</f>
        <v>14.344608753992308</v>
      </c>
      <c r="H13556">
        <f>D13556-G13556</f>
        <v>-8.8281362338498983</v>
      </c>
      <c r="I13556">
        <f>H13556^2</f>
        <v>77.935989363413469</v>
      </c>
    </row>
    <row r="13557" spans="1:9" x14ac:dyDescent="0.25">
      <c r="A13557">
        <v>20.929994866811001</v>
      </c>
      <c r="B13557">
        <v>2.9324659599999999E-4</v>
      </c>
      <c r="C13557">
        <f>B13557*$E$2</f>
        <v>2.8386270492799999E-4</v>
      </c>
      <c r="D13557">
        <f>D13558+C13557</f>
        <v>5.5161377077216098</v>
      </c>
      <c r="F13557">
        <f>(LN($L$2/A13557)/(LN($L$2/$L$3)))^$L$4</f>
        <v>5.9712601936367609</v>
      </c>
      <c r="G13557">
        <f>(1/(1+F13557))*100</f>
        <v>14.344608753992308</v>
      </c>
      <c r="H13557">
        <f>D13557-G13557</f>
        <v>-8.8284710462706979</v>
      </c>
      <c r="I13557">
        <f>H13557^2</f>
        <v>77.941901014840028</v>
      </c>
    </row>
    <row r="13558" spans="1:9" x14ac:dyDescent="0.25">
      <c r="A13558">
        <v>20.929994866811001</v>
      </c>
      <c r="B13558">
        <v>3.9851460500000001E-4</v>
      </c>
      <c r="C13558">
        <f>B13558*$E$2</f>
        <v>3.8576213763999998E-4</v>
      </c>
      <c r="D13558">
        <f>D13559+C13558</f>
        <v>5.5158538450166814</v>
      </c>
      <c r="F13558">
        <f>(LN($L$2/A13558)/(LN($L$2/$L$3)))^$L$4</f>
        <v>5.9712601936367609</v>
      </c>
      <c r="G13558">
        <f>(1/(1+F13558))*100</f>
        <v>14.344608753992308</v>
      </c>
      <c r="H13558">
        <f>D13558-G13558</f>
        <v>-8.8287549089756254</v>
      </c>
      <c r="I13558">
        <f>H13558^2</f>
        <v>77.946913242761198</v>
      </c>
    </row>
    <row r="13559" spans="1:9" x14ac:dyDescent="0.25">
      <c r="A13559">
        <v>20.929994866811001</v>
      </c>
      <c r="B13559">
        <v>4.2107203500000001E-4</v>
      </c>
      <c r="C13559">
        <f>B13559*$E$2</f>
        <v>4.0759772988000002E-4</v>
      </c>
      <c r="D13559">
        <f>D13560+C13559</f>
        <v>5.5154680828790417</v>
      </c>
      <c r="F13559">
        <f>(LN($L$2/A13559)/(LN($L$2/$L$3)))^$L$4</f>
        <v>5.9712601936367609</v>
      </c>
      <c r="G13559">
        <f>(1/(1+F13559))*100</f>
        <v>14.344608753992308</v>
      </c>
      <c r="H13559">
        <f>D13559-G13559</f>
        <v>-8.8291406711132652</v>
      </c>
      <c r="I13559">
        <f>H13559^2</f>
        <v>77.953724990306398</v>
      </c>
    </row>
    <row r="13560" spans="1:9" x14ac:dyDescent="0.25">
      <c r="A13560">
        <v>20.929994866811001</v>
      </c>
      <c r="B13560">
        <v>3.3836145699999998E-4</v>
      </c>
      <c r="C13560">
        <f>B13560*$E$2</f>
        <v>3.2753389037599995E-4</v>
      </c>
      <c r="D13560">
        <f>D13561+C13560</f>
        <v>5.5150604851491618</v>
      </c>
      <c r="F13560">
        <f>(LN($L$2/A13560)/(LN($L$2/$L$3)))^$L$4</f>
        <v>5.9712601936367609</v>
      </c>
      <c r="G13560">
        <f>(1/(1+F13560))*100</f>
        <v>14.344608753992308</v>
      </c>
      <c r="H13560">
        <f>D13560-G13560</f>
        <v>-8.8295482688431459</v>
      </c>
      <c r="I13560">
        <f>H13560^2</f>
        <v>77.960922631830996</v>
      </c>
    </row>
    <row r="13561" spans="1:9" x14ac:dyDescent="0.25">
      <c r="A13561">
        <v>20.929994866811001</v>
      </c>
      <c r="B13561">
        <v>3.7595717400000002E-4</v>
      </c>
      <c r="C13561">
        <f>B13561*$E$2</f>
        <v>3.6392654443200001E-4</v>
      </c>
      <c r="D13561">
        <f>D13562+C13561</f>
        <v>5.5147329512587859</v>
      </c>
      <c r="F13561">
        <f>(LN($L$2/A13561)/(LN($L$2/$L$3)))^$L$4</f>
        <v>5.9712601936367609</v>
      </c>
      <c r="G13561">
        <f>(1/(1+F13561))*100</f>
        <v>14.344608753992308</v>
      </c>
      <c r="H13561">
        <f>D13561-G13561</f>
        <v>-8.8298758027335218</v>
      </c>
      <c r="I13561">
        <f>H13561^2</f>
        <v>77.96670669169896</v>
      </c>
    </row>
    <row r="13562" spans="1:9" x14ac:dyDescent="0.25">
      <c r="A13562">
        <v>20.929994866811001</v>
      </c>
      <c r="B13562">
        <v>5.188209E-4</v>
      </c>
      <c r="C13562">
        <f>B13562*$E$2</f>
        <v>5.0221863119999995E-4</v>
      </c>
      <c r="D13562">
        <f>D13563+C13562</f>
        <v>5.5143690247143535</v>
      </c>
      <c r="F13562">
        <f>(LN($L$2/A13562)/(LN($L$2/$L$3)))^$L$4</f>
        <v>5.9712601936367609</v>
      </c>
      <c r="G13562">
        <f>(1/(1+F13562))*100</f>
        <v>14.344608753992308</v>
      </c>
      <c r="H13562">
        <f>D13562-G13562</f>
        <v>-8.8302397292779542</v>
      </c>
      <c r="I13562">
        <f>H13562^2</f>
        <v>77.973133676518799</v>
      </c>
    </row>
    <row r="13563" spans="1:9" x14ac:dyDescent="0.25">
      <c r="A13563">
        <v>20.929994866811001</v>
      </c>
      <c r="B13563">
        <v>2.9324659599999999E-4</v>
      </c>
      <c r="C13563">
        <f>B13563*$E$2</f>
        <v>2.8386270492799999E-4</v>
      </c>
      <c r="D13563">
        <f>D13564+C13563</f>
        <v>5.5138668060831533</v>
      </c>
      <c r="F13563">
        <f>(LN($L$2/A13563)/(LN($L$2/$L$3)))^$L$4</f>
        <v>5.9712601936367609</v>
      </c>
      <c r="G13563">
        <f>(1/(1+F13563))*100</f>
        <v>14.344608753992308</v>
      </c>
      <c r="H13563">
        <f>D13563-G13563</f>
        <v>-8.8307419479091536</v>
      </c>
      <c r="I13563">
        <f>H13563^2</f>
        <v>77.982003350562351</v>
      </c>
    </row>
    <row r="13564" spans="1:9" x14ac:dyDescent="0.25">
      <c r="A13564">
        <v>20.929994866811001</v>
      </c>
      <c r="B13564">
        <v>2.8572745199999998E-4</v>
      </c>
      <c r="C13564">
        <f>B13564*$E$2</f>
        <v>2.7658417353599999E-4</v>
      </c>
      <c r="D13564">
        <f>D13565+C13564</f>
        <v>5.5135829433782249</v>
      </c>
      <c r="F13564">
        <f>(LN($L$2/A13564)/(LN($L$2/$L$3)))^$L$4</f>
        <v>5.9712601936367609</v>
      </c>
      <c r="G13564">
        <f>(1/(1+F13564))*100</f>
        <v>14.344608753992308</v>
      </c>
      <c r="H13564">
        <f>D13564-G13564</f>
        <v>-8.8310258106140829</v>
      </c>
      <c r="I13564">
        <f>H13564^2</f>
        <v>77.987016867732123</v>
      </c>
    </row>
    <row r="13565" spans="1:9" x14ac:dyDescent="0.25">
      <c r="A13565">
        <v>20.929994866811001</v>
      </c>
      <c r="B13565">
        <v>2.5565087800000002E-4</v>
      </c>
      <c r="C13565">
        <f>B13565*$E$2</f>
        <v>2.47470049904E-4</v>
      </c>
      <c r="D13565">
        <f>D13566+C13565</f>
        <v>5.5133063592046891</v>
      </c>
      <c r="F13565">
        <f>(LN($L$2/A13565)/(LN($L$2/$L$3)))^$L$4</f>
        <v>5.9712601936367609</v>
      </c>
      <c r="G13565">
        <f>(1/(1+F13565))*100</f>
        <v>14.344608753992308</v>
      </c>
      <c r="H13565">
        <f>D13565-G13565</f>
        <v>-8.8313023947876186</v>
      </c>
      <c r="I13565">
        <f>H13565^2</f>
        <v>77.991901988181525</v>
      </c>
    </row>
    <row r="13566" spans="1:9" x14ac:dyDescent="0.25">
      <c r="A13566">
        <v>20.929994866811001</v>
      </c>
      <c r="B13566">
        <v>4.5114860900000002E-4</v>
      </c>
      <c r="C13566">
        <f>B13566*$E$2</f>
        <v>4.3671185351200001E-4</v>
      </c>
      <c r="D13566">
        <f>D13567+C13566</f>
        <v>5.5130588891547854</v>
      </c>
      <c r="F13566">
        <f>(LN($L$2/A13566)/(LN($L$2/$L$3)))^$L$4</f>
        <v>5.9712601936367609</v>
      </c>
      <c r="G13566">
        <f>(1/(1+F13566))*100</f>
        <v>14.344608753992308</v>
      </c>
      <c r="H13566">
        <f>D13566-G13566</f>
        <v>-8.8315498648375232</v>
      </c>
      <c r="I13566">
        <f>H13566^2</f>
        <v>77.996273015111669</v>
      </c>
    </row>
    <row r="13567" spans="1:9" x14ac:dyDescent="0.25">
      <c r="A13567">
        <v>20.929994866811001</v>
      </c>
      <c r="B13567">
        <v>2.7820830900000002E-4</v>
      </c>
      <c r="C13567">
        <f>B13567*$E$2</f>
        <v>2.6930564311200003E-4</v>
      </c>
      <c r="D13567">
        <f>D13568+C13567</f>
        <v>5.5126221773012736</v>
      </c>
      <c r="F13567">
        <f>(LN($L$2/A13567)/(LN($L$2/$L$3)))^$L$4</f>
        <v>5.9712601936367609</v>
      </c>
      <c r="G13567">
        <f>(1/(1+F13567))*100</f>
        <v>14.344608753992308</v>
      </c>
      <c r="H13567">
        <f>D13567-G13567</f>
        <v>-8.8319865766910333</v>
      </c>
      <c r="I13567">
        <f>H13567^2</f>
        <v>78.003986890850598</v>
      </c>
    </row>
    <row r="13568" spans="1:9" x14ac:dyDescent="0.25">
      <c r="A13568">
        <v>20.929994866811001</v>
      </c>
      <c r="B13568">
        <v>4.2107203500000001E-4</v>
      </c>
      <c r="C13568">
        <f>B13568*$E$2</f>
        <v>4.0759772988000002E-4</v>
      </c>
      <c r="D13568">
        <f>D13569+C13568</f>
        <v>5.5123528716581616</v>
      </c>
      <c r="F13568">
        <f>(LN($L$2/A13568)/(LN($L$2/$L$3)))^$L$4</f>
        <v>5.9712601936367609</v>
      </c>
      <c r="G13568">
        <f>(1/(1+F13568))*100</f>
        <v>14.344608753992308</v>
      </c>
      <c r="H13568">
        <f>D13568-G13568</f>
        <v>-8.8322558823341453</v>
      </c>
      <c r="I13568">
        <f>H13568^2</f>
        <v>78.008743971026107</v>
      </c>
    </row>
    <row r="13569" spans="1:9" x14ac:dyDescent="0.25">
      <c r="A13569">
        <v>20.929994866811001</v>
      </c>
      <c r="B13569">
        <v>3.3084231300000002E-4</v>
      </c>
      <c r="C13569">
        <f>B13569*$E$2</f>
        <v>3.20255358984E-4</v>
      </c>
      <c r="D13569">
        <f>D13570+C13569</f>
        <v>5.5119452739282817</v>
      </c>
      <c r="F13569">
        <f>(LN($L$2/A13569)/(LN($L$2/$L$3)))^$L$4</f>
        <v>5.9712601936367609</v>
      </c>
      <c r="G13569">
        <f>(1/(1+F13569))*100</f>
        <v>14.344608753992308</v>
      </c>
      <c r="H13569">
        <f>D13569-G13569</f>
        <v>-8.832663480064026</v>
      </c>
      <c r="I13569">
        <f>H13569^2</f>
        <v>78.015944152056747</v>
      </c>
    </row>
    <row r="13570" spans="1:9" x14ac:dyDescent="0.25">
      <c r="A13570">
        <v>20.929994866811001</v>
      </c>
      <c r="B13570">
        <v>4.2107203500000001E-4</v>
      </c>
      <c r="C13570">
        <f>B13570*$E$2</f>
        <v>4.0759772988000002E-4</v>
      </c>
      <c r="D13570">
        <f>D13571+C13570</f>
        <v>5.5116250185692977</v>
      </c>
      <c r="F13570">
        <f>(LN($L$2/A13570)/(LN($L$2/$L$3)))^$L$4</f>
        <v>5.9712601936367609</v>
      </c>
      <c r="G13570">
        <f>(1/(1+F13570))*100</f>
        <v>14.344608753992308</v>
      </c>
      <c r="H13570">
        <f>D13570-G13570</f>
        <v>-8.8329837354230101</v>
      </c>
      <c r="I13570">
        <f>H13570^2</f>
        <v>78.021601670247435</v>
      </c>
    </row>
    <row r="13571" spans="1:9" x14ac:dyDescent="0.25">
      <c r="A13571">
        <v>20.929994866811001</v>
      </c>
      <c r="B13571">
        <v>5.1130175700000004E-4</v>
      </c>
      <c r="C13571">
        <f>B13571*$E$2</f>
        <v>4.9494010077599999E-4</v>
      </c>
      <c r="D13571">
        <f>D13572+C13571</f>
        <v>5.5112174208394178</v>
      </c>
      <c r="F13571">
        <f>(LN($L$2/A13571)/(LN($L$2/$L$3)))^$L$4</f>
        <v>5.9712601936367609</v>
      </c>
      <c r="G13571">
        <f>(1/(1+F13571))*100</f>
        <v>14.344608753992308</v>
      </c>
      <c r="H13571">
        <f>D13571-G13571</f>
        <v>-8.833391333152889</v>
      </c>
      <c r="I13571">
        <f>H13571^2</f>
        <v>78.028802444620581</v>
      </c>
    </row>
    <row r="13572" spans="1:9" x14ac:dyDescent="0.25">
      <c r="A13572">
        <v>20.929994866811001</v>
      </c>
      <c r="B13572">
        <v>4.5114860900000002E-4</v>
      </c>
      <c r="C13572">
        <f>B13572*$E$2</f>
        <v>4.3671185351200001E-4</v>
      </c>
      <c r="D13572">
        <f>D13573+C13572</f>
        <v>5.5107224807386421</v>
      </c>
      <c r="F13572">
        <f>(LN($L$2/A13572)/(LN($L$2/$L$3)))^$L$4</f>
        <v>5.9712601936367609</v>
      </c>
      <c r="G13572">
        <f>(1/(1+F13572))*100</f>
        <v>14.344608753992308</v>
      </c>
      <c r="H13572">
        <f>D13572-G13572</f>
        <v>-8.8338862732536647</v>
      </c>
      <c r="I13572">
        <f>H13572^2</f>
        <v>78.037546688779514</v>
      </c>
    </row>
    <row r="13573" spans="1:9" x14ac:dyDescent="0.25">
      <c r="A13573">
        <v>20.929994866811001</v>
      </c>
      <c r="B13573">
        <v>3.0076573900000001E-4</v>
      </c>
      <c r="C13573">
        <f>B13573*$E$2</f>
        <v>2.9114123535200001E-4</v>
      </c>
      <c r="D13573">
        <f>D13574+C13573</f>
        <v>5.5102857688851303</v>
      </c>
      <c r="F13573">
        <f>(LN($L$2/A13573)/(LN($L$2/$L$3)))^$L$4</f>
        <v>5.9712601936367609</v>
      </c>
      <c r="G13573">
        <f>(1/(1+F13573))*100</f>
        <v>14.344608753992308</v>
      </c>
      <c r="H13573">
        <f>D13573-G13573</f>
        <v>-8.8343229851071783</v>
      </c>
      <c r="I13573">
        <f>H13573^2</f>
        <v>78.045262605193003</v>
      </c>
    </row>
    <row r="13574" spans="1:9" x14ac:dyDescent="0.25">
      <c r="A13574">
        <v>20.929994866811001</v>
      </c>
      <c r="B13574">
        <v>2.5565087800000002E-4</v>
      </c>
      <c r="C13574">
        <f>B13574*$E$2</f>
        <v>2.47470049904E-4</v>
      </c>
      <c r="D13574">
        <f>D13575+C13574</f>
        <v>5.5099946276497782</v>
      </c>
      <c r="F13574">
        <f>(LN($L$2/A13574)/(LN($L$2/$L$3)))^$L$4</f>
        <v>5.9712601936367609</v>
      </c>
      <c r="G13574">
        <f>(1/(1+F13574))*100</f>
        <v>14.344608753992308</v>
      </c>
      <c r="H13574">
        <f>D13574-G13574</f>
        <v>-8.8346141263425295</v>
      </c>
      <c r="I13574">
        <f>H13574^2</f>
        <v>78.050406761370979</v>
      </c>
    </row>
    <row r="13575" spans="1:9" x14ac:dyDescent="0.25">
      <c r="A13575">
        <v>20.929994866811001</v>
      </c>
      <c r="B13575">
        <v>2.4061259099999999E-4</v>
      </c>
      <c r="C13575">
        <f>B13575*$E$2</f>
        <v>2.3291298808799998E-4</v>
      </c>
      <c r="D13575">
        <f>D13576+C13575</f>
        <v>5.5097471575998744</v>
      </c>
      <c r="F13575">
        <f>(LN($L$2/A13575)/(LN($L$2/$L$3)))^$L$4</f>
        <v>5.9712601936367609</v>
      </c>
      <c r="G13575">
        <f>(1/(1+F13575))*100</f>
        <v>14.344608753992308</v>
      </c>
      <c r="H13575">
        <f>D13575-G13575</f>
        <v>-8.8348615963924324</v>
      </c>
      <c r="I13575">
        <f>H13575^2</f>
        <v>78.054779427409841</v>
      </c>
    </row>
    <row r="13576" spans="1:9" x14ac:dyDescent="0.25">
      <c r="A13576">
        <v>20.929994866811001</v>
      </c>
      <c r="B13576">
        <v>3.8347631799999998E-4</v>
      </c>
      <c r="C13576">
        <f>B13576*$E$2</f>
        <v>3.7120507582399996E-4</v>
      </c>
      <c r="D13576">
        <f>D13577+C13576</f>
        <v>5.5095142446117862</v>
      </c>
      <c r="F13576">
        <f>(LN($L$2/A13576)/(LN($L$2/$L$3)))^$L$4</f>
        <v>5.9712601936367609</v>
      </c>
      <c r="G13576">
        <f>(1/(1+F13576))*100</f>
        <v>14.344608753992308</v>
      </c>
      <c r="H13576">
        <f>D13576-G13576</f>
        <v>-8.8350945093805215</v>
      </c>
      <c r="I13576">
        <f>H13576^2</f>
        <v>78.05889498968584</v>
      </c>
    </row>
    <row r="13577" spans="1:9" x14ac:dyDescent="0.25">
      <c r="A13577">
        <v>20.929994866811001</v>
      </c>
      <c r="B13577">
        <v>2.9324659599999999E-4</v>
      </c>
      <c r="C13577">
        <f>B13577*$E$2</f>
        <v>2.8386270492799999E-4</v>
      </c>
      <c r="D13577">
        <f>D13578+C13577</f>
        <v>5.509143039535962</v>
      </c>
      <c r="F13577">
        <f>(LN($L$2/A13577)/(LN($L$2/$L$3)))^$L$4</f>
        <v>5.9712601936367609</v>
      </c>
      <c r="G13577">
        <f>(1/(1+F13577))*100</f>
        <v>14.344608753992308</v>
      </c>
      <c r="H13577">
        <f>D13577-G13577</f>
        <v>-8.8354657144563458</v>
      </c>
      <c r="I13577">
        <f>H13577^2</f>
        <v>78.065454391333589</v>
      </c>
    </row>
    <row r="13578" spans="1:9" x14ac:dyDescent="0.25">
      <c r="A13578">
        <v>20.929994866811001</v>
      </c>
      <c r="B13578">
        <v>2.7820830900000002E-4</v>
      </c>
      <c r="C13578">
        <f>B13578*$E$2</f>
        <v>2.6930564311200003E-4</v>
      </c>
      <c r="D13578">
        <f>D13579+C13578</f>
        <v>5.5088591768310335</v>
      </c>
      <c r="F13578">
        <f>(LN($L$2/A13578)/(LN($L$2/$L$3)))^$L$4</f>
        <v>5.9712601936367609</v>
      </c>
      <c r="G13578">
        <f>(1/(1+F13578))*100</f>
        <v>14.344608753992308</v>
      </c>
      <c r="H13578">
        <f>D13578-G13578</f>
        <v>-8.8357495771612733</v>
      </c>
      <c r="I13578">
        <f>H13578^2</f>
        <v>78.070470590305618</v>
      </c>
    </row>
    <row r="13579" spans="1:9" x14ac:dyDescent="0.25">
      <c r="A13579">
        <v>20.929994866811001</v>
      </c>
      <c r="B13579">
        <v>5.0378261299999997E-4</v>
      </c>
      <c r="C13579">
        <f>B13579*$E$2</f>
        <v>4.8766156938399998E-4</v>
      </c>
      <c r="D13579">
        <f>D13580+C13579</f>
        <v>5.5085898711879215</v>
      </c>
      <c r="F13579">
        <f>(LN($L$2/A13579)/(LN($L$2/$L$3)))^$L$4</f>
        <v>5.9712601936367609</v>
      </c>
      <c r="G13579">
        <f>(1/(1+F13579))*100</f>
        <v>14.344608753992308</v>
      </c>
      <c r="H13579">
        <f>D13579-G13579</f>
        <v>-8.8360188828043853</v>
      </c>
      <c r="I13579">
        <f>H13579^2</f>
        <v>78.07522969727566</v>
      </c>
    </row>
    <row r="13580" spans="1:9" x14ac:dyDescent="0.25">
      <c r="A13580">
        <v>20.929994866811001</v>
      </c>
      <c r="B13580">
        <v>3.8347631799999998E-4</v>
      </c>
      <c r="C13580">
        <f>B13580*$E$2</f>
        <v>3.7120507582399996E-4</v>
      </c>
      <c r="D13580">
        <f>D13581+C13580</f>
        <v>5.5081022096185377</v>
      </c>
      <c r="F13580">
        <f>(LN($L$2/A13580)/(LN($L$2/$L$3)))^$L$4</f>
        <v>5.9712601936367609</v>
      </c>
      <c r="G13580">
        <f>(1/(1+F13580))*100</f>
        <v>14.344608753992308</v>
      </c>
      <c r="H13580">
        <f>D13580-G13580</f>
        <v>-8.8365065443737691</v>
      </c>
      <c r="I13580">
        <f>H13580^2</f>
        <v>78.083847908760447</v>
      </c>
    </row>
    <row r="13581" spans="1:9" x14ac:dyDescent="0.25">
      <c r="A13581">
        <v>20.929994866811001</v>
      </c>
      <c r="B13581">
        <v>2.7820830900000002E-4</v>
      </c>
      <c r="C13581">
        <f>B13581*$E$2</f>
        <v>2.6930564311200003E-4</v>
      </c>
      <c r="D13581">
        <f>D13582+C13581</f>
        <v>5.5077310045427135</v>
      </c>
      <c r="F13581">
        <f>(LN($L$2/A13581)/(LN($L$2/$L$3)))^$L$4</f>
        <v>5.9712601936367609</v>
      </c>
      <c r="G13581">
        <f>(1/(1+F13581))*100</f>
        <v>14.344608753992308</v>
      </c>
      <c r="H13581">
        <f>D13581-G13581</f>
        <v>-8.8368777494495951</v>
      </c>
      <c r="I13581">
        <f>H13581^2</f>
        <v>78.09040835871734</v>
      </c>
    </row>
    <row r="13582" spans="1:9" x14ac:dyDescent="0.25">
      <c r="A13582">
        <v>20.929994866811001</v>
      </c>
      <c r="B13582">
        <v>6.7672291299999997E-4</v>
      </c>
      <c r="C13582">
        <f>B13582*$E$2</f>
        <v>6.5506777978399991E-4</v>
      </c>
      <c r="D13582">
        <f>D13583+C13582</f>
        <v>5.5074616988996015</v>
      </c>
      <c r="F13582">
        <f>(LN($L$2/A13582)/(LN($L$2/$L$3)))^$L$4</f>
        <v>5.9712601936367609</v>
      </c>
      <c r="G13582">
        <f>(1/(1+F13582))*100</f>
        <v>14.344608753992308</v>
      </c>
      <c r="H13582">
        <f>D13582-G13582</f>
        <v>-8.8371470550927071</v>
      </c>
      <c r="I13582">
        <f>H13582^2</f>
        <v>78.09516807333371</v>
      </c>
    </row>
    <row r="13583" spans="1:9" x14ac:dyDescent="0.25">
      <c r="A13583">
        <v>20.929994866811001</v>
      </c>
      <c r="B13583">
        <v>5.5641661800000003E-4</v>
      </c>
      <c r="C13583">
        <f>B13583*$E$2</f>
        <v>5.3861128622400005E-4</v>
      </c>
      <c r="D13583">
        <f>D13584+C13583</f>
        <v>5.5068066311198178</v>
      </c>
      <c r="F13583">
        <f>(LN($L$2/A13583)/(LN($L$2/$L$3)))^$L$4</f>
        <v>5.9712601936367609</v>
      </c>
      <c r="G13583">
        <f>(1/(1+F13583))*100</f>
        <v>14.344608753992308</v>
      </c>
      <c r="H13583">
        <f>D13583-G13583</f>
        <v>-8.837802122872489</v>
      </c>
      <c r="I13583">
        <f>H13583^2</f>
        <v>78.106746363049467</v>
      </c>
    </row>
    <row r="13584" spans="1:9" x14ac:dyDescent="0.25">
      <c r="A13584">
        <v>20.929994866811001</v>
      </c>
      <c r="B13584">
        <v>4.43629465E-4</v>
      </c>
      <c r="C13584">
        <f>B13584*$E$2</f>
        <v>4.2943332212000001E-4</v>
      </c>
      <c r="D13584">
        <f>D13585+C13584</f>
        <v>5.5062680198335938</v>
      </c>
      <c r="F13584">
        <f>(LN($L$2/A13584)/(LN($L$2/$L$3)))^$L$4</f>
        <v>5.9712601936367609</v>
      </c>
      <c r="G13584">
        <f>(1/(1+F13584))*100</f>
        <v>14.344608753992308</v>
      </c>
      <c r="H13584">
        <f>D13584-G13584</f>
        <v>-8.838340734158713</v>
      </c>
      <c r="I13584">
        <f>H13584^2</f>
        <v>78.116266933089179</v>
      </c>
    </row>
    <row r="13585" spans="1:9" x14ac:dyDescent="0.25">
      <c r="A13585">
        <v>20.929994866811001</v>
      </c>
      <c r="B13585">
        <v>2.9324659599999999E-4</v>
      </c>
      <c r="C13585">
        <f>B13585*$E$2</f>
        <v>2.8386270492799999E-4</v>
      </c>
      <c r="D13585">
        <f>D13586+C13585</f>
        <v>5.5058385865114738</v>
      </c>
      <c r="F13585">
        <f>(LN($L$2/A13585)/(LN($L$2/$L$3)))^$L$4</f>
        <v>5.9712601936367609</v>
      </c>
      <c r="G13585">
        <f>(1/(1+F13585))*100</f>
        <v>14.344608753992308</v>
      </c>
      <c r="H13585">
        <f>D13585-G13585</f>
        <v>-8.8387701674808348</v>
      </c>
      <c r="I13585">
        <f>H13585^2</f>
        <v>78.123858073549187</v>
      </c>
    </row>
    <row r="13586" spans="1:9" x14ac:dyDescent="0.25">
      <c r="A13586">
        <v>20.929994866811001</v>
      </c>
      <c r="B13586">
        <v>3.3084231300000002E-4</v>
      </c>
      <c r="C13586">
        <f>B13586*$E$2</f>
        <v>3.20255358984E-4</v>
      </c>
      <c r="D13586">
        <f>D13587+C13586</f>
        <v>5.5055547238065454</v>
      </c>
      <c r="F13586">
        <f>(LN($L$2/A13586)/(LN($L$2/$L$3)))^$L$4</f>
        <v>5.9712601936367609</v>
      </c>
      <c r="G13586">
        <f>(1/(1+F13586))*100</f>
        <v>14.344608753992308</v>
      </c>
      <c r="H13586">
        <f>D13586-G13586</f>
        <v>-8.8390540301857623</v>
      </c>
      <c r="I13586">
        <f>H13586^2</f>
        <v>78.128876148543171</v>
      </c>
    </row>
    <row r="13587" spans="1:9" x14ac:dyDescent="0.25">
      <c r="A13587">
        <v>20.929994866811001</v>
      </c>
      <c r="B13587">
        <v>4.0603374800000003E-4</v>
      </c>
      <c r="C13587">
        <f>B13587*$E$2</f>
        <v>3.93040668064E-4</v>
      </c>
      <c r="D13587">
        <f>D13588+C13587</f>
        <v>5.5052344684475614</v>
      </c>
      <c r="F13587">
        <f>(LN($L$2/A13587)/(LN($L$2/$L$3)))^$L$4</f>
        <v>5.9712601936367609</v>
      </c>
      <c r="G13587">
        <f>(1/(1+F13587))*100</f>
        <v>14.344608753992308</v>
      </c>
      <c r="H13587">
        <f>D13587-G13587</f>
        <v>-8.8393742855447464</v>
      </c>
      <c r="I13587">
        <f>H13587^2</f>
        <v>78.134537759949694</v>
      </c>
    </row>
    <row r="13588" spans="1:9" x14ac:dyDescent="0.25">
      <c r="A13588">
        <v>20.929994866811001</v>
      </c>
      <c r="B13588">
        <v>4.7370603900000001E-4</v>
      </c>
      <c r="C13588">
        <f>B13588*$E$2</f>
        <v>4.5854744575199999E-4</v>
      </c>
      <c r="D13588">
        <f>D13589+C13588</f>
        <v>5.504841427779497</v>
      </c>
      <c r="F13588">
        <f>(LN($L$2/A13588)/(LN($L$2/$L$3)))^$L$4</f>
        <v>5.9712601936367609</v>
      </c>
      <c r="G13588">
        <f>(1/(1+F13588))*100</f>
        <v>14.344608753992308</v>
      </c>
      <c r="H13588">
        <f>D13588-G13588</f>
        <v>-8.8397673262128116</v>
      </c>
      <c r="I13588">
        <f>H13588^2</f>
        <v>78.141486381579597</v>
      </c>
    </row>
    <row r="13589" spans="1:9" x14ac:dyDescent="0.25">
      <c r="A13589">
        <v>20.929994866811001</v>
      </c>
      <c r="B13589">
        <v>4.0603374800000003E-4</v>
      </c>
      <c r="C13589">
        <f>B13589*$E$2</f>
        <v>3.93040668064E-4</v>
      </c>
      <c r="D13589">
        <f>D13590+C13589</f>
        <v>5.5043828803337451</v>
      </c>
      <c r="F13589">
        <f>(LN($L$2/A13589)/(LN($L$2/$L$3)))^$L$4</f>
        <v>5.9712601936367609</v>
      </c>
      <c r="G13589">
        <f>(1/(1+F13589))*100</f>
        <v>14.344608753992308</v>
      </c>
      <c r="H13589">
        <f>D13589-G13589</f>
        <v>-8.8402258736585626</v>
      </c>
      <c r="I13589">
        <f>H13589^2</f>
        <v>78.149593497302291</v>
      </c>
    </row>
    <row r="13590" spans="1:9" x14ac:dyDescent="0.25">
      <c r="A13590">
        <v>20.929994866811001</v>
      </c>
      <c r="B13590">
        <v>2.8572745199999998E-4</v>
      </c>
      <c r="C13590">
        <f>B13590*$E$2</f>
        <v>2.7658417353599999E-4</v>
      </c>
      <c r="D13590">
        <f>D13591+C13590</f>
        <v>5.5039898396656808</v>
      </c>
      <c r="F13590">
        <f>(LN($L$2/A13590)/(LN($L$2/$L$3)))^$L$4</f>
        <v>5.9712601936367609</v>
      </c>
      <c r="G13590">
        <f>(1/(1+F13590))*100</f>
        <v>14.344608753992308</v>
      </c>
      <c r="H13590">
        <f>D13590-G13590</f>
        <v>-8.8406189143266261</v>
      </c>
      <c r="I13590">
        <f>H13590^2</f>
        <v>78.156542788349697</v>
      </c>
    </row>
    <row r="13591" spans="1:9" x14ac:dyDescent="0.25">
      <c r="A13591">
        <v>20.929994866811001</v>
      </c>
      <c r="B13591">
        <v>2.2557430400000001E-4</v>
      </c>
      <c r="C13591">
        <f>B13591*$E$2</f>
        <v>2.1835592627200001E-4</v>
      </c>
      <c r="D13591">
        <f>D13592+C13591</f>
        <v>5.5037132554921451</v>
      </c>
      <c r="F13591">
        <f>(LN($L$2/A13591)/(LN($L$2/$L$3)))^$L$4</f>
        <v>5.9712601936367609</v>
      </c>
      <c r="G13591">
        <f>(1/(1+F13591))*100</f>
        <v>14.344608753992308</v>
      </c>
      <c r="H13591">
        <f>D13591-G13591</f>
        <v>-8.8408954985001635</v>
      </c>
      <c r="I13591">
        <f>H13591^2</f>
        <v>78.16143321540045</v>
      </c>
    </row>
    <row r="13592" spans="1:9" x14ac:dyDescent="0.25">
      <c r="A13592">
        <v>20.929994866811001</v>
      </c>
      <c r="B13592">
        <v>3.9851460500000001E-4</v>
      </c>
      <c r="C13592">
        <f>B13592*$E$2</f>
        <v>3.8576213763999998E-4</v>
      </c>
      <c r="D13592">
        <f>D13593+C13592</f>
        <v>5.5034948995658732</v>
      </c>
      <c r="F13592">
        <f>(LN($L$2/A13592)/(LN($L$2/$L$3)))^$L$4</f>
        <v>5.9712601936367609</v>
      </c>
      <c r="G13592">
        <f>(1/(1+F13592))*100</f>
        <v>14.344608753992308</v>
      </c>
      <c r="H13592">
        <f>D13592-G13592</f>
        <v>-8.8411138544264354</v>
      </c>
      <c r="I13592">
        <f>H13592^2</f>
        <v>78.165294186931064</v>
      </c>
    </row>
    <row r="13593" spans="1:9" x14ac:dyDescent="0.25">
      <c r="A13593">
        <v>20.929994866811001</v>
      </c>
      <c r="B13593">
        <v>3.6091888699999998E-4</v>
      </c>
      <c r="C13593">
        <f>B13593*$E$2</f>
        <v>3.4936948261599999E-4</v>
      </c>
      <c r="D13593">
        <f>D13594+C13593</f>
        <v>5.5031091374282335</v>
      </c>
      <c r="F13593">
        <f>(LN($L$2/A13593)/(LN($L$2/$L$3)))^$L$4</f>
        <v>5.9712601936367609</v>
      </c>
      <c r="G13593">
        <f>(1/(1+F13593))*100</f>
        <v>14.344608753992308</v>
      </c>
      <c r="H13593">
        <f>D13593-G13593</f>
        <v>-8.8414996165640751</v>
      </c>
      <c r="I13593">
        <f>H13593^2</f>
        <v>78.172115469702689</v>
      </c>
    </row>
    <row r="13594" spans="1:9" x14ac:dyDescent="0.25">
      <c r="A13594">
        <v>20.929994866811001</v>
      </c>
      <c r="B13594">
        <v>2.4061259099999999E-4</v>
      </c>
      <c r="C13594">
        <f>B13594*$E$2</f>
        <v>2.3291298808799998E-4</v>
      </c>
      <c r="D13594">
        <f>D13595+C13594</f>
        <v>5.5027597679456175</v>
      </c>
      <c r="F13594">
        <f>(LN($L$2/A13594)/(LN($L$2/$L$3)))^$L$4</f>
        <v>5.9712601936367609</v>
      </c>
      <c r="G13594">
        <f>(1/(1+F13594))*100</f>
        <v>14.344608753992308</v>
      </c>
      <c r="H13594">
        <f>D13594-G13594</f>
        <v>-8.8418489860466902</v>
      </c>
      <c r="I13594">
        <f>H13594^2</f>
        <v>78.178293492054891</v>
      </c>
    </row>
    <row r="13595" spans="1:9" x14ac:dyDescent="0.25">
      <c r="A13595">
        <v>20.929994866811001</v>
      </c>
      <c r="B13595">
        <v>3.0828488299999997E-4</v>
      </c>
      <c r="C13595">
        <f>B13595*$E$2</f>
        <v>2.9841976674399996E-4</v>
      </c>
      <c r="D13595">
        <f>D13596+C13595</f>
        <v>5.5025268549575292</v>
      </c>
      <c r="F13595">
        <f>(LN($L$2/A13595)/(LN($L$2/$L$3)))^$L$4</f>
        <v>5.9712601936367609</v>
      </c>
      <c r="G13595">
        <f>(1/(1+F13595))*100</f>
        <v>14.344608753992308</v>
      </c>
      <c r="H13595">
        <f>D13595-G13595</f>
        <v>-8.8420818990347776</v>
      </c>
      <c r="I13595">
        <f>H13595^2</f>
        <v>78.182412309238458</v>
      </c>
    </row>
    <row r="13596" spans="1:9" x14ac:dyDescent="0.25">
      <c r="A13596">
        <v>20.929994866811001</v>
      </c>
      <c r="B13596">
        <v>4.1355289199999999E-4</v>
      </c>
      <c r="C13596">
        <f>B13596*$E$2</f>
        <v>4.00319199456E-4</v>
      </c>
      <c r="D13596">
        <f>D13597+C13596</f>
        <v>5.5022284351907853</v>
      </c>
      <c r="F13596">
        <f>(LN($L$2/A13596)/(LN($L$2/$L$3)))^$L$4</f>
        <v>5.9712601936367609</v>
      </c>
      <c r="G13596">
        <f>(1/(1+F13596))*100</f>
        <v>14.344608753992308</v>
      </c>
      <c r="H13596">
        <f>D13596-G13596</f>
        <v>-8.8423803188015224</v>
      </c>
      <c r="I13596">
        <f>H13596^2</f>
        <v>78.187689702328512</v>
      </c>
    </row>
    <row r="13597" spans="1:9" x14ac:dyDescent="0.25">
      <c r="A13597">
        <v>20.923614314156001</v>
      </c>
      <c r="B13597">
        <v>4.5114860900000002E-4</v>
      </c>
      <c r="C13597">
        <f>B13597*$E$2</f>
        <v>4.3671185351200001E-4</v>
      </c>
      <c r="D13597">
        <f>D13598+C13597</f>
        <v>5.5018281159913291</v>
      </c>
      <c r="F13597">
        <f>(LN($L$2/A13597)/(LN($L$2/$L$3)))^$L$4</f>
        <v>5.9723147844375024</v>
      </c>
      <c r="G13597">
        <f>(1/(1+F13597))*100</f>
        <v>14.342439073921931</v>
      </c>
      <c r="H13597">
        <f>D13597-G13597</f>
        <v>-8.8406109579306005</v>
      </c>
      <c r="I13597">
        <f>H13597^2</f>
        <v>78.156402109482613</v>
      </c>
    </row>
    <row r="13598" spans="1:9" x14ac:dyDescent="0.25">
      <c r="A13598">
        <v>20.923614314156001</v>
      </c>
      <c r="B13598">
        <v>3.9851460500000001E-4</v>
      </c>
      <c r="C13598">
        <f>B13598*$E$2</f>
        <v>3.8576213763999998E-4</v>
      </c>
      <c r="D13598">
        <f>D13599+C13598</f>
        <v>5.5013914041378174</v>
      </c>
      <c r="F13598">
        <f>(LN($L$2/A13598)/(LN($L$2/$L$3)))^$L$4</f>
        <v>5.9723147844375024</v>
      </c>
      <c r="G13598">
        <f>(1/(1+F13598))*100</f>
        <v>14.342439073921931</v>
      </c>
      <c r="H13598">
        <f>D13598-G13598</f>
        <v>-8.841047669784114</v>
      </c>
      <c r="I13598">
        <f>H13598^2</f>
        <v>78.164123899395108</v>
      </c>
    </row>
    <row r="13599" spans="1:9" x14ac:dyDescent="0.25">
      <c r="A13599">
        <v>20.923580223937002</v>
      </c>
      <c r="B13599">
        <v>4.66186896E-4</v>
      </c>
      <c r="C13599">
        <f>B13599*$E$2</f>
        <v>4.5126891532799998E-4</v>
      </c>
      <c r="D13599">
        <f>D13600+C13599</f>
        <v>5.5010056420001776</v>
      </c>
      <c r="F13599">
        <f>(LN($L$2/A13599)/(LN($L$2/$L$3)))^$L$4</f>
        <v>5.9723204200729541</v>
      </c>
      <c r="G13599">
        <f>(1/(1+F13599))*100</f>
        <v>14.342427481115916</v>
      </c>
      <c r="H13599">
        <f>D13599-G13599</f>
        <v>-8.8414218391157391</v>
      </c>
      <c r="I13599">
        <f>H13599^2</f>
        <v>78.170740137192738</v>
      </c>
    </row>
    <row r="13600" spans="1:9" x14ac:dyDescent="0.25">
      <c r="A13600">
        <v>20.923055613344999</v>
      </c>
      <c r="B13600">
        <v>8.87258931E-4</v>
      </c>
      <c r="C13600">
        <f>B13600*$E$2</f>
        <v>8.58866645208E-4</v>
      </c>
      <c r="D13600">
        <f>D13601+C13600</f>
        <v>5.5005543730848494</v>
      </c>
      <c r="F13600">
        <f>(LN($L$2/A13600)/(LN($L$2/$L$3)))^$L$4</f>
        <v>5.9724071477613885</v>
      </c>
      <c r="G13600">
        <f>(1/(1+F13600))*100</f>
        <v>14.342249079947479</v>
      </c>
      <c r="H13600">
        <f>D13600-G13600</f>
        <v>-8.8416947068626293</v>
      </c>
      <c r="I13600">
        <f>H13600^2</f>
        <v>78.175565289362638</v>
      </c>
    </row>
    <row r="13601" spans="1:9" x14ac:dyDescent="0.25">
      <c r="A13601">
        <v>20.918873879816001</v>
      </c>
      <c r="B13601">
        <v>3.9099546099999999E-4</v>
      </c>
      <c r="C13601">
        <f>B13601*$E$2</f>
        <v>3.7848360624799998E-4</v>
      </c>
      <c r="D13601">
        <f>D13602+C13601</f>
        <v>5.4996955064396413</v>
      </c>
      <c r="F13601">
        <f>(LN($L$2/A13601)/(LN($L$2/$L$3)))^$L$4</f>
        <v>5.9730985666259793</v>
      </c>
      <c r="G13601">
        <f>(1/(1+F13601))*100</f>
        <v>14.340826971615037</v>
      </c>
      <c r="H13601">
        <f>D13601-G13601</f>
        <v>-8.8411314651753958</v>
      </c>
      <c r="I13601">
        <f>H13601^2</f>
        <v>78.165605584514438</v>
      </c>
    </row>
    <row r="13602" spans="1:9" x14ac:dyDescent="0.25">
      <c r="A13602">
        <v>20.918873879816001</v>
      </c>
      <c r="B13602">
        <v>4.2107203500000001E-4</v>
      </c>
      <c r="C13602">
        <f>B13602*$E$2</f>
        <v>4.0759772988000002E-4</v>
      </c>
      <c r="D13602">
        <f>D13603+C13602</f>
        <v>5.4993170228333934</v>
      </c>
      <c r="F13602">
        <f>(LN($L$2/A13602)/(LN($L$2/$L$3)))^$L$4</f>
        <v>5.9730985666259793</v>
      </c>
      <c r="G13602">
        <f>(1/(1+F13602))*100</f>
        <v>14.340826971615037</v>
      </c>
      <c r="H13602">
        <f>D13602-G13602</f>
        <v>-8.8415099487816438</v>
      </c>
      <c r="I13602">
        <f>H13602^2</f>
        <v>78.172298174404787</v>
      </c>
    </row>
    <row r="13603" spans="1:9" x14ac:dyDescent="0.25">
      <c r="A13603">
        <v>20.918873879816001</v>
      </c>
      <c r="B13603">
        <v>2.33093448E-4</v>
      </c>
      <c r="C13603">
        <f>B13603*$E$2</f>
        <v>2.2563445766399999E-4</v>
      </c>
      <c r="D13603">
        <f>D13604+C13603</f>
        <v>5.4989094251035135</v>
      </c>
      <c r="F13603">
        <f>(LN($L$2/A13603)/(LN($L$2/$L$3)))^$L$4</f>
        <v>5.9730985666259793</v>
      </c>
      <c r="G13603">
        <f>(1/(1+F13603))*100</f>
        <v>14.340826971615037</v>
      </c>
      <c r="H13603">
        <f>D13603-G13603</f>
        <v>-8.8419175465115245</v>
      </c>
      <c r="I13603">
        <f>H13603^2</f>
        <v>78.179505899308381</v>
      </c>
    </row>
    <row r="13604" spans="1:9" x14ac:dyDescent="0.25">
      <c r="A13604">
        <v>20.918873879816001</v>
      </c>
      <c r="B13604">
        <v>3.0828488299999997E-4</v>
      </c>
      <c r="C13604">
        <f>B13604*$E$2</f>
        <v>2.9841976674399996E-4</v>
      </c>
      <c r="D13604">
        <f>D13605+C13604</f>
        <v>5.4986837906458499</v>
      </c>
      <c r="F13604">
        <f>(LN($L$2/A13604)/(LN($L$2/$L$3)))^$L$4</f>
        <v>5.9730985666259793</v>
      </c>
      <c r="G13604">
        <f>(1/(1+F13604))*100</f>
        <v>14.340826971615037</v>
      </c>
      <c r="H13604">
        <f>D13604-G13604</f>
        <v>-8.8421431809691882</v>
      </c>
      <c r="I13604">
        <f>H13604^2</f>
        <v>78.183496032759919</v>
      </c>
    </row>
    <row r="13605" spans="1:9" x14ac:dyDescent="0.25">
      <c r="A13605">
        <v>20.918873879816001</v>
      </c>
      <c r="B13605">
        <v>3.0828488299999997E-4</v>
      </c>
      <c r="C13605">
        <f>B13605*$E$2</f>
        <v>2.9841976674399996E-4</v>
      </c>
      <c r="D13605">
        <f>D13606+C13605</f>
        <v>5.4983853708791059</v>
      </c>
      <c r="F13605">
        <f>(LN($L$2/A13605)/(LN($L$2/$L$3)))^$L$4</f>
        <v>5.9730985666259793</v>
      </c>
      <c r="G13605">
        <f>(1/(1+F13605))*100</f>
        <v>14.340826971615037</v>
      </c>
      <c r="H13605">
        <f>D13605-G13605</f>
        <v>-8.8424416007359312</v>
      </c>
      <c r="I13605">
        <f>H13605^2</f>
        <v>78.188773462425416</v>
      </c>
    </row>
    <row r="13606" spans="1:9" x14ac:dyDescent="0.25">
      <c r="A13606">
        <v>20.918873879816001</v>
      </c>
      <c r="B13606">
        <v>5.8649319199999999E-4</v>
      </c>
      <c r="C13606">
        <f>B13606*$E$2</f>
        <v>5.6772540985599999E-4</v>
      </c>
      <c r="D13606">
        <f>D13607+C13606</f>
        <v>5.498086951112362</v>
      </c>
      <c r="F13606">
        <f>(LN($L$2/A13606)/(LN($L$2/$L$3)))^$L$4</f>
        <v>5.9730985666259793</v>
      </c>
      <c r="G13606">
        <f>(1/(1+F13606))*100</f>
        <v>14.340826971615037</v>
      </c>
      <c r="H13606">
        <f>D13606-G13606</f>
        <v>-8.8427400205026743</v>
      </c>
      <c r="I13606">
        <f>H13606^2</f>
        <v>78.194051070199635</v>
      </c>
    </row>
    <row r="13607" spans="1:9" x14ac:dyDescent="0.25">
      <c r="A13607">
        <v>20.918873879816001</v>
      </c>
      <c r="B13607">
        <v>3.3836145699999998E-4</v>
      </c>
      <c r="C13607">
        <f>B13607*$E$2</f>
        <v>3.2753389037599995E-4</v>
      </c>
      <c r="D13607">
        <f>D13608+C13607</f>
        <v>5.4975192257025061</v>
      </c>
      <c r="F13607">
        <f>(LN($L$2/A13607)/(LN($L$2/$L$3)))^$L$4</f>
        <v>5.9730985666259793</v>
      </c>
      <c r="G13607">
        <f>(1/(1+F13607))*100</f>
        <v>14.340826971615037</v>
      </c>
      <c r="H13607">
        <f>D13607-G13607</f>
        <v>-8.8433077459125311</v>
      </c>
      <c r="I13607">
        <f>H13607^2</f>
        <v>78.204091888916565</v>
      </c>
    </row>
    <row r="13608" spans="1:9" x14ac:dyDescent="0.25">
      <c r="A13608">
        <v>20.918873879816001</v>
      </c>
      <c r="B13608">
        <v>3.2332317000000001E-4</v>
      </c>
      <c r="C13608">
        <f>B13608*$E$2</f>
        <v>3.1297682855999998E-4</v>
      </c>
      <c r="D13608">
        <f>D13609+C13608</f>
        <v>5.4971916918121302</v>
      </c>
      <c r="F13608">
        <f>(LN($L$2/A13608)/(LN($L$2/$L$3)))^$L$4</f>
        <v>5.9730985666259793</v>
      </c>
      <c r="G13608">
        <f>(1/(1+F13608))*100</f>
        <v>14.340826971615037</v>
      </c>
      <c r="H13608">
        <f>D13608-G13608</f>
        <v>-8.843635279802907</v>
      </c>
      <c r="I13608">
        <f>H13608^2</f>
        <v>78.209884962174641</v>
      </c>
    </row>
    <row r="13609" spans="1:9" x14ac:dyDescent="0.25">
      <c r="A13609">
        <v>20.900985984350999</v>
      </c>
      <c r="B13609">
        <v>4.1355289199999999E-4</v>
      </c>
      <c r="C13609">
        <f>B13609*$E$2</f>
        <v>4.00319199456E-4</v>
      </c>
      <c r="D13609">
        <f>D13610+C13609</f>
        <v>5.4968787149835698</v>
      </c>
      <c r="F13609">
        <f>(LN($L$2/A13609)/(LN($L$2/$L$3)))^$L$4</f>
        <v>5.9760582487625697</v>
      </c>
      <c r="G13609">
        <f>(1/(1+F13609))*100</f>
        <v>14.334742691940431</v>
      </c>
      <c r="H13609">
        <f>D13609-G13609</f>
        <v>-8.8378639769568608</v>
      </c>
      <c r="I13609">
        <f>H13609^2</f>
        <v>78.107839675191741</v>
      </c>
    </row>
    <row r="13610" spans="1:9" x14ac:dyDescent="0.25">
      <c r="A13610">
        <v>20.894707702354001</v>
      </c>
      <c r="B13610">
        <v>3.0076573900000001E-4</v>
      </c>
      <c r="C13610">
        <f>B13610*$E$2</f>
        <v>2.9114123535200001E-4</v>
      </c>
      <c r="D13610">
        <f>D13611+C13610</f>
        <v>5.4964783957841137</v>
      </c>
      <c r="F13610">
        <f>(LN($L$2/A13610)/(LN($L$2/$L$3)))^$L$4</f>
        <v>5.9770978248486841</v>
      </c>
      <c r="G13610">
        <f>(1/(1+F13610))*100</f>
        <v>14.332606838885587</v>
      </c>
      <c r="H13610">
        <f>D13610-G13610</f>
        <v>-8.8361284431014724</v>
      </c>
      <c r="I13610">
        <f>H13610^2</f>
        <v>78.077165862986845</v>
      </c>
    </row>
    <row r="13611" spans="1:9" x14ac:dyDescent="0.25">
      <c r="A13611">
        <v>20.894707702354001</v>
      </c>
      <c r="B13611">
        <v>3.3836145699999998E-4</v>
      </c>
      <c r="C13611">
        <f>B13611*$E$2</f>
        <v>3.2753389037599995E-4</v>
      </c>
      <c r="D13611">
        <f>D13612+C13611</f>
        <v>5.4961872545487616</v>
      </c>
      <c r="F13611">
        <f>(LN($L$2/A13611)/(LN($L$2/$L$3)))^$L$4</f>
        <v>5.9770978248486841</v>
      </c>
      <c r="G13611">
        <f>(1/(1+F13611))*100</f>
        <v>14.332606838885587</v>
      </c>
      <c r="H13611">
        <f>D13611-G13611</f>
        <v>-8.8364195843368254</v>
      </c>
      <c r="I13611">
        <f>H13611^2</f>
        <v>78.082311070451397</v>
      </c>
    </row>
    <row r="13612" spans="1:9" x14ac:dyDescent="0.25">
      <c r="A13612">
        <v>20.894707702354001</v>
      </c>
      <c r="B13612">
        <v>6.3912719600000005E-4</v>
      </c>
      <c r="C13612">
        <f>B13612*$E$2</f>
        <v>6.1867512572800001E-4</v>
      </c>
      <c r="D13612">
        <f>D13613+C13612</f>
        <v>5.4958597206583857</v>
      </c>
      <c r="F13612">
        <f>(LN($L$2/A13612)/(LN($L$2/$L$3)))^$L$4</f>
        <v>5.9770978248486841</v>
      </c>
      <c r="G13612">
        <f>(1/(1+F13612))*100</f>
        <v>14.332606838885587</v>
      </c>
      <c r="H13612">
        <f>D13612-G13612</f>
        <v>-8.8367471182272013</v>
      </c>
      <c r="I13612">
        <f>H13612^2</f>
        <v>78.088099631496746</v>
      </c>
    </row>
    <row r="13613" spans="1:9" x14ac:dyDescent="0.25">
      <c r="A13613">
        <v>20.894707702354001</v>
      </c>
      <c r="B13613">
        <v>6.6920377000000001E-4</v>
      </c>
      <c r="C13613">
        <f>B13613*$E$2</f>
        <v>6.4778924935999995E-4</v>
      </c>
      <c r="D13613">
        <f>D13614+C13613</f>
        <v>5.4952410455326577</v>
      </c>
      <c r="F13613">
        <f>(LN($L$2/A13613)/(LN($L$2/$L$3)))^$L$4</f>
        <v>5.9770978248486841</v>
      </c>
      <c r="G13613">
        <f>(1/(1+F13613))*100</f>
        <v>14.332606838885587</v>
      </c>
      <c r="H13613">
        <f>D13613-G13613</f>
        <v>-8.8373657933529302</v>
      </c>
      <c r="I13613">
        <f>H13613^2</f>
        <v>78.099034165524458</v>
      </c>
    </row>
    <row r="13614" spans="1:9" x14ac:dyDescent="0.25">
      <c r="A13614">
        <v>20.894707702354001</v>
      </c>
      <c r="B13614">
        <v>7.5191434800000003E-4</v>
      </c>
      <c r="C13614">
        <f>B13614*$E$2</f>
        <v>7.2785308886400002E-4</v>
      </c>
      <c r="D13614">
        <f>D13615+C13614</f>
        <v>5.4945932562832978</v>
      </c>
      <c r="F13614">
        <f>(LN($L$2/A13614)/(LN($L$2/$L$3)))^$L$4</f>
        <v>5.9770978248486841</v>
      </c>
      <c r="G13614">
        <f>(1/(1+F13614))*100</f>
        <v>14.332606838885587</v>
      </c>
      <c r="H13614">
        <f>D13614-G13614</f>
        <v>-8.8380135826022901</v>
      </c>
      <c r="I13614">
        <f>H13614^2</f>
        <v>78.110484086262574</v>
      </c>
    </row>
    <row r="13615" spans="1:9" x14ac:dyDescent="0.25">
      <c r="A13615">
        <v>20.894707702354001</v>
      </c>
      <c r="B13615">
        <v>5.41378331E-4</v>
      </c>
      <c r="C13615">
        <f>B13615*$E$2</f>
        <v>5.2405422440800003E-4</v>
      </c>
      <c r="D13615">
        <f>D13616+C13615</f>
        <v>5.4938654031944338</v>
      </c>
      <c r="F13615">
        <f>(LN($L$2/A13615)/(LN($L$2/$L$3)))^$L$4</f>
        <v>5.9770978248486841</v>
      </c>
      <c r="G13615">
        <f>(1/(1+F13615))*100</f>
        <v>14.332606838885587</v>
      </c>
      <c r="H13615">
        <f>D13615-G13615</f>
        <v>-8.8387414356911531</v>
      </c>
      <c r="I13615">
        <f>H13615^2</f>
        <v>78.123350167003707</v>
      </c>
    </row>
    <row r="13616" spans="1:9" x14ac:dyDescent="0.25">
      <c r="A13616">
        <v>20.894707702354001</v>
      </c>
      <c r="B13616">
        <v>2.33093448E-4</v>
      </c>
      <c r="C13616">
        <f>B13616*$E$2</f>
        <v>2.2563445766399999E-4</v>
      </c>
      <c r="D13616">
        <f>D13617+C13616</f>
        <v>5.4933413489700262</v>
      </c>
      <c r="F13616">
        <f>(LN($L$2/A13616)/(LN($L$2/$L$3)))^$L$4</f>
        <v>5.9770978248486841</v>
      </c>
      <c r="G13616">
        <f>(1/(1+F13616))*100</f>
        <v>14.332606838885587</v>
      </c>
      <c r="H13616">
        <f>D13616-G13616</f>
        <v>-8.8392654899155616</v>
      </c>
      <c r="I13616">
        <f>H13616^2</f>
        <v>78.132614401212194</v>
      </c>
    </row>
    <row r="13617" spans="1:9" x14ac:dyDescent="0.25">
      <c r="A13617">
        <v>20.894707702354001</v>
      </c>
      <c r="B13617">
        <v>4.8874432600000005E-4</v>
      </c>
      <c r="C13617">
        <f>B13617*$E$2</f>
        <v>4.7310450756800002E-4</v>
      </c>
      <c r="D13617">
        <f>D13618+C13617</f>
        <v>5.4931157145123626</v>
      </c>
      <c r="F13617">
        <f>(LN($L$2/A13617)/(LN($L$2/$L$3)))^$L$4</f>
        <v>5.9770978248486841</v>
      </c>
      <c r="G13617">
        <f>(1/(1+F13617))*100</f>
        <v>14.332606838885587</v>
      </c>
      <c r="H13617">
        <f>D13617-G13617</f>
        <v>-8.8394911243732253</v>
      </c>
      <c r="I13617">
        <f>H13617^2</f>
        <v>78.136603337873026</v>
      </c>
    </row>
    <row r="13618" spans="1:9" x14ac:dyDescent="0.25">
      <c r="A13618">
        <v>20.894707702354001</v>
      </c>
      <c r="B13618">
        <v>3.5339974400000002E-4</v>
      </c>
      <c r="C13618">
        <f>B13618*$E$2</f>
        <v>3.4209095219200002E-4</v>
      </c>
      <c r="D13618">
        <f>D13619+C13618</f>
        <v>5.4926426100047943</v>
      </c>
      <c r="F13618">
        <f>(LN($L$2/A13618)/(LN($L$2/$L$3)))^$L$4</f>
        <v>5.9770978248486841</v>
      </c>
      <c r="G13618">
        <f>(1/(1+F13618))*100</f>
        <v>14.332606838885587</v>
      </c>
      <c r="H13618">
        <f>D13618-G13618</f>
        <v>-8.8399642288807918</v>
      </c>
      <c r="I13618">
        <f>H13618^2</f>
        <v>78.144967567891968</v>
      </c>
    </row>
    <row r="13619" spans="1:9" x14ac:dyDescent="0.25">
      <c r="A13619">
        <v>20.894707702354001</v>
      </c>
      <c r="B13619">
        <v>3.0076573900000001E-4</v>
      </c>
      <c r="C13619">
        <f>B13619*$E$2</f>
        <v>2.9114123535200001E-4</v>
      </c>
      <c r="D13619">
        <f>D13620+C13619</f>
        <v>5.492300519052602</v>
      </c>
      <c r="F13619">
        <f>(LN($L$2/A13619)/(LN($L$2/$L$3)))^$L$4</f>
        <v>5.9770978248486841</v>
      </c>
      <c r="G13619">
        <f>(1/(1+F13619))*100</f>
        <v>14.332606838885587</v>
      </c>
      <c r="H13619">
        <f>D13619-G13619</f>
        <v>-8.840306319832985</v>
      </c>
      <c r="I13619">
        <f>H13619^2</f>
        <v>78.151015828479018</v>
      </c>
    </row>
    <row r="13620" spans="1:9" x14ac:dyDescent="0.25">
      <c r="A13620">
        <v>20.894707702354001</v>
      </c>
      <c r="B13620">
        <v>3.1580402599999999E-4</v>
      </c>
      <c r="C13620">
        <f>B13620*$E$2</f>
        <v>3.0569829716799998E-4</v>
      </c>
      <c r="D13620">
        <f>D13621+C13620</f>
        <v>5.4920093778172498</v>
      </c>
      <c r="F13620">
        <f>(LN($L$2/A13620)/(LN($L$2/$L$3)))^$L$4</f>
        <v>5.9770978248486841</v>
      </c>
      <c r="G13620">
        <f>(1/(1+F13620))*100</f>
        <v>14.332606838885587</v>
      </c>
      <c r="H13620">
        <f>D13620-G13620</f>
        <v>-8.840597461068338</v>
      </c>
      <c r="I13620">
        <f>H13620^2</f>
        <v>78.156163468647947</v>
      </c>
    </row>
    <row r="13621" spans="1:9" x14ac:dyDescent="0.25">
      <c r="A13621">
        <v>20.894707702354001</v>
      </c>
      <c r="B13621">
        <v>2.10536018E-4</v>
      </c>
      <c r="C13621">
        <f>B13621*$E$2</f>
        <v>2.03798865424E-4</v>
      </c>
      <c r="D13621">
        <f>D13622+C13621</f>
        <v>5.4917036795200822</v>
      </c>
      <c r="F13621">
        <f>(LN($L$2/A13621)/(LN($L$2/$L$3)))^$L$4</f>
        <v>5.9770978248486841</v>
      </c>
      <c r="G13621">
        <f>(1/(1+F13621))*100</f>
        <v>14.332606838885587</v>
      </c>
      <c r="H13621">
        <f>D13621-G13621</f>
        <v>-8.8409031593655047</v>
      </c>
      <c r="I13621">
        <f>H13621^2</f>
        <v>78.161568673278964</v>
      </c>
    </row>
    <row r="13622" spans="1:9" x14ac:dyDescent="0.25">
      <c r="A13622">
        <v>20.894707702354001</v>
      </c>
      <c r="B13622">
        <v>3.7595717400000002E-4</v>
      </c>
      <c r="C13622">
        <f>B13622*$E$2</f>
        <v>3.6392654443200001E-4</v>
      </c>
      <c r="D13622">
        <f>D13623+C13622</f>
        <v>5.4914998806546578</v>
      </c>
      <c r="F13622">
        <f>(LN($L$2/A13622)/(LN($L$2/$L$3)))^$L$4</f>
        <v>5.9770978248486841</v>
      </c>
      <c r="G13622">
        <f>(1/(1+F13622))*100</f>
        <v>14.332606838885587</v>
      </c>
      <c r="H13622">
        <f>D13622-G13622</f>
        <v>-8.8411069582309292</v>
      </c>
      <c r="I13622">
        <f>H13622^2</f>
        <v>78.165172246879351</v>
      </c>
    </row>
    <row r="13623" spans="1:9" x14ac:dyDescent="0.25">
      <c r="A13623">
        <v>20.894707702354001</v>
      </c>
      <c r="B13623">
        <v>3.1580402599999999E-4</v>
      </c>
      <c r="C13623">
        <f>B13623*$E$2</f>
        <v>3.0569829716799998E-4</v>
      </c>
      <c r="D13623">
        <f>D13624+C13623</f>
        <v>5.4911359541102254</v>
      </c>
      <c r="F13623">
        <f>(LN($L$2/A13623)/(LN($L$2/$L$3)))^$L$4</f>
        <v>5.9770978248486841</v>
      </c>
      <c r="G13623">
        <f>(1/(1+F13623))*100</f>
        <v>14.332606838885587</v>
      </c>
      <c r="H13623">
        <f>D13623-G13623</f>
        <v>-8.8414708847753616</v>
      </c>
      <c r="I13623">
        <f>H13623^2</f>
        <v>78.171607406330409</v>
      </c>
    </row>
    <row r="13624" spans="1:9" x14ac:dyDescent="0.25">
      <c r="A13624">
        <v>20.883143542511998</v>
      </c>
      <c r="B13624">
        <v>6.3160805299999998E-4</v>
      </c>
      <c r="C13624">
        <f>B13624*$E$2</f>
        <v>6.1139659530399994E-4</v>
      </c>
      <c r="D13624">
        <f>D13625+C13624</f>
        <v>5.4908302558130577</v>
      </c>
      <c r="F13624">
        <f>(LN($L$2/A13624)/(LN($L$2/$L$3)))^$L$4</f>
        <v>5.9790137259158973</v>
      </c>
      <c r="G13624">
        <f>(1/(1+F13624))*100</f>
        <v>14.328672206025272</v>
      </c>
      <c r="H13624">
        <f>D13624-G13624</f>
        <v>-8.8378419502122156</v>
      </c>
      <c r="I13624">
        <f>H13624^2</f>
        <v>78.107450336930853</v>
      </c>
    </row>
    <row r="13625" spans="1:9" x14ac:dyDescent="0.25">
      <c r="A13625">
        <v>20.860911038028</v>
      </c>
      <c r="B13625">
        <v>3.0828488299999997E-4</v>
      </c>
      <c r="C13625">
        <f>B13625*$E$2</f>
        <v>2.9841976674399996E-4</v>
      </c>
      <c r="D13625">
        <f>D13626+C13625</f>
        <v>5.4902188592177534</v>
      </c>
      <c r="F13625">
        <f>(LN($L$2/A13625)/(LN($L$2/$L$3)))^$L$4</f>
        <v>5.9827010300647538</v>
      </c>
      <c r="G13625">
        <f>(1/(1+F13625))*100</f>
        <v>14.321105768303624</v>
      </c>
      <c r="H13625">
        <f>D13625-G13625</f>
        <v>-8.830886909085871</v>
      </c>
      <c r="I13625">
        <f>H13625^2</f>
        <v>77.98456360106421</v>
      </c>
    </row>
    <row r="13626" spans="1:9" x14ac:dyDescent="0.25">
      <c r="A13626">
        <v>20.860911038028</v>
      </c>
      <c r="B13626">
        <v>4.2859117900000002E-4</v>
      </c>
      <c r="C13626">
        <f>B13626*$E$2</f>
        <v>4.1487626127200002E-4</v>
      </c>
      <c r="D13626">
        <f>D13627+C13626</f>
        <v>5.4899204394510095</v>
      </c>
      <c r="F13626">
        <f>(LN($L$2/A13626)/(LN($L$2/$L$3)))^$L$4</f>
        <v>5.9827010300647538</v>
      </c>
      <c r="G13626">
        <f>(1/(1+F13626))*100</f>
        <v>14.321105768303624</v>
      </c>
      <c r="H13626">
        <f>D13626-G13626</f>
        <v>-8.8311853288526159</v>
      </c>
      <c r="I13626">
        <f>H13626^2</f>
        <v>77.989834312541689</v>
      </c>
    </row>
    <row r="13627" spans="1:9" x14ac:dyDescent="0.25">
      <c r="A13627">
        <v>20.860911038028</v>
      </c>
      <c r="B13627">
        <v>4.1355289199999999E-4</v>
      </c>
      <c r="C13627">
        <f>B13627*$E$2</f>
        <v>4.00319199456E-4</v>
      </c>
      <c r="D13627">
        <f>D13628+C13627</f>
        <v>5.4895055631897378</v>
      </c>
      <c r="F13627">
        <f>(LN($L$2/A13627)/(LN($L$2/$L$3)))^$L$4</f>
        <v>5.9827010300647538</v>
      </c>
      <c r="G13627">
        <f>(1/(1+F13627))*100</f>
        <v>14.321105768303624</v>
      </c>
      <c r="H13627">
        <f>D13627-G13627</f>
        <v>-8.8316002051138867</v>
      </c>
      <c r="I13627">
        <f>H13627^2</f>
        <v>77.997162182967642</v>
      </c>
    </row>
    <row r="13628" spans="1:9" x14ac:dyDescent="0.25">
      <c r="A13628">
        <v>20.860911038028</v>
      </c>
      <c r="B13628">
        <v>4.2859117900000002E-4</v>
      </c>
      <c r="C13628">
        <f>B13628*$E$2</f>
        <v>4.1487626127200002E-4</v>
      </c>
      <c r="D13628">
        <f>D13629+C13628</f>
        <v>5.4891052439902817</v>
      </c>
      <c r="F13628">
        <f>(LN($L$2/A13628)/(LN($L$2/$L$3)))^$L$4</f>
        <v>5.9827010300647538</v>
      </c>
      <c r="G13628">
        <f>(1/(1+F13628))*100</f>
        <v>14.321105768303624</v>
      </c>
      <c r="H13628">
        <f>D13628-G13628</f>
        <v>-8.8320005243133437</v>
      </c>
      <c r="I13628">
        <f>H13628^2</f>
        <v>78.004233261471171</v>
      </c>
    </row>
    <row r="13629" spans="1:9" x14ac:dyDescent="0.25">
      <c r="A13629">
        <v>20.860911038028</v>
      </c>
      <c r="B13629">
        <v>4.3611032199999998E-4</v>
      </c>
      <c r="C13629">
        <f>B13629*$E$2</f>
        <v>4.2215479169599999E-4</v>
      </c>
      <c r="D13629">
        <f>D13630+C13629</f>
        <v>5.48869036772901</v>
      </c>
      <c r="F13629">
        <f>(LN($L$2/A13629)/(LN($L$2/$L$3)))^$L$4</f>
        <v>5.9827010300647538</v>
      </c>
      <c r="G13629">
        <f>(1/(1+F13629))*100</f>
        <v>14.321105768303624</v>
      </c>
      <c r="H13629">
        <f>D13629-G13629</f>
        <v>-8.8324154005746145</v>
      </c>
      <c r="I13629">
        <f>H13629^2</f>
        <v>78.011561808307633</v>
      </c>
    </row>
    <row r="13630" spans="1:9" x14ac:dyDescent="0.25">
      <c r="A13630">
        <v>20.860911038028</v>
      </c>
      <c r="B13630">
        <v>3.2332317000000001E-4</v>
      </c>
      <c r="C13630">
        <f>B13630*$E$2</f>
        <v>3.1297682855999998E-4</v>
      </c>
      <c r="D13630">
        <f>D13631+C13630</f>
        <v>5.4882682129373137</v>
      </c>
      <c r="F13630">
        <f>(LN($L$2/A13630)/(LN($L$2/$L$3)))^$L$4</f>
        <v>5.9827010300647538</v>
      </c>
      <c r="G13630">
        <f>(1/(1+F13630))*100</f>
        <v>14.321105768303624</v>
      </c>
      <c r="H13630">
        <f>D13630-G13630</f>
        <v>-8.8328375553663108</v>
      </c>
      <c r="I13630">
        <f>H13630^2</f>
        <v>78.019019279489498</v>
      </c>
    </row>
    <row r="13631" spans="1:9" x14ac:dyDescent="0.25">
      <c r="A13631">
        <v>20.860911038028</v>
      </c>
      <c r="B13631">
        <v>2.8572745199999998E-4</v>
      </c>
      <c r="C13631">
        <f>B13631*$E$2</f>
        <v>2.7658417353599999E-4</v>
      </c>
      <c r="D13631">
        <f>D13632+C13631</f>
        <v>5.4879552361087534</v>
      </c>
      <c r="F13631">
        <f>(LN($L$2/A13631)/(LN($L$2/$L$3)))^$L$4</f>
        <v>5.9827010300647538</v>
      </c>
      <c r="G13631">
        <f>(1/(1+F13631))*100</f>
        <v>14.321105768303624</v>
      </c>
      <c r="H13631">
        <f>D13631-G13631</f>
        <v>-8.8331505321948711</v>
      </c>
      <c r="I13631">
        <f>H13631^2</f>
        <v>78.024548324414539</v>
      </c>
    </row>
    <row r="13632" spans="1:9" x14ac:dyDescent="0.25">
      <c r="A13632">
        <v>20.856200906104</v>
      </c>
      <c r="B13632">
        <v>4.7370603900000001E-4</v>
      </c>
      <c r="C13632">
        <f>B13632*$E$2</f>
        <v>4.5854744575199999E-4</v>
      </c>
      <c r="D13632">
        <f>D13633+C13632</f>
        <v>5.4876786519352176</v>
      </c>
      <c r="F13632">
        <f>(LN($L$2/A13632)/(LN($L$2/$L$3)))^$L$4</f>
        <v>5.9834828770628983</v>
      </c>
      <c r="G13632">
        <f>(1/(1+F13632))*100</f>
        <v>14.31950242599547</v>
      </c>
      <c r="H13632">
        <f>D13632-G13632</f>
        <v>-8.8318237740602523</v>
      </c>
      <c r="I13632">
        <f>H13632^2</f>
        <v>78.001111176055872</v>
      </c>
    </row>
    <row r="13633" spans="1:9" x14ac:dyDescent="0.25">
      <c r="A13633">
        <v>20.850005955753002</v>
      </c>
      <c r="B13633">
        <v>3.458806E-4</v>
      </c>
      <c r="C13633">
        <f>B13633*$E$2</f>
        <v>3.3481242079999997E-4</v>
      </c>
      <c r="D13633">
        <f>D13634+C13633</f>
        <v>5.4872201044894657</v>
      </c>
      <c r="F13633">
        <f>(LN($L$2/A13633)/(LN($L$2/$L$3)))^$L$4</f>
        <v>5.9845115459898581</v>
      </c>
      <c r="G13633">
        <f>(1/(1+F13633))*100</f>
        <v>14.317393470043696</v>
      </c>
      <c r="H13633">
        <f>D13633-G13633</f>
        <v>-8.8301733655542307</v>
      </c>
      <c r="I13633">
        <f>H13633^2</f>
        <v>77.971961665743336</v>
      </c>
    </row>
    <row r="13634" spans="1:9" x14ac:dyDescent="0.25">
      <c r="A13634">
        <v>20.850005955753002</v>
      </c>
      <c r="B13634">
        <v>2.1805516099999999E-4</v>
      </c>
      <c r="C13634">
        <f>B13634*$E$2</f>
        <v>2.1107739584799999E-4</v>
      </c>
      <c r="D13634">
        <f>D13635+C13634</f>
        <v>5.4868852920686662</v>
      </c>
      <c r="F13634">
        <f>(LN($L$2/A13634)/(LN($L$2/$L$3)))^$L$4</f>
        <v>5.9845115459898581</v>
      </c>
      <c r="G13634">
        <f>(1/(1+F13634))*100</f>
        <v>14.317393470043696</v>
      </c>
      <c r="H13634">
        <f>D13634-G13634</f>
        <v>-8.8305081779750303</v>
      </c>
      <c r="I13634">
        <f>H13634^2</f>
        <v>77.977874681283893</v>
      </c>
    </row>
    <row r="13635" spans="1:9" x14ac:dyDescent="0.25">
      <c r="A13635">
        <v>20.850005955753002</v>
      </c>
      <c r="B13635">
        <v>2.7820830900000002E-4</v>
      </c>
      <c r="C13635">
        <f>B13635*$E$2</f>
        <v>2.6930564311200003E-4</v>
      </c>
      <c r="D13635">
        <f>D13636+C13635</f>
        <v>5.486674214672818</v>
      </c>
      <c r="F13635">
        <f>(LN($L$2/A13635)/(LN($L$2/$L$3)))^$L$4</f>
        <v>5.9845115459898581</v>
      </c>
      <c r="G13635">
        <f>(1/(1+F13635))*100</f>
        <v>14.317393470043696</v>
      </c>
      <c r="H13635">
        <f>D13635-G13635</f>
        <v>-8.8307192553708767</v>
      </c>
      <c r="I13635">
        <f>H13635^2</f>
        <v>77.981602567177973</v>
      </c>
    </row>
    <row r="13636" spans="1:9" x14ac:dyDescent="0.25">
      <c r="A13636">
        <v>20.850005955753002</v>
      </c>
      <c r="B13636">
        <v>2.1805516099999999E-4</v>
      </c>
      <c r="C13636">
        <f>B13636*$E$2</f>
        <v>2.1107739584799999E-4</v>
      </c>
      <c r="D13636">
        <f>D13637+C13636</f>
        <v>5.486404909029706</v>
      </c>
      <c r="F13636">
        <f>(LN($L$2/A13636)/(LN($L$2/$L$3)))^$L$4</f>
        <v>5.9845115459898581</v>
      </c>
      <c r="G13636">
        <f>(1/(1+F13636))*100</f>
        <v>14.317393470043696</v>
      </c>
      <c r="H13636">
        <f>D13636-G13636</f>
        <v>-8.8309885610139887</v>
      </c>
      <c r="I13636">
        <f>H13636^2</f>
        <v>77.986358964759916</v>
      </c>
    </row>
    <row r="13637" spans="1:9" x14ac:dyDescent="0.25">
      <c r="A13637">
        <v>20.850005955753002</v>
      </c>
      <c r="B13637">
        <v>2.8572745199999998E-4</v>
      </c>
      <c r="C13637">
        <f>B13637*$E$2</f>
        <v>2.7658417353599999E-4</v>
      </c>
      <c r="D13637">
        <f>D13638+C13637</f>
        <v>5.4861938316338579</v>
      </c>
      <c r="F13637">
        <f>(LN($L$2/A13637)/(LN($L$2/$L$3)))^$L$4</f>
        <v>5.9845115459898581</v>
      </c>
      <c r="G13637">
        <f>(1/(1+F13637))*100</f>
        <v>14.317393470043696</v>
      </c>
      <c r="H13637">
        <f>D13637-G13637</f>
        <v>-8.8311996384098386</v>
      </c>
      <c r="I13637">
        <f>H13637^2</f>
        <v>77.990087053450068</v>
      </c>
    </row>
    <row r="13638" spans="1:9" x14ac:dyDescent="0.25">
      <c r="A13638">
        <v>20.850005955753002</v>
      </c>
      <c r="B13638">
        <v>5.7897404800000003E-4</v>
      </c>
      <c r="C13638">
        <f>B13638*$E$2</f>
        <v>5.6044687846400004E-4</v>
      </c>
      <c r="D13638">
        <f>D13639+C13638</f>
        <v>5.4859172474603222</v>
      </c>
      <c r="F13638">
        <f>(LN($L$2/A13638)/(LN($L$2/$L$3)))^$L$4</f>
        <v>5.9845115459898581</v>
      </c>
      <c r="G13638">
        <f>(1/(1+F13638))*100</f>
        <v>14.317393470043696</v>
      </c>
      <c r="H13638">
        <f>D13638-G13638</f>
        <v>-8.8314762225833725</v>
      </c>
      <c r="I13638">
        <f>H13638^2</f>
        <v>77.99497227005547</v>
      </c>
    </row>
    <row r="13639" spans="1:9" x14ac:dyDescent="0.25">
      <c r="A13639">
        <v>20.850005955753002</v>
      </c>
      <c r="B13639">
        <v>2.7820830900000002E-4</v>
      </c>
      <c r="C13639">
        <f>B13639*$E$2</f>
        <v>2.6930564311200003E-4</v>
      </c>
      <c r="D13639">
        <f>D13640+C13639</f>
        <v>5.485356800581858</v>
      </c>
      <c r="F13639">
        <f>(LN($L$2/A13639)/(LN($L$2/$L$3)))^$L$4</f>
        <v>5.9845115459898581</v>
      </c>
      <c r="G13639">
        <f>(1/(1+F13639))*100</f>
        <v>14.317393470043696</v>
      </c>
      <c r="H13639">
        <f>D13639-G13639</f>
        <v>-8.8320366694618375</v>
      </c>
      <c r="I13639">
        <f>H13639^2</f>
        <v>78.004871730718548</v>
      </c>
    </row>
    <row r="13640" spans="1:9" x14ac:dyDescent="0.25">
      <c r="A13640">
        <v>20.850005955753002</v>
      </c>
      <c r="B13640">
        <v>3.2332317000000001E-4</v>
      </c>
      <c r="C13640">
        <f>B13640*$E$2</f>
        <v>3.1297682855999998E-4</v>
      </c>
      <c r="D13640">
        <f>D13641+C13640</f>
        <v>5.485087494938746</v>
      </c>
      <c r="F13640">
        <f>(LN($L$2/A13640)/(LN($L$2/$L$3)))^$L$4</f>
        <v>5.9845115459898581</v>
      </c>
      <c r="G13640">
        <f>(1/(1+F13640))*100</f>
        <v>14.317393470043696</v>
      </c>
      <c r="H13640">
        <f>D13640-G13640</f>
        <v>-8.8323059751049495</v>
      </c>
      <c r="I13640">
        <f>H13640^2</f>
        <v>78.009628837874587</v>
      </c>
    </row>
    <row r="13641" spans="1:9" x14ac:dyDescent="0.25">
      <c r="A13641">
        <v>20.850005955753002</v>
      </c>
      <c r="B13641">
        <v>3.9099546099999999E-4</v>
      </c>
      <c r="C13641">
        <f>B13641*$E$2</f>
        <v>3.7848360624799998E-4</v>
      </c>
      <c r="D13641">
        <f>D13642+C13641</f>
        <v>5.4847745181101857</v>
      </c>
      <c r="F13641">
        <f>(LN($L$2/A13641)/(LN($L$2/$L$3)))^$L$4</f>
        <v>5.9845115459898581</v>
      </c>
      <c r="G13641">
        <f>(1/(1+F13641))*100</f>
        <v>14.317393470043696</v>
      </c>
      <c r="H13641">
        <f>D13641-G13641</f>
        <v>-8.8326189519335099</v>
      </c>
      <c r="I13641">
        <f>H13641^2</f>
        <v>78.015157550055008</v>
      </c>
    </row>
    <row r="13642" spans="1:9" x14ac:dyDescent="0.25">
      <c r="A13642">
        <v>20.831858595844999</v>
      </c>
      <c r="B13642">
        <v>2.7820830900000002E-4</v>
      </c>
      <c r="C13642">
        <f>B13642*$E$2</f>
        <v>2.6930564311200003E-4</v>
      </c>
      <c r="D13642">
        <f>D13643+C13642</f>
        <v>5.4843960345039378</v>
      </c>
      <c r="F13642">
        <f>(LN($L$2/A13642)/(LN($L$2/$L$3)))^$L$4</f>
        <v>5.9875272186859592</v>
      </c>
      <c r="G13642">
        <f>(1/(1+F13642))*100</f>
        <v>14.311214378182491</v>
      </c>
      <c r="H13642">
        <f>D13642-G13642</f>
        <v>-8.8268183436785534</v>
      </c>
      <c r="I13642">
        <f>H13642^2</f>
        <v>77.912722072300198</v>
      </c>
    </row>
    <row r="13643" spans="1:9" x14ac:dyDescent="0.25">
      <c r="A13643">
        <v>20.831858595844999</v>
      </c>
      <c r="B13643">
        <v>3.3836145699999998E-4</v>
      </c>
      <c r="C13643">
        <f>B13643*$E$2</f>
        <v>3.2753389037599995E-4</v>
      </c>
      <c r="D13643">
        <f>D13644+C13643</f>
        <v>5.4841267288608258</v>
      </c>
      <c r="F13643">
        <f>(LN($L$2/A13643)/(LN($L$2/$L$3)))^$L$4</f>
        <v>5.9875272186859592</v>
      </c>
      <c r="G13643">
        <f>(1/(1+F13643))*100</f>
        <v>14.311214378182491</v>
      </c>
      <c r="H13643">
        <f>D13643-G13643</f>
        <v>-8.8270876493216655</v>
      </c>
      <c r="I13643">
        <f>H13643^2</f>
        <v>77.917476368807087</v>
      </c>
    </row>
    <row r="13644" spans="1:9" x14ac:dyDescent="0.25">
      <c r="A13644">
        <v>20.816093763463002</v>
      </c>
      <c r="B13644">
        <v>6.3912719600000005E-4</v>
      </c>
      <c r="C13644">
        <f>B13644*$E$2</f>
        <v>6.1867512572800001E-4</v>
      </c>
      <c r="D13644">
        <f>D13645+C13644</f>
        <v>5.4837991949704499</v>
      </c>
      <c r="F13644">
        <f>(LN($L$2/A13644)/(LN($L$2/$L$3)))^$L$4</f>
        <v>5.9901497713156084</v>
      </c>
      <c r="G13644">
        <f>(1/(1+F13644))*100</f>
        <v>14.305845120851982</v>
      </c>
      <c r="H13644">
        <f>D13644-G13644</f>
        <v>-8.8220459258815325</v>
      </c>
      <c r="I13644">
        <f>H13644^2</f>
        <v>77.828494318362942</v>
      </c>
    </row>
    <row r="13645" spans="1:9" x14ac:dyDescent="0.25">
      <c r="A13645">
        <v>20.782797089014998</v>
      </c>
      <c r="B13645">
        <v>3.2332317000000001E-4</v>
      </c>
      <c r="C13645">
        <f>B13645*$E$2</f>
        <v>3.1297682855999998E-4</v>
      </c>
      <c r="D13645">
        <f>D13646+C13645</f>
        <v>5.4831805198447219</v>
      </c>
      <c r="F13645">
        <f>(LN($L$2/A13645)/(LN($L$2/$L$3)))^$L$4</f>
        <v>5.9956974064622051</v>
      </c>
      <c r="G13645">
        <f>(1/(1+F13645))*100</f>
        <v>14.294500489347353</v>
      </c>
      <c r="H13645">
        <f>D13645-G13645</f>
        <v>-8.8113199695026303</v>
      </c>
      <c r="I13645">
        <f>H13645^2</f>
        <v>77.639359604955828</v>
      </c>
    </row>
    <row r="13646" spans="1:9" x14ac:dyDescent="0.25">
      <c r="A13646">
        <v>20.782795195114002</v>
      </c>
      <c r="B13646">
        <v>3.68438031E-4</v>
      </c>
      <c r="C13646">
        <f>B13646*$E$2</f>
        <v>3.5664801400799999E-4</v>
      </c>
      <c r="D13646">
        <f>D13647+C13646</f>
        <v>5.4828675430161615</v>
      </c>
      <c r="F13646">
        <f>(LN($L$2/A13646)/(LN($L$2/$L$3)))^$L$4</f>
        <v>5.9956977223411911</v>
      </c>
      <c r="G13646">
        <f>(1/(1+F13646))*100</f>
        <v>14.294499843903182</v>
      </c>
      <c r="H13646">
        <f>D13646-G13646</f>
        <v>-8.8116323008870197</v>
      </c>
      <c r="I13646">
        <f>H13646^2</f>
        <v>77.644863806035474</v>
      </c>
    </row>
    <row r="13647" spans="1:9" x14ac:dyDescent="0.25">
      <c r="A13647">
        <v>20.782795195114002</v>
      </c>
      <c r="B13647">
        <v>2.9324659599999999E-4</v>
      </c>
      <c r="C13647">
        <f>B13647*$E$2</f>
        <v>2.8386270492799999E-4</v>
      </c>
      <c r="D13647">
        <f>D13648+C13647</f>
        <v>5.4825108950021537</v>
      </c>
      <c r="F13647">
        <f>(LN($L$2/A13647)/(LN($L$2/$L$3)))^$L$4</f>
        <v>5.9956977223411911</v>
      </c>
      <c r="G13647">
        <f>(1/(1+F13647))*100</f>
        <v>14.294499843903182</v>
      </c>
      <c r="H13647">
        <f>D13647-G13647</f>
        <v>-8.8119889489010284</v>
      </c>
      <c r="I13647">
        <f>H13647^2</f>
        <v>77.651149235553845</v>
      </c>
    </row>
    <row r="13648" spans="1:9" x14ac:dyDescent="0.25">
      <c r="A13648">
        <v>20.782795195114002</v>
      </c>
      <c r="B13648">
        <v>6.3912719600000005E-4</v>
      </c>
      <c r="C13648">
        <f>B13648*$E$2</f>
        <v>6.1867512572800001E-4</v>
      </c>
      <c r="D13648">
        <f>D13649+C13648</f>
        <v>5.4822270322972253</v>
      </c>
      <c r="F13648">
        <f>(LN($L$2/A13648)/(LN($L$2/$L$3)))^$L$4</f>
        <v>5.9956977223411911</v>
      </c>
      <c r="G13648">
        <f>(1/(1+F13648))*100</f>
        <v>14.294499843903182</v>
      </c>
      <c r="H13648">
        <f>D13648-G13648</f>
        <v>-8.8122728116059577</v>
      </c>
      <c r="I13648">
        <f>H13648^2</f>
        <v>77.656152106169571</v>
      </c>
    </row>
    <row r="13649" spans="1:9" x14ac:dyDescent="0.25">
      <c r="A13649">
        <v>20.782795195114002</v>
      </c>
      <c r="B13649">
        <v>3.9851460500000001E-4</v>
      </c>
      <c r="C13649">
        <f>B13649*$E$2</f>
        <v>3.8576213763999998E-4</v>
      </c>
      <c r="D13649">
        <f>D13650+C13649</f>
        <v>5.4816083571714973</v>
      </c>
      <c r="F13649">
        <f>(LN($L$2/A13649)/(LN($L$2/$L$3)))^$L$4</f>
        <v>5.9956977223411911</v>
      </c>
      <c r="G13649">
        <f>(1/(1+F13649))*100</f>
        <v>14.294499843903182</v>
      </c>
      <c r="H13649">
        <f>D13649-G13649</f>
        <v>-8.8128914867316848</v>
      </c>
      <c r="I13649">
        <f>H13649^2</f>
        <v>77.667056356907807</v>
      </c>
    </row>
    <row r="13650" spans="1:9" x14ac:dyDescent="0.25">
      <c r="A13650">
        <v>20.782795195114002</v>
      </c>
      <c r="B13650">
        <v>4.0603374800000003E-4</v>
      </c>
      <c r="C13650">
        <f>B13650*$E$2</f>
        <v>3.93040668064E-4</v>
      </c>
      <c r="D13650">
        <f>D13651+C13650</f>
        <v>5.4812225950338576</v>
      </c>
      <c r="F13650">
        <f>(LN($L$2/A13650)/(LN($L$2/$L$3)))^$L$4</f>
        <v>5.9956977223411911</v>
      </c>
      <c r="G13650">
        <f>(1/(1+F13650))*100</f>
        <v>14.294499843903182</v>
      </c>
      <c r="H13650">
        <f>D13650-G13650</f>
        <v>-8.8132772488693245</v>
      </c>
      <c r="I13650">
        <f>H13650^2</f>
        <v>77.673855865437645</v>
      </c>
    </row>
    <row r="13651" spans="1:9" x14ac:dyDescent="0.25">
      <c r="A13651">
        <v>20.782795195114002</v>
      </c>
      <c r="B13651">
        <v>3.5339974400000002E-4</v>
      </c>
      <c r="C13651">
        <f>B13651*$E$2</f>
        <v>3.4209095219200002E-4</v>
      </c>
      <c r="D13651">
        <f>D13652+C13651</f>
        <v>5.4808295543657932</v>
      </c>
      <c r="F13651">
        <f>(LN($L$2/A13651)/(LN($L$2/$L$3)))^$L$4</f>
        <v>5.9956977223411911</v>
      </c>
      <c r="G13651">
        <f>(1/(1+F13651))*100</f>
        <v>14.294499843903182</v>
      </c>
      <c r="H13651">
        <f>D13651-G13651</f>
        <v>-8.813670289537388</v>
      </c>
      <c r="I13651">
        <f>H13651^2</f>
        <v>77.680783972674064</v>
      </c>
    </row>
    <row r="13652" spans="1:9" x14ac:dyDescent="0.25">
      <c r="A13652">
        <v>20.779914571609002</v>
      </c>
      <c r="B13652">
        <v>6.7672291299999997E-4</v>
      </c>
      <c r="C13652">
        <f>B13652*$E$2</f>
        <v>6.5506777978399991E-4</v>
      </c>
      <c r="D13652">
        <f>D13653+C13652</f>
        <v>5.4804874634136009</v>
      </c>
      <c r="F13652">
        <f>(LN($L$2/A13652)/(LN($L$2/$L$3)))^$L$4</f>
        <v>5.9961782180331253</v>
      </c>
      <c r="G13652">
        <f>(1/(1+F13652))*100</f>
        <v>14.293518101389013</v>
      </c>
      <c r="H13652">
        <f>D13652-G13652</f>
        <v>-8.8130306379754124</v>
      </c>
      <c r="I13652">
        <f>H13652^2</f>
        <v>77.669509025893305</v>
      </c>
    </row>
    <row r="13653" spans="1:9" x14ac:dyDescent="0.25">
      <c r="A13653">
        <v>20.777049099313</v>
      </c>
      <c r="B13653">
        <v>3.8347631799999998E-4</v>
      </c>
      <c r="C13653">
        <f>B13653*$E$2</f>
        <v>3.7120507582399996E-4</v>
      </c>
      <c r="D13653">
        <f>D13654+C13653</f>
        <v>5.4798323956338173</v>
      </c>
      <c r="F13653">
        <f>(LN($L$2/A13653)/(LN($L$2/$L$3)))^$L$4</f>
        <v>5.9966562732235413</v>
      </c>
      <c r="G13653">
        <f>(1/(1+F13653))*100</f>
        <v>14.292541479092469</v>
      </c>
      <c r="H13653">
        <f>D13653-G13653</f>
        <v>-8.8127090834586514</v>
      </c>
      <c r="I13653">
        <f>H13653^2</f>
        <v>77.66384138967463</v>
      </c>
    </row>
    <row r="13654" spans="1:9" x14ac:dyDescent="0.25">
      <c r="A13654">
        <v>20.777049099313</v>
      </c>
      <c r="B13654">
        <v>5.0378261299999997E-4</v>
      </c>
      <c r="C13654">
        <f>B13654*$E$2</f>
        <v>4.8766156938399998E-4</v>
      </c>
      <c r="D13654">
        <f>D13655+C13654</f>
        <v>5.4794611905579931</v>
      </c>
      <c r="F13654">
        <f>(LN($L$2/A13654)/(LN($L$2/$L$3)))^$L$4</f>
        <v>5.9966562732235413</v>
      </c>
      <c r="G13654">
        <f>(1/(1+F13654))*100</f>
        <v>14.292541479092469</v>
      </c>
      <c r="H13654">
        <f>D13654-G13654</f>
        <v>-8.8130802885344757</v>
      </c>
      <c r="I13654">
        <f>H13654^2</f>
        <v>77.670384172154911</v>
      </c>
    </row>
    <row r="13655" spans="1:9" x14ac:dyDescent="0.25">
      <c r="A13655">
        <v>20.777049099313</v>
      </c>
      <c r="B13655">
        <v>4.66186896E-4</v>
      </c>
      <c r="C13655">
        <f>B13655*$E$2</f>
        <v>4.5126891532799998E-4</v>
      </c>
      <c r="D13655">
        <f>D13656+C13655</f>
        <v>5.4789735289886092</v>
      </c>
      <c r="F13655">
        <f>(LN($L$2/A13655)/(LN($L$2/$L$3)))^$L$4</f>
        <v>5.9966562732235413</v>
      </c>
      <c r="G13655">
        <f>(1/(1+F13655))*100</f>
        <v>14.292541479092469</v>
      </c>
      <c r="H13655">
        <f>D13655-G13655</f>
        <v>-8.8135679501038595</v>
      </c>
      <c r="I13655">
        <f>H13655^2</f>
        <v>77.678980011097948</v>
      </c>
    </row>
    <row r="13656" spans="1:9" x14ac:dyDescent="0.25">
      <c r="A13656">
        <v>20.777049099313</v>
      </c>
      <c r="B13656">
        <v>2.1805516099999999E-4</v>
      </c>
      <c r="C13656">
        <f>B13656*$E$2</f>
        <v>2.1107739584799999E-4</v>
      </c>
      <c r="D13656">
        <f>D13657+C13656</f>
        <v>5.478522260073281</v>
      </c>
      <c r="F13656">
        <f>(LN($L$2/A13656)/(LN($L$2/$L$3)))^$L$4</f>
        <v>5.9966562732235413</v>
      </c>
      <c r="G13656">
        <f>(1/(1+F13656))*100</f>
        <v>14.292541479092469</v>
      </c>
      <c r="H13656">
        <f>D13656-G13656</f>
        <v>-8.8140192190191868</v>
      </c>
      <c r="I13656">
        <f>H13656^2</f>
        <v>77.686934793239601</v>
      </c>
    </row>
    <row r="13657" spans="1:9" x14ac:dyDescent="0.25">
      <c r="A13657">
        <v>20.738779040695</v>
      </c>
      <c r="B13657">
        <v>1.0526800879999999E-3</v>
      </c>
      <c r="C13657">
        <f>B13657*$E$2</f>
        <v>1.0189943251839998E-3</v>
      </c>
      <c r="D13657">
        <f>D13658+C13657</f>
        <v>5.4783111826774329</v>
      </c>
      <c r="F13657">
        <f>(LN($L$2/A13657)/(LN($L$2/$L$3)))^$L$4</f>
        <v>6.0030492883717059</v>
      </c>
      <c r="G13657">
        <f>(1/(1+F13657))*100</f>
        <v>14.279493957874346</v>
      </c>
      <c r="H13657">
        <f>D13657-G13657</f>
        <v>-8.8011827751969136</v>
      </c>
      <c r="I13657">
        <f>H13657^2</f>
        <v>77.460818242422846</v>
      </c>
    </row>
    <row r="13658" spans="1:9" x14ac:dyDescent="0.25">
      <c r="A13658">
        <v>20.731599261795999</v>
      </c>
      <c r="B13658">
        <v>2.9324659599999999E-4</v>
      </c>
      <c r="C13658">
        <f>B13658*$E$2</f>
        <v>2.8386270492799999E-4</v>
      </c>
      <c r="D13658">
        <f>D13659+C13658</f>
        <v>5.4772921883522487</v>
      </c>
      <c r="F13658">
        <f>(LN($L$2/A13658)/(LN($L$2/$L$3)))^$L$4</f>
        <v>6.0042503960080129</v>
      </c>
      <c r="G13658">
        <f>(1/(1+F13658))*100</f>
        <v>14.277045271967115</v>
      </c>
      <c r="H13658">
        <f>D13658-G13658</f>
        <v>-8.799753083614867</v>
      </c>
      <c r="I13658">
        <f>H13658^2</f>
        <v>77.435654332589365</v>
      </c>
    </row>
    <row r="13659" spans="1:9" x14ac:dyDescent="0.25">
      <c r="A13659">
        <v>20.731597367894999</v>
      </c>
      <c r="B13659">
        <v>3.5339974400000002E-4</v>
      </c>
      <c r="C13659">
        <f>B13659*$E$2</f>
        <v>3.4209095219200002E-4</v>
      </c>
      <c r="D13659">
        <f>D13660+C13659</f>
        <v>5.4770083256473203</v>
      </c>
      <c r="F13659">
        <f>(LN($L$2/A13659)/(LN($L$2/$L$3)))^$L$4</f>
        <v>6.0042507129113796</v>
      </c>
      <c r="G13659">
        <f>(1/(1+F13659))*100</f>
        <v>14.277044626010268</v>
      </c>
      <c r="H13659">
        <f>D13659-G13659</f>
        <v>-8.8000363003629474</v>
      </c>
      <c r="I13659">
        <f>H13659^2</f>
        <v>77.440638887705589</v>
      </c>
    </row>
    <row r="13660" spans="1:9" x14ac:dyDescent="0.25">
      <c r="A13660">
        <v>20.731597367894999</v>
      </c>
      <c r="B13660">
        <v>2.48131735E-4</v>
      </c>
      <c r="C13660">
        <f>B13660*$E$2</f>
        <v>2.4019151948000001E-4</v>
      </c>
      <c r="D13660">
        <f>D13661+C13660</f>
        <v>5.476666234695128</v>
      </c>
      <c r="F13660">
        <f>(LN($L$2/A13660)/(LN($L$2/$L$3)))^$L$4</f>
        <v>6.0042507129113796</v>
      </c>
      <c r="G13660">
        <f>(1/(1+F13660))*100</f>
        <v>14.277044626010268</v>
      </c>
      <c r="H13660">
        <f>D13660-G13660</f>
        <v>-8.8003783913151388</v>
      </c>
      <c r="I13660">
        <f>H13660^2</f>
        <v>77.446659830326425</v>
      </c>
    </row>
    <row r="13661" spans="1:9" x14ac:dyDescent="0.25">
      <c r="A13661">
        <v>20.731597367894999</v>
      </c>
      <c r="B13661">
        <v>5.41378331E-4</v>
      </c>
      <c r="C13661">
        <f>B13661*$E$2</f>
        <v>5.2405422440800003E-4</v>
      </c>
      <c r="D13661">
        <f>D13662+C13661</f>
        <v>5.476426043175648</v>
      </c>
      <c r="F13661">
        <f>(LN($L$2/A13661)/(LN($L$2/$L$3)))^$L$4</f>
        <v>6.0042507129113796</v>
      </c>
      <c r="G13661">
        <f>(1/(1+F13661))*100</f>
        <v>14.277044626010268</v>
      </c>
      <c r="H13661">
        <f>D13661-G13661</f>
        <v>-8.8006185828346197</v>
      </c>
      <c r="I13661">
        <f>H13661^2</f>
        <v>77.450887440534032</v>
      </c>
    </row>
    <row r="13662" spans="1:9" x14ac:dyDescent="0.25">
      <c r="A13662">
        <v>20.714366656096001</v>
      </c>
      <c r="B13662">
        <v>4.2859117900000002E-4</v>
      </c>
      <c r="C13662">
        <f>B13662*$E$2</f>
        <v>4.1487626127200002E-4</v>
      </c>
      <c r="D13662">
        <f>D13663+C13662</f>
        <v>5.4759019889512404</v>
      </c>
      <c r="F13662">
        <f>(LN($L$2/A13662)/(LN($L$2/$L$3)))^$L$4</f>
        <v>6.0071354736236247</v>
      </c>
      <c r="G13662">
        <f>(1/(1+F13662))*100</f>
        <v>14.271166923548382</v>
      </c>
      <c r="H13662">
        <f>D13662-G13662</f>
        <v>-8.7952649345971423</v>
      </c>
      <c r="I13662">
        <f>H13662^2</f>
        <v>77.356685269754081</v>
      </c>
    </row>
    <row r="13663" spans="1:9" x14ac:dyDescent="0.25">
      <c r="A13663">
        <v>20.714366656096001</v>
      </c>
      <c r="B13663">
        <v>3.6091888699999998E-4</v>
      </c>
      <c r="C13663">
        <f>B13663*$E$2</f>
        <v>3.4936948261599999E-4</v>
      </c>
      <c r="D13663">
        <f>D13664+C13663</f>
        <v>5.4754871126899687</v>
      </c>
      <c r="F13663">
        <f>(LN($L$2/A13663)/(LN($L$2/$L$3)))^$L$4</f>
        <v>6.0071354736236247</v>
      </c>
      <c r="G13663">
        <f>(1/(1+F13663))*100</f>
        <v>14.271166923548382</v>
      </c>
      <c r="H13663">
        <f>D13663-G13663</f>
        <v>-8.7956798108584131</v>
      </c>
      <c r="I13663">
        <f>H13663^2</f>
        <v>77.363983335142294</v>
      </c>
    </row>
    <row r="13664" spans="1:9" x14ac:dyDescent="0.25">
      <c r="A13664">
        <v>20.714366656096001</v>
      </c>
      <c r="B13664">
        <v>7.8951006599999995E-4</v>
      </c>
      <c r="C13664">
        <f>B13664*$E$2</f>
        <v>7.642457438879999E-4</v>
      </c>
      <c r="D13664">
        <f>D13665+C13664</f>
        <v>5.4751377432073527</v>
      </c>
      <c r="F13664">
        <f>(LN($L$2/A13664)/(LN($L$2/$L$3)))^$L$4</f>
        <v>6.0071354736236247</v>
      </c>
      <c r="G13664">
        <f>(1/(1+F13664))*100</f>
        <v>14.271166923548382</v>
      </c>
      <c r="H13664">
        <f>D13664-G13664</f>
        <v>-8.79602918034103</v>
      </c>
      <c r="I13664">
        <f>H13664^2</f>
        <v>77.370129341410887</v>
      </c>
    </row>
    <row r="13665" spans="1:9" x14ac:dyDescent="0.25">
      <c r="A13665">
        <v>20.699349914631</v>
      </c>
      <c r="B13665">
        <v>5.8649319199999999E-4</v>
      </c>
      <c r="C13665">
        <f>B13665*$E$2</f>
        <v>5.6772540985599999E-4</v>
      </c>
      <c r="D13665">
        <f>D13666+C13665</f>
        <v>5.474373497463465</v>
      </c>
      <c r="F13665">
        <f>(LN($L$2/A13665)/(LN($L$2/$L$3)))^$L$4</f>
        <v>6.009652141738127</v>
      </c>
      <c r="G13665">
        <f>(1/(1+F13665))*100</f>
        <v>14.266043161337791</v>
      </c>
      <c r="H13665">
        <f>D13665-G13665</f>
        <v>-8.7916696638743268</v>
      </c>
      <c r="I13665">
        <f>H13665^2</f>
        <v>77.293455478688117</v>
      </c>
    </row>
    <row r="13666" spans="1:9" x14ac:dyDescent="0.25">
      <c r="A13666">
        <v>20.69934802073</v>
      </c>
      <c r="B13666">
        <v>2.48131735E-4</v>
      </c>
      <c r="C13666">
        <f>B13666*$E$2</f>
        <v>2.4019151948000001E-4</v>
      </c>
      <c r="D13666">
        <f>D13667+C13666</f>
        <v>5.4738057720536091</v>
      </c>
      <c r="F13666">
        <f>(LN($L$2/A13666)/(LN($L$2/$L$3)))^$L$4</f>
        <v>6.0096524592896747</v>
      </c>
      <c r="G13666">
        <f>(1/(1+F13666))*100</f>
        <v>14.266042515056949</v>
      </c>
      <c r="H13666">
        <f>D13666-G13666</f>
        <v>-8.7922367430033397</v>
      </c>
      <c r="I13666">
        <f>H13666^2</f>
        <v>77.303426945017975</v>
      </c>
    </row>
    <row r="13667" spans="1:9" x14ac:dyDescent="0.25">
      <c r="A13667">
        <v>20.69934802073</v>
      </c>
      <c r="B13667">
        <v>4.8874432600000005E-4</v>
      </c>
      <c r="C13667">
        <f>B13667*$E$2</f>
        <v>4.7310450756800002E-4</v>
      </c>
      <c r="D13667">
        <f>D13668+C13667</f>
        <v>5.473565580534129</v>
      </c>
      <c r="F13667">
        <f>(LN($L$2/A13667)/(LN($L$2/$L$3)))^$L$4</f>
        <v>6.0096524592896747</v>
      </c>
      <c r="G13667">
        <f>(1/(1+F13667))*100</f>
        <v>14.266042515056949</v>
      </c>
      <c r="H13667">
        <f>D13667-G13667</f>
        <v>-8.7924769345228206</v>
      </c>
      <c r="I13667">
        <f>H13667^2</f>
        <v>77.30765064411581</v>
      </c>
    </row>
    <row r="13668" spans="1:9" x14ac:dyDescent="0.25">
      <c r="A13668">
        <v>20.690918267135</v>
      </c>
      <c r="B13668">
        <v>6.0905062199999999E-4</v>
      </c>
      <c r="C13668">
        <f>B13668*$E$2</f>
        <v>5.8956100209599997E-4</v>
      </c>
      <c r="D13668">
        <f>D13669+C13668</f>
        <v>5.4730924760265607</v>
      </c>
      <c r="F13668">
        <f>(LN($L$2/A13668)/(LN($L$2/$L$3)))^$L$4</f>
        <v>6.0110662591915389</v>
      </c>
      <c r="G13668">
        <f>(1/(1+F13668))*100</f>
        <v>14.263165730162591</v>
      </c>
      <c r="H13668">
        <f>D13668-G13668</f>
        <v>-8.7900732541360291</v>
      </c>
      <c r="I13668">
        <f>H13668^2</f>
        <v>77.265387813077567</v>
      </c>
    </row>
    <row r="13669" spans="1:9" x14ac:dyDescent="0.25">
      <c r="A13669">
        <v>20.690918267135</v>
      </c>
      <c r="B13669">
        <v>4.8122518299999997E-4</v>
      </c>
      <c r="C13669">
        <f>B13669*$E$2</f>
        <v>4.6582597714399994E-4</v>
      </c>
      <c r="D13669">
        <f>D13670+C13669</f>
        <v>5.4725029150244646</v>
      </c>
      <c r="F13669">
        <f>(LN($L$2/A13669)/(LN($L$2/$L$3)))^$L$4</f>
        <v>6.0110662591915389</v>
      </c>
      <c r="G13669">
        <f>(1/(1+F13669))*100</f>
        <v>14.263165730162591</v>
      </c>
      <c r="H13669">
        <f>D13669-G13669</f>
        <v>-8.790662815138127</v>
      </c>
      <c r="I13669">
        <f>H13669^2</f>
        <v>77.275752729452179</v>
      </c>
    </row>
    <row r="13670" spans="1:9" x14ac:dyDescent="0.25">
      <c r="A13670">
        <v>20.690918267135</v>
      </c>
      <c r="B13670">
        <v>3.7595717400000002E-4</v>
      </c>
      <c r="C13670">
        <f>B13670*$E$2</f>
        <v>3.6392654443200001E-4</v>
      </c>
      <c r="D13670">
        <f>D13671+C13670</f>
        <v>5.4720370890473209</v>
      </c>
      <c r="F13670">
        <f>(LN($L$2/A13670)/(LN($L$2/$L$3)))^$L$4</f>
        <v>6.0110662591915389</v>
      </c>
      <c r="G13670">
        <f>(1/(1+F13670))*100</f>
        <v>14.263165730162591</v>
      </c>
      <c r="H13670">
        <f>D13670-G13670</f>
        <v>-8.7911286411152698</v>
      </c>
      <c r="I13670">
        <f>H13670^2</f>
        <v>77.283942784637205</v>
      </c>
    </row>
    <row r="13671" spans="1:9" x14ac:dyDescent="0.25">
      <c r="A13671">
        <v>20.690918267135</v>
      </c>
      <c r="B13671">
        <v>4.5866775199999998E-4</v>
      </c>
      <c r="C13671">
        <f>B13671*$E$2</f>
        <v>4.4399038393599997E-4</v>
      </c>
      <c r="D13671">
        <f>D13672+C13671</f>
        <v>5.4716731625028885</v>
      </c>
      <c r="F13671">
        <f>(LN($L$2/A13671)/(LN($L$2/$L$3)))^$L$4</f>
        <v>6.0110662591915389</v>
      </c>
      <c r="G13671">
        <f>(1/(1+F13671))*100</f>
        <v>14.263165730162591</v>
      </c>
      <c r="H13671">
        <f>D13671-G13671</f>
        <v>-8.7914925676597022</v>
      </c>
      <c r="I13671">
        <f>H13671^2</f>
        <v>77.290341567215791</v>
      </c>
    </row>
    <row r="13672" spans="1:9" x14ac:dyDescent="0.25">
      <c r="A13672">
        <v>20.690916373234</v>
      </c>
      <c r="B13672">
        <v>2.8572745199999998E-4</v>
      </c>
      <c r="C13672">
        <f>B13672*$E$2</f>
        <v>2.7658417353599999E-4</v>
      </c>
      <c r="D13672">
        <f>D13673+C13672</f>
        <v>5.4712291721189521</v>
      </c>
      <c r="F13672">
        <f>(LN($L$2/A13672)/(LN($L$2/$L$3)))^$L$4</f>
        <v>6.0110665769129268</v>
      </c>
      <c r="G13672">
        <f>(1/(1+F13672))*100</f>
        <v>14.263165083796913</v>
      </c>
      <c r="H13672">
        <f>D13672-G13672</f>
        <v>-8.7919359116779603</v>
      </c>
      <c r="I13672">
        <f>H13672^2</f>
        <v>77.298137075052566</v>
      </c>
    </row>
    <row r="13673" spans="1:9" x14ac:dyDescent="0.25">
      <c r="A13673">
        <v>20.690916373234</v>
      </c>
      <c r="B13673">
        <v>4.2859117900000002E-4</v>
      </c>
      <c r="C13673">
        <f>B13673*$E$2</f>
        <v>4.1487626127200002E-4</v>
      </c>
      <c r="D13673">
        <f>D13674+C13673</f>
        <v>5.4709525879454164</v>
      </c>
      <c r="F13673">
        <f>(LN($L$2/A13673)/(LN($L$2/$L$3)))^$L$4</f>
        <v>6.0110665769129268</v>
      </c>
      <c r="G13673">
        <f>(1/(1+F13673))*100</f>
        <v>14.263165083796913</v>
      </c>
      <c r="H13673">
        <f>D13673-G13673</f>
        <v>-8.7922124958514978</v>
      </c>
      <c r="I13673">
        <f>H13673^2</f>
        <v>77.303000572207225</v>
      </c>
    </row>
    <row r="13674" spans="1:9" x14ac:dyDescent="0.25">
      <c r="A13674">
        <v>20.690916373234</v>
      </c>
      <c r="B13674">
        <v>4.9626347000000001E-4</v>
      </c>
      <c r="C13674">
        <f>B13674*$E$2</f>
        <v>4.8038303896000002E-4</v>
      </c>
      <c r="D13674">
        <f>D13675+C13674</f>
        <v>5.4705377116841447</v>
      </c>
      <c r="F13674">
        <f>(LN($L$2/A13674)/(LN($L$2/$L$3)))^$L$4</f>
        <v>6.0110665769129268</v>
      </c>
      <c r="G13674">
        <f>(1/(1+F13674))*100</f>
        <v>14.263165083796913</v>
      </c>
      <c r="H13674">
        <f>D13674-G13674</f>
        <v>-8.7926273721127686</v>
      </c>
      <c r="I13674">
        <f>H13674^2</f>
        <v>77.310296104826691</v>
      </c>
    </row>
    <row r="13675" spans="1:9" x14ac:dyDescent="0.25">
      <c r="A13675">
        <v>20.690916373234</v>
      </c>
      <c r="B13675">
        <v>2.4061259099999999E-4</v>
      </c>
      <c r="C13675">
        <f>B13675*$E$2</f>
        <v>2.3291298808799998E-4</v>
      </c>
      <c r="D13675">
        <f>D13676+C13675</f>
        <v>5.4700573286451846</v>
      </c>
      <c r="F13675">
        <f>(LN($L$2/A13675)/(LN($L$2/$L$3)))^$L$4</f>
        <v>6.0110665769129268</v>
      </c>
      <c r="G13675">
        <f>(1/(1+F13675))*100</f>
        <v>14.263165083796913</v>
      </c>
      <c r="H13675">
        <f>D13675-G13675</f>
        <v>-8.7931077551517287</v>
      </c>
      <c r="I13675">
        <f>H13675^2</f>
        <v>77.318743993709475</v>
      </c>
    </row>
    <row r="13676" spans="1:9" x14ac:dyDescent="0.25">
      <c r="A13676">
        <v>20.678499957917001</v>
      </c>
      <c r="B13676">
        <v>3.2332317000000001E-4</v>
      </c>
      <c r="C13676">
        <f>B13676*$E$2</f>
        <v>3.1297682855999998E-4</v>
      </c>
      <c r="D13676">
        <f>D13677+C13676</f>
        <v>5.4698244156570963</v>
      </c>
      <c r="F13676">
        <f>(LN($L$2/A13676)/(LN($L$2/$L$3)))^$L$4</f>
        <v>6.0131503791330525</v>
      </c>
      <c r="G13676">
        <f>(1/(1+F13676))*100</f>
        <v>14.258927100371366</v>
      </c>
      <c r="H13676">
        <f>D13676-G13676</f>
        <v>-8.789102684714269</v>
      </c>
      <c r="I13676">
        <f>H13676^2</f>
        <v>77.248326002451577</v>
      </c>
    </row>
    <row r="13677" spans="1:9" x14ac:dyDescent="0.25">
      <c r="A13677">
        <v>20.678499957917001</v>
      </c>
      <c r="B13677">
        <v>3.8347631799999998E-4</v>
      </c>
      <c r="C13677">
        <f>B13677*$E$2</f>
        <v>3.7120507582399996E-4</v>
      </c>
      <c r="D13677">
        <f>D13678+C13677</f>
        <v>5.469511438828536</v>
      </c>
      <c r="F13677">
        <f>(LN($L$2/A13677)/(LN($L$2/$L$3)))^$L$4</f>
        <v>6.0131503791330525</v>
      </c>
      <c r="G13677">
        <f>(1/(1+F13677))*100</f>
        <v>14.258927100371366</v>
      </c>
      <c r="H13677">
        <f>D13677-G13677</f>
        <v>-8.7894156615428294</v>
      </c>
      <c r="I13677">
        <f>H13677^2</f>
        <v>77.253827671374367</v>
      </c>
    </row>
    <row r="13678" spans="1:9" x14ac:dyDescent="0.25">
      <c r="A13678">
        <v>20.678499957917001</v>
      </c>
      <c r="B13678">
        <v>2.9324659599999999E-4</v>
      </c>
      <c r="C13678">
        <f>B13678*$E$2</f>
        <v>2.8386270492799999E-4</v>
      </c>
      <c r="D13678">
        <f>D13679+C13678</f>
        <v>5.4691402337527117</v>
      </c>
      <c r="F13678">
        <f>(LN($L$2/A13678)/(LN($L$2/$L$3)))^$L$4</f>
        <v>6.0131503791330525</v>
      </c>
      <c r="G13678">
        <f>(1/(1+F13678))*100</f>
        <v>14.258927100371366</v>
      </c>
      <c r="H13678">
        <f>D13678-G13678</f>
        <v>-8.7897868666186554</v>
      </c>
      <c r="I13678">
        <f>H13678^2</f>
        <v>77.260353160581801</v>
      </c>
    </row>
    <row r="13679" spans="1:9" x14ac:dyDescent="0.25">
      <c r="A13679">
        <v>20.678499957917001</v>
      </c>
      <c r="B13679">
        <v>3.9851460500000001E-4</v>
      </c>
      <c r="C13679">
        <f>B13679*$E$2</f>
        <v>3.8576213763999998E-4</v>
      </c>
      <c r="D13679">
        <f>D13680+C13679</f>
        <v>5.4688563710477833</v>
      </c>
      <c r="F13679">
        <f>(LN($L$2/A13679)/(LN($L$2/$L$3)))^$L$4</f>
        <v>6.0131503791330525</v>
      </c>
      <c r="G13679">
        <f>(1/(1+F13679))*100</f>
        <v>14.258927100371366</v>
      </c>
      <c r="H13679">
        <f>D13679-G13679</f>
        <v>-8.7900707293235829</v>
      </c>
      <c r="I13679">
        <f>H13679^2</f>
        <v>77.265343426511222</v>
      </c>
    </row>
    <row r="13680" spans="1:9" x14ac:dyDescent="0.25">
      <c r="A13680">
        <v>20.678499957917001</v>
      </c>
      <c r="B13680">
        <v>5.41378331E-4</v>
      </c>
      <c r="C13680">
        <f>B13680*$E$2</f>
        <v>5.2405422440800003E-4</v>
      </c>
      <c r="D13680">
        <f>D13681+C13680</f>
        <v>5.4684706089101436</v>
      </c>
      <c r="F13680">
        <f>(LN($L$2/A13680)/(LN($L$2/$L$3)))^$L$4</f>
        <v>6.0131503791330525</v>
      </c>
      <c r="G13680">
        <f>(1/(1+F13680))*100</f>
        <v>14.258927100371366</v>
      </c>
      <c r="H13680">
        <f>D13680-G13680</f>
        <v>-8.7904564914612227</v>
      </c>
      <c r="I13680">
        <f>H13680^2</f>
        <v>77.27212532827275</v>
      </c>
    </row>
    <row r="13681" spans="1:9" x14ac:dyDescent="0.25">
      <c r="A13681">
        <v>20.678498064016001</v>
      </c>
      <c r="B13681">
        <v>3.7595717400000002E-4</v>
      </c>
      <c r="C13681">
        <f>B13681*$E$2</f>
        <v>3.6392654443200001E-4</v>
      </c>
      <c r="D13681">
        <f>D13682+C13681</f>
        <v>5.467946554685736</v>
      </c>
      <c r="F13681">
        <f>(LN($L$2/A13681)/(LN($L$2/$L$3)))^$L$4</f>
        <v>6.013150697104872</v>
      </c>
      <c r="G13681">
        <f>(1/(1+F13681))*100</f>
        <v>14.258926453880624</v>
      </c>
      <c r="H13681">
        <f>D13681-G13681</f>
        <v>-8.7909798991948875</v>
      </c>
      <c r="I13681">
        <f>H13681^2</f>
        <v>77.281327588048555</v>
      </c>
    </row>
    <row r="13682" spans="1:9" x14ac:dyDescent="0.25">
      <c r="A13682">
        <v>20.653352739709</v>
      </c>
      <c r="B13682">
        <v>3.8347631799999998E-4</v>
      </c>
      <c r="C13682">
        <f>B13682*$E$2</f>
        <v>3.7120507582399996E-4</v>
      </c>
      <c r="D13682">
        <f>D13683+C13682</f>
        <v>5.4675826281413036</v>
      </c>
      <c r="F13682">
        <f>(LN($L$2/A13682)/(LN($L$2/$L$3)))^$L$4</f>
        <v>6.0173757810119186</v>
      </c>
      <c r="G13682">
        <f>(1/(1+F13682))*100</f>
        <v>14.250341312857529</v>
      </c>
      <c r="H13682">
        <f>D13682-G13682</f>
        <v>-8.7827586847162245</v>
      </c>
      <c r="I13682">
        <f>H13682^2</f>
        <v>77.136850113958261</v>
      </c>
    </row>
    <row r="13683" spans="1:9" x14ac:dyDescent="0.25">
      <c r="A13683">
        <v>20.653352739709</v>
      </c>
      <c r="B13683">
        <v>2.2557430400000001E-4</v>
      </c>
      <c r="C13683">
        <f>B13683*$E$2</f>
        <v>2.1835592627200001E-4</v>
      </c>
      <c r="D13683">
        <f>D13684+C13683</f>
        <v>5.4672114230654794</v>
      </c>
      <c r="F13683">
        <f>(LN($L$2/A13683)/(LN($L$2/$L$3)))^$L$4</f>
        <v>6.0173757810119186</v>
      </c>
      <c r="G13683">
        <f>(1/(1+F13683))*100</f>
        <v>14.250341312857529</v>
      </c>
      <c r="H13683">
        <f>D13683-G13683</f>
        <v>-8.7831298897920504</v>
      </c>
      <c r="I13683">
        <f>H13683^2</f>
        <v>77.14337066095851</v>
      </c>
    </row>
    <row r="13684" spans="1:9" x14ac:dyDescent="0.25">
      <c r="A13684">
        <v>20.653352739709</v>
      </c>
      <c r="B13684">
        <v>3.1580402599999999E-4</v>
      </c>
      <c r="C13684">
        <f>B13684*$E$2</f>
        <v>3.0569829716799998E-4</v>
      </c>
      <c r="D13684">
        <f>D13685+C13684</f>
        <v>5.4669930671392075</v>
      </c>
      <c r="F13684">
        <f>(LN($L$2/A13684)/(LN($L$2/$L$3)))^$L$4</f>
        <v>6.0173757810119186</v>
      </c>
      <c r="G13684">
        <f>(1/(1+F13684))*100</f>
        <v>14.250341312857529</v>
      </c>
      <c r="H13684">
        <f>D13684-G13684</f>
        <v>-8.7833482457183223</v>
      </c>
      <c r="I13684">
        <f>H13684^2</f>
        <v>77.147206405563125</v>
      </c>
    </row>
    <row r="13685" spans="1:9" x14ac:dyDescent="0.25">
      <c r="A13685">
        <v>20.653352739709</v>
      </c>
      <c r="B13685">
        <v>4.66186896E-4</v>
      </c>
      <c r="C13685">
        <f>B13685*$E$2</f>
        <v>4.5126891532799998E-4</v>
      </c>
      <c r="D13685">
        <f>D13686+C13685</f>
        <v>5.4666873688420399</v>
      </c>
      <c r="F13685">
        <f>(LN($L$2/A13685)/(LN($L$2/$L$3)))^$L$4</f>
        <v>6.0173757810119186</v>
      </c>
      <c r="G13685">
        <f>(1/(1+F13685))*100</f>
        <v>14.250341312857529</v>
      </c>
      <c r="H13685">
        <f>D13685-G13685</f>
        <v>-8.783653944015489</v>
      </c>
      <c r="I13685">
        <f>H13685^2</f>
        <v>77.152576608218851</v>
      </c>
    </row>
    <row r="13686" spans="1:9" x14ac:dyDescent="0.25">
      <c r="A13686">
        <v>20.653352739709</v>
      </c>
      <c r="B13686">
        <v>3.0076573900000001E-4</v>
      </c>
      <c r="C13686">
        <f>B13686*$E$2</f>
        <v>2.9114123535200001E-4</v>
      </c>
      <c r="D13686">
        <f>D13687+C13686</f>
        <v>5.4662360999267117</v>
      </c>
      <c r="F13686">
        <f>(LN($L$2/A13686)/(LN($L$2/$L$3)))^$L$4</f>
        <v>6.0173757810119186</v>
      </c>
      <c r="G13686">
        <f>(1/(1+F13686))*100</f>
        <v>14.250341312857529</v>
      </c>
      <c r="H13686">
        <f>D13686-G13686</f>
        <v>-8.7841052129308181</v>
      </c>
      <c r="I13686">
        <f>H13686^2</f>
        <v>77.160504391838373</v>
      </c>
    </row>
    <row r="13687" spans="1:9" x14ac:dyDescent="0.25">
      <c r="A13687">
        <v>20.653352739709</v>
      </c>
      <c r="B13687">
        <v>5.5641661800000003E-4</v>
      </c>
      <c r="C13687">
        <f>B13687*$E$2</f>
        <v>5.3861128622400005E-4</v>
      </c>
      <c r="D13687">
        <f>D13688+C13687</f>
        <v>5.4659449586913595</v>
      </c>
      <c r="F13687">
        <f>(LN($L$2/A13687)/(LN($L$2/$L$3)))^$L$4</f>
        <v>6.0173757810119186</v>
      </c>
      <c r="G13687">
        <f>(1/(1+F13687))*100</f>
        <v>14.250341312857529</v>
      </c>
      <c r="H13687">
        <f>D13687-G13687</f>
        <v>-8.7843963541661694</v>
      </c>
      <c r="I13687">
        <f>H13687^2</f>
        <v>77.165619307087894</v>
      </c>
    </row>
    <row r="13688" spans="1:9" x14ac:dyDescent="0.25">
      <c r="A13688">
        <v>20.653352739709</v>
      </c>
      <c r="B13688">
        <v>5.2634004399999997E-4</v>
      </c>
      <c r="C13688">
        <f>B13688*$E$2</f>
        <v>5.094971625919999E-4</v>
      </c>
      <c r="D13688">
        <f>D13689+C13688</f>
        <v>5.4654063474051355</v>
      </c>
      <c r="F13688">
        <f>(LN($L$2/A13688)/(LN($L$2/$L$3)))^$L$4</f>
        <v>6.0173757810119186</v>
      </c>
      <c r="G13688">
        <f>(1/(1+F13688))*100</f>
        <v>14.250341312857529</v>
      </c>
      <c r="H13688">
        <f>D13688-G13688</f>
        <v>-8.7849349654523934</v>
      </c>
      <c r="I13688">
        <f>H13688^2</f>
        <v>77.175082347228042</v>
      </c>
    </row>
    <row r="13689" spans="1:9" x14ac:dyDescent="0.25">
      <c r="A13689">
        <v>20.653352739709</v>
      </c>
      <c r="B13689">
        <v>2.4061259099999999E-4</v>
      </c>
      <c r="C13689">
        <f>B13689*$E$2</f>
        <v>2.3291298808799998E-4</v>
      </c>
      <c r="D13689">
        <f>D13690+C13689</f>
        <v>5.4648968502425435</v>
      </c>
      <c r="F13689">
        <f>(LN($L$2/A13689)/(LN($L$2/$L$3)))^$L$4</f>
        <v>6.0173757810119186</v>
      </c>
      <c r="G13689">
        <f>(1/(1+F13689))*100</f>
        <v>14.250341312857529</v>
      </c>
      <c r="H13689">
        <f>D13689-G13689</f>
        <v>-8.7854444626149863</v>
      </c>
      <c r="I13689">
        <f>H13689^2</f>
        <v>77.18403440569233</v>
      </c>
    </row>
    <row r="13690" spans="1:9" x14ac:dyDescent="0.25">
      <c r="A13690">
        <v>20.653352739709</v>
      </c>
      <c r="B13690">
        <v>4.0603374800000003E-4</v>
      </c>
      <c r="C13690">
        <f>B13690*$E$2</f>
        <v>3.93040668064E-4</v>
      </c>
      <c r="D13690">
        <f>D13691+C13690</f>
        <v>5.4646639372544552</v>
      </c>
      <c r="F13690">
        <f>(LN($L$2/A13690)/(LN($L$2/$L$3)))^$L$4</f>
        <v>6.0173757810119186</v>
      </c>
      <c r="G13690">
        <f>(1/(1+F13690))*100</f>
        <v>14.250341312857529</v>
      </c>
      <c r="H13690">
        <f>D13690-G13690</f>
        <v>-8.7856773756030737</v>
      </c>
      <c r="I13690">
        <f>H13690^2</f>
        <v>77.188126948183708</v>
      </c>
    </row>
    <row r="13691" spans="1:9" x14ac:dyDescent="0.25">
      <c r="A13691">
        <v>20.653352739709</v>
      </c>
      <c r="B13691">
        <v>3.2332317000000001E-4</v>
      </c>
      <c r="C13691">
        <f>B13691*$E$2</f>
        <v>3.1297682855999998E-4</v>
      </c>
      <c r="D13691">
        <f>D13692+C13691</f>
        <v>5.4642708965863909</v>
      </c>
      <c r="F13691">
        <f>(LN($L$2/A13691)/(LN($L$2/$L$3)))^$L$4</f>
        <v>6.0173757810119186</v>
      </c>
      <c r="G13691">
        <f>(1/(1+F13691))*100</f>
        <v>14.250341312857529</v>
      </c>
      <c r="H13691">
        <f>D13691-G13691</f>
        <v>-8.7860704162711372</v>
      </c>
      <c r="I13691">
        <f>H13691^2</f>
        <v>77.195033359674881</v>
      </c>
    </row>
    <row r="13692" spans="1:9" x14ac:dyDescent="0.25">
      <c r="A13692">
        <v>20.653352739709</v>
      </c>
      <c r="B13692">
        <v>4.5114860900000002E-4</v>
      </c>
      <c r="C13692">
        <f>B13692*$E$2</f>
        <v>4.3671185351200001E-4</v>
      </c>
      <c r="D13692">
        <f>D13693+C13692</f>
        <v>5.4639579197578305</v>
      </c>
      <c r="F13692">
        <f>(LN($L$2/A13692)/(LN($L$2/$L$3)))^$L$4</f>
        <v>6.0173757810119186</v>
      </c>
      <c r="G13692">
        <f>(1/(1+F13692))*100</f>
        <v>14.250341312857529</v>
      </c>
      <c r="H13692">
        <f>D13692-G13692</f>
        <v>-8.7863833930996975</v>
      </c>
      <c r="I13692">
        <f>H13692^2</f>
        <v>77.200533130538147</v>
      </c>
    </row>
    <row r="13693" spans="1:9" x14ac:dyDescent="0.25">
      <c r="A13693">
        <v>20.653352739709</v>
      </c>
      <c r="B13693">
        <v>3.5339974400000002E-4</v>
      </c>
      <c r="C13693">
        <f>B13693*$E$2</f>
        <v>3.4209095219200002E-4</v>
      </c>
      <c r="D13693">
        <f>D13694+C13693</f>
        <v>5.4635212079043187</v>
      </c>
      <c r="F13693">
        <f>(LN($L$2/A13693)/(LN($L$2/$L$3)))^$L$4</f>
        <v>6.0173757810119186</v>
      </c>
      <c r="G13693">
        <f>(1/(1+F13693))*100</f>
        <v>14.250341312857529</v>
      </c>
      <c r="H13693">
        <f>D13693-G13693</f>
        <v>-8.7868201049532111</v>
      </c>
      <c r="I13693">
        <f>H13693^2</f>
        <v>77.208207556809953</v>
      </c>
    </row>
    <row r="13694" spans="1:9" x14ac:dyDescent="0.25">
      <c r="A13694">
        <v>20.653352739709</v>
      </c>
      <c r="B13694">
        <v>2.5565087800000002E-4</v>
      </c>
      <c r="C13694">
        <f>B13694*$E$2</f>
        <v>2.47470049904E-4</v>
      </c>
      <c r="D13694">
        <f>D13695+C13694</f>
        <v>5.4631791169521264</v>
      </c>
      <c r="F13694">
        <f>(LN($L$2/A13694)/(LN($L$2/$L$3)))^$L$4</f>
        <v>6.0173757810119186</v>
      </c>
      <c r="G13694">
        <f>(1/(1+F13694))*100</f>
        <v>14.250341312857529</v>
      </c>
      <c r="H13694">
        <f>D13694-G13694</f>
        <v>-8.7871621959054025</v>
      </c>
      <c r="I13694">
        <f>H13694^2</f>
        <v>77.214219457149056</v>
      </c>
    </row>
    <row r="13695" spans="1:9" x14ac:dyDescent="0.25">
      <c r="A13695">
        <v>20.653350845807999</v>
      </c>
      <c r="B13695">
        <v>4.3611032199999998E-4</v>
      </c>
      <c r="C13695">
        <f>B13695*$E$2</f>
        <v>4.2215479169599999E-4</v>
      </c>
      <c r="D13695">
        <f>D13696+C13695</f>
        <v>5.4629316469022227</v>
      </c>
      <c r="F13695">
        <f>(LN($L$2/A13695)/(LN($L$2/$L$3)))^$L$4</f>
        <v>6.0173760994919041</v>
      </c>
      <c r="G13695">
        <f>(1/(1+F13695))*100</f>
        <v>14.250340666113157</v>
      </c>
      <c r="H13695">
        <f>D13695-G13695</f>
        <v>-8.7874090192109335</v>
      </c>
      <c r="I13695">
        <f>H13695^2</f>
        <v>77.218557270909656</v>
      </c>
    </row>
    <row r="13696" spans="1:9" x14ac:dyDescent="0.25">
      <c r="A13696">
        <v>20.653350845807999</v>
      </c>
      <c r="B13696">
        <v>1.6542115700000001E-4</v>
      </c>
      <c r="C13696">
        <f>B13696*$E$2</f>
        <v>1.6012767997599999E-4</v>
      </c>
      <c r="D13696">
        <f>D13697+C13696</f>
        <v>5.4625094921105264</v>
      </c>
      <c r="F13696">
        <f>(LN($L$2/A13696)/(LN($L$2/$L$3)))^$L$4</f>
        <v>6.0173760994919041</v>
      </c>
      <c r="G13696">
        <f>(1/(1+F13696))*100</f>
        <v>14.250340666113157</v>
      </c>
      <c r="H13696">
        <f>D13696-G13696</f>
        <v>-8.7878311740026298</v>
      </c>
      <c r="I13696">
        <f>H13696^2</f>
        <v>77.225976742772446</v>
      </c>
    </row>
    <row r="13697" spans="1:9" x14ac:dyDescent="0.25">
      <c r="A13697">
        <v>20.653350845807999</v>
      </c>
      <c r="B13697">
        <v>3.3084231300000002E-4</v>
      </c>
      <c r="C13697">
        <f>B13697*$E$2</f>
        <v>3.20255358984E-4</v>
      </c>
      <c r="D13697">
        <f>D13698+C13697</f>
        <v>5.4623493644305503</v>
      </c>
      <c r="F13697">
        <f>(LN($L$2/A13697)/(LN($L$2/$L$3)))^$L$4</f>
        <v>6.0173760994919041</v>
      </c>
      <c r="G13697">
        <f>(1/(1+F13697))*100</f>
        <v>14.250340666113157</v>
      </c>
      <c r="H13697">
        <f>D13697-G13697</f>
        <v>-8.7879913016826059</v>
      </c>
      <c r="I13697">
        <f>H13697^2</f>
        <v>77.228791118449138</v>
      </c>
    </row>
    <row r="13698" spans="1:9" x14ac:dyDescent="0.25">
      <c r="A13698">
        <v>20.653350845807999</v>
      </c>
      <c r="B13698">
        <v>3.3084231300000002E-4</v>
      </c>
      <c r="C13698">
        <f>B13698*$E$2</f>
        <v>3.20255358984E-4</v>
      </c>
      <c r="D13698">
        <f>D13699+C13698</f>
        <v>5.4620291090715662</v>
      </c>
      <c r="F13698">
        <f>(LN($L$2/A13698)/(LN($L$2/$L$3)))^$L$4</f>
        <v>6.0173760994919041</v>
      </c>
      <c r="G13698">
        <f>(1/(1+F13698))*100</f>
        <v>14.250340666113157</v>
      </c>
      <c r="H13698">
        <f>D13698-G13698</f>
        <v>-8.7883115570415917</v>
      </c>
      <c r="I13698">
        <f>H13698^2</f>
        <v>77.234420023630804</v>
      </c>
    </row>
    <row r="13699" spans="1:9" x14ac:dyDescent="0.25">
      <c r="A13699">
        <v>20.653350845807999</v>
      </c>
      <c r="B13699">
        <v>2.70689165E-4</v>
      </c>
      <c r="C13699">
        <f>B13699*$E$2</f>
        <v>2.6202711171999997E-4</v>
      </c>
      <c r="D13699">
        <f>D13700+C13699</f>
        <v>5.4617088537125822</v>
      </c>
      <c r="F13699">
        <f>(LN($L$2/A13699)/(LN($L$2/$L$3)))^$L$4</f>
        <v>6.0173760994919041</v>
      </c>
      <c r="G13699">
        <f>(1/(1+F13699))*100</f>
        <v>14.250340666113157</v>
      </c>
      <c r="H13699">
        <f>D13699-G13699</f>
        <v>-8.788631812400574</v>
      </c>
      <c r="I13699">
        <f>H13699^2</f>
        <v>77.240049133939394</v>
      </c>
    </row>
    <row r="13700" spans="1:9" x14ac:dyDescent="0.25">
      <c r="A13700">
        <v>20.653350845807999</v>
      </c>
      <c r="B13700">
        <v>2.8572745199999998E-4</v>
      </c>
      <c r="C13700">
        <f>B13700*$E$2</f>
        <v>2.7658417353599999E-4</v>
      </c>
      <c r="D13700">
        <f>D13701+C13700</f>
        <v>5.461446826600862</v>
      </c>
      <c r="F13700">
        <f>(LN($L$2/A13700)/(LN($L$2/$L$3)))^$L$4</f>
        <v>6.0173760994919041</v>
      </c>
      <c r="G13700">
        <f>(1/(1+F13700))*100</f>
        <v>14.250340666113157</v>
      </c>
      <c r="H13700">
        <f>D13700-G13700</f>
        <v>-8.7888938395122942</v>
      </c>
      <c r="I13700">
        <f>H13700^2</f>
        <v>77.244654922217151</v>
      </c>
    </row>
    <row r="13701" spans="1:9" x14ac:dyDescent="0.25">
      <c r="A13701">
        <v>20.653350845807999</v>
      </c>
      <c r="B13701">
        <v>3.0076573900000001E-4</v>
      </c>
      <c r="C13701">
        <f>B13701*$E$2</f>
        <v>2.9114123535200001E-4</v>
      </c>
      <c r="D13701">
        <f>D13702+C13701</f>
        <v>5.4611702424273263</v>
      </c>
      <c r="F13701">
        <f>(LN($L$2/A13701)/(LN($L$2/$L$3)))^$L$4</f>
        <v>6.0173760994919041</v>
      </c>
      <c r="G13701">
        <f>(1/(1+F13701))*100</f>
        <v>14.250340666113157</v>
      </c>
      <c r="H13701">
        <f>D13701-G13701</f>
        <v>-8.7891704236858317</v>
      </c>
      <c r="I13701">
        <f>H13701^2</f>
        <v>77.249516736593776</v>
      </c>
    </row>
    <row r="13702" spans="1:9" x14ac:dyDescent="0.25">
      <c r="A13702">
        <v>20.653350845807999</v>
      </c>
      <c r="B13702">
        <v>1.8045944399999999E-4</v>
      </c>
      <c r="C13702">
        <f>B13702*$E$2</f>
        <v>1.7468474179199999E-4</v>
      </c>
      <c r="D13702">
        <f>D13703+C13702</f>
        <v>5.4608791011919742</v>
      </c>
      <c r="F13702">
        <f>(LN($L$2/A13702)/(LN($L$2/$L$3)))^$L$4</f>
        <v>6.0173760994919041</v>
      </c>
      <c r="G13702">
        <f>(1/(1+F13702))*100</f>
        <v>14.250340666113157</v>
      </c>
      <c r="H13702">
        <f>D13702-G13702</f>
        <v>-8.7894615649211829</v>
      </c>
      <c r="I13702">
        <f>H13702^2</f>
        <v>77.254634601226726</v>
      </c>
    </row>
    <row r="13703" spans="1:9" x14ac:dyDescent="0.25">
      <c r="A13703">
        <v>20.653350845807999</v>
      </c>
      <c r="B13703">
        <v>3.5339974400000002E-4</v>
      </c>
      <c r="C13703">
        <f>B13703*$E$2</f>
        <v>3.4209095219200002E-4</v>
      </c>
      <c r="D13703">
        <f>D13704+C13703</f>
        <v>5.4607044164501826</v>
      </c>
      <c r="F13703">
        <f>(LN($L$2/A13703)/(LN($L$2/$L$3)))^$L$4</f>
        <v>6.0173760994919041</v>
      </c>
      <c r="G13703">
        <f>(1/(1+F13703))*100</f>
        <v>14.250340666113157</v>
      </c>
      <c r="H13703">
        <f>D13703-G13703</f>
        <v>-8.7896362496629745</v>
      </c>
      <c r="I13703">
        <f>H13703^2</f>
        <v>77.257705401389401</v>
      </c>
    </row>
    <row r="13704" spans="1:9" x14ac:dyDescent="0.25">
      <c r="A13704">
        <v>20.653350845807999</v>
      </c>
      <c r="B13704">
        <v>3.6091888699999998E-4</v>
      </c>
      <c r="C13704">
        <f>B13704*$E$2</f>
        <v>3.4936948261599999E-4</v>
      </c>
      <c r="D13704">
        <f>D13705+C13704</f>
        <v>5.4603623254979903</v>
      </c>
      <c r="F13704">
        <f>(LN($L$2/A13704)/(LN($L$2/$L$3)))^$L$4</f>
        <v>6.0173760994919041</v>
      </c>
      <c r="G13704">
        <f>(1/(1+F13704))*100</f>
        <v>14.250340666113157</v>
      </c>
      <c r="H13704">
        <f>D13704-G13704</f>
        <v>-8.7899783406151677</v>
      </c>
      <c r="I13704">
        <f>H13704^2</f>
        <v>77.263719228483779</v>
      </c>
    </row>
    <row r="13705" spans="1:9" x14ac:dyDescent="0.25">
      <c r="A13705">
        <v>20.653350845807999</v>
      </c>
      <c r="B13705">
        <v>2.70689165E-4</v>
      </c>
      <c r="C13705">
        <f>B13705*$E$2</f>
        <v>2.6202711171999997E-4</v>
      </c>
      <c r="D13705">
        <f>D13706+C13705</f>
        <v>5.4600129560153743</v>
      </c>
      <c r="F13705">
        <f>(LN($L$2/A13705)/(LN($L$2/$L$3)))^$L$4</f>
        <v>6.0173760994919041</v>
      </c>
      <c r="G13705">
        <f>(1/(1+F13705))*100</f>
        <v>14.250340666113157</v>
      </c>
      <c r="H13705">
        <f>D13705-G13705</f>
        <v>-8.7903277100977828</v>
      </c>
      <c r="I13705">
        <f>H13705^2</f>
        <v>77.269861250912925</v>
      </c>
    </row>
    <row r="13706" spans="1:9" x14ac:dyDescent="0.25">
      <c r="A13706">
        <v>20.653350845807999</v>
      </c>
      <c r="B13706">
        <v>4.8122518299999997E-4</v>
      </c>
      <c r="C13706">
        <f>B13706*$E$2</f>
        <v>4.6582597714399994E-4</v>
      </c>
      <c r="D13706">
        <f>D13707+C13706</f>
        <v>5.4597509289036541</v>
      </c>
      <c r="F13706">
        <f>(LN($L$2/A13706)/(LN($L$2/$L$3)))^$L$4</f>
        <v>6.0173760994919041</v>
      </c>
      <c r="G13706">
        <f>(1/(1+F13706))*100</f>
        <v>14.250340666113157</v>
      </c>
      <c r="H13706">
        <f>D13706-G13706</f>
        <v>-8.790589737209503</v>
      </c>
      <c r="I13706">
        <f>H13706^2</f>
        <v>77.274467927933046</v>
      </c>
    </row>
    <row r="13707" spans="1:9" x14ac:dyDescent="0.25">
      <c r="A13707">
        <v>20.653350845807999</v>
      </c>
      <c r="B13707">
        <v>4.2107203500000001E-4</v>
      </c>
      <c r="C13707">
        <f>B13707*$E$2</f>
        <v>4.0759772988000002E-4</v>
      </c>
      <c r="D13707">
        <f>D13708+C13707</f>
        <v>5.4592851029265104</v>
      </c>
      <c r="F13707">
        <f>(LN($L$2/A13707)/(LN($L$2/$L$3)))^$L$4</f>
        <v>6.0173760994919041</v>
      </c>
      <c r="G13707">
        <f>(1/(1+F13707))*100</f>
        <v>14.250340666113157</v>
      </c>
      <c r="H13707">
        <f>D13707-G13707</f>
        <v>-8.7910555631866458</v>
      </c>
      <c r="I13707">
        <f>H13707^2</f>
        <v>77.282657915034875</v>
      </c>
    </row>
    <row r="13708" spans="1:9" x14ac:dyDescent="0.25">
      <c r="A13708">
        <v>20.653350845807999</v>
      </c>
      <c r="B13708">
        <v>2.6317002199999998E-4</v>
      </c>
      <c r="C13708">
        <f>B13708*$E$2</f>
        <v>2.5474858129599995E-4</v>
      </c>
      <c r="D13708">
        <f>D13709+C13708</f>
        <v>5.4588775051966305</v>
      </c>
      <c r="F13708">
        <f>(LN($L$2/A13708)/(LN($L$2/$L$3)))^$L$4</f>
        <v>6.0173760994919041</v>
      </c>
      <c r="G13708">
        <f>(1/(1+F13708))*100</f>
        <v>14.250340666113157</v>
      </c>
      <c r="H13708">
        <f>D13708-G13708</f>
        <v>-8.7914631609165266</v>
      </c>
      <c r="I13708">
        <f>H13708^2</f>
        <v>77.289824509752407</v>
      </c>
    </row>
    <row r="13709" spans="1:9" x14ac:dyDescent="0.25">
      <c r="A13709">
        <v>20.651244827835001</v>
      </c>
      <c r="B13709">
        <v>4.0603374800000003E-4</v>
      </c>
      <c r="C13709">
        <f>B13709*$E$2</f>
        <v>3.93040668064E-4</v>
      </c>
      <c r="D13709">
        <f>D13710+C13709</f>
        <v>5.4586227566153349</v>
      </c>
      <c r="F13709">
        <f>(LN($L$2/A13709)/(LN($L$2/$L$3)))^$L$4</f>
        <v>6.0177302729642941</v>
      </c>
      <c r="G13709">
        <f>(1/(1+F13709))*100</f>
        <v>14.249621474516994</v>
      </c>
      <c r="H13709">
        <f>D13709-G13709</f>
        <v>-8.7909987179016582</v>
      </c>
      <c r="I13709">
        <f>H13709^2</f>
        <v>77.281658458148598</v>
      </c>
    </row>
    <row r="13710" spans="1:9" x14ac:dyDescent="0.25">
      <c r="A13710">
        <v>20.651244827835001</v>
      </c>
      <c r="B13710">
        <v>3.9099546099999999E-4</v>
      </c>
      <c r="C13710">
        <f>B13710*$E$2</f>
        <v>3.7848360624799998E-4</v>
      </c>
      <c r="D13710">
        <f>D13711+C13710</f>
        <v>5.4582297159472706</v>
      </c>
      <c r="F13710">
        <f>(LN($L$2/A13710)/(LN($L$2/$L$3)))^$L$4</f>
        <v>6.0177302729642941</v>
      </c>
      <c r="G13710">
        <f>(1/(1+F13710))*100</f>
        <v>14.249621474516994</v>
      </c>
      <c r="H13710">
        <f>D13710-G13710</f>
        <v>-8.7913917585697234</v>
      </c>
      <c r="I13710">
        <f>H13710^2</f>
        <v>77.288569052647659</v>
      </c>
    </row>
    <row r="13711" spans="1:9" x14ac:dyDescent="0.25">
      <c r="A13711">
        <v>20.651244827835001</v>
      </c>
      <c r="B13711">
        <v>3.9099546099999999E-4</v>
      </c>
      <c r="C13711">
        <f>B13711*$E$2</f>
        <v>3.7848360624799998E-4</v>
      </c>
      <c r="D13711">
        <f>D13712+C13711</f>
        <v>5.4578512323410227</v>
      </c>
      <c r="F13711">
        <f>(LN($L$2/A13711)/(LN($L$2/$L$3)))^$L$4</f>
        <v>6.0177302729642941</v>
      </c>
      <c r="G13711">
        <f>(1/(1+F13711))*100</f>
        <v>14.249621474516994</v>
      </c>
      <c r="H13711">
        <f>D13711-G13711</f>
        <v>-8.7917702421759714</v>
      </c>
      <c r="I13711">
        <f>H13711^2</f>
        <v>77.295223991210932</v>
      </c>
    </row>
    <row r="13712" spans="1:9" x14ac:dyDescent="0.25">
      <c r="A13712">
        <v>20.651244827835001</v>
      </c>
      <c r="B13712">
        <v>3.2332317000000001E-4</v>
      </c>
      <c r="C13712">
        <f>B13712*$E$2</f>
        <v>3.1297682855999998E-4</v>
      </c>
      <c r="D13712">
        <f>D13713+C13712</f>
        <v>5.4574727487347747</v>
      </c>
      <c r="F13712">
        <f>(LN($L$2/A13712)/(LN($L$2/$L$3)))^$L$4</f>
        <v>6.0177302729642941</v>
      </c>
      <c r="G13712">
        <f>(1/(1+F13712))*100</f>
        <v>14.249621474516994</v>
      </c>
      <c r="H13712">
        <f>D13712-G13712</f>
        <v>-8.7921487257822193</v>
      </c>
      <c r="I13712">
        <f>H13712^2</f>
        <v>77.301879216273903</v>
      </c>
    </row>
    <row r="13713" spans="1:9" x14ac:dyDescent="0.25">
      <c r="A13713">
        <v>20.651244827835001</v>
      </c>
      <c r="B13713">
        <v>6.9176120000000001E-4</v>
      </c>
      <c r="C13713">
        <f>B13713*$E$2</f>
        <v>6.6962484159999993E-4</v>
      </c>
      <c r="D13713">
        <f>D13714+C13713</f>
        <v>5.4571597719062144</v>
      </c>
      <c r="F13713">
        <f>(LN($L$2/A13713)/(LN($L$2/$L$3)))^$L$4</f>
        <v>6.0177302729642941</v>
      </c>
      <c r="G13713">
        <f>(1/(1+F13713))*100</f>
        <v>14.249621474516994</v>
      </c>
      <c r="H13713">
        <f>D13713-G13713</f>
        <v>-8.7924617026107796</v>
      </c>
      <c r="I13713">
        <f>H13713^2</f>
        <v>77.307382791877245</v>
      </c>
    </row>
    <row r="13714" spans="1:9" x14ac:dyDescent="0.25">
      <c r="A13714">
        <v>20.651244827835001</v>
      </c>
      <c r="B13714">
        <v>4.1355289199999999E-4</v>
      </c>
      <c r="C13714">
        <f>B13714*$E$2</f>
        <v>4.00319199456E-4</v>
      </c>
      <c r="D13714">
        <f>D13715+C13714</f>
        <v>5.4564901470646143</v>
      </c>
      <c r="F13714">
        <f>(LN($L$2/A13714)/(LN($L$2/$L$3)))^$L$4</f>
        <v>6.0177302729642941</v>
      </c>
      <c r="G13714">
        <f>(1/(1+F13714))*100</f>
        <v>14.249621474516994</v>
      </c>
      <c r="H13714">
        <f>D13714-G13714</f>
        <v>-8.7931313274523788</v>
      </c>
      <c r="I13714">
        <f>H13714^2</f>
        <v>77.319158541824436</v>
      </c>
    </row>
    <row r="13715" spans="1:9" x14ac:dyDescent="0.25">
      <c r="A13715">
        <v>20.651242933934</v>
      </c>
      <c r="B13715">
        <v>4.3611032199999998E-4</v>
      </c>
      <c r="C13715">
        <f>B13715*$E$2</f>
        <v>4.2215479169599999E-4</v>
      </c>
      <c r="D13715">
        <f>D13716+C13715</f>
        <v>5.4560898278651582</v>
      </c>
      <c r="F13715">
        <f>(LN($L$2/A13715)/(LN($L$2/$L$3)))^$L$4</f>
        <v>6.0177305914869406</v>
      </c>
      <c r="G13715">
        <f>(1/(1+F13715))*100</f>
        <v>14.249620827751333</v>
      </c>
      <c r="H13715">
        <f>D13715-G13715</f>
        <v>-8.7935309998861744</v>
      </c>
      <c r="I13715">
        <f>H13715^2</f>
        <v>77.326187445959135</v>
      </c>
    </row>
    <row r="13716" spans="1:9" x14ac:dyDescent="0.25">
      <c r="A13716">
        <v>20.651242933934</v>
      </c>
      <c r="B13716">
        <v>2.1805516099999999E-4</v>
      </c>
      <c r="C13716">
        <f>B13716*$E$2</f>
        <v>2.1107739584799999E-4</v>
      </c>
      <c r="D13716">
        <f>D13717+C13716</f>
        <v>5.4556676730734619</v>
      </c>
      <c r="F13716">
        <f>(LN($L$2/A13716)/(LN($L$2/$L$3)))^$L$4</f>
        <v>6.0177305914869406</v>
      </c>
      <c r="G13716">
        <f>(1/(1+F13716))*100</f>
        <v>14.249620827751333</v>
      </c>
      <c r="H13716">
        <f>D13716-G13716</f>
        <v>-8.7939531546778706</v>
      </c>
      <c r="I13716">
        <f>H13716^2</f>
        <v>77.333612086668879</v>
      </c>
    </row>
    <row r="13717" spans="1:9" x14ac:dyDescent="0.25">
      <c r="A13717">
        <v>20.651242933934</v>
      </c>
      <c r="B13717">
        <v>6.4664634000000001E-4</v>
      </c>
      <c r="C13717">
        <f>B13717*$E$2</f>
        <v>6.2595365711999996E-4</v>
      </c>
      <c r="D13717">
        <f>D13718+C13717</f>
        <v>5.4554565956776138</v>
      </c>
      <c r="F13717">
        <f>(LN($L$2/A13717)/(LN($L$2/$L$3)))^$L$4</f>
        <v>6.0177305914869406</v>
      </c>
      <c r="G13717">
        <f>(1/(1+F13717))*100</f>
        <v>14.249620827751333</v>
      </c>
      <c r="H13717">
        <f>D13717-G13717</f>
        <v>-8.7941642320737188</v>
      </c>
      <c r="I13717">
        <f>H13717^2</f>
        <v>77.337324540684733</v>
      </c>
    </row>
    <row r="13718" spans="1:9" x14ac:dyDescent="0.25">
      <c r="A13718">
        <v>20.651242933934</v>
      </c>
      <c r="B13718">
        <v>3.7595717400000002E-4</v>
      </c>
      <c r="C13718">
        <f>B13718*$E$2</f>
        <v>3.6392654443200001E-4</v>
      </c>
      <c r="D13718">
        <f>D13719+C13718</f>
        <v>5.4548306420204939</v>
      </c>
      <c r="F13718">
        <f>(LN($L$2/A13718)/(LN($L$2/$L$3)))^$L$4</f>
        <v>6.0177305914869406</v>
      </c>
      <c r="G13718">
        <f>(1/(1+F13718))*100</f>
        <v>14.249620827751333</v>
      </c>
      <c r="H13718">
        <f>D13718-G13718</f>
        <v>-8.7947901857308395</v>
      </c>
      <c r="I13718">
        <f>H13718^2</f>
        <v>77.348334411027494</v>
      </c>
    </row>
    <row r="13719" spans="1:9" x14ac:dyDescent="0.25">
      <c r="A13719">
        <v>20.651242933934</v>
      </c>
      <c r="B13719">
        <v>6.2408890900000002E-4</v>
      </c>
      <c r="C13719">
        <f>B13719*$E$2</f>
        <v>6.0411806391199999E-4</v>
      </c>
      <c r="D13719">
        <f>D13720+C13719</f>
        <v>5.4544667154760615</v>
      </c>
      <c r="F13719">
        <f>(LN($L$2/A13719)/(LN($L$2/$L$3)))^$L$4</f>
        <v>6.0177305914869406</v>
      </c>
      <c r="G13719">
        <f>(1/(1+F13719))*100</f>
        <v>14.249620827751333</v>
      </c>
      <c r="H13719">
        <f>D13719-G13719</f>
        <v>-8.7951541122752701</v>
      </c>
      <c r="I13719">
        <f>H13719^2</f>
        <v>77.354735858672598</v>
      </c>
    </row>
    <row r="13720" spans="1:9" x14ac:dyDescent="0.25">
      <c r="A13720">
        <v>20.651242933934</v>
      </c>
      <c r="B13720">
        <v>6.3160805299999998E-4</v>
      </c>
      <c r="C13720">
        <f>B13720*$E$2</f>
        <v>6.1139659530399994E-4</v>
      </c>
      <c r="D13720">
        <f>D13721+C13720</f>
        <v>5.45386259741215</v>
      </c>
      <c r="F13720">
        <f>(LN($L$2/A13720)/(LN($L$2/$L$3)))^$L$4</f>
        <v>6.0177305914869406</v>
      </c>
      <c r="G13720">
        <f>(1/(1+F13720))*100</f>
        <v>14.249620827751333</v>
      </c>
      <c r="H13720">
        <f>D13720-G13720</f>
        <v>-8.7957582303391817</v>
      </c>
      <c r="I13720">
        <f>H13720^2</f>
        <v>77.365362846579458</v>
      </c>
    </row>
    <row r="13721" spans="1:9" x14ac:dyDescent="0.25">
      <c r="A13721">
        <v>20.651242933934</v>
      </c>
      <c r="B13721">
        <v>5.7897404800000003E-4</v>
      </c>
      <c r="C13721">
        <f>B13721*$E$2</f>
        <v>5.6044687846400004E-4</v>
      </c>
      <c r="D13721">
        <f>D13722+C13721</f>
        <v>5.4532512008168457</v>
      </c>
      <c r="F13721">
        <f>(LN($L$2/A13721)/(LN($L$2/$L$3)))^$L$4</f>
        <v>6.0177305914869406</v>
      </c>
      <c r="G13721">
        <f>(1/(1+F13721))*100</f>
        <v>14.249620827751333</v>
      </c>
      <c r="H13721">
        <f>D13721-G13721</f>
        <v>-8.7963696269344869</v>
      </c>
      <c r="I13721">
        <f>H13721^2</f>
        <v>77.376118613655564</v>
      </c>
    </row>
    <row r="13722" spans="1:9" x14ac:dyDescent="0.25">
      <c r="A13722">
        <v>20.651242933934</v>
      </c>
      <c r="B13722">
        <v>3.8347631799999998E-4</v>
      </c>
      <c r="C13722">
        <f>B13722*$E$2</f>
        <v>3.7120507582399996E-4</v>
      </c>
      <c r="D13722">
        <f>D13723+C13722</f>
        <v>5.4526907539383815</v>
      </c>
      <c r="F13722">
        <f>(LN($L$2/A13722)/(LN($L$2/$L$3)))^$L$4</f>
        <v>6.0177305914869406</v>
      </c>
      <c r="G13722">
        <f>(1/(1+F13722))*100</f>
        <v>14.249620827751333</v>
      </c>
      <c r="H13722">
        <f>D13722-G13722</f>
        <v>-8.7969300738129519</v>
      </c>
      <c r="I13722">
        <f>H13722^2</f>
        <v>77.385978723554743</v>
      </c>
    </row>
    <row r="13723" spans="1:9" x14ac:dyDescent="0.25">
      <c r="A13723">
        <v>20.651242933934</v>
      </c>
      <c r="B13723">
        <v>4.8122518299999997E-4</v>
      </c>
      <c r="C13723">
        <f>B13723*$E$2</f>
        <v>4.6582597714399994E-4</v>
      </c>
      <c r="D13723">
        <f>D13724+C13723</f>
        <v>5.4523195488625573</v>
      </c>
      <c r="F13723">
        <f>(LN($L$2/A13723)/(LN($L$2/$L$3)))^$L$4</f>
        <v>6.0177305914869406</v>
      </c>
      <c r="G13723">
        <f>(1/(1+F13723))*100</f>
        <v>14.249620827751333</v>
      </c>
      <c r="H13723">
        <f>D13723-G13723</f>
        <v>-8.7973012788887743</v>
      </c>
      <c r="I13723">
        <f>H13723^2</f>
        <v>77.39250979153806</v>
      </c>
    </row>
    <row r="13724" spans="1:9" x14ac:dyDescent="0.25">
      <c r="A13724">
        <v>20.651242933934</v>
      </c>
      <c r="B13724">
        <v>2.10536018E-4</v>
      </c>
      <c r="C13724">
        <f>B13724*$E$2</f>
        <v>2.03798865424E-4</v>
      </c>
      <c r="D13724">
        <f>D13725+C13724</f>
        <v>5.4518537228854136</v>
      </c>
      <c r="F13724">
        <f>(LN($L$2/A13724)/(LN($L$2/$L$3)))^$L$4</f>
        <v>6.0177305914869406</v>
      </c>
      <c r="G13724">
        <f>(1/(1+F13724))*100</f>
        <v>14.249620827751333</v>
      </c>
      <c r="H13724">
        <f>D13724-G13724</f>
        <v>-8.797767104865919</v>
      </c>
      <c r="I13724">
        <f>H13724^2</f>
        <v>77.400706031460857</v>
      </c>
    </row>
    <row r="13725" spans="1:9" x14ac:dyDescent="0.25">
      <c r="A13725">
        <v>20.629480116911001</v>
      </c>
      <c r="B13725">
        <v>5.5641661800000003E-4</v>
      </c>
      <c r="C13725">
        <f>B13725*$E$2</f>
        <v>5.3861128622400005E-4</v>
      </c>
      <c r="D13725">
        <f>D13726+C13725</f>
        <v>5.4516499240199892</v>
      </c>
      <c r="F13725">
        <f>(LN($L$2/A13725)/(LN($L$2/$L$3)))^$L$4</f>
        <v>6.0213932682953688</v>
      </c>
      <c r="G13725">
        <f>(1/(1+F13725))*100</f>
        <v>14.242187579998303</v>
      </c>
      <c r="H13725">
        <f>D13725-G13725</f>
        <v>-8.7905376559783139</v>
      </c>
      <c r="I13725">
        <f>H13725^2</f>
        <v>77.273552281172712</v>
      </c>
    </row>
    <row r="13726" spans="1:9" x14ac:dyDescent="0.25">
      <c r="A13726">
        <v>20.614753142306999</v>
      </c>
      <c r="B13726">
        <v>5.3385918700000004E-4</v>
      </c>
      <c r="C13726">
        <f>B13726*$E$2</f>
        <v>5.1677569301599997E-4</v>
      </c>
      <c r="D13726">
        <f>D13727+C13726</f>
        <v>5.4511113127337651</v>
      </c>
      <c r="F13726">
        <f>(LN($L$2/A13726)/(LN($L$2/$L$3)))^$L$4</f>
        <v>6.0238746921045747</v>
      </c>
      <c r="G13726">
        <f>(1/(1+F13726))*100</f>
        <v>14.237156040441382</v>
      </c>
      <c r="H13726">
        <f>D13726-G13726</f>
        <v>-8.7860447277076172</v>
      </c>
      <c r="I13726">
        <f>H13726^2</f>
        <v>77.194581957278814</v>
      </c>
    </row>
    <row r="13727" spans="1:9" x14ac:dyDescent="0.25">
      <c r="A13727">
        <v>20.604412442547002</v>
      </c>
      <c r="B13727">
        <v>6.3160805299999998E-4</v>
      </c>
      <c r="C13727">
        <f>B13727*$E$2</f>
        <v>6.1139659530399994E-4</v>
      </c>
      <c r="D13727">
        <f>D13728+C13727</f>
        <v>5.4505945370407494</v>
      </c>
      <c r="F13727">
        <f>(LN($L$2/A13727)/(LN($L$2/$L$3)))^$L$4</f>
        <v>6.0256184402846547</v>
      </c>
      <c r="G13727">
        <f>(1/(1+F13727))*100</f>
        <v>14.233622399218756</v>
      </c>
      <c r="H13727">
        <f>D13727-G13727</f>
        <v>-8.783027862178006</v>
      </c>
      <c r="I13727">
        <f>H13727^2</f>
        <v>77.141578427795153</v>
      </c>
    </row>
    <row r="13728" spans="1:9" x14ac:dyDescent="0.25">
      <c r="A13728">
        <v>20.584530269272001</v>
      </c>
      <c r="B13728">
        <v>5.4889747399999996E-4</v>
      </c>
      <c r="C13728">
        <f>B13728*$E$2</f>
        <v>5.3133275483199999E-4</v>
      </c>
      <c r="D13728">
        <f>D13729+C13728</f>
        <v>5.4499831404454451</v>
      </c>
      <c r="F13728">
        <f>(LN($L$2/A13728)/(LN($L$2/$L$3)))^$L$4</f>
        <v>6.0289743918507872</v>
      </c>
      <c r="G13728">
        <f>(1/(1+F13728))*100</f>
        <v>14.22682662152496</v>
      </c>
      <c r="H13728">
        <f>D13728-G13728</f>
        <v>-8.7768434810795153</v>
      </c>
      <c r="I13728">
        <f>H13728^2</f>
        <v>77.032981491367977</v>
      </c>
    </row>
    <row r="13729" spans="1:9" x14ac:dyDescent="0.25">
      <c r="A13729">
        <v>20.567026835722</v>
      </c>
      <c r="B13729">
        <v>4.66186896E-4</v>
      </c>
      <c r="C13729">
        <f>B13729*$E$2</f>
        <v>4.5126891532799998E-4</v>
      </c>
      <c r="D13729">
        <f>D13730+C13729</f>
        <v>5.4494518076906129</v>
      </c>
      <c r="F13729">
        <f>(LN($L$2/A13729)/(LN($L$2/$L$3)))^$L$4</f>
        <v>6.0319323530701991</v>
      </c>
      <c r="G13729">
        <f>(1/(1+F13729))*100</f>
        <v>14.220842149645991</v>
      </c>
      <c r="H13729">
        <f>D13729-G13729</f>
        <v>-8.771390341955378</v>
      </c>
      <c r="I13729">
        <f>H13729^2</f>
        <v>76.937288530948081</v>
      </c>
    </row>
    <row r="13730" spans="1:9" x14ac:dyDescent="0.25">
      <c r="A13730">
        <v>20.567026835722</v>
      </c>
      <c r="B13730">
        <v>8.4214407000000001E-4</v>
      </c>
      <c r="C13730">
        <f>B13730*$E$2</f>
        <v>8.1519545976000004E-4</v>
      </c>
      <c r="D13730">
        <f>D13731+C13730</f>
        <v>5.4490005387752847</v>
      </c>
      <c r="F13730">
        <f>(LN($L$2/A13730)/(LN($L$2/$L$3)))^$L$4</f>
        <v>6.0319323530701991</v>
      </c>
      <c r="G13730">
        <f>(1/(1+F13730))*100</f>
        <v>14.220842149645991</v>
      </c>
      <c r="H13730">
        <f>D13730-G13730</f>
        <v>-8.7718416108707054</v>
      </c>
      <c r="I13730">
        <f>H13730^2</f>
        <v>76.945205246202775</v>
      </c>
    </row>
    <row r="13731" spans="1:9" x14ac:dyDescent="0.25">
      <c r="A13731">
        <v>20.567026835722</v>
      </c>
      <c r="B13731">
        <v>4.8874432600000005E-4</v>
      </c>
      <c r="C13731">
        <f>B13731*$E$2</f>
        <v>4.7310450756800002E-4</v>
      </c>
      <c r="D13731">
        <f>D13732+C13731</f>
        <v>5.448185343315525</v>
      </c>
      <c r="F13731">
        <f>(LN($L$2/A13731)/(LN($L$2/$L$3)))^$L$4</f>
        <v>6.0319323530701991</v>
      </c>
      <c r="G13731">
        <f>(1/(1+F13731))*100</f>
        <v>14.220842149645991</v>
      </c>
      <c r="H13731">
        <f>D13731-G13731</f>
        <v>-8.7726568063304668</v>
      </c>
      <c r="I13731">
        <f>H13731^2</f>
        <v>76.959507441656271</v>
      </c>
    </row>
    <row r="13732" spans="1:9" x14ac:dyDescent="0.25">
      <c r="A13732">
        <v>20.567026835722</v>
      </c>
      <c r="B13732">
        <v>3.3084231300000002E-4</v>
      </c>
      <c r="C13732">
        <f>B13732*$E$2</f>
        <v>3.20255358984E-4</v>
      </c>
      <c r="D13732">
        <f>D13733+C13732</f>
        <v>5.4477122388079566</v>
      </c>
      <c r="F13732">
        <f>(LN($L$2/A13732)/(LN($L$2/$L$3)))^$L$4</f>
        <v>6.0319323530701991</v>
      </c>
      <c r="G13732">
        <f>(1/(1+F13732))*100</f>
        <v>14.220842149645991</v>
      </c>
      <c r="H13732">
        <f>D13732-G13732</f>
        <v>-8.7731299108380334</v>
      </c>
      <c r="I13732">
        <f>H13732^2</f>
        <v>76.967808432440961</v>
      </c>
    </row>
    <row r="13733" spans="1:9" x14ac:dyDescent="0.25">
      <c r="A13733">
        <v>20.552633187704</v>
      </c>
      <c r="B13733">
        <v>6.9928034399999997E-4</v>
      </c>
      <c r="C13733">
        <f>B13733*$E$2</f>
        <v>6.7690337299199999E-4</v>
      </c>
      <c r="D13733">
        <f>D13734+C13733</f>
        <v>5.4473919834489726</v>
      </c>
      <c r="F13733">
        <f>(LN($L$2/A13733)/(LN($L$2/$L$3)))^$L$4</f>
        <v>6.0343672573158846</v>
      </c>
      <c r="G13733">
        <f>(1/(1+F13733))*100</f>
        <v>14.215919690004522</v>
      </c>
      <c r="H13733">
        <f>D13733-G13733</f>
        <v>-8.7685277065555489</v>
      </c>
      <c r="I13733">
        <f>H13733^2</f>
        <v>76.887078140632312</v>
      </c>
    </row>
    <row r="13734" spans="1:9" x14ac:dyDescent="0.25">
      <c r="A13734">
        <v>20.550854814613</v>
      </c>
      <c r="B13734">
        <v>5.7897404800000003E-4</v>
      </c>
      <c r="C13734">
        <f>B13734*$E$2</f>
        <v>5.6044687846400004E-4</v>
      </c>
      <c r="D13734">
        <f>D13735+C13734</f>
        <v>5.4467150800759807</v>
      </c>
      <c r="F13734">
        <f>(LN($L$2/A13734)/(LN($L$2/$L$3)))^$L$4</f>
        <v>6.0346682514119232</v>
      </c>
      <c r="G13734">
        <f>(1/(1+F13734))*100</f>
        <v>14.215311429921243</v>
      </c>
      <c r="H13734">
        <f>D13734-G13734</f>
        <v>-8.7685963498452626</v>
      </c>
      <c r="I13734">
        <f>H13734^2</f>
        <v>76.888281946519669</v>
      </c>
    </row>
    <row r="13735" spans="1:9" x14ac:dyDescent="0.25">
      <c r="A13735">
        <v>20.550854814613</v>
      </c>
      <c r="B13735">
        <v>5.41378331E-4</v>
      </c>
      <c r="C13735">
        <f>B13735*$E$2</f>
        <v>5.2405422440800003E-4</v>
      </c>
      <c r="D13735">
        <f>D13736+C13735</f>
        <v>5.4461546331975166</v>
      </c>
      <c r="F13735">
        <f>(LN($L$2/A13735)/(LN($L$2/$L$3)))^$L$4</f>
        <v>6.0346682514119232</v>
      </c>
      <c r="G13735">
        <f>(1/(1+F13735))*100</f>
        <v>14.215311429921243</v>
      </c>
      <c r="H13735">
        <f>D13735-G13735</f>
        <v>-8.7691567967237276</v>
      </c>
      <c r="I13735">
        <f>H13735^2</f>
        <v>76.898110925525941</v>
      </c>
    </row>
    <row r="13736" spans="1:9" x14ac:dyDescent="0.25">
      <c r="A13736">
        <v>20.550852920712</v>
      </c>
      <c r="B13736">
        <v>3.7595717400000002E-4</v>
      </c>
      <c r="C13736">
        <f>B13736*$E$2</f>
        <v>3.6392654443200001E-4</v>
      </c>
      <c r="D13736">
        <f>D13737+C13736</f>
        <v>5.445630578973109</v>
      </c>
      <c r="F13736">
        <f>(LN($L$2/A13736)/(LN($L$2/$L$3)))^$L$4</f>
        <v>6.0346685719776216</v>
      </c>
      <c r="G13736">
        <f>(1/(1+F13736))*100</f>
        <v>14.215310782137886</v>
      </c>
      <c r="H13736">
        <f>D13736-G13736</f>
        <v>-8.7696802031647767</v>
      </c>
      <c r="I13736">
        <f>H13736^2</f>
        <v>76.907290865780197</v>
      </c>
    </row>
    <row r="13737" spans="1:9" x14ac:dyDescent="0.25">
      <c r="A13737">
        <v>20.550852920712</v>
      </c>
      <c r="B13737">
        <v>5.4889747399999996E-4</v>
      </c>
      <c r="C13737">
        <f>B13737*$E$2</f>
        <v>5.3133275483199999E-4</v>
      </c>
      <c r="D13737">
        <f>D13738+C13737</f>
        <v>5.4452666524286766</v>
      </c>
      <c r="F13737">
        <f>(LN($L$2/A13737)/(LN($L$2/$L$3)))^$L$4</f>
        <v>6.0346685719776216</v>
      </c>
      <c r="G13737">
        <f>(1/(1+F13737))*100</f>
        <v>14.215310782137886</v>
      </c>
      <c r="H13737">
        <f>D13737-G13737</f>
        <v>-8.7700441297092091</v>
      </c>
      <c r="I13737">
        <f>H13737^2</f>
        <v>76.91367403704696</v>
      </c>
    </row>
    <row r="13738" spans="1:9" x14ac:dyDescent="0.25">
      <c r="A13738">
        <v>20.549943848205999</v>
      </c>
      <c r="B13738">
        <v>3.5339974400000002E-4</v>
      </c>
      <c r="C13738">
        <f>B13738*$E$2</f>
        <v>3.4209095219200002E-4</v>
      </c>
      <c r="D13738">
        <f>D13739+C13738</f>
        <v>5.4447353196738444</v>
      </c>
      <c r="F13738">
        <f>(LN($L$2/A13738)/(LN($L$2/$L$3)))^$L$4</f>
        <v>6.0348224479907477</v>
      </c>
      <c r="G13738">
        <f>(1/(1+F13738))*100</f>
        <v>14.214999843892508</v>
      </c>
      <c r="H13738">
        <f>D13738-G13738</f>
        <v>-8.7702645242186641</v>
      </c>
      <c r="I13738">
        <f>H13738^2</f>
        <v>76.917539824768426</v>
      </c>
    </row>
    <row r="13739" spans="1:9" x14ac:dyDescent="0.25">
      <c r="A13739">
        <v>20.54318262144</v>
      </c>
      <c r="B13739">
        <v>2.4061259099999999E-4</v>
      </c>
      <c r="C13739">
        <f>B13739*$E$2</f>
        <v>2.3291298808799998E-4</v>
      </c>
      <c r="D13739">
        <f>D13740+C13739</f>
        <v>5.4443932287216521</v>
      </c>
      <c r="F13739">
        <f>(LN($L$2/A13739)/(LN($L$2/$L$3)))^$L$4</f>
        <v>6.0359671810949278</v>
      </c>
      <c r="G13739">
        <f>(1/(1+F13739))*100</f>
        <v>14.212687101311655</v>
      </c>
      <c r="H13739">
        <f>D13739-G13739</f>
        <v>-8.7682938725900037</v>
      </c>
      <c r="I13739">
        <f>H13739^2</f>
        <v>76.882977436099409</v>
      </c>
    </row>
    <row r="13740" spans="1:9" x14ac:dyDescent="0.25">
      <c r="A13740">
        <v>20.54318262144</v>
      </c>
      <c r="B13740">
        <v>6.3912719600000005E-4</v>
      </c>
      <c r="C13740">
        <f>B13740*$E$2</f>
        <v>6.1867512572800001E-4</v>
      </c>
      <c r="D13740">
        <f>D13741+C13740</f>
        <v>5.4441603157335638</v>
      </c>
      <c r="F13740">
        <f>(LN($L$2/A13740)/(LN($L$2/$L$3)))^$L$4</f>
        <v>6.0359671810949278</v>
      </c>
      <c r="G13740">
        <f>(1/(1+F13740))*100</f>
        <v>14.212687101311655</v>
      </c>
      <c r="H13740">
        <f>D13740-G13740</f>
        <v>-8.7685267855780911</v>
      </c>
      <c r="I13740">
        <f>H13740^2</f>
        <v>76.887061989400451</v>
      </c>
    </row>
    <row r="13741" spans="1:9" x14ac:dyDescent="0.25">
      <c r="A13741">
        <v>20.54318262144</v>
      </c>
      <c r="B13741">
        <v>4.8122518299999997E-4</v>
      </c>
      <c r="C13741">
        <f>B13741*$E$2</f>
        <v>4.6582597714399994E-4</v>
      </c>
      <c r="D13741">
        <f>D13742+C13741</f>
        <v>5.4435416406078359</v>
      </c>
      <c r="F13741">
        <f>(LN($L$2/A13741)/(LN($L$2/$L$3)))^$L$4</f>
        <v>6.0359671810949278</v>
      </c>
      <c r="G13741">
        <f>(1/(1+F13741))*100</f>
        <v>14.212687101311655</v>
      </c>
      <c r="H13741">
        <f>D13741-G13741</f>
        <v>-8.7691454607038182</v>
      </c>
      <c r="I13741">
        <f>H13741^2</f>
        <v>76.897912110982375</v>
      </c>
    </row>
    <row r="13742" spans="1:9" x14ac:dyDescent="0.25">
      <c r="A13742">
        <v>20.527779524159001</v>
      </c>
      <c r="B13742">
        <v>5.3385918700000004E-4</v>
      </c>
      <c r="C13742">
        <f>B13742*$E$2</f>
        <v>5.1677569301599997E-4</v>
      </c>
      <c r="D13742">
        <f>D13743+C13742</f>
        <v>5.4430758146306921</v>
      </c>
      <c r="F13742">
        <f>(LN($L$2/A13742)/(LN($L$2/$L$3)))^$L$4</f>
        <v>6.0385769027433662</v>
      </c>
      <c r="G13742">
        <f>(1/(1+F13742))*100</f>
        <v>14.207417405786082</v>
      </c>
      <c r="H13742">
        <f>D13742-G13742</f>
        <v>-8.7643415911553895</v>
      </c>
      <c r="I13742">
        <f>H13742^2</f>
        <v>76.813683526456188</v>
      </c>
    </row>
    <row r="13743" spans="1:9" x14ac:dyDescent="0.25">
      <c r="A13743">
        <v>20.499092604878999</v>
      </c>
      <c r="B13743">
        <v>4.1355289199999999E-4</v>
      </c>
      <c r="C13743">
        <f>B13743*$E$2</f>
        <v>4.00319199456E-4</v>
      </c>
      <c r="D13743">
        <f>D13744+C13743</f>
        <v>5.4425590389376763</v>
      </c>
      <c r="F13743">
        <f>(LN($L$2/A13743)/(LN($L$2/$L$3)))^$L$4</f>
        <v>6.0434441342063918</v>
      </c>
      <c r="G13743">
        <f>(1/(1+F13743))*100</f>
        <v>14.197599653605733</v>
      </c>
      <c r="H13743">
        <f>D13743-G13743</f>
        <v>-8.7550406146680579</v>
      </c>
      <c r="I13743">
        <f>H13743^2</f>
        <v>76.650736164487242</v>
      </c>
    </row>
    <row r="13744" spans="1:9" x14ac:dyDescent="0.25">
      <c r="A13744">
        <v>20.469595095948002</v>
      </c>
      <c r="B13744">
        <v>3.7595717400000002E-4</v>
      </c>
      <c r="C13744">
        <f>B13744*$E$2</f>
        <v>3.6392654443200001E-4</v>
      </c>
      <c r="D13744">
        <f>D13745+C13744</f>
        <v>5.4421587197382202</v>
      </c>
      <c r="F13744">
        <f>(LN($L$2/A13744)/(LN($L$2/$L$3)))^$L$4</f>
        <v>6.0484582212295939</v>
      </c>
      <c r="G13744">
        <f>(1/(1+F13744))*100</f>
        <v>14.187499856182043</v>
      </c>
      <c r="H13744">
        <f>D13744-G13744</f>
        <v>-8.7453411364438232</v>
      </c>
      <c r="I13744">
        <f>H13744^2</f>
        <v>76.480991592776547</v>
      </c>
    </row>
    <row r="13745" spans="1:9" x14ac:dyDescent="0.25">
      <c r="A13745">
        <v>20.469595095948002</v>
      </c>
      <c r="B13745">
        <v>3.68438031E-4</v>
      </c>
      <c r="C13745">
        <f>B13745*$E$2</f>
        <v>3.5664801400799999E-4</v>
      </c>
      <c r="D13745">
        <f>D13746+C13745</f>
        <v>5.4417947931937878</v>
      </c>
      <c r="F13745">
        <f>(LN($L$2/A13745)/(LN($L$2/$L$3)))^$L$4</f>
        <v>6.0484582212295939</v>
      </c>
      <c r="G13745">
        <f>(1/(1+F13745))*100</f>
        <v>14.187499856182043</v>
      </c>
      <c r="H13745">
        <f>D13745-G13745</f>
        <v>-8.7457050629882556</v>
      </c>
      <c r="I13745">
        <f>H13745^2</f>
        <v>76.487357048778406</v>
      </c>
    </row>
    <row r="13746" spans="1:9" x14ac:dyDescent="0.25">
      <c r="A13746">
        <v>20.469595095948002</v>
      </c>
      <c r="B13746">
        <v>5.188209E-4</v>
      </c>
      <c r="C13746">
        <f>B13746*$E$2</f>
        <v>5.0221863119999995E-4</v>
      </c>
      <c r="D13746">
        <f>D13747+C13746</f>
        <v>5.44143814517978</v>
      </c>
      <c r="F13746">
        <f>(LN($L$2/A13746)/(LN($L$2/$L$3)))^$L$4</f>
        <v>6.0484582212295939</v>
      </c>
      <c r="G13746">
        <f>(1/(1+F13746))*100</f>
        <v>14.187499856182043</v>
      </c>
      <c r="H13746">
        <f>D13746-G13746</f>
        <v>-8.7460617110022625</v>
      </c>
      <c r="I13746">
        <f>H13746^2</f>
        <v>76.493595452659818</v>
      </c>
    </row>
    <row r="13747" spans="1:9" x14ac:dyDescent="0.25">
      <c r="A13747">
        <v>20.469595095948002</v>
      </c>
      <c r="B13747">
        <v>4.8874432600000005E-4</v>
      </c>
      <c r="C13747">
        <f>B13747*$E$2</f>
        <v>4.7310450756800002E-4</v>
      </c>
      <c r="D13747">
        <f>D13748+C13747</f>
        <v>5.4409359265485797</v>
      </c>
      <c r="F13747">
        <f>(LN($L$2/A13747)/(LN($L$2/$L$3)))^$L$4</f>
        <v>6.0484582212295939</v>
      </c>
      <c r="G13747">
        <f>(1/(1+F13747))*100</f>
        <v>14.187499856182043</v>
      </c>
      <c r="H13747">
        <f>D13747-G13747</f>
        <v>-8.7465639296334636</v>
      </c>
      <c r="I13747">
        <f>H13747^2</f>
        <v>76.502380575165176</v>
      </c>
    </row>
    <row r="13748" spans="1:9" x14ac:dyDescent="0.25">
      <c r="A13748">
        <v>20.469595095948002</v>
      </c>
      <c r="B13748">
        <v>3.0828488299999997E-4</v>
      </c>
      <c r="C13748">
        <f>B13748*$E$2</f>
        <v>2.9841976674399996E-4</v>
      </c>
      <c r="D13748">
        <f>D13749+C13748</f>
        <v>5.4404628220410114</v>
      </c>
      <c r="F13748">
        <f>(LN($L$2/A13748)/(LN($L$2/$L$3)))^$L$4</f>
        <v>6.0484582212295939</v>
      </c>
      <c r="G13748">
        <f>(1/(1+F13748))*100</f>
        <v>14.187499856182043</v>
      </c>
      <c r="H13748">
        <f>D13748-G13748</f>
        <v>-8.747037034141032</v>
      </c>
      <c r="I13748">
        <f>H13748^2</f>
        <v>76.510656876634741</v>
      </c>
    </row>
    <row r="13749" spans="1:9" x14ac:dyDescent="0.25">
      <c r="A13749">
        <v>20.469595095948002</v>
      </c>
      <c r="B13749">
        <v>3.5339974400000002E-4</v>
      </c>
      <c r="C13749">
        <f>B13749*$E$2</f>
        <v>3.4209095219200002E-4</v>
      </c>
      <c r="D13749">
        <f>D13750+C13749</f>
        <v>5.4401644022742675</v>
      </c>
      <c r="F13749">
        <f>(LN($L$2/A13749)/(LN($L$2/$L$3)))^$L$4</f>
        <v>6.0484582212295939</v>
      </c>
      <c r="G13749">
        <f>(1/(1+F13749))*100</f>
        <v>14.187499856182043</v>
      </c>
      <c r="H13749">
        <f>D13749-G13749</f>
        <v>-8.7473354539077768</v>
      </c>
      <c r="I13749">
        <f>H13749^2</f>
        <v>76.515877543191976</v>
      </c>
    </row>
    <row r="13750" spans="1:9" x14ac:dyDescent="0.25">
      <c r="A13750">
        <v>20.469595095948002</v>
      </c>
      <c r="B13750">
        <v>3.9851460500000001E-4</v>
      </c>
      <c r="C13750">
        <f>B13750*$E$2</f>
        <v>3.8576213763999998E-4</v>
      </c>
      <c r="D13750">
        <f>D13751+C13750</f>
        <v>5.4398223113220752</v>
      </c>
      <c r="F13750">
        <f>(LN($L$2/A13750)/(LN($L$2/$L$3)))^$L$4</f>
        <v>6.0484582212295939</v>
      </c>
      <c r="G13750">
        <f>(1/(1+F13750))*100</f>
        <v>14.187499856182043</v>
      </c>
      <c r="H13750">
        <f>D13750-G13750</f>
        <v>-8.7476775448599682</v>
      </c>
      <c r="I13750">
        <f>H13750^2</f>
        <v>76.521862428847314</v>
      </c>
    </row>
    <row r="13751" spans="1:9" x14ac:dyDescent="0.25">
      <c r="A13751">
        <v>20.469593202047001</v>
      </c>
      <c r="B13751">
        <v>3.2332317000000001E-4</v>
      </c>
      <c r="C13751">
        <f>B13751*$E$2</f>
        <v>3.1297682855999998E-4</v>
      </c>
      <c r="D13751">
        <f>D13752+C13751</f>
        <v>5.4394365491844354</v>
      </c>
      <c r="F13751">
        <f>(LN($L$2/A13751)/(LN($L$2/$L$3)))^$L$4</f>
        <v>6.0484585434655305</v>
      </c>
      <c r="G13751">
        <f>(1/(1+F13751))*100</f>
        <v>14.187499207568976</v>
      </c>
      <c r="H13751">
        <f>D13751-G13751</f>
        <v>-8.7480626583845407</v>
      </c>
      <c r="I13751">
        <f>H13751^2</f>
        <v>76.528600275022001</v>
      </c>
    </row>
    <row r="13752" spans="1:9" x14ac:dyDescent="0.25">
      <c r="A13752">
        <v>20.469593202047001</v>
      </c>
      <c r="B13752">
        <v>2.8572745199999998E-4</v>
      </c>
      <c r="C13752">
        <f>B13752*$E$2</f>
        <v>2.7658417353599999E-4</v>
      </c>
      <c r="D13752">
        <f>D13753+C13752</f>
        <v>5.4391235723558751</v>
      </c>
      <c r="F13752">
        <f>(LN($L$2/A13752)/(LN($L$2/$L$3)))^$L$4</f>
        <v>6.0484585434655305</v>
      </c>
      <c r="G13752">
        <f>(1/(1+F13752))*100</f>
        <v>14.187499207568976</v>
      </c>
      <c r="H13752">
        <f>D13752-G13752</f>
        <v>-8.748375635213101</v>
      </c>
      <c r="I13752">
        <f>H13752^2</f>
        <v>76.534076254790236</v>
      </c>
    </row>
    <row r="13753" spans="1:9" x14ac:dyDescent="0.25">
      <c r="A13753">
        <v>20.469593202047001</v>
      </c>
      <c r="B13753">
        <v>3.3836145699999998E-4</v>
      </c>
      <c r="C13753">
        <f>B13753*$E$2</f>
        <v>3.2753389037599995E-4</v>
      </c>
      <c r="D13753">
        <f>D13754+C13753</f>
        <v>5.4388469881823394</v>
      </c>
      <c r="F13753">
        <f>(LN($L$2/A13753)/(LN($L$2/$L$3)))^$L$4</f>
        <v>6.0484585434655305</v>
      </c>
      <c r="G13753">
        <f>(1/(1+F13753))*100</f>
        <v>14.187499207568976</v>
      </c>
      <c r="H13753">
        <f>D13753-G13753</f>
        <v>-8.7486522193866367</v>
      </c>
      <c r="I13753">
        <f>H13753^2</f>
        <v>76.538915655778723</v>
      </c>
    </row>
    <row r="13754" spans="1:9" x14ac:dyDescent="0.25">
      <c r="A13754">
        <v>20.469593202047001</v>
      </c>
      <c r="B13754">
        <v>3.458806E-4</v>
      </c>
      <c r="C13754">
        <f>B13754*$E$2</f>
        <v>3.3481242079999997E-4</v>
      </c>
      <c r="D13754">
        <f>D13755+C13754</f>
        <v>5.4385194542919635</v>
      </c>
      <c r="F13754">
        <f>(LN($L$2/A13754)/(LN($L$2/$L$3)))^$L$4</f>
        <v>6.0484585434655305</v>
      </c>
      <c r="G13754">
        <f>(1/(1+F13754))*100</f>
        <v>14.187499207568976</v>
      </c>
      <c r="H13754">
        <f>D13754-G13754</f>
        <v>-8.7489797532770126</v>
      </c>
      <c r="I13754">
        <f>H13754^2</f>
        <v>76.544646723251091</v>
      </c>
    </row>
    <row r="13755" spans="1:9" x14ac:dyDescent="0.25">
      <c r="A13755">
        <v>20.469593202047001</v>
      </c>
      <c r="B13755">
        <v>3.8347631799999998E-4</v>
      </c>
      <c r="C13755">
        <f>B13755*$E$2</f>
        <v>3.7120507582399996E-4</v>
      </c>
      <c r="D13755">
        <f>D13756+C13755</f>
        <v>5.4381846418711639</v>
      </c>
      <c r="F13755">
        <f>(LN($L$2/A13755)/(LN($L$2/$L$3)))^$L$4</f>
        <v>6.0484585434655305</v>
      </c>
      <c r="G13755">
        <f>(1/(1+F13755))*100</f>
        <v>14.187499207568976</v>
      </c>
      <c r="H13755">
        <f>D13755-G13755</f>
        <v>-8.7493145656978122</v>
      </c>
      <c r="I13755">
        <f>H13755^2</f>
        <v>76.550505369531891</v>
      </c>
    </row>
    <row r="13756" spans="1:9" x14ac:dyDescent="0.25">
      <c r="A13756">
        <v>20.469593202047001</v>
      </c>
      <c r="B13756">
        <v>1.729403E-4</v>
      </c>
      <c r="C13756">
        <f>B13756*$E$2</f>
        <v>1.6740621039999998E-4</v>
      </c>
      <c r="D13756">
        <f>D13757+C13756</f>
        <v>5.4378134367953397</v>
      </c>
      <c r="F13756">
        <f>(LN($L$2/A13756)/(LN($L$2/$L$3)))^$L$4</f>
        <v>6.0484585434655305</v>
      </c>
      <c r="G13756">
        <f>(1/(1+F13756))*100</f>
        <v>14.187499207568976</v>
      </c>
      <c r="H13756">
        <f>D13756-G13756</f>
        <v>-8.7496857707736364</v>
      </c>
      <c r="I13756">
        <f>H13756^2</f>
        <v>76.55700108727865</v>
      </c>
    </row>
    <row r="13757" spans="1:9" x14ac:dyDescent="0.25">
      <c r="A13757">
        <v>20.469593202047001</v>
      </c>
      <c r="B13757">
        <v>3.68438031E-4</v>
      </c>
      <c r="C13757">
        <f>B13757*$E$2</f>
        <v>3.5664801400799999E-4</v>
      </c>
      <c r="D13757">
        <f>D13758+C13757</f>
        <v>5.4376460305849399</v>
      </c>
      <c r="F13757">
        <f>(LN($L$2/A13757)/(LN($L$2/$L$3)))^$L$4</f>
        <v>6.0484585434655305</v>
      </c>
      <c r="G13757">
        <f>(1/(1+F13757))*100</f>
        <v>14.187499207568976</v>
      </c>
      <c r="H13757">
        <f>D13757-G13757</f>
        <v>-8.7498531769840362</v>
      </c>
      <c r="I13757">
        <f>H13757^2</f>
        <v>76.559930618777628</v>
      </c>
    </row>
    <row r="13758" spans="1:9" x14ac:dyDescent="0.25">
      <c r="A13758">
        <v>20.469593202047001</v>
      </c>
      <c r="B13758">
        <v>4.7370603900000001E-4</v>
      </c>
      <c r="C13758">
        <f>B13758*$E$2</f>
        <v>4.5854744575199999E-4</v>
      </c>
      <c r="D13758">
        <f>D13759+C13758</f>
        <v>5.4372893825709321</v>
      </c>
      <c r="F13758">
        <f>(LN($L$2/A13758)/(LN($L$2/$L$3)))^$L$4</f>
        <v>6.0484585434655305</v>
      </c>
      <c r="G13758">
        <f>(1/(1+F13758))*100</f>
        <v>14.187499207568976</v>
      </c>
      <c r="H13758">
        <f>D13758-G13758</f>
        <v>-8.7502098249980449</v>
      </c>
      <c r="I13758">
        <f>H13758^2</f>
        <v>76.566171981492317</v>
      </c>
    </row>
    <row r="13759" spans="1:9" x14ac:dyDescent="0.25">
      <c r="A13759">
        <v>20.469593202047001</v>
      </c>
      <c r="B13759">
        <v>2.70689165E-4</v>
      </c>
      <c r="C13759">
        <f>B13759*$E$2</f>
        <v>2.6202711171999997E-4</v>
      </c>
      <c r="D13759">
        <f>D13760+C13759</f>
        <v>5.4368308351251802</v>
      </c>
      <c r="F13759">
        <f>(LN($L$2/A13759)/(LN($L$2/$L$3)))^$L$4</f>
        <v>6.0484585434655305</v>
      </c>
      <c r="G13759">
        <f>(1/(1+F13759))*100</f>
        <v>14.187499207568976</v>
      </c>
      <c r="H13759">
        <f>D13759-G13759</f>
        <v>-8.7506683724437959</v>
      </c>
      <c r="I13759">
        <f>H13759^2</f>
        <v>76.574196964488152</v>
      </c>
    </row>
    <row r="13760" spans="1:9" x14ac:dyDescent="0.25">
      <c r="A13760">
        <v>20.454010184167</v>
      </c>
      <c r="B13760">
        <v>3.9851460500000001E-4</v>
      </c>
      <c r="C13760">
        <f>B13760*$E$2</f>
        <v>3.8576213763999998E-4</v>
      </c>
      <c r="D13760">
        <f>D13761+C13760</f>
        <v>5.43656880801346</v>
      </c>
      <c r="F13760">
        <f>(LN($L$2/A13760)/(LN($L$2/$L$3)))^$L$4</f>
        <v>6.0511112253398487</v>
      </c>
      <c r="G13760">
        <f>(1/(1+F13760))*100</f>
        <v>14.182161762053358</v>
      </c>
      <c r="H13760">
        <f>D13760-G13760</f>
        <v>-8.745592954039898</v>
      </c>
      <c r="I13760">
        <f>H13760^2</f>
        <v>76.485396117752316</v>
      </c>
    </row>
    <row r="13761" spans="1:9" x14ac:dyDescent="0.25">
      <c r="A13761">
        <v>20.454008290266</v>
      </c>
      <c r="B13761">
        <v>5.188209E-4</v>
      </c>
      <c r="C13761">
        <f>B13761*$E$2</f>
        <v>5.0221863119999995E-4</v>
      </c>
      <c r="D13761">
        <f>D13762+C13761</f>
        <v>5.4361830458758202</v>
      </c>
      <c r="F13761">
        <f>(LN($L$2/A13761)/(LN($L$2/$L$3)))^$L$4</f>
        <v>6.051111547897829</v>
      </c>
      <c r="G13761">
        <f>(1/(1+F13761))*100</f>
        <v>14.182161113280548</v>
      </c>
      <c r="H13761">
        <f>D13761-G13761</f>
        <v>-8.7459780674047281</v>
      </c>
      <c r="I13761">
        <f>H13761^2</f>
        <v>76.492132355524546</v>
      </c>
    </row>
    <row r="13762" spans="1:9" x14ac:dyDescent="0.25">
      <c r="A13762">
        <v>20.444313410765002</v>
      </c>
      <c r="B13762">
        <v>7.8951006599999995E-4</v>
      </c>
      <c r="C13762">
        <f>B13762*$E$2</f>
        <v>7.642457438879999E-4</v>
      </c>
      <c r="D13762">
        <f>D13763+C13762</f>
        <v>5.43568082724462</v>
      </c>
      <c r="F13762">
        <f>(LN($L$2/A13762)/(LN($L$2/$L$3)))^$L$4</f>
        <v>6.0527632357211001</v>
      </c>
      <c r="G13762">
        <f>(1/(1+F13762))*100</f>
        <v>14.178839790554182</v>
      </c>
      <c r="H13762">
        <f>D13762-G13762</f>
        <v>-8.7431589633095612</v>
      </c>
      <c r="I13762">
        <f>H13762^2</f>
        <v>76.442828657700318</v>
      </c>
    </row>
    <row r="13763" spans="1:9" x14ac:dyDescent="0.25">
      <c r="A13763">
        <v>20.434734059229001</v>
      </c>
      <c r="B13763">
        <v>4.2107203500000001E-4</v>
      </c>
      <c r="C13763">
        <f>B13763*$E$2</f>
        <v>4.0759772988000002E-4</v>
      </c>
      <c r="D13763">
        <f>D13764+C13763</f>
        <v>5.4349165815007323</v>
      </c>
      <c r="F13763">
        <f>(LN($L$2/A13763)/(LN($L$2/$L$3)))^$L$4</f>
        <v>6.0543962505690132</v>
      </c>
      <c r="G13763">
        <f>(1/(1+F13763))*100</f>
        <v>14.175557545684214</v>
      </c>
      <c r="H13763">
        <f>D13763-G13763</f>
        <v>-8.7406409641834806</v>
      </c>
      <c r="I13763">
        <f>H13763^2</f>
        <v>76.398804464762321</v>
      </c>
    </row>
    <row r="13764" spans="1:9" x14ac:dyDescent="0.25">
      <c r="A13764">
        <v>20.434734059229001</v>
      </c>
      <c r="B13764">
        <v>3.2332317000000001E-4</v>
      </c>
      <c r="C13764">
        <f>B13764*$E$2</f>
        <v>3.1297682855999998E-4</v>
      </c>
      <c r="D13764">
        <f>D13765+C13764</f>
        <v>5.4345089837708525</v>
      </c>
      <c r="F13764">
        <f>(LN($L$2/A13764)/(LN($L$2/$L$3)))^$L$4</f>
        <v>6.0543962505690132</v>
      </c>
      <c r="G13764">
        <f>(1/(1+F13764))*100</f>
        <v>14.175557545684214</v>
      </c>
      <c r="H13764">
        <f>D13764-G13764</f>
        <v>-8.7410485619133613</v>
      </c>
      <c r="I13764">
        <f>H13764^2</f>
        <v>76.405929961727637</v>
      </c>
    </row>
    <row r="13765" spans="1:9" x14ac:dyDescent="0.25">
      <c r="A13765">
        <v>20.434734059229001</v>
      </c>
      <c r="B13765">
        <v>2.33093448E-4</v>
      </c>
      <c r="C13765">
        <f>B13765*$E$2</f>
        <v>2.2563445766399999E-4</v>
      </c>
      <c r="D13765">
        <f>D13766+C13765</f>
        <v>5.4341960069422921</v>
      </c>
      <c r="F13765">
        <f>(LN($L$2/A13765)/(LN($L$2/$L$3)))^$L$4</f>
        <v>6.0543962505690132</v>
      </c>
      <c r="G13765">
        <f>(1/(1+F13765))*100</f>
        <v>14.175557545684214</v>
      </c>
      <c r="H13765">
        <f>D13765-G13765</f>
        <v>-8.7413615387419217</v>
      </c>
      <c r="I13765">
        <f>H13765^2</f>
        <v>76.41140155099653</v>
      </c>
    </row>
    <row r="13766" spans="1:9" x14ac:dyDescent="0.25">
      <c r="A13766">
        <v>20.434734059229001</v>
      </c>
      <c r="B13766">
        <v>3.2332317000000001E-4</v>
      </c>
      <c r="C13766">
        <f>B13766*$E$2</f>
        <v>3.1297682855999998E-4</v>
      </c>
      <c r="D13766">
        <f>D13767+C13766</f>
        <v>5.4339703724846284</v>
      </c>
      <c r="F13766">
        <f>(LN($L$2/A13766)/(LN($L$2/$L$3)))^$L$4</f>
        <v>6.0543962505690132</v>
      </c>
      <c r="G13766">
        <f>(1/(1+F13766))*100</f>
        <v>14.175557545684214</v>
      </c>
      <c r="H13766">
        <f>D13766-G13766</f>
        <v>-8.7415871731995853</v>
      </c>
      <c r="I13766">
        <f>H13766^2</f>
        <v>76.415346306647521</v>
      </c>
    </row>
    <row r="13767" spans="1:9" x14ac:dyDescent="0.25">
      <c r="A13767">
        <v>20.434734059229001</v>
      </c>
      <c r="B13767">
        <v>2.6317002199999998E-4</v>
      </c>
      <c r="C13767">
        <f>B13767*$E$2</f>
        <v>2.5474858129599995E-4</v>
      </c>
      <c r="D13767">
        <f>D13768+C13767</f>
        <v>5.4336573956560681</v>
      </c>
      <c r="F13767">
        <f>(LN($L$2/A13767)/(LN($L$2/$L$3)))^$L$4</f>
        <v>6.0543962505690132</v>
      </c>
      <c r="G13767">
        <f>(1/(1+F13767))*100</f>
        <v>14.175557545684214</v>
      </c>
      <c r="H13767">
        <f>D13767-G13767</f>
        <v>-8.7419001500281457</v>
      </c>
      <c r="I13767">
        <f>H13767^2</f>
        <v>76.420818233062121</v>
      </c>
    </row>
    <row r="13768" spans="1:9" x14ac:dyDescent="0.25">
      <c r="A13768">
        <v>20.434734059229001</v>
      </c>
      <c r="B13768">
        <v>2.4061259099999999E-4</v>
      </c>
      <c r="C13768">
        <f>B13768*$E$2</f>
        <v>2.3291298808799998E-4</v>
      </c>
      <c r="D13768">
        <f>D13769+C13768</f>
        <v>5.4334026470747725</v>
      </c>
      <c r="F13768">
        <f>(LN($L$2/A13768)/(LN($L$2/$L$3)))^$L$4</f>
        <v>6.0543962505690132</v>
      </c>
      <c r="G13768">
        <f>(1/(1+F13768))*100</f>
        <v>14.175557545684214</v>
      </c>
      <c r="H13768">
        <f>D13768-G13768</f>
        <v>-8.7421548986094422</v>
      </c>
      <c r="I13768">
        <f>H13768^2</f>
        <v>76.425272271281059</v>
      </c>
    </row>
    <row r="13769" spans="1:9" x14ac:dyDescent="0.25">
      <c r="A13769">
        <v>20.434734059229001</v>
      </c>
      <c r="B13769">
        <v>7.2935691800000003E-4</v>
      </c>
      <c r="C13769">
        <f>B13769*$E$2</f>
        <v>7.0601749662400003E-4</v>
      </c>
      <c r="D13769">
        <f>D13770+C13769</f>
        <v>5.4331697340866842</v>
      </c>
      <c r="F13769">
        <f>(LN($L$2/A13769)/(LN($L$2/$L$3)))^$L$4</f>
        <v>6.0543962505690132</v>
      </c>
      <c r="G13769">
        <f>(1/(1+F13769))*100</f>
        <v>14.175557545684214</v>
      </c>
      <c r="H13769">
        <f>D13769-G13769</f>
        <v>-8.7423878115975295</v>
      </c>
      <c r="I13769">
        <f>H13769^2</f>
        <v>76.429344648369039</v>
      </c>
    </row>
    <row r="13770" spans="1:9" x14ac:dyDescent="0.25">
      <c r="A13770">
        <v>20.434734059229001</v>
      </c>
      <c r="B13770">
        <v>4.7370603900000001E-4</v>
      </c>
      <c r="C13770">
        <f>B13770*$E$2</f>
        <v>4.5854744575199999E-4</v>
      </c>
      <c r="D13770">
        <f>D13771+C13770</f>
        <v>5.4324637165900604</v>
      </c>
      <c r="F13770">
        <f>(LN($L$2/A13770)/(LN($L$2/$L$3)))^$L$4</f>
        <v>6.0543962505690132</v>
      </c>
      <c r="G13770">
        <f>(1/(1+F13770))*100</f>
        <v>14.175557545684214</v>
      </c>
      <c r="H13770">
        <f>D13770-G13770</f>
        <v>-8.7430938290941533</v>
      </c>
      <c r="I13770">
        <f>H13770^2</f>
        <v>76.44168970434427</v>
      </c>
    </row>
    <row r="13771" spans="1:9" x14ac:dyDescent="0.25">
      <c r="A13771">
        <v>20.434734059229001</v>
      </c>
      <c r="B13771">
        <v>2.7820830900000002E-4</v>
      </c>
      <c r="C13771">
        <f>B13771*$E$2</f>
        <v>2.6930564311200003E-4</v>
      </c>
      <c r="D13771">
        <f>D13772+C13771</f>
        <v>5.4320051691443085</v>
      </c>
      <c r="F13771">
        <f>(LN($L$2/A13771)/(LN($L$2/$L$3)))^$L$4</f>
        <v>6.0543962505690132</v>
      </c>
      <c r="G13771">
        <f>(1/(1+F13771))*100</f>
        <v>14.175557545684214</v>
      </c>
      <c r="H13771">
        <f>D13771-G13771</f>
        <v>-8.7435523765399061</v>
      </c>
      <c r="I13771">
        <f>H13771^2</f>
        <v>76.449708161296641</v>
      </c>
    </row>
    <row r="13772" spans="1:9" x14ac:dyDescent="0.25">
      <c r="A13772">
        <v>20.434734059229001</v>
      </c>
      <c r="B13772">
        <v>3.8347631799999998E-4</v>
      </c>
      <c r="C13772">
        <f>B13772*$E$2</f>
        <v>3.7120507582399996E-4</v>
      </c>
      <c r="D13772">
        <f>D13773+C13772</f>
        <v>5.4317358635011965</v>
      </c>
      <c r="F13772">
        <f>(LN($L$2/A13772)/(LN($L$2/$L$3)))^$L$4</f>
        <v>6.0543962505690132</v>
      </c>
      <c r="G13772">
        <f>(1/(1+F13772))*100</f>
        <v>14.175557545684214</v>
      </c>
      <c r="H13772">
        <f>D13772-G13772</f>
        <v>-8.7438216821830181</v>
      </c>
      <c r="I13772">
        <f>H13772^2</f>
        <v>76.454417609813859</v>
      </c>
    </row>
    <row r="13773" spans="1:9" x14ac:dyDescent="0.25">
      <c r="A13773">
        <v>20.434734059229001</v>
      </c>
      <c r="B13773">
        <v>4.0603374800000003E-4</v>
      </c>
      <c r="C13773">
        <f>B13773*$E$2</f>
        <v>3.93040668064E-4</v>
      </c>
      <c r="D13773">
        <f>D13774+C13773</f>
        <v>5.4313646584253723</v>
      </c>
      <c r="F13773">
        <f>(LN($L$2/A13773)/(LN($L$2/$L$3)))^$L$4</f>
        <v>6.0543962505690132</v>
      </c>
      <c r="G13773">
        <f>(1/(1+F13773))*100</f>
        <v>14.175557545684214</v>
      </c>
      <c r="H13773">
        <f>D13773-G13773</f>
        <v>-8.7441928872588406</v>
      </c>
      <c r="I13773">
        <f>H13773^2</f>
        <v>76.460909249588099</v>
      </c>
    </row>
    <row r="13774" spans="1:9" x14ac:dyDescent="0.25">
      <c r="A13774">
        <v>20.434734059229001</v>
      </c>
      <c r="B13774">
        <v>3.3084231300000002E-4</v>
      </c>
      <c r="C13774">
        <f>B13774*$E$2</f>
        <v>3.20255358984E-4</v>
      </c>
      <c r="D13774">
        <f>D13775+C13774</f>
        <v>5.430971617757308</v>
      </c>
      <c r="F13774">
        <f>(LN($L$2/A13774)/(LN($L$2/$L$3)))^$L$4</f>
        <v>6.0543962505690132</v>
      </c>
      <c r="G13774">
        <f>(1/(1+F13774))*100</f>
        <v>14.175557545684214</v>
      </c>
      <c r="H13774">
        <f>D13774-G13774</f>
        <v>-8.7445859279269058</v>
      </c>
      <c r="I13774">
        <f>H13774^2</f>
        <v>76.467783050897268</v>
      </c>
    </row>
    <row r="13775" spans="1:9" x14ac:dyDescent="0.25">
      <c r="A13775">
        <v>20.434734059229001</v>
      </c>
      <c r="B13775">
        <v>3.2332317000000001E-4</v>
      </c>
      <c r="C13775">
        <f>B13775*$E$2</f>
        <v>3.1297682855999998E-4</v>
      </c>
      <c r="D13775">
        <f>D13776+C13775</f>
        <v>5.4306513623983239</v>
      </c>
      <c r="F13775">
        <f>(LN($L$2/A13775)/(LN($L$2/$L$3)))^$L$4</f>
        <v>6.0543962505690132</v>
      </c>
      <c r="G13775">
        <f>(1/(1+F13775))*100</f>
        <v>14.175557545684214</v>
      </c>
      <c r="H13775">
        <f>D13775-G13775</f>
        <v>-8.7449061832858899</v>
      </c>
      <c r="I13775">
        <f>H13775^2</f>
        <v>76.473384154471788</v>
      </c>
    </row>
    <row r="13776" spans="1:9" x14ac:dyDescent="0.25">
      <c r="A13776">
        <v>20.434734059229001</v>
      </c>
      <c r="B13776">
        <v>5.4889747399999996E-4</v>
      </c>
      <c r="C13776">
        <f>B13776*$E$2</f>
        <v>5.3133275483199999E-4</v>
      </c>
      <c r="D13776">
        <f>D13777+C13776</f>
        <v>5.4303383855697636</v>
      </c>
      <c r="F13776">
        <f>(LN($L$2/A13776)/(LN($L$2/$L$3)))^$L$4</f>
        <v>6.0543962505690132</v>
      </c>
      <c r="G13776">
        <f>(1/(1+F13776))*100</f>
        <v>14.175557545684214</v>
      </c>
      <c r="H13776">
        <f>D13776-G13776</f>
        <v>-8.7452191601144502</v>
      </c>
      <c r="I13776">
        <f>H13776^2</f>
        <v>76.478858158432885</v>
      </c>
    </row>
    <row r="13777" spans="1:9" x14ac:dyDescent="0.25">
      <c r="A13777">
        <v>20.434734059229001</v>
      </c>
      <c r="B13777">
        <v>2.4061259099999999E-4</v>
      </c>
      <c r="C13777">
        <f>B13777*$E$2</f>
        <v>2.3291298808799998E-4</v>
      </c>
      <c r="D13777">
        <f>D13778+C13777</f>
        <v>5.4298070528149314</v>
      </c>
      <c r="F13777">
        <f>(LN($L$2/A13777)/(LN($L$2/$L$3)))^$L$4</f>
        <v>6.0543962505690132</v>
      </c>
      <c r="G13777">
        <f>(1/(1+F13777))*100</f>
        <v>14.175557545684214</v>
      </c>
      <c r="H13777">
        <f>D13777-G13777</f>
        <v>-8.7457504928692824</v>
      </c>
      <c r="I13777">
        <f>H13777^2</f>
        <v>76.488151683523299</v>
      </c>
    </row>
    <row r="13778" spans="1:9" x14ac:dyDescent="0.25">
      <c r="A13778">
        <v>20.434734059229001</v>
      </c>
      <c r="B13778">
        <v>3.1580402599999999E-4</v>
      </c>
      <c r="C13778">
        <f>B13778*$E$2</f>
        <v>3.0569829716799998E-4</v>
      </c>
      <c r="D13778">
        <f>D13779+C13778</f>
        <v>5.4295741398268431</v>
      </c>
      <c r="F13778">
        <f>(LN($L$2/A13778)/(LN($L$2/$L$3)))^$L$4</f>
        <v>6.0543962505690132</v>
      </c>
      <c r="G13778">
        <f>(1/(1+F13778))*100</f>
        <v>14.175557545684214</v>
      </c>
      <c r="H13778">
        <f>D13778-G13778</f>
        <v>-8.7459834058573698</v>
      </c>
      <c r="I13778">
        <f>H13778^2</f>
        <v>76.492225735532472</v>
      </c>
    </row>
    <row r="13779" spans="1:9" x14ac:dyDescent="0.25">
      <c r="A13779">
        <v>20.434734059229001</v>
      </c>
      <c r="B13779">
        <v>3.5339974400000002E-4</v>
      </c>
      <c r="C13779">
        <f>B13779*$E$2</f>
        <v>3.4209095219200002E-4</v>
      </c>
      <c r="D13779">
        <f>D13780+C13779</f>
        <v>5.4292684415296755</v>
      </c>
      <c r="F13779">
        <f>(LN($L$2/A13779)/(LN($L$2/$L$3)))^$L$4</f>
        <v>6.0543962505690132</v>
      </c>
      <c r="G13779">
        <f>(1/(1+F13779))*100</f>
        <v>14.175557545684214</v>
      </c>
      <c r="H13779">
        <f>D13779-G13779</f>
        <v>-8.7462891041545383</v>
      </c>
      <c r="I13779">
        <f>H13779^2</f>
        <v>76.497573093452402</v>
      </c>
    </row>
    <row r="13780" spans="1:9" x14ac:dyDescent="0.25">
      <c r="A13780">
        <v>20.434734059229001</v>
      </c>
      <c r="B13780">
        <v>3.7595717400000002E-4</v>
      </c>
      <c r="C13780">
        <f>B13780*$E$2</f>
        <v>3.6392654443200001E-4</v>
      </c>
      <c r="D13780">
        <f>D13781+C13780</f>
        <v>5.4289263505774832</v>
      </c>
      <c r="F13780">
        <f>(LN($L$2/A13780)/(LN($L$2/$L$3)))^$L$4</f>
        <v>6.0543962505690132</v>
      </c>
      <c r="G13780">
        <f>(1/(1+F13780))*100</f>
        <v>14.175557545684214</v>
      </c>
      <c r="H13780">
        <f>D13780-G13780</f>
        <v>-8.7466311951067297</v>
      </c>
      <c r="I13780">
        <f>H13780^2</f>
        <v>76.503557263214176</v>
      </c>
    </row>
    <row r="13781" spans="1:9" x14ac:dyDescent="0.25">
      <c r="A13781">
        <v>20.409742140906999</v>
      </c>
      <c r="B13781">
        <v>4.1355289199999999E-4</v>
      </c>
      <c r="C13781">
        <f>B13781*$E$2</f>
        <v>4.00319199456E-4</v>
      </c>
      <c r="D13781">
        <f>D13782+C13781</f>
        <v>5.4285624240330508</v>
      </c>
      <c r="F13781">
        <f>(LN($L$2/A13781)/(LN($L$2/$L$3)))^$L$4</f>
        <v>6.0586614125088873</v>
      </c>
      <c r="G13781">
        <f>(1/(1+F13781))*100</f>
        <v>14.166992033756809</v>
      </c>
      <c r="H13781">
        <f>D13781-G13781</f>
        <v>-8.7384296097237595</v>
      </c>
      <c r="I13781">
        <f>H13781^2</f>
        <v>76.360152044096935</v>
      </c>
    </row>
    <row r="13782" spans="1:9" x14ac:dyDescent="0.25">
      <c r="A13782">
        <v>20.360017768709</v>
      </c>
      <c r="B13782">
        <v>5.0378261299999997E-4</v>
      </c>
      <c r="C13782">
        <f>B13782*$E$2</f>
        <v>4.8766156938399998E-4</v>
      </c>
      <c r="D13782">
        <f>D13783+C13782</f>
        <v>5.4281621048335946</v>
      </c>
      <c r="F13782">
        <f>(LN($L$2/A13782)/(LN($L$2/$L$3)))^$L$4</f>
        <v>6.0671678585908966</v>
      </c>
      <c r="G13782">
        <f>(1/(1+F13782))*100</f>
        <v>14.149939834588665</v>
      </c>
      <c r="H13782">
        <f>D13782-G13782</f>
        <v>-8.72177772975507</v>
      </c>
      <c r="I13782">
        <f>H13782^2</f>
        <v>76.069406767251508</v>
      </c>
    </row>
    <row r="13783" spans="1:9" x14ac:dyDescent="0.25">
      <c r="A13783">
        <v>20.341468901776</v>
      </c>
      <c r="B13783">
        <v>7.4439520499999996E-4</v>
      </c>
      <c r="C13783">
        <f>B13783*$E$2</f>
        <v>7.2057455843999995E-4</v>
      </c>
      <c r="D13783">
        <f>D13784+C13783</f>
        <v>5.4276744432642108</v>
      </c>
      <c r="F13783">
        <f>(LN($L$2/A13783)/(LN($L$2/$L$3)))^$L$4</f>
        <v>6.0703480282251894</v>
      </c>
      <c r="G13783">
        <f>(1/(1+F13783))*100</f>
        <v>14.143575337563993</v>
      </c>
      <c r="H13783">
        <f>D13783-G13783</f>
        <v>-8.7159008942997822</v>
      </c>
      <c r="I13783">
        <f>H13783^2</f>
        <v>75.96692839925575</v>
      </c>
    </row>
    <row r="13784" spans="1:9" x14ac:dyDescent="0.25">
      <c r="A13784">
        <v>20.341468901776</v>
      </c>
      <c r="B13784">
        <v>3.3836145699999998E-4</v>
      </c>
      <c r="C13784">
        <f>B13784*$E$2</f>
        <v>3.2753389037599995E-4</v>
      </c>
      <c r="D13784">
        <f>D13785+C13784</f>
        <v>5.4269538687057706</v>
      </c>
      <c r="F13784">
        <f>(LN($L$2/A13784)/(LN($L$2/$L$3)))^$L$4</f>
        <v>6.0703480282251894</v>
      </c>
      <c r="G13784">
        <f>(1/(1+F13784))*100</f>
        <v>14.143575337563993</v>
      </c>
      <c r="H13784">
        <f>D13784-G13784</f>
        <v>-8.7166214688582215</v>
      </c>
      <c r="I13784">
        <f>H13784^2</f>
        <v>75.979489831360056</v>
      </c>
    </row>
    <row r="13785" spans="1:9" x14ac:dyDescent="0.25">
      <c r="A13785">
        <v>20.339387504516999</v>
      </c>
      <c r="B13785">
        <v>2.1805516099999999E-4</v>
      </c>
      <c r="C13785">
        <f>B13785*$E$2</f>
        <v>2.1107739584799999E-4</v>
      </c>
      <c r="D13785">
        <f>D13786+C13785</f>
        <v>5.4266263348153947</v>
      </c>
      <c r="F13785">
        <f>(LN($L$2/A13785)/(LN($L$2/$L$3)))^$L$4</f>
        <v>6.070705117249803</v>
      </c>
      <c r="G13785">
        <f>(1/(1+F13785))*100</f>
        <v>14.142861050171424</v>
      </c>
      <c r="H13785">
        <f>D13785-G13785</f>
        <v>-8.7162347153560304</v>
      </c>
      <c r="I13785">
        <f>H13785^2</f>
        <v>75.972747613177617</v>
      </c>
    </row>
    <row r="13786" spans="1:9" x14ac:dyDescent="0.25">
      <c r="A13786">
        <v>20.339387504516999</v>
      </c>
      <c r="B13786">
        <v>2.9324659599999999E-4</v>
      </c>
      <c r="C13786">
        <f>B13786*$E$2</f>
        <v>2.8386270492799999E-4</v>
      </c>
      <c r="D13786">
        <f>D13787+C13786</f>
        <v>5.4264152574195466</v>
      </c>
      <c r="F13786">
        <f>(LN($L$2/A13786)/(LN($L$2/$L$3)))^$L$4</f>
        <v>6.070705117249803</v>
      </c>
      <c r="G13786">
        <f>(1/(1+F13786))*100</f>
        <v>14.142861050171424</v>
      </c>
      <c r="H13786">
        <f>D13786-G13786</f>
        <v>-8.7164457927518768</v>
      </c>
      <c r="I13786">
        <f>H13786^2</f>
        <v>75.976427257981896</v>
      </c>
    </row>
    <row r="13787" spans="1:9" x14ac:dyDescent="0.25">
      <c r="A13787">
        <v>20.339387504516999</v>
      </c>
      <c r="B13787">
        <v>1.8045944399999999E-4</v>
      </c>
      <c r="C13787">
        <f>B13787*$E$2</f>
        <v>1.7468474179199999E-4</v>
      </c>
      <c r="D13787">
        <f>D13788+C13787</f>
        <v>5.4261313947146181</v>
      </c>
      <c r="F13787">
        <f>(LN($L$2/A13787)/(LN($L$2/$L$3)))^$L$4</f>
        <v>6.070705117249803</v>
      </c>
      <c r="G13787">
        <f>(1/(1+F13787))*100</f>
        <v>14.142861050171424</v>
      </c>
      <c r="H13787">
        <f>D13787-G13787</f>
        <v>-8.7167296554568061</v>
      </c>
      <c r="I13787">
        <f>H13787^2</f>
        <v>75.981375886320123</v>
      </c>
    </row>
    <row r="13788" spans="1:9" x14ac:dyDescent="0.25">
      <c r="A13788">
        <v>20.339387504516999</v>
      </c>
      <c r="B13788">
        <v>2.8572745199999998E-4</v>
      </c>
      <c r="C13788">
        <f>B13788*$E$2</f>
        <v>2.7658417353599999E-4</v>
      </c>
      <c r="D13788">
        <f>D13789+C13788</f>
        <v>5.4259567099728265</v>
      </c>
      <c r="F13788">
        <f>(LN($L$2/A13788)/(LN($L$2/$L$3)))^$L$4</f>
        <v>6.070705117249803</v>
      </c>
      <c r="G13788">
        <f>(1/(1+F13788))*100</f>
        <v>14.142861050171424</v>
      </c>
      <c r="H13788">
        <f>D13788-G13788</f>
        <v>-8.7169043401985977</v>
      </c>
      <c r="I13788">
        <f>H13788^2</f>
        <v>75.984421276173151</v>
      </c>
    </row>
    <row r="13789" spans="1:9" x14ac:dyDescent="0.25">
      <c r="A13789">
        <v>20.339387504516999</v>
      </c>
      <c r="B13789">
        <v>3.458806E-4</v>
      </c>
      <c r="C13789">
        <f>B13789*$E$2</f>
        <v>3.3481242079999997E-4</v>
      </c>
      <c r="D13789">
        <f>D13790+C13789</f>
        <v>5.4256801257992908</v>
      </c>
      <c r="F13789">
        <f>(LN($L$2/A13789)/(LN($L$2/$L$3)))^$L$4</f>
        <v>6.070705117249803</v>
      </c>
      <c r="G13789">
        <f>(1/(1+F13789))*100</f>
        <v>14.142861050171424</v>
      </c>
      <c r="H13789">
        <f>D13789-G13789</f>
        <v>-8.7171809243721334</v>
      </c>
      <c r="I13789">
        <f>H13789^2</f>
        <v>75.989243268237402</v>
      </c>
    </row>
    <row r="13790" spans="1:9" x14ac:dyDescent="0.25">
      <c r="A13790">
        <v>20.339387504516999</v>
      </c>
      <c r="B13790">
        <v>2.5565087800000002E-4</v>
      </c>
      <c r="C13790">
        <f>B13790*$E$2</f>
        <v>2.47470049904E-4</v>
      </c>
      <c r="D13790">
        <f>D13791+C13790</f>
        <v>5.4253453133784912</v>
      </c>
      <c r="F13790">
        <f>(LN($L$2/A13790)/(LN($L$2/$L$3)))^$L$4</f>
        <v>6.070705117249803</v>
      </c>
      <c r="G13790">
        <f>(1/(1+F13790))*100</f>
        <v>14.142861050171424</v>
      </c>
      <c r="H13790">
        <f>D13790-G13790</f>
        <v>-8.717515736792933</v>
      </c>
      <c r="I13790">
        <f>H13790^2</f>
        <v>75.995080621232432</v>
      </c>
    </row>
    <row r="13791" spans="1:9" x14ac:dyDescent="0.25">
      <c r="A13791">
        <v>20.339387504516999</v>
      </c>
      <c r="B13791">
        <v>3.2332317000000001E-4</v>
      </c>
      <c r="C13791">
        <f>B13791*$E$2</f>
        <v>3.1297682855999998E-4</v>
      </c>
      <c r="D13791">
        <f>D13792+C13791</f>
        <v>5.4250978433285875</v>
      </c>
      <c r="F13791">
        <f>(LN($L$2/A13791)/(LN($L$2/$L$3)))^$L$4</f>
        <v>6.070705117249803</v>
      </c>
      <c r="G13791">
        <f>(1/(1+F13791))*100</f>
        <v>14.142861050171424</v>
      </c>
      <c r="H13791">
        <f>D13791-G13791</f>
        <v>-8.7177632068428359</v>
      </c>
      <c r="I13791">
        <f>H13791^2</f>
        <v>75.999395330582686</v>
      </c>
    </row>
    <row r="13792" spans="1:9" x14ac:dyDescent="0.25">
      <c r="A13792">
        <v>20.339387504516999</v>
      </c>
      <c r="B13792">
        <v>4.7370603900000001E-4</v>
      </c>
      <c r="C13792">
        <f>B13792*$E$2</f>
        <v>4.5854744575199999E-4</v>
      </c>
      <c r="D13792">
        <f>D13793+C13792</f>
        <v>5.4247848665000271</v>
      </c>
      <c r="F13792">
        <f>(LN($L$2/A13792)/(LN($L$2/$L$3)))^$L$4</f>
        <v>6.070705117249803</v>
      </c>
      <c r="G13792">
        <f>(1/(1+F13792))*100</f>
        <v>14.142861050171424</v>
      </c>
      <c r="H13792">
        <f>D13792-G13792</f>
        <v>-8.7180761836713963</v>
      </c>
      <c r="I13792">
        <f>H13792^2</f>
        <v>76.004852344298413</v>
      </c>
    </row>
    <row r="13793" spans="1:9" x14ac:dyDescent="0.25">
      <c r="A13793">
        <v>20.339387504516999</v>
      </c>
      <c r="B13793">
        <v>1.8045944399999999E-4</v>
      </c>
      <c r="C13793">
        <f>B13793*$E$2</f>
        <v>1.7468474179199999E-4</v>
      </c>
      <c r="D13793">
        <f>D13794+C13793</f>
        <v>5.4243263190542752</v>
      </c>
      <c r="F13793">
        <f>(LN($L$2/A13793)/(LN($L$2/$L$3)))^$L$4</f>
        <v>6.070705117249803</v>
      </c>
      <c r="G13793">
        <f>(1/(1+F13793))*100</f>
        <v>14.142861050171424</v>
      </c>
      <c r="H13793">
        <f>D13793-G13793</f>
        <v>-8.7185347311171491</v>
      </c>
      <c r="I13793">
        <f>H13793^2</f>
        <v>76.012847857695974</v>
      </c>
    </row>
    <row r="13794" spans="1:9" x14ac:dyDescent="0.25">
      <c r="A13794">
        <v>20.315334961119</v>
      </c>
      <c r="B13794">
        <v>2.8572745199999998E-4</v>
      </c>
      <c r="C13794">
        <f>B13794*$E$2</f>
        <v>2.7658417353599999E-4</v>
      </c>
      <c r="D13794">
        <f>D13795+C13794</f>
        <v>5.4241516343124836</v>
      </c>
      <c r="F13794">
        <f>(LN($L$2/A13794)/(LN($L$2/$L$3)))^$L$4</f>
        <v>6.0748351022868192</v>
      </c>
      <c r="G13794">
        <f>(1/(1+F13794))*100</f>
        <v>14.134605054989438</v>
      </c>
      <c r="H13794">
        <f>D13794-G13794</f>
        <v>-8.7104534206769539</v>
      </c>
      <c r="I13794">
        <f>H13794^2</f>
        <v>75.871998793782851</v>
      </c>
    </row>
    <row r="13795" spans="1:9" x14ac:dyDescent="0.25">
      <c r="A13795">
        <v>20.315334961119</v>
      </c>
      <c r="B13795">
        <v>2.6317002199999998E-4</v>
      </c>
      <c r="C13795">
        <f>B13795*$E$2</f>
        <v>2.5474858129599995E-4</v>
      </c>
      <c r="D13795">
        <f>D13796+C13795</f>
        <v>5.4238750501389479</v>
      </c>
      <c r="F13795">
        <f>(LN($L$2/A13795)/(LN($L$2/$L$3)))^$L$4</f>
        <v>6.0748351022868192</v>
      </c>
      <c r="G13795">
        <f>(1/(1+F13795))*100</f>
        <v>14.134605054989438</v>
      </c>
      <c r="H13795">
        <f>D13795-G13795</f>
        <v>-8.7107300048504896</v>
      </c>
      <c r="I13795">
        <f>H13795^2</f>
        <v>75.876817217402618</v>
      </c>
    </row>
    <row r="13796" spans="1:9" x14ac:dyDescent="0.25">
      <c r="A13796">
        <v>20.315334961119</v>
      </c>
      <c r="B13796">
        <v>2.10536018E-4</v>
      </c>
      <c r="C13796">
        <f>B13796*$E$2</f>
        <v>2.03798865424E-4</v>
      </c>
      <c r="D13796">
        <f>D13797+C13796</f>
        <v>5.4236203015576523</v>
      </c>
      <c r="F13796">
        <f>(LN($L$2/A13796)/(LN($L$2/$L$3)))^$L$4</f>
        <v>6.0748351022868192</v>
      </c>
      <c r="G13796">
        <f>(1/(1+F13796))*100</f>
        <v>14.134605054989438</v>
      </c>
      <c r="H13796">
        <f>D13796-G13796</f>
        <v>-8.7109847534317844</v>
      </c>
      <c r="I13796">
        <f>H13796^2</f>
        <v>75.881255374521004</v>
      </c>
    </row>
    <row r="13797" spans="1:9" x14ac:dyDescent="0.25">
      <c r="A13797">
        <v>20.315334961119</v>
      </c>
      <c r="B13797">
        <v>3.3836145699999998E-4</v>
      </c>
      <c r="C13797">
        <f>B13797*$E$2</f>
        <v>3.2753389037599995E-4</v>
      </c>
      <c r="D13797">
        <f>D13798+C13797</f>
        <v>5.4234165026922279</v>
      </c>
      <c r="F13797">
        <f>(LN($L$2/A13797)/(LN($L$2/$L$3)))^$L$4</f>
        <v>6.0748351022868192</v>
      </c>
      <c r="G13797">
        <f>(1/(1+F13797))*100</f>
        <v>14.134605054989438</v>
      </c>
      <c r="H13797">
        <f>D13797-G13797</f>
        <v>-8.7111885522972088</v>
      </c>
      <c r="I13797">
        <f>H13797^2</f>
        <v>75.884805993673936</v>
      </c>
    </row>
    <row r="13798" spans="1:9" x14ac:dyDescent="0.25">
      <c r="A13798">
        <v>20.252277525493</v>
      </c>
      <c r="B13798">
        <v>5.3385918700000004E-4</v>
      </c>
      <c r="C13798">
        <f>B13798*$E$2</f>
        <v>5.1677569301599997E-4</v>
      </c>
      <c r="D13798">
        <f>D13799+C13798</f>
        <v>5.423088968801852</v>
      </c>
      <c r="F13798">
        <f>(LN($L$2/A13798)/(LN($L$2/$L$3)))^$L$4</f>
        <v>6.0856929899815029</v>
      </c>
      <c r="G13798">
        <f>(1/(1+F13798))*100</f>
        <v>14.112945641504721</v>
      </c>
      <c r="H13798">
        <f>D13798-G13798</f>
        <v>-8.6898566727028701</v>
      </c>
      <c r="I13798">
        <f>H13798^2</f>
        <v>75.513608992118591</v>
      </c>
    </row>
    <row r="13799" spans="1:9" x14ac:dyDescent="0.25">
      <c r="A13799">
        <v>20.252277525493</v>
      </c>
      <c r="B13799">
        <v>2.7820830900000002E-4</v>
      </c>
      <c r="C13799">
        <f>B13799*$E$2</f>
        <v>2.6930564311200003E-4</v>
      </c>
      <c r="D13799">
        <f>D13800+C13799</f>
        <v>5.4225721931088362</v>
      </c>
      <c r="F13799">
        <f>(LN($L$2/A13799)/(LN($L$2/$L$3)))^$L$4</f>
        <v>6.0856929899815029</v>
      </c>
      <c r="G13799">
        <f>(1/(1+F13799))*100</f>
        <v>14.112945641504721</v>
      </c>
      <c r="H13799">
        <f>D13799-G13799</f>
        <v>-8.690373448395885</v>
      </c>
      <c r="I13799">
        <f>H13799^2</f>
        <v>75.522590672584187</v>
      </c>
    </row>
    <row r="13800" spans="1:9" x14ac:dyDescent="0.25">
      <c r="A13800">
        <v>20.252277525493</v>
      </c>
      <c r="B13800">
        <v>2.5565087800000002E-4</v>
      </c>
      <c r="C13800">
        <f>B13800*$E$2</f>
        <v>2.47470049904E-4</v>
      </c>
      <c r="D13800">
        <f>D13801+C13800</f>
        <v>5.4223028874657242</v>
      </c>
      <c r="F13800">
        <f>(LN($L$2/A13800)/(LN($L$2/$L$3)))^$L$4</f>
        <v>6.0856929899815029</v>
      </c>
      <c r="G13800">
        <f>(1/(1+F13800))*100</f>
        <v>14.112945641504721</v>
      </c>
      <c r="H13800">
        <f>D13800-G13800</f>
        <v>-8.690642754038997</v>
      </c>
      <c r="I13800">
        <f>H13800^2</f>
        <v>75.527271478330519</v>
      </c>
    </row>
    <row r="13801" spans="1:9" x14ac:dyDescent="0.25">
      <c r="A13801">
        <v>20.252277525493</v>
      </c>
      <c r="B13801">
        <v>2.70689165E-4</v>
      </c>
      <c r="C13801">
        <f>B13801*$E$2</f>
        <v>2.6202711171999997E-4</v>
      </c>
      <c r="D13801">
        <f>D13802+C13801</f>
        <v>5.4220554174158204</v>
      </c>
      <c r="F13801">
        <f>(LN($L$2/A13801)/(LN($L$2/$L$3)))^$L$4</f>
        <v>6.0856929899815029</v>
      </c>
      <c r="G13801">
        <f>(1/(1+F13801))*100</f>
        <v>14.112945641504721</v>
      </c>
      <c r="H13801">
        <f>D13801-G13801</f>
        <v>-8.6908902240888999</v>
      </c>
      <c r="I13801">
        <f>H13801^2</f>
        <v>75.531572887164003</v>
      </c>
    </row>
    <row r="13802" spans="1:9" x14ac:dyDescent="0.25">
      <c r="A13802">
        <v>20.252277525493</v>
      </c>
      <c r="B13802">
        <v>1.9549773099999999E-4</v>
      </c>
      <c r="C13802">
        <f>B13802*$E$2</f>
        <v>1.8924180360799998E-4</v>
      </c>
      <c r="D13802">
        <f>D13803+C13802</f>
        <v>5.4217933903041002</v>
      </c>
      <c r="F13802">
        <f>(LN($L$2/A13802)/(LN($L$2/$L$3)))^$L$4</f>
        <v>6.0856929899815029</v>
      </c>
      <c r="G13802">
        <f>(1/(1+F13802))*100</f>
        <v>14.112945641504721</v>
      </c>
      <c r="H13802">
        <f>D13802-G13802</f>
        <v>-8.6911522512006201</v>
      </c>
      <c r="I13802">
        <f>H13802^2</f>
        <v>75.536127453549611</v>
      </c>
    </row>
    <row r="13803" spans="1:9" x14ac:dyDescent="0.25">
      <c r="A13803">
        <v>20.252277525493</v>
      </c>
      <c r="B13803">
        <v>6.4664634000000001E-4</v>
      </c>
      <c r="C13803">
        <f>B13803*$E$2</f>
        <v>6.2595365711999996E-4</v>
      </c>
      <c r="D13803">
        <f>D13804+C13803</f>
        <v>5.4216041485004922</v>
      </c>
      <c r="F13803">
        <f>(LN($L$2/A13803)/(LN($L$2/$L$3)))^$L$4</f>
        <v>6.0856929899815029</v>
      </c>
      <c r="G13803">
        <f>(1/(1+F13803))*100</f>
        <v>14.112945641504721</v>
      </c>
      <c r="H13803">
        <f>D13803-G13803</f>
        <v>-8.691341493004229</v>
      </c>
      <c r="I13803">
        <f>H13803^2</f>
        <v>75.539416948016978</v>
      </c>
    </row>
    <row r="13804" spans="1:9" x14ac:dyDescent="0.25">
      <c r="A13804">
        <v>20.252277525493</v>
      </c>
      <c r="B13804">
        <v>1.9549773099999999E-4</v>
      </c>
      <c r="C13804">
        <f>B13804*$E$2</f>
        <v>1.8924180360799998E-4</v>
      </c>
      <c r="D13804">
        <f>D13805+C13804</f>
        <v>5.4209781948433724</v>
      </c>
      <c r="F13804">
        <f>(LN($L$2/A13804)/(LN($L$2/$L$3)))^$L$4</f>
        <v>6.0856929899815029</v>
      </c>
      <c r="G13804">
        <f>(1/(1+F13804))*100</f>
        <v>14.112945641504721</v>
      </c>
      <c r="H13804">
        <f>D13804-G13804</f>
        <v>-8.6919674466613479</v>
      </c>
      <c r="I13804">
        <f>H13804^2</f>
        <v>75.550298093820587</v>
      </c>
    </row>
    <row r="13805" spans="1:9" x14ac:dyDescent="0.25">
      <c r="A13805">
        <v>20.252277525493</v>
      </c>
      <c r="B13805">
        <v>1.6542115700000001E-4</v>
      </c>
      <c r="C13805">
        <f>B13805*$E$2</f>
        <v>1.6012767997599999E-4</v>
      </c>
      <c r="D13805">
        <f>D13806+C13805</f>
        <v>5.4207889530397644</v>
      </c>
      <c r="F13805">
        <f>(LN($L$2/A13805)/(LN($L$2/$L$3)))^$L$4</f>
        <v>6.0856929899815029</v>
      </c>
      <c r="G13805">
        <f>(1/(1+F13805))*100</f>
        <v>14.112945641504721</v>
      </c>
      <c r="H13805">
        <f>D13805-G13805</f>
        <v>-8.6921566884649568</v>
      </c>
      <c r="I13805">
        <f>H13805^2</f>
        <v>75.553587896826087</v>
      </c>
    </row>
    <row r="13806" spans="1:9" x14ac:dyDescent="0.25">
      <c r="A13806">
        <v>20.252277525493</v>
      </c>
      <c r="B13806">
        <v>2.7820830900000002E-4</v>
      </c>
      <c r="C13806">
        <f>B13806*$E$2</f>
        <v>2.6930564311200003E-4</v>
      </c>
      <c r="D13806">
        <f>D13807+C13806</f>
        <v>5.4206288253597883</v>
      </c>
      <c r="F13806">
        <f>(LN($L$2/A13806)/(LN($L$2/$L$3)))^$L$4</f>
        <v>6.0856929899815029</v>
      </c>
      <c r="G13806">
        <f>(1/(1+F13806))*100</f>
        <v>14.112945641504721</v>
      </c>
      <c r="H13806">
        <f>D13806-G13806</f>
        <v>-8.6923168161449329</v>
      </c>
      <c r="I13806">
        <f>H13806^2</f>
        <v>75.55637163223598</v>
      </c>
    </row>
    <row r="13807" spans="1:9" x14ac:dyDescent="0.25">
      <c r="A13807">
        <v>20.252277525493</v>
      </c>
      <c r="B13807">
        <v>2.8572745199999998E-4</v>
      </c>
      <c r="C13807">
        <f>B13807*$E$2</f>
        <v>2.7658417353599999E-4</v>
      </c>
      <c r="D13807">
        <f>D13808+C13807</f>
        <v>5.4203595197166763</v>
      </c>
      <c r="F13807">
        <f>(LN($L$2/A13807)/(LN($L$2/$L$3)))^$L$4</f>
        <v>6.0856929899815029</v>
      </c>
      <c r="G13807">
        <f>(1/(1+F13807))*100</f>
        <v>14.112945641504721</v>
      </c>
      <c r="H13807">
        <f>D13807-G13807</f>
        <v>-8.6925861217880449</v>
      </c>
      <c r="I13807">
        <f>H13807^2</f>
        <v>75.561053484702128</v>
      </c>
    </row>
    <row r="13808" spans="1:9" x14ac:dyDescent="0.25">
      <c r="A13808">
        <v>20.252277525493</v>
      </c>
      <c r="B13808">
        <v>3.2332317000000001E-4</v>
      </c>
      <c r="C13808">
        <f>B13808*$E$2</f>
        <v>3.1297682855999998E-4</v>
      </c>
      <c r="D13808">
        <f>D13809+C13808</f>
        <v>5.4200829355431406</v>
      </c>
      <c r="F13808">
        <f>(LN($L$2/A13808)/(LN($L$2/$L$3)))^$L$4</f>
        <v>6.0856929899815029</v>
      </c>
      <c r="G13808">
        <f>(1/(1+F13808))*100</f>
        <v>14.112945641504721</v>
      </c>
      <c r="H13808">
        <f>D13808-G13808</f>
        <v>-8.6928627059615806</v>
      </c>
      <c r="I13808">
        <f>H13808^2</f>
        <v>75.565862024697694</v>
      </c>
    </row>
    <row r="13809" spans="1:9" x14ac:dyDescent="0.25">
      <c r="A13809">
        <v>20.252277525493</v>
      </c>
      <c r="B13809">
        <v>2.10536018E-4</v>
      </c>
      <c r="C13809">
        <f>B13809*$E$2</f>
        <v>2.03798865424E-4</v>
      </c>
      <c r="D13809">
        <f>D13810+C13809</f>
        <v>5.4197699587145802</v>
      </c>
      <c r="F13809">
        <f>(LN($L$2/A13809)/(LN($L$2/$L$3)))^$L$4</f>
        <v>6.0856929899815029</v>
      </c>
      <c r="G13809">
        <f>(1/(1+F13809))*100</f>
        <v>14.112945641504721</v>
      </c>
      <c r="H13809">
        <f>D13809-G13809</f>
        <v>-8.693175682790141</v>
      </c>
      <c r="I13809">
        <f>H13809^2</f>
        <v>75.571303451853836</v>
      </c>
    </row>
    <row r="13810" spans="1:9" x14ac:dyDescent="0.25">
      <c r="A13810">
        <v>20.252277525493</v>
      </c>
      <c r="B13810">
        <v>3.1580402599999999E-4</v>
      </c>
      <c r="C13810">
        <f>B13810*$E$2</f>
        <v>3.0569829716799998E-4</v>
      </c>
      <c r="D13810">
        <f>D13811+C13810</f>
        <v>5.4195661598491558</v>
      </c>
      <c r="F13810">
        <f>(LN($L$2/A13810)/(LN($L$2/$L$3)))^$L$4</f>
        <v>6.0856929899815029</v>
      </c>
      <c r="G13810">
        <f>(1/(1+F13810))*100</f>
        <v>14.112945641504721</v>
      </c>
      <c r="H13810">
        <f>D13810-G13810</f>
        <v>-8.6933794816555654</v>
      </c>
      <c r="I13810">
        <f>H13810^2</f>
        <v>75.574846812069993</v>
      </c>
    </row>
    <row r="13811" spans="1:9" x14ac:dyDescent="0.25">
      <c r="A13811">
        <v>20.252277525493</v>
      </c>
      <c r="B13811">
        <v>3.0828488299999997E-4</v>
      </c>
      <c r="C13811">
        <f>B13811*$E$2</f>
        <v>2.9841976674399996E-4</v>
      </c>
      <c r="D13811">
        <f>D13812+C13811</f>
        <v>5.4192604615519882</v>
      </c>
      <c r="F13811">
        <f>(LN($L$2/A13811)/(LN($L$2/$L$3)))^$L$4</f>
        <v>6.0856929899815029</v>
      </c>
      <c r="G13811">
        <f>(1/(1+F13811))*100</f>
        <v>14.112945641504721</v>
      </c>
      <c r="H13811">
        <f>D13811-G13811</f>
        <v>-8.6936851799527339</v>
      </c>
      <c r="I13811">
        <f>H13811^2</f>
        <v>75.580162008129804</v>
      </c>
    </row>
    <row r="13812" spans="1:9" x14ac:dyDescent="0.25">
      <c r="A13812">
        <v>20.252277525493</v>
      </c>
      <c r="B13812">
        <v>3.0828488299999997E-4</v>
      </c>
      <c r="C13812">
        <f>B13812*$E$2</f>
        <v>2.9841976674399996E-4</v>
      </c>
      <c r="D13812">
        <f>D13813+C13812</f>
        <v>5.4189620417852442</v>
      </c>
      <c r="F13812">
        <f>(LN($L$2/A13812)/(LN($L$2/$L$3)))^$L$4</f>
        <v>6.0856929899815029</v>
      </c>
      <c r="G13812">
        <f>(1/(1+F13812))*100</f>
        <v>14.112945641504721</v>
      </c>
      <c r="H13812">
        <f>D13812-G13812</f>
        <v>-8.693983599719477</v>
      </c>
      <c r="I13812">
        <f>H13812^2</f>
        <v>75.585350832191239</v>
      </c>
    </row>
    <row r="13813" spans="1:9" x14ac:dyDescent="0.25">
      <c r="A13813">
        <v>20.252277525493</v>
      </c>
      <c r="B13813">
        <v>2.7820830900000002E-4</v>
      </c>
      <c r="C13813">
        <f>B13813*$E$2</f>
        <v>2.6930564311200003E-4</v>
      </c>
      <c r="D13813">
        <f>D13814+C13813</f>
        <v>5.4186636220185003</v>
      </c>
      <c r="F13813">
        <f>(LN($L$2/A13813)/(LN($L$2/$L$3)))^$L$4</f>
        <v>6.0856929899815029</v>
      </c>
      <c r="G13813">
        <f>(1/(1+F13813))*100</f>
        <v>14.112945641504721</v>
      </c>
      <c r="H13813">
        <f>D13813-G13813</f>
        <v>-8.69428201948622</v>
      </c>
      <c r="I13813">
        <f>H13813^2</f>
        <v>75.59053983436138</v>
      </c>
    </row>
    <row r="13814" spans="1:9" x14ac:dyDescent="0.25">
      <c r="A13814">
        <v>20.252277525493</v>
      </c>
      <c r="B13814">
        <v>4.5866775199999998E-4</v>
      </c>
      <c r="C13814">
        <f>B13814*$E$2</f>
        <v>4.4399038393599997E-4</v>
      </c>
      <c r="D13814">
        <f>D13815+C13814</f>
        <v>5.4183943163753883</v>
      </c>
      <c r="F13814">
        <f>(LN($L$2/A13814)/(LN($L$2/$L$3)))^$L$4</f>
        <v>6.0856929899815029</v>
      </c>
      <c r="G13814">
        <f>(1/(1+F13814))*100</f>
        <v>14.112945641504721</v>
      </c>
      <c r="H13814">
        <f>D13814-G13814</f>
        <v>-8.694551325129332</v>
      </c>
      <c r="I13814">
        <f>H13814^2</f>
        <v>75.59522274530822</v>
      </c>
    </row>
    <row r="13815" spans="1:9" x14ac:dyDescent="0.25">
      <c r="A13815">
        <v>20.252277525493</v>
      </c>
      <c r="B13815">
        <v>2.33093448E-4</v>
      </c>
      <c r="C13815">
        <f>B13815*$E$2</f>
        <v>2.2563445766399999E-4</v>
      </c>
      <c r="D13815">
        <f>D13816+C13815</f>
        <v>5.4179503259914519</v>
      </c>
      <c r="F13815">
        <f>(LN($L$2/A13815)/(LN($L$2/$L$3)))^$L$4</f>
        <v>6.0856929899815029</v>
      </c>
      <c r="G13815">
        <f>(1/(1+F13815))*100</f>
        <v>14.112945641504721</v>
      </c>
      <c r="H13815">
        <f>D13815-G13815</f>
        <v>-8.6949953155132693</v>
      </c>
      <c r="I13815">
        <f>H13815^2</f>
        <v>75.602943536797696</v>
      </c>
    </row>
    <row r="13816" spans="1:9" x14ac:dyDescent="0.25">
      <c r="A13816">
        <v>20.252277525493</v>
      </c>
      <c r="B13816">
        <v>2.0301687400000001E-4</v>
      </c>
      <c r="C13816">
        <f>B13816*$E$2</f>
        <v>1.96520334032E-4</v>
      </c>
      <c r="D13816">
        <f>D13817+C13816</f>
        <v>5.4177246915337882</v>
      </c>
      <c r="F13816">
        <f>(LN($L$2/A13816)/(LN($L$2/$L$3)))^$L$4</f>
        <v>6.0856929899815029</v>
      </c>
      <c r="G13816">
        <f>(1/(1+F13816))*100</f>
        <v>14.112945641504721</v>
      </c>
      <c r="H13816">
        <f>D13816-G13816</f>
        <v>-8.695220949970933</v>
      </c>
      <c r="I13816">
        <f>H13816^2</f>
        <v>75.606867368813411</v>
      </c>
    </row>
    <row r="13817" spans="1:9" x14ac:dyDescent="0.25">
      <c r="A13817">
        <v>20.252277525493</v>
      </c>
      <c r="B13817">
        <v>4.2859117900000002E-4</v>
      </c>
      <c r="C13817">
        <f>B13817*$E$2</f>
        <v>4.1487626127200002E-4</v>
      </c>
      <c r="D13817">
        <f>D13818+C13817</f>
        <v>5.4175281711997565</v>
      </c>
      <c r="F13817">
        <f>(LN($L$2/A13817)/(LN($L$2/$L$3)))^$L$4</f>
        <v>6.0856929899815029</v>
      </c>
      <c r="G13817">
        <f>(1/(1+F13817))*100</f>
        <v>14.112945641504721</v>
      </c>
      <c r="H13817">
        <f>D13817-G13817</f>
        <v>-8.6954174703049638</v>
      </c>
      <c r="I13817">
        <f>H13817^2</f>
        <v>75.610284982884778</v>
      </c>
    </row>
    <row r="13818" spans="1:9" x14ac:dyDescent="0.25">
      <c r="A13818">
        <v>20.252277525493</v>
      </c>
      <c r="B13818">
        <v>4.8874432600000005E-4</v>
      </c>
      <c r="C13818">
        <f>B13818*$E$2</f>
        <v>4.7310450756800002E-4</v>
      </c>
      <c r="D13818">
        <f>D13819+C13818</f>
        <v>5.4171132949384848</v>
      </c>
      <c r="F13818">
        <f>(LN($L$2/A13818)/(LN($L$2/$L$3)))^$L$4</f>
        <v>6.0856929899815029</v>
      </c>
      <c r="G13818">
        <f>(1/(1+F13818))*100</f>
        <v>14.112945641504721</v>
      </c>
      <c r="H13818">
        <f>D13818-G13818</f>
        <v>-8.6958323465662364</v>
      </c>
      <c r="I13818">
        <f>H13818^2</f>
        <v>75.617500199587653</v>
      </c>
    </row>
    <row r="13819" spans="1:9" x14ac:dyDescent="0.25">
      <c r="A13819">
        <v>20.249162058256999</v>
      </c>
      <c r="B13819">
        <v>6.1656976599999995E-4</v>
      </c>
      <c r="C13819">
        <f>B13819*$E$2</f>
        <v>5.9683953348799992E-4</v>
      </c>
      <c r="D13819">
        <f>D13820+C13819</f>
        <v>5.4166401904309165</v>
      </c>
      <c r="F13819">
        <f>(LN($L$2/A13819)/(LN($L$2/$L$3)))^$L$4</f>
        <v>6.0862305921176851</v>
      </c>
      <c r="G13819">
        <f>(1/(1+F13819))*100</f>
        <v>14.111874952423117</v>
      </c>
      <c r="H13819">
        <f>D13819-G13819</f>
        <v>-8.6952347619922001</v>
      </c>
      <c r="I13819">
        <f>H13819^2</f>
        <v>75.607107566157552</v>
      </c>
    </row>
    <row r="13820" spans="1:9" x14ac:dyDescent="0.25">
      <c r="A13820">
        <v>20.247696178841</v>
      </c>
      <c r="B13820">
        <v>4.8122518299999997E-4</v>
      </c>
      <c r="C13820">
        <f>B13820*$E$2</f>
        <v>4.6582597714399994E-4</v>
      </c>
      <c r="D13820">
        <f>D13821+C13820</f>
        <v>5.4160433508974286</v>
      </c>
      <c r="F13820">
        <f>(LN($L$2/A13820)/(LN($L$2/$L$3)))^$L$4</f>
        <v>6.0864835804148063</v>
      </c>
      <c r="G13820">
        <f>(1/(1+F13820))*100</f>
        <v>14.111371156827898</v>
      </c>
      <c r="H13820">
        <f>D13820-G13820</f>
        <v>-8.6953278059304697</v>
      </c>
      <c r="I13820">
        <f>H13820^2</f>
        <v>75.608725652587594</v>
      </c>
    </row>
    <row r="13821" spans="1:9" x14ac:dyDescent="0.25">
      <c r="A13821">
        <v>20.247696178841</v>
      </c>
      <c r="B13821">
        <v>3.68438031E-4</v>
      </c>
      <c r="C13821">
        <f>B13821*$E$2</f>
        <v>3.5664801400799999E-4</v>
      </c>
      <c r="D13821">
        <f>D13822+C13821</f>
        <v>5.4155775249202849</v>
      </c>
      <c r="F13821">
        <f>(LN($L$2/A13821)/(LN($L$2/$L$3)))^$L$4</f>
        <v>6.0864835804148063</v>
      </c>
      <c r="G13821">
        <f>(1/(1+F13821))*100</f>
        <v>14.111371156827898</v>
      </c>
      <c r="H13821">
        <f>D13821-G13821</f>
        <v>-8.6957936319076126</v>
      </c>
      <c r="I13821">
        <f>H13821^2</f>
        <v>75.616826888724987</v>
      </c>
    </row>
    <row r="13822" spans="1:9" x14ac:dyDescent="0.25">
      <c r="A13822">
        <v>20.247696178841</v>
      </c>
      <c r="B13822">
        <v>4.3611032199999998E-4</v>
      </c>
      <c r="C13822">
        <f>B13822*$E$2</f>
        <v>4.2215479169599999E-4</v>
      </c>
      <c r="D13822">
        <f>D13823+C13822</f>
        <v>5.4152208769062771</v>
      </c>
      <c r="F13822">
        <f>(LN($L$2/A13822)/(LN($L$2/$L$3)))^$L$4</f>
        <v>6.0864835804148063</v>
      </c>
      <c r="G13822">
        <f>(1/(1+F13822))*100</f>
        <v>14.111371156827898</v>
      </c>
      <c r="H13822">
        <f>D13822-G13822</f>
        <v>-8.6961502799216213</v>
      </c>
      <c r="I13822">
        <f>H13822^2</f>
        <v>75.623029690980886</v>
      </c>
    </row>
    <row r="13823" spans="1:9" x14ac:dyDescent="0.25">
      <c r="A13823">
        <v>20.247696178841</v>
      </c>
      <c r="B13823">
        <v>4.9626347000000001E-4</v>
      </c>
      <c r="C13823">
        <f>B13823*$E$2</f>
        <v>4.8038303896000002E-4</v>
      </c>
      <c r="D13823">
        <f>D13824+C13823</f>
        <v>5.4147987221145808</v>
      </c>
      <c r="F13823">
        <f>(LN($L$2/A13823)/(LN($L$2/$L$3)))^$L$4</f>
        <v>6.0864835804148063</v>
      </c>
      <c r="G13823">
        <f>(1/(1+F13823))*100</f>
        <v>14.111371156827898</v>
      </c>
      <c r="H13823">
        <f>D13823-G13823</f>
        <v>-8.6965724347133175</v>
      </c>
      <c r="I13823">
        <f>H13823^2</f>
        <v>75.630372112215525</v>
      </c>
    </row>
    <row r="13824" spans="1:9" x14ac:dyDescent="0.25">
      <c r="A13824">
        <v>20.247696178841</v>
      </c>
      <c r="B13824">
        <v>5.188209E-4</v>
      </c>
      <c r="C13824">
        <f>B13824*$E$2</f>
        <v>5.0221863119999995E-4</v>
      </c>
      <c r="D13824">
        <f>D13825+C13824</f>
        <v>5.4143183390756207</v>
      </c>
      <c r="F13824">
        <f>(LN($L$2/A13824)/(LN($L$2/$L$3)))^$L$4</f>
        <v>6.0864835804148063</v>
      </c>
      <c r="G13824">
        <f>(1/(1+F13824))*100</f>
        <v>14.111371156827898</v>
      </c>
      <c r="H13824">
        <f>D13824-G13824</f>
        <v>-8.6970528177522777</v>
      </c>
      <c r="I13824">
        <f>H13824^2</f>
        <v>75.638727714772827</v>
      </c>
    </row>
    <row r="13825" spans="1:9" x14ac:dyDescent="0.25">
      <c r="A13825">
        <v>20.247696178841</v>
      </c>
      <c r="B13825">
        <v>3.9099546099999999E-4</v>
      </c>
      <c r="C13825">
        <f>B13825*$E$2</f>
        <v>3.7848360624799998E-4</v>
      </c>
      <c r="D13825">
        <f>D13826+C13825</f>
        <v>5.4138161204444204</v>
      </c>
      <c r="F13825">
        <f>(LN($L$2/A13825)/(LN($L$2/$L$3)))^$L$4</f>
        <v>6.0864835804148063</v>
      </c>
      <c r="G13825">
        <f>(1/(1+F13825))*100</f>
        <v>14.111371156827898</v>
      </c>
      <c r="H13825">
        <f>D13825-G13825</f>
        <v>-8.697555036383477</v>
      </c>
      <c r="I13825">
        <f>H13825^2</f>
        <v>75.647463610919587</v>
      </c>
    </row>
    <row r="13826" spans="1:9" x14ac:dyDescent="0.25">
      <c r="A13826">
        <v>20.246251132335999</v>
      </c>
      <c r="B13826">
        <v>4.3611032199999998E-4</v>
      </c>
      <c r="C13826">
        <f>B13826*$E$2</f>
        <v>4.2215479169599999E-4</v>
      </c>
      <c r="D13826">
        <f>D13827+C13826</f>
        <v>5.4134376368381725</v>
      </c>
      <c r="F13826">
        <f>(LN($L$2/A13826)/(LN($L$2/$L$3)))^$L$4</f>
        <v>6.0867329967678057</v>
      </c>
      <c r="G13826">
        <f>(1/(1+F13826))*100</f>
        <v>14.110874509539034</v>
      </c>
      <c r="H13826">
        <f>D13826-G13826</f>
        <v>-8.6974368727008624</v>
      </c>
      <c r="I13826">
        <f>H13826^2</f>
        <v>75.645408154616561</v>
      </c>
    </row>
    <row r="13827" spans="1:9" x14ac:dyDescent="0.25">
      <c r="A13827">
        <v>20.241749329528002</v>
      </c>
      <c r="B13827">
        <v>3.9099546099999999E-4</v>
      </c>
      <c r="C13827">
        <f>B13827*$E$2</f>
        <v>3.7848360624799998E-4</v>
      </c>
      <c r="D13827">
        <f>D13828+C13827</f>
        <v>5.4130154820464762</v>
      </c>
      <c r="F13827">
        <f>(LN($L$2/A13827)/(LN($L$2/$L$3)))^$L$4</f>
        <v>6.0875101616485248</v>
      </c>
      <c r="G13827">
        <f>(1/(1+F13827))*100</f>
        <v>14.109327213541578</v>
      </c>
      <c r="H13827">
        <f>D13827-G13827</f>
        <v>-8.6963117314951006</v>
      </c>
      <c r="I13827">
        <f>H13827^2</f>
        <v>75.625837731339317</v>
      </c>
    </row>
    <row r="13828" spans="1:9" x14ac:dyDescent="0.25">
      <c r="A13828">
        <v>20.241749329528002</v>
      </c>
      <c r="B13828">
        <v>3.9851460500000001E-4</v>
      </c>
      <c r="C13828">
        <f>B13828*$E$2</f>
        <v>3.8576213763999998E-4</v>
      </c>
      <c r="D13828">
        <f>D13829+C13828</f>
        <v>5.4126369984402283</v>
      </c>
      <c r="F13828">
        <f>(LN($L$2/A13828)/(LN($L$2/$L$3)))^$L$4</f>
        <v>6.0875101616485248</v>
      </c>
      <c r="G13828">
        <f>(1/(1+F13828))*100</f>
        <v>14.109327213541578</v>
      </c>
      <c r="H13828">
        <f>D13828-G13828</f>
        <v>-8.6966902151013485</v>
      </c>
      <c r="I13828">
        <f>H13828^2</f>
        <v>75.632420697439542</v>
      </c>
    </row>
    <row r="13829" spans="1:9" x14ac:dyDescent="0.25">
      <c r="A13829">
        <v>20.241749329528002</v>
      </c>
      <c r="B13829">
        <v>3.9851460500000001E-4</v>
      </c>
      <c r="C13829">
        <f>B13829*$E$2</f>
        <v>3.8576213763999998E-4</v>
      </c>
      <c r="D13829">
        <f>D13830+C13829</f>
        <v>5.4122512363025885</v>
      </c>
      <c r="F13829">
        <f>(LN($L$2/A13829)/(LN($L$2/$L$3)))^$L$4</f>
        <v>6.0875101616485248</v>
      </c>
      <c r="G13829">
        <f>(1/(1+F13829))*100</f>
        <v>14.109327213541578</v>
      </c>
      <c r="H13829">
        <f>D13829-G13829</f>
        <v>-8.6970759772389883</v>
      </c>
      <c r="I13829">
        <f>H13829^2</f>
        <v>75.639130553867503</v>
      </c>
    </row>
    <row r="13830" spans="1:9" x14ac:dyDescent="0.25">
      <c r="A13830">
        <v>20.241749329528002</v>
      </c>
      <c r="B13830">
        <v>2.48131735E-4</v>
      </c>
      <c r="C13830">
        <f>B13830*$E$2</f>
        <v>2.4019151948000001E-4</v>
      </c>
      <c r="D13830">
        <f>D13831+C13830</f>
        <v>5.4118654741649488</v>
      </c>
      <c r="F13830">
        <f>(LN($L$2/A13830)/(LN($L$2/$L$3)))^$L$4</f>
        <v>6.0875101616485248</v>
      </c>
      <c r="G13830">
        <f>(1/(1+F13830))*100</f>
        <v>14.109327213541578</v>
      </c>
      <c r="H13830">
        <f>D13830-G13830</f>
        <v>-8.697461739376628</v>
      </c>
      <c r="I13830">
        <f>H13830^2</f>
        <v>75.645840707920314</v>
      </c>
    </row>
    <row r="13831" spans="1:9" x14ac:dyDescent="0.25">
      <c r="A13831">
        <v>20.241749329528002</v>
      </c>
      <c r="B13831">
        <v>4.43629465E-4</v>
      </c>
      <c r="C13831">
        <f>B13831*$E$2</f>
        <v>4.2943332212000001E-4</v>
      </c>
      <c r="D13831">
        <f>D13832+C13831</f>
        <v>5.4116252826454687</v>
      </c>
      <c r="F13831">
        <f>(LN($L$2/A13831)/(LN($L$2/$L$3)))^$L$4</f>
        <v>6.0875101616485248</v>
      </c>
      <c r="G13831">
        <f>(1/(1+F13831))*100</f>
        <v>14.109327213541578</v>
      </c>
      <c r="H13831">
        <f>D13831-G13831</f>
        <v>-8.697701930896109</v>
      </c>
      <c r="I13831">
        <f>H13831^2</f>
        <v>75.650018878713908</v>
      </c>
    </row>
    <row r="13832" spans="1:9" x14ac:dyDescent="0.25">
      <c r="A13832">
        <v>20.241749329528002</v>
      </c>
      <c r="B13832">
        <v>3.9099546099999999E-4</v>
      </c>
      <c r="C13832">
        <f>B13832*$E$2</f>
        <v>3.7848360624799998E-4</v>
      </c>
      <c r="D13832">
        <f>D13833+C13832</f>
        <v>5.4111958493233487</v>
      </c>
      <c r="F13832">
        <f>(LN($L$2/A13832)/(LN($L$2/$L$3)))^$L$4</f>
        <v>6.0875101616485248</v>
      </c>
      <c r="G13832">
        <f>(1/(1+F13832))*100</f>
        <v>14.109327213541578</v>
      </c>
      <c r="H13832">
        <f>D13832-G13832</f>
        <v>-8.698131364218229</v>
      </c>
      <c r="I13832">
        <f>H13832^2</f>
        <v>75.657489229196869</v>
      </c>
    </row>
    <row r="13833" spans="1:9" x14ac:dyDescent="0.25">
      <c r="A13833">
        <v>20.241749329528002</v>
      </c>
      <c r="B13833">
        <v>2.10536018E-4</v>
      </c>
      <c r="C13833">
        <f>B13833*$E$2</f>
        <v>2.03798865424E-4</v>
      </c>
      <c r="D13833">
        <f>D13834+C13833</f>
        <v>5.4108173657171008</v>
      </c>
      <c r="F13833">
        <f>(LN($L$2/A13833)/(LN($L$2/$L$3)))^$L$4</f>
        <v>6.0875101616485248</v>
      </c>
      <c r="G13833">
        <f>(1/(1+F13833))*100</f>
        <v>14.109327213541578</v>
      </c>
      <c r="H13833">
        <f>D13833-G13833</f>
        <v>-8.6985098478244769</v>
      </c>
      <c r="I13833">
        <f>H13833^2</f>
        <v>75.664073572699408</v>
      </c>
    </row>
    <row r="13834" spans="1:9" x14ac:dyDescent="0.25">
      <c r="A13834">
        <v>20.229353747123</v>
      </c>
      <c r="B13834">
        <v>2.7820830900000002E-4</v>
      </c>
      <c r="C13834">
        <f>B13834*$E$2</f>
        <v>2.6930564311200003E-4</v>
      </c>
      <c r="D13834">
        <f>D13835+C13834</f>
        <v>5.4106135668516764</v>
      </c>
      <c r="F13834">
        <f>(LN($L$2/A13834)/(LN($L$2/$L$3)))^$L$4</f>
        <v>6.0896512335250383</v>
      </c>
      <c r="G13834">
        <f>(1/(1+F13834))*100</f>
        <v>14.105066202287514</v>
      </c>
      <c r="H13834">
        <f>D13834-G13834</f>
        <v>-8.6944526354358374</v>
      </c>
      <c r="I13834">
        <f>H13834^2</f>
        <v>75.593506629837179</v>
      </c>
    </row>
    <row r="13835" spans="1:9" x14ac:dyDescent="0.25">
      <c r="A13835">
        <v>20.229353747123</v>
      </c>
      <c r="B13835">
        <v>3.9851460500000001E-4</v>
      </c>
      <c r="C13835">
        <f>B13835*$E$2</f>
        <v>3.8576213763999998E-4</v>
      </c>
      <c r="D13835">
        <f>D13836+C13835</f>
        <v>5.4103442612085644</v>
      </c>
      <c r="F13835">
        <f>(LN($L$2/A13835)/(LN($L$2/$L$3)))^$L$4</f>
        <v>6.0896512335250383</v>
      </c>
      <c r="G13835">
        <f>(1/(1+F13835))*100</f>
        <v>14.105066202287514</v>
      </c>
      <c r="H13835">
        <f>D13835-G13835</f>
        <v>-8.6947219410789494</v>
      </c>
      <c r="I13835">
        <f>H13835^2</f>
        <v>75.598189632679691</v>
      </c>
    </row>
    <row r="13836" spans="1:9" x14ac:dyDescent="0.25">
      <c r="A13836">
        <v>20.229353747123</v>
      </c>
      <c r="B13836">
        <v>3.7595717400000002E-4</v>
      </c>
      <c r="C13836">
        <f>B13836*$E$2</f>
        <v>3.6392654443200001E-4</v>
      </c>
      <c r="D13836">
        <f>D13837+C13836</f>
        <v>5.4099584990709246</v>
      </c>
      <c r="F13836">
        <f>(LN($L$2/A13836)/(LN($L$2/$L$3)))^$L$4</f>
        <v>6.0896512335250383</v>
      </c>
      <c r="G13836">
        <f>(1/(1+F13836))*100</f>
        <v>14.105066202287514</v>
      </c>
      <c r="H13836">
        <f>D13836-G13836</f>
        <v>-8.6951077032165891</v>
      </c>
      <c r="I13836">
        <f>H13836^2</f>
        <v>75.60489797053647</v>
      </c>
    </row>
    <row r="13837" spans="1:9" x14ac:dyDescent="0.25">
      <c r="A13837">
        <v>20.229353747123</v>
      </c>
      <c r="B13837">
        <v>4.7370603900000001E-4</v>
      </c>
      <c r="C13837">
        <f>B13837*$E$2</f>
        <v>4.5854744575199999E-4</v>
      </c>
      <c r="D13837">
        <f>D13838+C13837</f>
        <v>5.4095945725264922</v>
      </c>
      <c r="F13837">
        <f>(LN($L$2/A13837)/(LN($L$2/$L$3)))^$L$4</f>
        <v>6.0896512335250383</v>
      </c>
      <c r="G13837">
        <f>(1/(1+F13837))*100</f>
        <v>14.105066202287514</v>
      </c>
      <c r="H13837">
        <f>D13837-G13837</f>
        <v>-8.6954716297610215</v>
      </c>
      <c r="I13837">
        <f>H13837^2</f>
        <v>75.6112268639788</v>
      </c>
    </row>
    <row r="13838" spans="1:9" x14ac:dyDescent="0.25">
      <c r="A13838">
        <v>20.229353747123</v>
      </c>
      <c r="B13838">
        <v>3.8347631799999998E-4</v>
      </c>
      <c r="C13838">
        <f>B13838*$E$2</f>
        <v>3.7120507582399996E-4</v>
      </c>
      <c r="D13838">
        <f>D13839+C13838</f>
        <v>5.4091360250807403</v>
      </c>
      <c r="F13838">
        <f>(LN($L$2/A13838)/(LN($L$2/$L$3)))^$L$4</f>
        <v>6.0896512335250383</v>
      </c>
      <c r="G13838">
        <f>(1/(1+F13838))*100</f>
        <v>14.105066202287514</v>
      </c>
      <c r="H13838">
        <f>D13838-G13838</f>
        <v>-8.6959301772067725</v>
      </c>
      <c r="I13838">
        <f>H13838^2</f>
        <v>75.619201646855416</v>
      </c>
    </row>
    <row r="13839" spans="1:9" x14ac:dyDescent="0.25">
      <c r="A13839">
        <v>20.229353747123</v>
      </c>
      <c r="B13839">
        <v>5.41378331E-4</v>
      </c>
      <c r="C13839">
        <f>B13839*$E$2</f>
        <v>5.2405422440800003E-4</v>
      </c>
      <c r="D13839">
        <f>D13840+C13839</f>
        <v>5.4087648200049161</v>
      </c>
      <c r="F13839">
        <f>(LN($L$2/A13839)/(LN($L$2/$L$3)))^$L$4</f>
        <v>6.0896512335250383</v>
      </c>
      <c r="G13839">
        <f>(1/(1+F13839))*100</f>
        <v>14.105066202287514</v>
      </c>
      <c r="H13839">
        <f>D13839-G13839</f>
        <v>-8.6963013822825985</v>
      </c>
      <c r="I13839">
        <f>H13839^2</f>
        <v>75.625657731490236</v>
      </c>
    </row>
    <row r="13840" spans="1:9" x14ac:dyDescent="0.25">
      <c r="A13840">
        <v>20.229351853221999</v>
      </c>
      <c r="B13840">
        <v>3.2332317000000001E-4</v>
      </c>
      <c r="C13840">
        <f>B13840*$E$2</f>
        <v>3.1297682855999998E-4</v>
      </c>
      <c r="D13840">
        <f>D13841+C13840</f>
        <v>5.4082407657805085</v>
      </c>
      <c r="F13840">
        <f>(LN($L$2/A13840)/(LN($L$2/$L$3)))^$L$4</f>
        <v>6.0896515607873098</v>
      </c>
      <c r="G13840">
        <f>(1/(1+F13840))*100</f>
        <v>14.105065551189789</v>
      </c>
      <c r="H13840">
        <f>D13840-G13840</f>
        <v>-8.6968247854092802</v>
      </c>
      <c r="I13840">
        <f>H13840^2</f>
        <v>75.634761348109166</v>
      </c>
    </row>
    <row r="13841" spans="1:9" x14ac:dyDescent="0.25">
      <c r="A13841">
        <v>20.229351853221999</v>
      </c>
      <c r="B13841">
        <v>4.8122518299999997E-4</v>
      </c>
      <c r="C13841">
        <f>B13841*$E$2</f>
        <v>4.6582597714399994E-4</v>
      </c>
      <c r="D13841">
        <f>D13842+C13841</f>
        <v>5.4079277889519481</v>
      </c>
      <c r="F13841">
        <f>(LN($L$2/A13841)/(LN($L$2/$L$3)))^$L$4</f>
        <v>6.0896515607873098</v>
      </c>
      <c r="G13841">
        <f>(1/(1+F13841))*100</f>
        <v>14.105065551189789</v>
      </c>
      <c r="H13841">
        <f>D13841-G13841</f>
        <v>-8.6971377622378405</v>
      </c>
      <c r="I13841">
        <f>H13841^2</f>
        <v>75.640205255343432</v>
      </c>
    </row>
    <row r="13842" spans="1:9" x14ac:dyDescent="0.25">
      <c r="A13842">
        <v>20.229351853221999</v>
      </c>
      <c r="B13842">
        <v>3.3084231300000002E-4</v>
      </c>
      <c r="C13842">
        <f>B13842*$E$2</f>
        <v>3.20255358984E-4</v>
      </c>
      <c r="D13842">
        <f>D13843+C13842</f>
        <v>5.4074619629748044</v>
      </c>
      <c r="F13842">
        <f>(LN($L$2/A13842)/(LN($L$2/$L$3)))^$L$4</f>
        <v>6.0896515607873098</v>
      </c>
      <c r="G13842">
        <f>(1/(1+F13842))*100</f>
        <v>14.105065551189789</v>
      </c>
      <c r="H13842">
        <f>D13842-G13842</f>
        <v>-8.6976035882149851</v>
      </c>
      <c r="I13842">
        <f>H13842^2</f>
        <v>75.648308177730186</v>
      </c>
    </row>
    <row r="13843" spans="1:9" x14ac:dyDescent="0.25">
      <c r="A13843">
        <v>20.229351853221999</v>
      </c>
      <c r="B13843">
        <v>2.8572745199999998E-4</v>
      </c>
      <c r="C13843">
        <f>B13843*$E$2</f>
        <v>2.7658417353599999E-4</v>
      </c>
      <c r="D13843">
        <f>D13844+C13843</f>
        <v>5.4071417076158204</v>
      </c>
      <c r="F13843">
        <f>(LN($L$2/A13843)/(LN($L$2/$L$3)))^$L$4</f>
        <v>6.0896515607873098</v>
      </c>
      <c r="G13843">
        <f>(1/(1+F13843))*100</f>
        <v>14.105065551189789</v>
      </c>
      <c r="H13843">
        <f>D13843-G13843</f>
        <v>-8.6979238435739674</v>
      </c>
      <c r="I13843">
        <f>H13843^2</f>
        <v>75.653879188612535</v>
      </c>
    </row>
    <row r="13844" spans="1:9" x14ac:dyDescent="0.25">
      <c r="A13844">
        <v>20.229351853221999</v>
      </c>
      <c r="B13844">
        <v>2.33093448E-4</v>
      </c>
      <c r="C13844">
        <f>B13844*$E$2</f>
        <v>2.2563445766399999E-4</v>
      </c>
      <c r="D13844">
        <f>D13845+C13844</f>
        <v>5.4068651234422846</v>
      </c>
      <c r="F13844">
        <f>(LN($L$2/A13844)/(LN($L$2/$L$3)))^$L$4</f>
        <v>6.0896515607873098</v>
      </c>
      <c r="G13844">
        <f>(1/(1+F13844))*100</f>
        <v>14.105065551189789</v>
      </c>
      <c r="H13844">
        <f>D13844-G13844</f>
        <v>-8.6982004277475049</v>
      </c>
      <c r="I13844">
        <f>H13844^2</f>
        <v>75.658690681266876</v>
      </c>
    </row>
    <row r="13845" spans="1:9" x14ac:dyDescent="0.25">
      <c r="A13845">
        <v>20.229351853221999</v>
      </c>
      <c r="B13845">
        <v>2.10536018E-4</v>
      </c>
      <c r="C13845">
        <f>B13845*$E$2</f>
        <v>2.03798865424E-4</v>
      </c>
      <c r="D13845">
        <f>D13846+C13845</f>
        <v>5.406639488984621</v>
      </c>
      <c r="F13845">
        <f>(LN($L$2/A13845)/(LN($L$2/$L$3)))^$L$4</f>
        <v>6.0896515607873098</v>
      </c>
      <c r="G13845">
        <f>(1/(1+F13845))*100</f>
        <v>14.105065551189789</v>
      </c>
      <c r="H13845">
        <f>D13845-G13845</f>
        <v>-8.6984260622051686</v>
      </c>
      <c r="I13845">
        <f>H13845^2</f>
        <v>75.662615959650111</v>
      </c>
    </row>
    <row r="13846" spans="1:9" x14ac:dyDescent="0.25">
      <c r="A13846">
        <v>20.229351853221999</v>
      </c>
      <c r="B13846">
        <v>4.8874432600000005E-4</v>
      </c>
      <c r="C13846">
        <f>B13846*$E$2</f>
        <v>4.7310450756800002E-4</v>
      </c>
      <c r="D13846">
        <f>D13847+C13846</f>
        <v>5.4064356901191966</v>
      </c>
      <c r="F13846">
        <f>(LN($L$2/A13846)/(LN($L$2/$L$3)))^$L$4</f>
        <v>6.0896515607873098</v>
      </c>
      <c r="G13846">
        <f>(1/(1+F13846))*100</f>
        <v>14.105065551189789</v>
      </c>
      <c r="H13846">
        <f>D13846-G13846</f>
        <v>-8.698629861070593</v>
      </c>
      <c r="I13846">
        <f>H13846^2</f>
        <v>75.666161459909006</v>
      </c>
    </row>
    <row r="13847" spans="1:9" x14ac:dyDescent="0.25">
      <c r="A13847">
        <v>20.229351853221999</v>
      </c>
      <c r="B13847">
        <v>4.2859117900000002E-4</v>
      </c>
      <c r="C13847">
        <f>B13847*$E$2</f>
        <v>4.1487626127200002E-4</v>
      </c>
      <c r="D13847">
        <f>D13848+C13847</f>
        <v>5.4059625856116282</v>
      </c>
      <c r="F13847">
        <f>(LN($L$2/A13847)/(LN($L$2/$L$3)))^$L$4</f>
        <v>6.0896515607873098</v>
      </c>
      <c r="G13847">
        <f>(1/(1+F13847))*100</f>
        <v>14.105065551189789</v>
      </c>
      <c r="H13847">
        <f>D13847-G13847</f>
        <v>-8.6991029655781595</v>
      </c>
      <c r="I13847">
        <f>H13847^2</f>
        <v>75.674392405730728</v>
      </c>
    </row>
    <row r="13848" spans="1:9" x14ac:dyDescent="0.25">
      <c r="A13848">
        <v>20.229351853221999</v>
      </c>
      <c r="B13848">
        <v>6.9176120000000001E-4</v>
      </c>
      <c r="C13848">
        <f>B13848*$E$2</f>
        <v>6.6962484159999993E-4</v>
      </c>
      <c r="D13848">
        <f>D13849+C13848</f>
        <v>5.4055477093503566</v>
      </c>
      <c r="F13848">
        <f>(LN($L$2/A13848)/(LN($L$2/$L$3)))^$L$4</f>
        <v>6.0896515607873098</v>
      </c>
      <c r="G13848">
        <f>(1/(1+F13848))*100</f>
        <v>14.105065551189789</v>
      </c>
      <c r="H13848">
        <f>D13848-G13848</f>
        <v>-8.6995178418394321</v>
      </c>
      <c r="I13848">
        <f>H13848^2</f>
        <v>75.681610680482606</v>
      </c>
    </row>
    <row r="13849" spans="1:9" x14ac:dyDescent="0.25">
      <c r="A13849">
        <v>20.229351853221999</v>
      </c>
      <c r="B13849">
        <v>3.3836145699999998E-4</v>
      </c>
      <c r="C13849">
        <f>B13849*$E$2</f>
        <v>3.2753389037599995E-4</v>
      </c>
      <c r="D13849">
        <f>D13850+C13849</f>
        <v>5.4048780845087565</v>
      </c>
      <c r="F13849">
        <f>(LN($L$2/A13849)/(LN($L$2/$L$3)))^$L$4</f>
        <v>6.0896515607873098</v>
      </c>
      <c r="G13849">
        <f>(1/(1+F13849))*100</f>
        <v>14.105065551189789</v>
      </c>
      <c r="H13849">
        <f>D13849-G13849</f>
        <v>-8.700187466681033</v>
      </c>
      <c r="I13849">
        <f>H13849^2</f>
        <v>75.693261955393737</v>
      </c>
    </row>
    <row r="13850" spans="1:9" x14ac:dyDescent="0.25">
      <c r="A13850">
        <v>20.229351853221999</v>
      </c>
      <c r="B13850">
        <v>3.5339974400000002E-4</v>
      </c>
      <c r="C13850">
        <f>B13850*$E$2</f>
        <v>3.4209095219200002E-4</v>
      </c>
      <c r="D13850">
        <f>D13851+C13850</f>
        <v>5.4045505506183806</v>
      </c>
      <c r="F13850">
        <f>(LN($L$2/A13850)/(LN($L$2/$L$3)))^$L$4</f>
        <v>6.0896515607873098</v>
      </c>
      <c r="G13850">
        <f>(1/(1+F13850))*100</f>
        <v>14.105065551189789</v>
      </c>
      <c r="H13850">
        <f>D13850-G13850</f>
        <v>-8.7005150005714071</v>
      </c>
      <c r="I13850">
        <f>H13850^2</f>
        <v>75.698961275168074</v>
      </c>
    </row>
    <row r="13851" spans="1:9" x14ac:dyDescent="0.25">
      <c r="A13851">
        <v>20.229351853221999</v>
      </c>
      <c r="B13851">
        <v>2.10536018E-4</v>
      </c>
      <c r="C13851">
        <f>B13851*$E$2</f>
        <v>2.03798865424E-4</v>
      </c>
      <c r="D13851">
        <f>D13852+C13851</f>
        <v>5.4042084596661883</v>
      </c>
      <c r="F13851">
        <f>(LN($L$2/A13851)/(LN($L$2/$L$3)))^$L$4</f>
        <v>6.0896515607873098</v>
      </c>
      <c r="G13851">
        <f>(1/(1+F13851))*100</f>
        <v>14.105065551189789</v>
      </c>
      <c r="H13851">
        <f>D13851-G13851</f>
        <v>-8.7008570915236003</v>
      </c>
      <c r="I13851">
        <f>H13851^2</f>
        <v>75.704914127116524</v>
      </c>
    </row>
    <row r="13852" spans="1:9" x14ac:dyDescent="0.25">
      <c r="A13852">
        <v>20.229351853221999</v>
      </c>
      <c r="B13852">
        <v>2.48131735E-4</v>
      </c>
      <c r="C13852">
        <f>B13852*$E$2</f>
        <v>2.4019151948000001E-4</v>
      </c>
      <c r="D13852">
        <f>D13853+C13852</f>
        <v>5.4040046608007639</v>
      </c>
      <c r="F13852">
        <f>(LN($L$2/A13852)/(LN($L$2/$L$3)))^$L$4</f>
        <v>6.0896515607873098</v>
      </c>
      <c r="G13852">
        <f>(1/(1+F13852))*100</f>
        <v>14.105065551189789</v>
      </c>
      <c r="H13852">
        <f>D13852-G13852</f>
        <v>-8.7010608903890247</v>
      </c>
      <c r="I13852">
        <f>H13852^2</f>
        <v>75.708460618257448</v>
      </c>
    </row>
    <row r="13853" spans="1:9" x14ac:dyDescent="0.25">
      <c r="A13853">
        <v>20.229351853221999</v>
      </c>
      <c r="B13853">
        <v>5.3385918700000004E-4</v>
      </c>
      <c r="C13853">
        <f>B13853*$E$2</f>
        <v>5.1677569301599997E-4</v>
      </c>
      <c r="D13853">
        <f>D13854+C13853</f>
        <v>5.4037644692812838</v>
      </c>
      <c r="F13853">
        <f>(LN($L$2/A13853)/(LN($L$2/$L$3)))^$L$4</f>
        <v>6.0896515607873098</v>
      </c>
      <c r="G13853">
        <f>(1/(1+F13853))*100</f>
        <v>14.105065551189789</v>
      </c>
      <c r="H13853">
        <f>D13853-G13853</f>
        <v>-8.7013010819085039</v>
      </c>
      <c r="I13853">
        <f>H13853^2</f>
        <v>75.712640518022098</v>
      </c>
    </row>
    <row r="13854" spans="1:9" x14ac:dyDescent="0.25">
      <c r="A13854">
        <v>20.229351853221999</v>
      </c>
      <c r="B13854">
        <v>3.9099546099999999E-4</v>
      </c>
      <c r="C13854">
        <f>B13854*$E$2</f>
        <v>3.7848360624799998E-4</v>
      </c>
      <c r="D13854">
        <f>D13855+C13854</f>
        <v>5.4032476935882681</v>
      </c>
      <c r="F13854">
        <f>(LN($L$2/A13854)/(LN($L$2/$L$3)))^$L$4</f>
        <v>6.0896515607873098</v>
      </c>
      <c r="G13854">
        <f>(1/(1+F13854))*100</f>
        <v>14.105065551189789</v>
      </c>
      <c r="H13854">
        <f>D13854-G13854</f>
        <v>-8.7018178576015206</v>
      </c>
      <c r="I13854">
        <f>H13854^2</f>
        <v>75.721634026872721</v>
      </c>
    </row>
    <row r="13855" spans="1:9" x14ac:dyDescent="0.25">
      <c r="A13855">
        <v>20.229351853221999</v>
      </c>
      <c r="B13855">
        <v>2.6317002199999998E-4</v>
      </c>
      <c r="C13855">
        <f>B13855*$E$2</f>
        <v>2.5474858129599995E-4</v>
      </c>
      <c r="D13855">
        <f>D13856+C13855</f>
        <v>5.4028692099820201</v>
      </c>
      <c r="F13855">
        <f>(LN($L$2/A13855)/(LN($L$2/$L$3)))^$L$4</f>
        <v>6.0896515607873098</v>
      </c>
      <c r="G13855">
        <f>(1/(1+F13855))*100</f>
        <v>14.105065551189789</v>
      </c>
      <c r="H13855">
        <f>D13855-G13855</f>
        <v>-8.7021963412077685</v>
      </c>
      <c r="I13855">
        <f>H13855^2</f>
        <v>75.728221160929877</v>
      </c>
    </row>
    <row r="13856" spans="1:9" x14ac:dyDescent="0.25">
      <c r="A13856">
        <v>20.229351853221999</v>
      </c>
      <c r="B13856">
        <v>2.48131735E-4</v>
      </c>
      <c r="C13856">
        <f>B13856*$E$2</f>
        <v>2.4019151948000001E-4</v>
      </c>
      <c r="D13856">
        <f>D13857+C13856</f>
        <v>5.4026144614007245</v>
      </c>
      <c r="F13856">
        <f>(LN($L$2/A13856)/(LN($L$2/$L$3)))^$L$4</f>
        <v>6.0896515607873098</v>
      </c>
      <c r="G13856">
        <f>(1/(1+F13856))*100</f>
        <v>14.105065551189789</v>
      </c>
      <c r="H13856">
        <f>D13856-G13856</f>
        <v>-8.702451089789065</v>
      </c>
      <c r="I13856">
        <f>H13856^2</f>
        <v>75.732654970170884</v>
      </c>
    </row>
    <row r="13857" spans="1:9" x14ac:dyDescent="0.25">
      <c r="A13857">
        <v>20.229351853221999</v>
      </c>
      <c r="B13857">
        <v>2.1805516099999999E-4</v>
      </c>
      <c r="C13857">
        <f>B13857*$E$2</f>
        <v>2.1107739584799999E-4</v>
      </c>
      <c r="D13857">
        <f>D13858+C13857</f>
        <v>5.4023742698812445</v>
      </c>
      <c r="F13857">
        <f>(LN($L$2/A13857)/(LN($L$2/$L$3)))^$L$4</f>
        <v>6.0896515607873098</v>
      </c>
      <c r="G13857">
        <f>(1/(1+F13857))*100</f>
        <v>14.105065551189789</v>
      </c>
      <c r="H13857">
        <f>D13857-G13857</f>
        <v>-8.7026912813085442</v>
      </c>
      <c r="I13857">
        <f>H13857^2</f>
        <v>75.736835537763753</v>
      </c>
    </row>
    <row r="13858" spans="1:9" x14ac:dyDescent="0.25">
      <c r="A13858">
        <v>20.229351853221999</v>
      </c>
      <c r="B13858">
        <v>3.0076573900000001E-4</v>
      </c>
      <c r="C13858">
        <f>B13858*$E$2</f>
        <v>2.9114123535200001E-4</v>
      </c>
      <c r="D13858">
        <f>D13859+C13858</f>
        <v>5.4021631924853963</v>
      </c>
      <c r="F13858">
        <f>(LN($L$2/A13858)/(LN($L$2/$L$3)))^$L$4</f>
        <v>6.0896515607873098</v>
      </c>
      <c r="G13858">
        <f>(1/(1+F13858))*100</f>
        <v>14.105065551189789</v>
      </c>
      <c r="H13858">
        <f>D13858-G13858</f>
        <v>-8.7029023587043923</v>
      </c>
      <c r="I13858">
        <f>H13858^2</f>
        <v>75.74050946514248</v>
      </c>
    </row>
    <row r="13859" spans="1:9" x14ac:dyDescent="0.25">
      <c r="A13859">
        <v>20.229351853221999</v>
      </c>
      <c r="B13859">
        <v>3.3836145699999998E-4</v>
      </c>
      <c r="C13859">
        <f>B13859*$E$2</f>
        <v>3.2753389037599995E-4</v>
      </c>
      <c r="D13859">
        <f>D13860+C13859</f>
        <v>5.4018720512500442</v>
      </c>
      <c r="F13859">
        <f>(LN($L$2/A13859)/(LN($L$2/$L$3)))^$L$4</f>
        <v>6.0896515607873098</v>
      </c>
      <c r="G13859">
        <f>(1/(1+F13859))*100</f>
        <v>14.105065551189789</v>
      </c>
      <c r="H13859">
        <f>D13859-G13859</f>
        <v>-8.7031934999397436</v>
      </c>
      <c r="I13859">
        <f>H13859^2</f>
        <v>75.745577097393408</v>
      </c>
    </row>
    <row r="13860" spans="1:9" x14ac:dyDescent="0.25">
      <c r="A13860">
        <v>20.229351853221999</v>
      </c>
      <c r="B13860">
        <v>3.0828488299999997E-4</v>
      </c>
      <c r="C13860">
        <f>B13860*$E$2</f>
        <v>2.9841976674399996E-4</v>
      </c>
      <c r="D13860">
        <f>D13861+C13860</f>
        <v>5.4015445173596683</v>
      </c>
      <c r="F13860">
        <f>(LN($L$2/A13860)/(LN($L$2/$L$3)))^$L$4</f>
        <v>6.0896515607873098</v>
      </c>
      <c r="G13860">
        <f>(1/(1+F13860))*100</f>
        <v>14.105065551189789</v>
      </c>
      <c r="H13860">
        <f>D13860-G13860</f>
        <v>-8.7035210338301212</v>
      </c>
      <c r="I13860">
        <f>H13860^2</f>
        <v>75.751278386323335</v>
      </c>
    </row>
    <row r="13861" spans="1:9" x14ac:dyDescent="0.25">
      <c r="A13861">
        <v>20.229351853221999</v>
      </c>
      <c r="B13861">
        <v>2.4061259099999999E-4</v>
      </c>
      <c r="C13861">
        <f>B13861*$E$2</f>
        <v>2.3291298808799998E-4</v>
      </c>
      <c r="D13861">
        <f>D13862+C13861</f>
        <v>5.4012460975929244</v>
      </c>
      <c r="F13861">
        <f>(LN($L$2/A13861)/(LN($L$2/$L$3)))^$L$4</f>
        <v>6.0896515607873098</v>
      </c>
      <c r="G13861">
        <f>(1/(1+F13861))*100</f>
        <v>14.105065551189789</v>
      </c>
      <c r="H13861">
        <f>D13861-G13861</f>
        <v>-8.7038194535968643</v>
      </c>
      <c r="I13861">
        <f>H13861^2</f>
        <v>75.756473080811219</v>
      </c>
    </row>
    <row r="13862" spans="1:9" x14ac:dyDescent="0.25">
      <c r="A13862">
        <v>20.229351853221999</v>
      </c>
      <c r="B13862">
        <v>1.6542115700000001E-4</v>
      </c>
      <c r="C13862">
        <f>B13862*$E$2</f>
        <v>1.6012767997599999E-4</v>
      </c>
      <c r="D13862">
        <f>D13863+C13862</f>
        <v>5.4010131846048361</v>
      </c>
      <c r="F13862">
        <f>(LN($L$2/A13862)/(LN($L$2/$L$3)))^$L$4</f>
        <v>6.0896515607873098</v>
      </c>
      <c r="G13862">
        <f>(1/(1+F13862))*100</f>
        <v>14.105065551189789</v>
      </c>
      <c r="H13862">
        <f>D13862-G13862</f>
        <v>-8.7040523665849534</v>
      </c>
      <c r="I13862">
        <f>H13862^2</f>
        <v>75.760527600253127</v>
      </c>
    </row>
    <row r="13863" spans="1:9" x14ac:dyDescent="0.25">
      <c r="A13863">
        <v>20.229351853221999</v>
      </c>
      <c r="B13863">
        <v>3.68438031E-4</v>
      </c>
      <c r="C13863">
        <f>B13863*$E$2</f>
        <v>3.5664801400799999E-4</v>
      </c>
      <c r="D13863">
        <f>D13864+C13863</f>
        <v>5.4008530569248601</v>
      </c>
      <c r="F13863">
        <f>(LN($L$2/A13863)/(LN($L$2/$L$3)))^$L$4</f>
        <v>6.0896515607873098</v>
      </c>
      <c r="G13863">
        <f>(1/(1+F13863))*100</f>
        <v>14.105065551189789</v>
      </c>
      <c r="H13863">
        <f>D13863-G13863</f>
        <v>-8.7042124942649295</v>
      </c>
      <c r="I13863">
        <f>H13863^2</f>
        <v>75.763315145317705</v>
      </c>
    </row>
    <row r="13864" spans="1:9" x14ac:dyDescent="0.25">
      <c r="A13864">
        <v>20.229351853221999</v>
      </c>
      <c r="B13864">
        <v>1.8797858700000001E-4</v>
      </c>
      <c r="C13864">
        <f>B13864*$E$2</f>
        <v>1.81963272216E-4</v>
      </c>
      <c r="D13864">
        <f>D13865+C13864</f>
        <v>5.4004964089108523</v>
      </c>
      <c r="F13864">
        <f>(LN($L$2/A13864)/(LN($L$2/$L$3)))^$L$4</f>
        <v>6.0896515607873098</v>
      </c>
      <c r="G13864">
        <f>(1/(1+F13864))*100</f>
        <v>14.105065551189789</v>
      </c>
      <c r="H13864">
        <f>D13864-G13864</f>
        <v>-8.7045691422789364</v>
      </c>
      <c r="I13864">
        <f>H13864^2</f>
        <v>75.769523952714664</v>
      </c>
    </row>
    <row r="13865" spans="1:9" x14ac:dyDescent="0.25">
      <c r="A13865">
        <v>20.229351853221999</v>
      </c>
      <c r="B13865">
        <v>3.3836145699999998E-4</v>
      </c>
      <c r="C13865">
        <f>B13865*$E$2</f>
        <v>3.2753389037599995E-4</v>
      </c>
      <c r="D13865">
        <f>D13866+C13865</f>
        <v>5.4003144456386361</v>
      </c>
      <c r="F13865">
        <f>(LN($L$2/A13865)/(LN($L$2/$L$3)))^$L$4</f>
        <v>6.0896515607873098</v>
      </c>
      <c r="G13865">
        <f>(1/(1+F13865))*100</f>
        <v>14.105065551189789</v>
      </c>
      <c r="H13865">
        <f>D13865-G13865</f>
        <v>-8.7047511055511535</v>
      </c>
      <c r="I13865">
        <f>H13865^2</f>
        <v>75.772691809594022</v>
      </c>
    </row>
    <row r="13866" spans="1:9" x14ac:dyDescent="0.25">
      <c r="A13866">
        <v>20.229351853221999</v>
      </c>
      <c r="B13866">
        <v>5.188209E-4</v>
      </c>
      <c r="C13866">
        <f>B13866*$E$2</f>
        <v>5.0221863119999995E-4</v>
      </c>
      <c r="D13866">
        <f>D13867+C13866</f>
        <v>5.3999869117482602</v>
      </c>
      <c r="F13866">
        <f>(LN($L$2/A13866)/(LN($L$2/$L$3)))^$L$4</f>
        <v>6.0896515607873098</v>
      </c>
      <c r="G13866">
        <f>(1/(1+F13866))*100</f>
        <v>14.105065551189789</v>
      </c>
      <c r="H13866">
        <f>D13866-G13866</f>
        <v>-8.7050786394415276</v>
      </c>
      <c r="I13866">
        <f>H13866^2</f>
        <v>75.778394118861158</v>
      </c>
    </row>
    <row r="13867" spans="1:9" x14ac:dyDescent="0.25">
      <c r="A13867">
        <v>20.221100126326</v>
      </c>
      <c r="B13867">
        <v>8.4966321399999997E-4</v>
      </c>
      <c r="C13867">
        <f>B13867*$E$2</f>
        <v>8.2247399115199999E-4</v>
      </c>
      <c r="D13867">
        <f>D13868+C13867</f>
        <v>5.3994846931170599</v>
      </c>
      <c r="F13867">
        <f>(LN($L$2/A13867)/(LN($L$2/$L$3)))^$L$4</f>
        <v>6.0910778238839267</v>
      </c>
      <c r="G13867">
        <f>(1/(1+F13867))*100</f>
        <v>14.102228530503982</v>
      </c>
      <c r="H13867">
        <f>D13867-G13867</f>
        <v>-8.7027438373869224</v>
      </c>
      <c r="I13867">
        <f>H13867^2</f>
        <v>75.737750299176057</v>
      </c>
    </row>
    <row r="13868" spans="1:9" x14ac:dyDescent="0.25">
      <c r="A13868">
        <v>20.221098232425</v>
      </c>
      <c r="B13868">
        <v>2.9324659599999999E-4</v>
      </c>
      <c r="C13868">
        <f>B13868*$E$2</f>
        <v>2.8386270492799999E-4</v>
      </c>
      <c r="D13868">
        <f>D13869+C13868</f>
        <v>5.3986622191259075</v>
      </c>
      <c r="F13868">
        <f>(LN($L$2/A13868)/(LN($L$2/$L$3)))^$L$4</f>
        <v>6.0910781513212706</v>
      </c>
      <c r="G13868">
        <f>(1/(1+F13868))*100</f>
        <v>14.102227879320036</v>
      </c>
      <c r="H13868">
        <f>D13868-G13868</f>
        <v>-8.7035656601941298</v>
      </c>
      <c r="I13868">
        <f>H13868^2</f>
        <v>75.752055201310483</v>
      </c>
    </row>
    <row r="13869" spans="1:9" x14ac:dyDescent="0.25">
      <c r="A13869">
        <v>20.221098232425</v>
      </c>
      <c r="B13869">
        <v>3.9099546099999999E-4</v>
      </c>
      <c r="C13869">
        <f>B13869*$E$2</f>
        <v>3.7848360624799998E-4</v>
      </c>
      <c r="D13869">
        <f>D13870+C13869</f>
        <v>5.3983783564209791</v>
      </c>
      <c r="F13869">
        <f>(LN($L$2/A13869)/(LN($L$2/$L$3)))^$L$4</f>
        <v>6.0910781513212706</v>
      </c>
      <c r="G13869">
        <f>(1/(1+F13869))*100</f>
        <v>14.102227879320036</v>
      </c>
      <c r="H13869">
        <f>D13869-G13869</f>
        <v>-8.7038495228990573</v>
      </c>
      <c r="I13869">
        <f>H13869^2</f>
        <v>75.756996517270153</v>
      </c>
    </row>
    <row r="13870" spans="1:9" x14ac:dyDescent="0.25">
      <c r="A13870">
        <v>20.221098232425</v>
      </c>
      <c r="B13870">
        <v>3.6091888699999998E-4</v>
      </c>
      <c r="C13870">
        <f>B13870*$E$2</f>
        <v>3.4936948261599999E-4</v>
      </c>
      <c r="D13870">
        <f>D13871+C13870</f>
        <v>5.3979998728147311</v>
      </c>
      <c r="F13870">
        <f>(LN($L$2/A13870)/(LN($L$2/$L$3)))^$L$4</f>
        <v>6.0910781513212706</v>
      </c>
      <c r="G13870">
        <f>(1/(1+F13870))*100</f>
        <v>14.102227879320036</v>
      </c>
      <c r="H13870">
        <f>D13870-G13870</f>
        <v>-8.7042280065053053</v>
      </c>
      <c r="I13870">
        <f>H13870^2</f>
        <v>75.763585189231321</v>
      </c>
    </row>
    <row r="13871" spans="1:9" x14ac:dyDescent="0.25">
      <c r="A13871">
        <v>20.221098232425</v>
      </c>
      <c r="B13871">
        <v>3.3836145699999998E-4</v>
      </c>
      <c r="C13871">
        <f>B13871*$E$2</f>
        <v>3.2753389037599995E-4</v>
      </c>
      <c r="D13871">
        <f>D13872+C13871</f>
        <v>5.3976505033321152</v>
      </c>
      <c r="F13871">
        <f>(LN($L$2/A13871)/(LN($L$2/$L$3)))^$L$4</f>
        <v>6.0910781513212706</v>
      </c>
      <c r="G13871">
        <f>(1/(1+F13871))*100</f>
        <v>14.102227879320036</v>
      </c>
      <c r="H13871">
        <f>D13871-G13871</f>
        <v>-8.7045773759879204</v>
      </c>
      <c r="I13871">
        <f>H13871^2</f>
        <v>75.769667294560747</v>
      </c>
    </row>
    <row r="13872" spans="1:9" x14ac:dyDescent="0.25">
      <c r="A13872">
        <v>20.221098232425</v>
      </c>
      <c r="B13872">
        <v>2.9324659599999999E-4</v>
      </c>
      <c r="C13872">
        <f>B13872*$E$2</f>
        <v>2.8386270492799999E-4</v>
      </c>
      <c r="D13872">
        <f>D13873+C13872</f>
        <v>5.3973229694417393</v>
      </c>
      <c r="F13872">
        <f>(LN($L$2/A13872)/(LN($L$2/$L$3)))^$L$4</f>
        <v>6.0910781513212706</v>
      </c>
      <c r="G13872">
        <f>(1/(1+F13872))*100</f>
        <v>14.102227879320036</v>
      </c>
      <c r="H13872">
        <f>D13872-G13872</f>
        <v>-8.704904909878298</v>
      </c>
      <c r="I13872">
        <f>H13872^2</f>
        <v>75.775369490023294</v>
      </c>
    </row>
    <row r="13873" spans="1:9" x14ac:dyDescent="0.25">
      <c r="A13873">
        <v>20.208469700190001</v>
      </c>
      <c r="B13873">
        <v>3.2332317000000001E-4</v>
      </c>
      <c r="C13873">
        <f>B13873*$E$2</f>
        <v>3.1297682855999998E-4</v>
      </c>
      <c r="D13873">
        <f>D13874+C13873</f>
        <v>5.3970391067368109</v>
      </c>
      <c r="F13873">
        <f>(LN($L$2/A13873)/(LN($L$2/$L$3)))^$L$4</f>
        <v>6.0932623976147102</v>
      </c>
      <c r="G13873">
        <f>(1/(1+F13873))*100</f>
        <v>14.097885344496424</v>
      </c>
      <c r="H13873">
        <f>D13873-G13873</f>
        <v>-8.7008462377596132</v>
      </c>
      <c r="I13873">
        <f>H13873^2</f>
        <v>75.704725253135621</v>
      </c>
    </row>
    <row r="13874" spans="1:9" x14ac:dyDescent="0.25">
      <c r="A13874">
        <v>20.208469700190001</v>
      </c>
      <c r="B13874">
        <v>3.8347631799999998E-4</v>
      </c>
      <c r="C13874">
        <f>B13874*$E$2</f>
        <v>3.7120507582399996E-4</v>
      </c>
      <c r="D13874">
        <f>D13875+C13874</f>
        <v>5.3967261299082505</v>
      </c>
      <c r="F13874">
        <f>(LN($L$2/A13874)/(LN($L$2/$L$3)))^$L$4</f>
        <v>6.0932623976147102</v>
      </c>
      <c r="G13874">
        <f>(1/(1+F13874))*100</f>
        <v>14.097885344496424</v>
      </c>
      <c r="H13874">
        <f>D13874-G13874</f>
        <v>-8.7011592145881735</v>
      </c>
      <c r="I13874">
        <f>H13874^2</f>
        <v>75.710171677612678</v>
      </c>
    </row>
    <row r="13875" spans="1:9" x14ac:dyDescent="0.25">
      <c r="A13875">
        <v>20.204284178858</v>
      </c>
      <c r="B13875">
        <v>5.0378261299999997E-4</v>
      </c>
      <c r="C13875">
        <f>B13875*$E$2</f>
        <v>4.8766156938399998E-4</v>
      </c>
      <c r="D13875">
        <f>D13876+C13875</f>
        <v>5.3963549248324263</v>
      </c>
      <c r="F13875">
        <f>(LN($L$2/A13875)/(LN($L$2/$L$3)))^$L$4</f>
        <v>6.0939867251802156</v>
      </c>
      <c r="G13875">
        <f>(1/(1+F13875))*100</f>
        <v>14.096445887761314</v>
      </c>
      <c r="H13875">
        <f>D13875-G13875</f>
        <v>-8.7000909629288881</v>
      </c>
      <c r="I13875">
        <f>H13875^2</f>
        <v>75.691582763236909</v>
      </c>
    </row>
    <row r="13876" spans="1:9" x14ac:dyDescent="0.25">
      <c r="A13876">
        <v>20.204282284956999</v>
      </c>
      <c r="B13876">
        <v>4.1355289199999999E-4</v>
      </c>
      <c r="C13876">
        <f>B13876*$E$2</f>
        <v>4.00319199456E-4</v>
      </c>
      <c r="D13876">
        <f>D13877+C13876</f>
        <v>5.3958672632630424</v>
      </c>
      <c r="F13876">
        <f>(LN($L$2/A13876)/(LN($L$2/$L$3)))^$L$4</f>
        <v>6.093987052974744</v>
      </c>
      <c r="G13876">
        <f>(1/(1+F13876))*100</f>
        <v>14.096445236401536</v>
      </c>
      <c r="H13876">
        <f>D13876-G13876</f>
        <v>-8.7005779731384933</v>
      </c>
      <c r="I13876">
        <f>H13876^2</f>
        <v>75.700057066662737</v>
      </c>
    </row>
    <row r="13877" spans="1:9" x14ac:dyDescent="0.25">
      <c r="A13877">
        <v>20.198280512514</v>
      </c>
      <c r="B13877">
        <v>3.9851460500000001E-4</v>
      </c>
      <c r="C13877">
        <f>B13877*$E$2</f>
        <v>3.8576213763999998E-4</v>
      </c>
      <c r="D13877">
        <f>D13878+C13877</f>
        <v>5.3954669440635863</v>
      </c>
      <c r="F13877">
        <f>(LN($L$2/A13877)/(LN($L$2/$L$3)))^$L$4</f>
        <v>6.0950260361540236</v>
      </c>
      <c r="G13877">
        <f>(1/(1+F13877))*100</f>
        <v>14.09438097766399</v>
      </c>
      <c r="H13877">
        <f>D13877-G13877</f>
        <v>-8.6989140336004027</v>
      </c>
      <c r="I13877">
        <f>H13877^2</f>
        <v>75.671105363970028</v>
      </c>
    </row>
    <row r="13878" spans="1:9" x14ac:dyDescent="0.25">
      <c r="A13878">
        <v>20.198280512514</v>
      </c>
      <c r="B13878">
        <v>4.66186896E-4</v>
      </c>
      <c r="C13878">
        <f>B13878*$E$2</f>
        <v>4.5126891532799998E-4</v>
      </c>
      <c r="D13878">
        <f>D13879+C13878</f>
        <v>5.3950811819259465</v>
      </c>
      <c r="F13878">
        <f>(LN($L$2/A13878)/(LN($L$2/$L$3)))^$L$4</f>
        <v>6.0950260361540236</v>
      </c>
      <c r="G13878">
        <f>(1/(1+F13878))*100</f>
        <v>14.09438097766399</v>
      </c>
      <c r="H13878">
        <f>D13878-G13878</f>
        <v>-8.6992997957380425</v>
      </c>
      <c r="I13878">
        <f>H13878^2</f>
        <v>75.677816936127954</v>
      </c>
    </row>
    <row r="13879" spans="1:9" x14ac:dyDescent="0.25">
      <c r="A13879">
        <v>20.198278618612999</v>
      </c>
      <c r="B13879">
        <v>3.8347631799999998E-4</v>
      </c>
      <c r="C13879">
        <f>B13879*$E$2</f>
        <v>3.7120507582399996E-4</v>
      </c>
      <c r="D13879">
        <f>D13880+C13879</f>
        <v>5.3946299130106183</v>
      </c>
      <c r="F13879">
        <f>(LN($L$2/A13879)/(LN($L$2/$L$3)))^$L$4</f>
        <v>6.0950263640762348</v>
      </c>
      <c r="G13879">
        <f>(1/(1+F13879))*100</f>
        <v>14.094380326241382</v>
      </c>
      <c r="H13879">
        <f>D13879-G13879</f>
        <v>-8.6997504132307633</v>
      </c>
      <c r="I13879">
        <f>H13879^2</f>
        <v>75.685657252508832</v>
      </c>
    </row>
    <row r="13880" spans="1:9" x14ac:dyDescent="0.25">
      <c r="A13880">
        <v>20.198278618612999</v>
      </c>
      <c r="B13880">
        <v>4.3611032199999998E-4</v>
      </c>
      <c r="C13880">
        <f>B13880*$E$2</f>
        <v>4.2215479169599999E-4</v>
      </c>
      <c r="D13880">
        <f>D13881+C13880</f>
        <v>5.3942587079347941</v>
      </c>
      <c r="F13880">
        <f>(LN($L$2/A13880)/(LN($L$2/$L$3)))^$L$4</f>
        <v>6.0950263640762348</v>
      </c>
      <c r="G13880">
        <f>(1/(1+F13880))*100</f>
        <v>14.094380326241382</v>
      </c>
      <c r="H13880">
        <f>D13880-G13880</f>
        <v>-8.7001216183065875</v>
      </c>
      <c r="I13880">
        <f>H13880^2</f>
        <v>75.69211617332563</v>
      </c>
    </row>
    <row r="13881" spans="1:9" x14ac:dyDescent="0.25">
      <c r="A13881">
        <v>20.198274830810998</v>
      </c>
      <c r="B13881">
        <v>2.6317002199999998E-4</v>
      </c>
      <c r="C13881">
        <f>B13881*$E$2</f>
        <v>2.5474858129599995E-4</v>
      </c>
      <c r="D13881">
        <f>D13882+C13881</f>
        <v>5.3938365531430978</v>
      </c>
      <c r="F13881">
        <f>(LN($L$2/A13881)/(LN($L$2/$L$3)))^$L$4</f>
        <v>6.0950270199207761</v>
      </c>
      <c r="G13881">
        <f>(1/(1+F13881))*100</f>
        <v>14.094379023396108</v>
      </c>
      <c r="H13881">
        <f>D13881-G13881</f>
        <v>-8.7005424702530103</v>
      </c>
      <c r="I13881">
        <f>H13881^2</f>
        <v>75.699439276676358</v>
      </c>
    </row>
    <row r="13882" spans="1:9" x14ac:dyDescent="0.25">
      <c r="A13882">
        <v>20.186032654392001</v>
      </c>
      <c r="B13882">
        <v>4.1355289199999999E-4</v>
      </c>
      <c r="C13882">
        <f>B13882*$E$2</f>
        <v>4.00319199456E-4</v>
      </c>
      <c r="D13882">
        <f>D13883+C13882</f>
        <v>5.3935818045618023</v>
      </c>
      <c r="F13882">
        <f>(LN($L$2/A13882)/(LN($L$2/$L$3)))^$L$4</f>
        <v>6.0971475519678702</v>
      </c>
      <c r="G13882">
        <f>(1/(1+F13882))*100</f>
        <v>14.090167812880313</v>
      </c>
      <c r="H13882">
        <f>D13882-G13882</f>
        <v>-8.696586008318512</v>
      </c>
      <c r="I13882">
        <f>H13882^2</f>
        <v>75.630608200081312</v>
      </c>
    </row>
    <row r="13883" spans="1:9" x14ac:dyDescent="0.25">
      <c r="A13883">
        <v>20.186032654392001</v>
      </c>
      <c r="B13883">
        <v>3.3084231300000002E-4</v>
      </c>
      <c r="C13883">
        <f>B13883*$E$2</f>
        <v>3.20255358984E-4</v>
      </c>
      <c r="D13883">
        <f>D13884+C13883</f>
        <v>5.3931814853623461</v>
      </c>
      <c r="F13883">
        <f>(LN($L$2/A13883)/(LN($L$2/$L$3)))^$L$4</f>
        <v>6.0971475519678702</v>
      </c>
      <c r="G13883">
        <f>(1/(1+F13883))*100</f>
        <v>14.090167812880313</v>
      </c>
      <c r="H13883">
        <f>D13883-G13883</f>
        <v>-8.6969863275179673</v>
      </c>
      <c r="I13883">
        <f>H13883^2</f>
        <v>75.63757118103446</v>
      </c>
    </row>
    <row r="13884" spans="1:9" x14ac:dyDescent="0.25">
      <c r="A13884">
        <v>20.186032654392001</v>
      </c>
      <c r="B13884">
        <v>2.5565087800000002E-4</v>
      </c>
      <c r="C13884">
        <f>B13884*$E$2</f>
        <v>2.47470049904E-4</v>
      </c>
      <c r="D13884">
        <f>D13885+C13884</f>
        <v>5.392861230003362</v>
      </c>
      <c r="F13884">
        <f>(LN($L$2/A13884)/(LN($L$2/$L$3)))^$L$4</f>
        <v>6.0971475519678702</v>
      </c>
      <c r="G13884">
        <f>(1/(1+F13884))*100</f>
        <v>14.090167812880313</v>
      </c>
      <c r="H13884">
        <f>D13884-G13884</f>
        <v>-8.6973065828769514</v>
      </c>
      <c r="I13884">
        <f>H13884^2</f>
        <v>75.643141796554758</v>
      </c>
    </row>
    <row r="13885" spans="1:9" x14ac:dyDescent="0.25">
      <c r="A13885">
        <v>20.186032654392001</v>
      </c>
      <c r="B13885">
        <v>4.7370603900000001E-4</v>
      </c>
      <c r="C13885">
        <f>B13885*$E$2</f>
        <v>4.5854744575199999E-4</v>
      </c>
      <c r="D13885">
        <f>D13886+C13885</f>
        <v>5.3926137599534583</v>
      </c>
      <c r="F13885">
        <f>(LN($L$2/A13885)/(LN($L$2/$L$3)))^$L$4</f>
        <v>6.0971475519678702</v>
      </c>
      <c r="G13885">
        <f>(1/(1+F13885))*100</f>
        <v>14.090167812880313</v>
      </c>
      <c r="H13885">
        <f>D13885-G13885</f>
        <v>-8.6975540529268542</v>
      </c>
      <c r="I13885">
        <f>H13885^2</f>
        <v>75.647446503584348</v>
      </c>
    </row>
    <row r="13886" spans="1:9" x14ac:dyDescent="0.25">
      <c r="A13886">
        <v>20.186032654392001</v>
      </c>
      <c r="B13886">
        <v>5.1130175700000004E-4</v>
      </c>
      <c r="C13886">
        <f>B13886*$E$2</f>
        <v>4.9494010077599999E-4</v>
      </c>
      <c r="D13886">
        <f>D13887+C13886</f>
        <v>5.3921552125077064</v>
      </c>
      <c r="F13886">
        <f>(LN($L$2/A13886)/(LN($L$2/$L$3)))^$L$4</f>
        <v>6.0971475519678702</v>
      </c>
      <c r="G13886">
        <f>(1/(1+F13886))*100</f>
        <v>14.090167812880313</v>
      </c>
      <c r="H13886">
        <f>D13886-G13886</f>
        <v>-8.698012600372607</v>
      </c>
      <c r="I13886">
        <f>H13886^2</f>
        <v>75.655423196240648</v>
      </c>
    </row>
    <row r="13887" spans="1:9" x14ac:dyDescent="0.25">
      <c r="A13887">
        <v>20.186030760491001</v>
      </c>
      <c r="B13887">
        <v>6.6168462600000005E-4</v>
      </c>
      <c r="C13887">
        <f>B13887*$E$2</f>
        <v>6.40510717968E-4</v>
      </c>
      <c r="D13887">
        <f>D13888+C13887</f>
        <v>5.3916602724069307</v>
      </c>
      <c r="F13887">
        <f>(LN($L$2/A13887)/(LN($L$2/$L$3)))^$L$4</f>
        <v>6.0971478801508345</v>
      </c>
      <c r="G13887">
        <f>(1/(1+F13887))*100</f>
        <v>14.09016716132942</v>
      </c>
      <c r="H13887">
        <f>D13887-G13887</f>
        <v>-8.6985068889224895</v>
      </c>
      <c r="I13887">
        <f>H13887^2</f>
        <v>75.66402209663201</v>
      </c>
    </row>
    <row r="13888" spans="1:9" x14ac:dyDescent="0.25">
      <c r="A13888">
        <v>20.186030760491001</v>
      </c>
      <c r="B13888">
        <v>2.4061259099999999E-4</v>
      </c>
      <c r="C13888">
        <f>B13888*$E$2</f>
        <v>2.3291298808799998E-4</v>
      </c>
      <c r="D13888">
        <f>D13889+C13888</f>
        <v>5.3910197616889626</v>
      </c>
      <c r="F13888">
        <f>(LN($L$2/A13888)/(LN($L$2/$L$3)))^$L$4</f>
        <v>6.0971478801508345</v>
      </c>
      <c r="G13888">
        <f>(1/(1+F13888))*100</f>
        <v>14.09016716132942</v>
      </c>
      <c r="H13888">
        <f>D13888-G13888</f>
        <v>-8.6991473996404576</v>
      </c>
      <c r="I13888">
        <f>H13888^2</f>
        <v>75.675165480671339</v>
      </c>
    </row>
    <row r="13889" spans="1:9" x14ac:dyDescent="0.25">
      <c r="A13889">
        <v>20.186030760491001</v>
      </c>
      <c r="B13889">
        <v>2.5565087800000002E-4</v>
      </c>
      <c r="C13889">
        <f>B13889*$E$2</f>
        <v>2.47470049904E-4</v>
      </c>
      <c r="D13889">
        <f>D13890+C13889</f>
        <v>5.3907868487008743</v>
      </c>
      <c r="F13889">
        <f>(LN($L$2/A13889)/(LN($L$2/$L$3)))^$L$4</f>
        <v>6.0971478801508345</v>
      </c>
      <c r="G13889">
        <f>(1/(1+F13889))*100</f>
        <v>14.09016716132942</v>
      </c>
      <c r="H13889">
        <f>D13889-G13889</f>
        <v>-8.6993803126285449</v>
      </c>
      <c r="I13889">
        <f>H13889^2</f>
        <v>75.679217823749127</v>
      </c>
    </row>
    <row r="13890" spans="1:9" x14ac:dyDescent="0.25">
      <c r="A13890">
        <v>20.176307472474001</v>
      </c>
      <c r="B13890">
        <v>4.43629465E-4</v>
      </c>
      <c r="C13890">
        <f>B13890*$E$2</f>
        <v>4.2943332212000001E-4</v>
      </c>
      <c r="D13890">
        <f>D13891+C13890</f>
        <v>5.3905393786509705</v>
      </c>
      <c r="F13890">
        <f>(LN($L$2/A13890)/(LN($L$2/$L$3)))^$L$4</f>
        <v>6.0988333035549926</v>
      </c>
      <c r="G13890">
        <f>(1/(1+F13890))*100</f>
        <v>14.086821837318176</v>
      </c>
      <c r="H13890">
        <f>D13890-G13890</f>
        <v>-8.6962824586672056</v>
      </c>
      <c r="I13890">
        <f>H13890^2</f>
        <v>75.625328600922941</v>
      </c>
    </row>
    <row r="13891" spans="1:9" x14ac:dyDescent="0.25">
      <c r="A13891">
        <v>20.176142703082</v>
      </c>
      <c r="B13891">
        <v>4.3611032199999998E-4</v>
      </c>
      <c r="C13891">
        <f>B13891*$E$2</f>
        <v>4.2215479169599999E-4</v>
      </c>
      <c r="D13891">
        <f>D13892+C13891</f>
        <v>5.3901099453288506</v>
      </c>
      <c r="F13891">
        <f>(LN($L$2/A13891)/(LN($L$2/$L$3)))^$L$4</f>
        <v>6.0988618736593612</v>
      </c>
      <c r="G13891">
        <f>(1/(1+F13891))*100</f>
        <v>14.086765143445653</v>
      </c>
      <c r="H13891">
        <f>D13891-G13891</f>
        <v>-8.6966551981168028</v>
      </c>
      <c r="I13891">
        <f>H13891^2</f>
        <v>75.631811634932006</v>
      </c>
    </row>
    <row r="13892" spans="1:9" x14ac:dyDescent="0.25">
      <c r="A13892">
        <v>20.173709040226999</v>
      </c>
      <c r="B13892">
        <v>5.8649319199999999E-4</v>
      </c>
      <c r="C13892">
        <f>B13892*$E$2</f>
        <v>5.6772540985599999E-4</v>
      </c>
      <c r="D13892">
        <f>D13893+C13892</f>
        <v>5.3896877905371543</v>
      </c>
      <c r="F13892">
        <f>(LN($L$2/A13892)/(LN($L$2/$L$3)))^$L$4</f>
        <v>6.0992838929930402</v>
      </c>
      <c r="G13892">
        <f>(1/(1+F13892))*100</f>
        <v>14.08592775092422</v>
      </c>
      <c r="H13892">
        <f>D13892-G13892</f>
        <v>-8.6962399603870661</v>
      </c>
      <c r="I13892">
        <f>H13892^2</f>
        <v>75.624589448632847</v>
      </c>
    </row>
    <row r="13893" spans="1:9" x14ac:dyDescent="0.25">
      <c r="A13893">
        <v>20.163752802381001</v>
      </c>
      <c r="B13893">
        <v>2.8572745199999998E-4</v>
      </c>
      <c r="C13893">
        <f>B13893*$E$2</f>
        <v>2.7658417353599999E-4</v>
      </c>
      <c r="D13893">
        <f>D13894+C13893</f>
        <v>5.3891200651272984</v>
      </c>
      <c r="F13893">
        <f>(LN($L$2/A13893)/(LN($L$2/$L$3)))^$L$4</f>
        <v>6.1010110903833707</v>
      </c>
      <c r="G13893">
        <f>(1/(1+F13893))*100</f>
        <v>14.08250159409358</v>
      </c>
      <c r="H13893">
        <f>D13893-G13893</f>
        <v>-8.693381528966281</v>
      </c>
      <c r="I13893">
        <f>H13893^2</f>
        <v>75.574882408172115</v>
      </c>
    </row>
    <row r="13894" spans="1:9" x14ac:dyDescent="0.25">
      <c r="A13894">
        <v>20.120236637840001</v>
      </c>
      <c r="B13894">
        <v>5.63935761E-4</v>
      </c>
      <c r="C13894">
        <f>B13894*$E$2</f>
        <v>5.4588981664800001E-4</v>
      </c>
      <c r="D13894">
        <f>D13895+C13894</f>
        <v>5.3888434809537626</v>
      </c>
      <c r="F13894">
        <f>(LN($L$2/A13894)/(LN($L$2/$L$3)))^$L$4</f>
        <v>6.1085733639058963</v>
      </c>
      <c r="G13894">
        <f>(1/(1+F13894))*100</f>
        <v>14.067520285821983</v>
      </c>
      <c r="H13894">
        <f>D13894-G13894</f>
        <v>-8.6786768048682212</v>
      </c>
      <c r="I13894">
        <f>H13894^2</f>
        <v>75.319431083357671</v>
      </c>
    </row>
    <row r="13895" spans="1:9" x14ac:dyDescent="0.25">
      <c r="A13895">
        <v>20.120236637840001</v>
      </c>
      <c r="B13895">
        <v>8.9477807399999997E-4</v>
      </c>
      <c r="C13895">
        <f>B13895*$E$2</f>
        <v>8.6614517563199996E-4</v>
      </c>
      <c r="D13895">
        <f>D13896+C13895</f>
        <v>5.3882975911371149</v>
      </c>
      <c r="F13895">
        <f>(LN($L$2/A13895)/(LN($L$2/$L$3)))^$L$4</f>
        <v>6.1085733639058963</v>
      </c>
      <c r="G13895">
        <f>(1/(1+F13895))*100</f>
        <v>14.067520285821983</v>
      </c>
      <c r="H13895">
        <f>D13895-G13895</f>
        <v>-8.6792226946848672</v>
      </c>
      <c r="I13895">
        <f>H13895^2</f>
        <v>75.328906583932849</v>
      </c>
    </row>
    <row r="13896" spans="1:9" x14ac:dyDescent="0.25">
      <c r="A13896">
        <v>20.095888645877</v>
      </c>
      <c r="B13896">
        <v>3.68438031E-4</v>
      </c>
      <c r="C13896">
        <f>B13896*$E$2</f>
        <v>3.5664801400799999E-4</v>
      </c>
      <c r="D13896">
        <f>D13897+C13896</f>
        <v>5.3874314459614832</v>
      </c>
      <c r="F13896">
        <f>(LN($L$2/A13896)/(LN($L$2/$L$3)))^$L$4</f>
        <v>6.1128139324359125</v>
      </c>
      <c r="G13896">
        <f>(1/(1+F13896))*100</f>
        <v>14.059133410474747</v>
      </c>
      <c r="H13896">
        <f>D13896-G13896</f>
        <v>-8.6717019645132645</v>
      </c>
      <c r="I13896">
        <f>H13896^2</f>
        <v>75.198414961343204</v>
      </c>
    </row>
    <row r="13897" spans="1:9" x14ac:dyDescent="0.25">
      <c r="A13897">
        <v>20.095886751976</v>
      </c>
      <c r="B13897">
        <v>3.9851460500000001E-4</v>
      </c>
      <c r="C13897">
        <f>B13897*$E$2</f>
        <v>3.8576213763999998E-4</v>
      </c>
      <c r="D13897">
        <f>D13898+C13897</f>
        <v>5.3870747979474753</v>
      </c>
      <c r="F13897">
        <f>(LN($L$2/A13897)/(LN($L$2/$L$3)))^$L$4</f>
        <v>6.1128142625489774</v>
      </c>
      <c r="G13897">
        <f>(1/(1+F13897))*100</f>
        <v>14.059132757975826</v>
      </c>
      <c r="H13897">
        <f>D13897-G13897</f>
        <v>-8.6720579600283507</v>
      </c>
      <c r="I13897">
        <f>H13897^2</f>
        <v>75.204589262091076</v>
      </c>
    </row>
    <row r="13898" spans="1:9" x14ac:dyDescent="0.25">
      <c r="A13898">
        <v>20.095886751976</v>
      </c>
      <c r="B13898">
        <v>3.0076573900000001E-4</v>
      </c>
      <c r="C13898">
        <f>B13898*$E$2</f>
        <v>2.9114123535200001E-4</v>
      </c>
      <c r="D13898">
        <f>D13899+C13898</f>
        <v>5.3866890358098356</v>
      </c>
      <c r="F13898">
        <f>(LN($L$2/A13898)/(LN($L$2/$L$3)))^$L$4</f>
        <v>6.1128142625489774</v>
      </c>
      <c r="G13898">
        <f>(1/(1+F13898))*100</f>
        <v>14.059132757975826</v>
      </c>
      <c r="H13898">
        <f>D13898-G13898</f>
        <v>-8.6724437221659905</v>
      </c>
      <c r="I13898">
        <f>H13898^2</f>
        <v>75.211280114136301</v>
      </c>
    </row>
    <row r="13899" spans="1:9" x14ac:dyDescent="0.25">
      <c r="A13899">
        <v>20.095886751976</v>
      </c>
      <c r="B13899">
        <v>3.68438031E-4</v>
      </c>
      <c r="C13899">
        <f>B13899*$E$2</f>
        <v>3.5664801400799999E-4</v>
      </c>
      <c r="D13899">
        <f>D13900+C13899</f>
        <v>5.3863978945744835</v>
      </c>
      <c r="F13899">
        <f>(LN($L$2/A13899)/(LN($L$2/$L$3)))^$L$4</f>
        <v>6.1128142625489774</v>
      </c>
      <c r="G13899">
        <f>(1/(1+F13899))*100</f>
        <v>14.059132757975826</v>
      </c>
      <c r="H13899">
        <f>D13899-G13899</f>
        <v>-8.6727348634013417</v>
      </c>
      <c r="I13899">
        <f>H13899^2</f>
        <v>75.216330010857092</v>
      </c>
    </row>
    <row r="13900" spans="1:9" x14ac:dyDescent="0.25">
      <c r="A13900">
        <v>20.095886751976</v>
      </c>
      <c r="B13900">
        <v>2.6317002199999998E-4</v>
      </c>
      <c r="C13900">
        <f>B13900*$E$2</f>
        <v>2.5474858129599995E-4</v>
      </c>
      <c r="D13900">
        <f>D13901+C13900</f>
        <v>5.3860412465604757</v>
      </c>
      <c r="F13900">
        <f>(LN($L$2/A13900)/(LN($L$2/$L$3)))^$L$4</f>
        <v>6.1128142625489774</v>
      </c>
      <c r="G13900">
        <f>(1/(1+F13900))*100</f>
        <v>14.059132757975826</v>
      </c>
      <c r="H13900">
        <f>D13900-G13900</f>
        <v>-8.6730915114153504</v>
      </c>
      <c r="I13900">
        <f>H13900^2</f>
        <v>75.222516365385005</v>
      </c>
    </row>
    <row r="13901" spans="1:9" x14ac:dyDescent="0.25">
      <c r="A13901">
        <v>20.095886751976</v>
      </c>
      <c r="B13901">
        <v>2.0301687400000001E-4</v>
      </c>
      <c r="C13901">
        <f>B13901*$E$2</f>
        <v>1.96520334032E-4</v>
      </c>
      <c r="D13901">
        <f>D13902+C13901</f>
        <v>5.3857864979791801</v>
      </c>
      <c r="F13901">
        <f>(LN($L$2/A13901)/(LN($L$2/$L$3)))^$L$4</f>
        <v>6.1128142625489774</v>
      </c>
      <c r="G13901">
        <f>(1/(1+F13901))*100</f>
        <v>14.059132757975826</v>
      </c>
      <c r="H13901">
        <f>D13901-G13901</f>
        <v>-8.6733462599966451</v>
      </c>
      <c r="I13901">
        <f>H13901^2</f>
        <v>75.226935345797784</v>
      </c>
    </row>
    <row r="13902" spans="1:9" x14ac:dyDescent="0.25">
      <c r="A13902">
        <v>20.095886751976</v>
      </c>
      <c r="B13902">
        <v>3.2332317000000001E-4</v>
      </c>
      <c r="C13902">
        <f>B13902*$E$2</f>
        <v>3.1297682855999998E-4</v>
      </c>
      <c r="D13902">
        <f>D13903+C13902</f>
        <v>5.3855899776451484</v>
      </c>
      <c r="F13902">
        <f>(LN($L$2/A13902)/(LN($L$2/$L$3)))^$L$4</f>
        <v>6.1128142625489774</v>
      </c>
      <c r="G13902">
        <f>(1/(1+F13902))*100</f>
        <v>14.059132757975826</v>
      </c>
      <c r="H13902">
        <f>D13902-G13902</f>
        <v>-8.6735427803306777</v>
      </c>
      <c r="I13902">
        <f>H13902^2</f>
        <v>75.230344362226418</v>
      </c>
    </row>
    <row r="13903" spans="1:9" x14ac:dyDescent="0.25">
      <c r="A13903">
        <v>20.095886751976</v>
      </c>
      <c r="B13903">
        <v>5.1130175700000004E-4</v>
      </c>
      <c r="C13903">
        <f>B13903*$E$2</f>
        <v>4.9494010077599999E-4</v>
      </c>
      <c r="D13903">
        <f>D13904+C13903</f>
        <v>5.385277000816588</v>
      </c>
      <c r="F13903">
        <f>(LN($L$2/A13903)/(LN($L$2/$L$3)))^$L$4</f>
        <v>6.1128142625489774</v>
      </c>
      <c r="G13903">
        <f>(1/(1+F13903))*100</f>
        <v>14.059132757975826</v>
      </c>
      <c r="H13903">
        <f>D13903-G13903</f>
        <v>-8.6738557571592381</v>
      </c>
      <c r="I13903">
        <f>H13903^2</f>
        <v>75.235773696004458</v>
      </c>
    </row>
    <row r="13904" spans="1:9" x14ac:dyDescent="0.25">
      <c r="A13904">
        <v>20.095886751976</v>
      </c>
      <c r="B13904">
        <v>3.9099546099999999E-4</v>
      </c>
      <c r="C13904">
        <f>B13904*$E$2</f>
        <v>3.7848360624799998E-4</v>
      </c>
      <c r="D13904">
        <f>D13905+C13904</f>
        <v>5.3847820607158123</v>
      </c>
      <c r="F13904">
        <f>(LN($L$2/A13904)/(LN($L$2/$L$3)))^$L$4</f>
        <v>6.1128142625489774</v>
      </c>
      <c r="G13904">
        <f>(1/(1+F13904))*100</f>
        <v>14.059132757975826</v>
      </c>
      <c r="H13904">
        <f>D13904-G13904</f>
        <v>-8.6743506972600137</v>
      </c>
      <c r="I13904">
        <f>H13904^2</f>
        <v>75.244360019055293</v>
      </c>
    </row>
    <row r="13905" spans="1:9" x14ac:dyDescent="0.25">
      <c r="A13905">
        <v>20.095886751976</v>
      </c>
      <c r="B13905">
        <v>3.7595717400000002E-4</v>
      </c>
      <c r="C13905">
        <f>B13905*$E$2</f>
        <v>3.6392654443200001E-4</v>
      </c>
      <c r="D13905">
        <f>D13906+C13905</f>
        <v>5.3844035771095644</v>
      </c>
      <c r="F13905">
        <f>(LN($L$2/A13905)/(LN($L$2/$L$3)))^$L$4</f>
        <v>6.1128142625489774</v>
      </c>
      <c r="G13905">
        <f>(1/(1+F13905))*100</f>
        <v>14.059132757975826</v>
      </c>
      <c r="H13905">
        <f>D13905-G13905</f>
        <v>-8.6747291808662617</v>
      </c>
      <c r="I13905">
        <f>H13905^2</f>
        <v>75.250926361372649</v>
      </c>
    </row>
    <row r="13906" spans="1:9" x14ac:dyDescent="0.25">
      <c r="A13906">
        <v>20.095886751976</v>
      </c>
      <c r="B13906">
        <v>3.9851460500000001E-4</v>
      </c>
      <c r="C13906">
        <f>B13906*$E$2</f>
        <v>3.8576213763999998E-4</v>
      </c>
      <c r="D13906">
        <f>D13907+C13906</f>
        <v>5.384039650565132</v>
      </c>
      <c r="F13906">
        <f>(LN($L$2/A13906)/(LN($L$2/$L$3)))^$L$4</f>
        <v>6.1128142625489774</v>
      </c>
      <c r="G13906">
        <f>(1/(1+F13906))*100</f>
        <v>14.059132757975826</v>
      </c>
      <c r="H13906">
        <f>D13906-G13906</f>
        <v>-8.6750931074106941</v>
      </c>
      <c r="I13906">
        <f>H13906^2</f>
        <v>75.257240422244536</v>
      </c>
    </row>
    <row r="13907" spans="1:9" x14ac:dyDescent="0.25">
      <c r="A13907">
        <v>20.095886751976</v>
      </c>
      <c r="B13907">
        <v>4.0603374800000003E-4</v>
      </c>
      <c r="C13907">
        <f>B13907*$E$2</f>
        <v>3.93040668064E-4</v>
      </c>
      <c r="D13907">
        <f>D13908+C13907</f>
        <v>5.3836538884274923</v>
      </c>
      <c r="F13907">
        <f>(LN($L$2/A13907)/(LN($L$2/$L$3)))^$L$4</f>
        <v>6.1128142625489774</v>
      </c>
      <c r="G13907">
        <f>(1/(1+F13907))*100</f>
        <v>14.059132757975826</v>
      </c>
      <c r="H13907">
        <f>D13907-G13907</f>
        <v>-8.6754788695483338</v>
      </c>
      <c r="I13907">
        <f>H13907^2</f>
        <v>75.263933615979639</v>
      </c>
    </row>
    <row r="13908" spans="1:9" x14ac:dyDescent="0.25">
      <c r="A13908">
        <v>20.095886751976</v>
      </c>
      <c r="B13908">
        <v>2.8572745199999998E-4</v>
      </c>
      <c r="C13908">
        <f>B13908*$E$2</f>
        <v>2.7658417353599999E-4</v>
      </c>
      <c r="D13908">
        <f>D13909+C13908</f>
        <v>5.3832608477594279</v>
      </c>
      <c r="F13908">
        <f>(LN($L$2/A13908)/(LN($L$2/$L$3)))^$L$4</f>
        <v>6.1128142625489774</v>
      </c>
      <c r="G13908">
        <f>(1/(1+F13908))*100</f>
        <v>14.059132757975826</v>
      </c>
      <c r="H13908">
        <f>D13908-G13908</f>
        <v>-8.6758719102163973</v>
      </c>
      <c r="I13908">
        <f>H13908^2</f>
        <v>75.270753402481915</v>
      </c>
    </row>
    <row r="13909" spans="1:9" x14ac:dyDescent="0.25">
      <c r="A13909">
        <v>20.095886751976</v>
      </c>
      <c r="B13909">
        <v>4.2107203500000001E-4</v>
      </c>
      <c r="C13909">
        <f>B13909*$E$2</f>
        <v>4.0759772988000002E-4</v>
      </c>
      <c r="D13909">
        <f>D13910+C13909</f>
        <v>5.3829842635858922</v>
      </c>
      <c r="F13909">
        <f>(LN($L$2/A13909)/(LN($L$2/$L$3)))^$L$4</f>
        <v>6.1128142625489774</v>
      </c>
      <c r="G13909">
        <f>(1/(1+F13909))*100</f>
        <v>14.059132757975826</v>
      </c>
      <c r="H13909">
        <f>D13909-G13909</f>
        <v>-8.6761484943899347</v>
      </c>
      <c r="I13909">
        <f>H13909^2</f>
        <v>75.275552696704736</v>
      </c>
    </row>
    <row r="13910" spans="1:9" x14ac:dyDescent="0.25">
      <c r="A13910">
        <v>20.095886751976</v>
      </c>
      <c r="B13910">
        <v>3.6091888699999998E-4</v>
      </c>
      <c r="C13910">
        <f>B13910*$E$2</f>
        <v>3.4936948261599999E-4</v>
      </c>
      <c r="D13910">
        <f>D13911+C13910</f>
        <v>5.3825766658560124</v>
      </c>
      <c r="F13910">
        <f>(LN($L$2/A13910)/(LN($L$2/$L$3)))^$L$4</f>
        <v>6.1128142625489774</v>
      </c>
      <c r="G13910">
        <f>(1/(1+F13910))*100</f>
        <v>14.059132757975826</v>
      </c>
      <c r="H13910">
        <f>D13910-G13910</f>
        <v>-8.6765560921198137</v>
      </c>
      <c r="I13910">
        <f>H13910^2</f>
        <v>75.282625619701449</v>
      </c>
    </row>
    <row r="13911" spans="1:9" x14ac:dyDescent="0.25">
      <c r="A13911">
        <v>20.095886751976</v>
      </c>
      <c r="B13911">
        <v>3.6091888699999998E-4</v>
      </c>
      <c r="C13911">
        <f>B13911*$E$2</f>
        <v>3.4936948261599999E-4</v>
      </c>
      <c r="D13911">
        <f>D13912+C13911</f>
        <v>5.3822272963733964</v>
      </c>
      <c r="F13911">
        <f>(LN($L$2/A13911)/(LN($L$2/$L$3)))^$L$4</f>
        <v>6.1128142625489774</v>
      </c>
      <c r="G13911">
        <f>(1/(1+F13911))*100</f>
        <v>14.059132757975826</v>
      </c>
      <c r="H13911">
        <f>D13911-G13911</f>
        <v>-8.6769054616024306</v>
      </c>
      <c r="I13911">
        <f>H13911^2</f>
        <v>75.288688389586085</v>
      </c>
    </row>
    <row r="13912" spans="1:9" x14ac:dyDescent="0.25">
      <c r="A13912">
        <v>20.095886751976</v>
      </c>
      <c r="B13912">
        <v>3.8347631799999998E-4</v>
      </c>
      <c r="C13912">
        <f>B13912*$E$2</f>
        <v>3.7120507582399996E-4</v>
      </c>
      <c r="D13912">
        <f>D13913+C13912</f>
        <v>5.3818779268907804</v>
      </c>
      <c r="F13912">
        <f>(LN($L$2/A13912)/(LN($L$2/$L$3)))^$L$4</f>
        <v>6.1128142625489774</v>
      </c>
      <c r="G13912">
        <f>(1/(1+F13912))*100</f>
        <v>14.059132757975826</v>
      </c>
      <c r="H13912">
        <f>D13912-G13912</f>
        <v>-8.6772548310850457</v>
      </c>
      <c r="I13912">
        <f>H13912^2</f>
        <v>75.294751403588762</v>
      </c>
    </row>
    <row r="13913" spans="1:9" x14ac:dyDescent="0.25">
      <c r="A13913">
        <v>20.095886751976</v>
      </c>
      <c r="B13913">
        <v>3.6091888699999998E-4</v>
      </c>
      <c r="C13913">
        <f>B13913*$E$2</f>
        <v>3.4936948261599999E-4</v>
      </c>
      <c r="D13913">
        <f>D13914+C13913</f>
        <v>5.3815067218149562</v>
      </c>
      <c r="F13913">
        <f>(LN($L$2/A13913)/(LN($L$2/$L$3)))^$L$4</f>
        <v>6.1128142625489774</v>
      </c>
      <c r="G13913">
        <f>(1/(1+F13913))*100</f>
        <v>14.059132757975826</v>
      </c>
      <c r="H13913">
        <f>D13913-G13913</f>
        <v>-8.6776260361608699</v>
      </c>
      <c r="I13913">
        <f>H13913^2</f>
        <v>75.30119362345701</v>
      </c>
    </row>
    <row r="13914" spans="1:9" x14ac:dyDescent="0.25">
      <c r="A13914">
        <v>20.095886751976</v>
      </c>
      <c r="B13914">
        <v>3.9851460500000001E-4</v>
      </c>
      <c r="C13914">
        <f>B13914*$E$2</f>
        <v>3.8576213763999998E-4</v>
      </c>
      <c r="D13914">
        <f>D13915+C13914</f>
        <v>5.3811573523323402</v>
      </c>
      <c r="F13914">
        <f>(LN($L$2/A13914)/(LN($L$2/$L$3)))^$L$4</f>
        <v>6.1128142625489774</v>
      </c>
      <c r="G13914">
        <f>(1/(1+F13914))*100</f>
        <v>14.059132757975826</v>
      </c>
      <c r="H13914">
        <f>D13914-G13914</f>
        <v>-8.6779754056434868</v>
      </c>
      <c r="I13914">
        <f>H13914^2</f>
        <v>75.30725714095324</v>
      </c>
    </row>
    <row r="13915" spans="1:9" x14ac:dyDescent="0.25">
      <c r="A13915">
        <v>20.095886751976</v>
      </c>
      <c r="B13915">
        <v>3.1580402599999999E-4</v>
      </c>
      <c r="C13915">
        <f>B13915*$E$2</f>
        <v>3.0569829716799998E-4</v>
      </c>
      <c r="D13915">
        <f>D13916+C13915</f>
        <v>5.3807715901947004</v>
      </c>
      <c r="F13915">
        <f>(LN($L$2/A13915)/(LN($L$2/$L$3)))^$L$4</f>
        <v>6.1128142625489774</v>
      </c>
      <c r="G13915">
        <f>(1/(1+F13915))*100</f>
        <v>14.059132757975826</v>
      </c>
      <c r="H13915">
        <f>D13915-G13915</f>
        <v>-8.6783611677811265</v>
      </c>
      <c r="I13915">
        <f>H13915^2</f>
        <v>75.313952558451405</v>
      </c>
    </row>
    <row r="13916" spans="1:9" x14ac:dyDescent="0.25">
      <c r="A13916">
        <v>20.095886751976</v>
      </c>
      <c r="B13916">
        <v>2.1805516099999999E-4</v>
      </c>
      <c r="C13916">
        <f>B13916*$E$2</f>
        <v>2.1107739584799999E-4</v>
      </c>
      <c r="D13916">
        <f>D13917+C13916</f>
        <v>5.3804658918975328</v>
      </c>
      <c r="F13916">
        <f>(LN($L$2/A13916)/(LN($L$2/$L$3)))^$L$4</f>
        <v>6.1128142625489774</v>
      </c>
      <c r="G13916">
        <f>(1/(1+F13916))*100</f>
        <v>14.059132757975826</v>
      </c>
      <c r="H13916">
        <f>D13916-G13916</f>
        <v>-8.6786668660782933</v>
      </c>
      <c r="I13916">
        <f>H13916^2</f>
        <v>75.319258572365229</v>
      </c>
    </row>
    <row r="13917" spans="1:9" x14ac:dyDescent="0.25">
      <c r="A13917">
        <v>20.095886751976</v>
      </c>
      <c r="B13917">
        <v>3.3084231300000002E-4</v>
      </c>
      <c r="C13917">
        <f>B13917*$E$2</f>
        <v>3.20255358984E-4</v>
      </c>
      <c r="D13917">
        <f>D13918+C13917</f>
        <v>5.3802548145016846</v>
      </c>
      <c r="F13917">
        <f>(LN($L$2/A13917)/(LN($L$2/$L$3)))^$L$4</f>
        <v>6.1128142625489774</v>
      </c>
      <c r="G13917">
        <f>(1/(1+F13917))*100</f>
        <v>14.059132757975826</v>
      </c>
      <c r="H13917">
        <f>D13917-G13917</f>
        <v>-8.6788779434741414</v>
      </c>
      <c r="I13917">
        <f>H13917^2</f>
        <v>75.322922357721936</v>
      </c>
    </row>
    <row r="13918" spans="1:9" x14ac:dyDescent="0.25">
      <c r="A13918">
        <v>20.095886751976</v>
      </c>
      <c r="B13918">
        <v>6.2408890900000002E-4</v>
      </c>
      <c r="C13918">
        <f>B13918*$E$2</f>
        <v>6.0411806391199999E-4</v>
      </c>
      <c r="D13918">
        <f>D13919+C13918</f>
        <v>5.3799345591427006</v>
      </c>
      <c r="F13918">
        <f>(LN($L$2/A13918)/(LN($L$2/$L$3)))^$L$4</f>
        <v>6.1128142625489774</v>
      </c>
      <c r="G13918">
        <f>(1/(1+F13918))*100</f>
        <v>14.059132757975826</v>
      </c>
      <c r="H13918">
        <f>D13918-G13918</f>
        <v>-8.6791981988331255</v>
      </c>
      <c r="I13918">
        <f>H13918^2</f>
        <v>75.328481374628169</v>
      </c>
    </row>
    <row r="13919" spans="1:9" x14ac:dyDescent="0.25">
      <c r="A13919">
        <v>20.095886751976</v>
      </c>
      <c r="B13919">
        <v>4.8122518299999997E-4</v>
      </c>
      <c r="C13919">
        <f>B13919*$E$2</f>
        <v>4.6582597714399994E-4</v>
      </c>
      <c r="D13919">
        <f>D13920+C13919</f>
        <v>5.379330441078789</v>
      </c>
      <c r="F13919">
        <f>(LN($L$2/A13919)/(LN($L$2/$L$3)))^$L$4</f>
        <v>6.1128142625489774</v>
      </c>
      <c r="G13919">
        <f>(1/(1+F13919))*100</f>
        <v>14.059132757975826</v>
      </c>
      <c r="H13919">
        <f>D13919-G13919</f>
        <v>-8.6798023168970371</v>
      </c>
      <c r="I13919">
        <f>H13919^2</f>
        <v>75.338968260411178</v>
      </c>
    </row>
    <row r="13920" spans="1:9" x14ac:dyDescent="0.25">
      <c r="A13920">
        <v>20.095886751976</v>
      </c>
      <c r="B13920">
        <v>2.4061259099999999E-4</v>
      </c>
      <c r="C13920">
        <f>B13920*$E$2</f>
        <v>2.3291298808799998E-4</v>
      </c>
      <c r="D13920">
        <f>D13921+C13920</f>
        <v>5.3788646151016453</v>
      </c>
      <c r="F13920">
        <f>(LN($L$2/A13920)/(LN($L$2/$L$3)))^$L$4</f>
        <v>6.1128142625489774</v>
      </c>
      <c r="G13920">
        <f>(1/(1+F13920))*100</f>
        <v>14.059132757975826</v>
      </c>
      <c r="H13920">
        <f>D13920-G13920</f>
        <v>-8.6802681428741799</v>
      </c>
      <c r="I13920">
        <f>H13920^2</f>
        <v>75.347055032196366</v>
      </c>
    </row>
    <row r="13921" spans="1:9" x14ac:dyDescent="0.25">
      <c r="A13921">
        <v>20.095886751976</v>
      </c>
      <c r="B13921">
        <v>4.2107203500000001E-4</v>
      </c>
      <c r="C13921">
        <f>B13921*$E$2</f>
        <v>4.0759772988000002E-4</v>
      </c>
      <c r="D13921">
        <f>D13922+C13921</f>
        <v>5.378631702113557</v>
      </c>
      <c r="F13921">
        <f>(LN($L$2/A13921)/(LN($L$2/$L$3)))^$L$4</f>
        <v>6.1128142625489774</v>
      </c>
      <c r="G13921">
        <f>(1/(1+F13921))*100</f>
        <v>14.059132757975826</v>
      </c>
      <c r="H13921">
        <f>D13921-G13921</f>
        <v>-8.6805010558622691</v>
      </c>
      <c r="I13921">
        <f>H13921^2</f>
        <v>75.351098580825962</v>
      </c>
    </row>
    <row r="13922" spans="1:9" x14ac:dyDescent="0.25">
      <c r="A13922">
        <v>20.095886751976</v>
      </c>
      <c r="B13922">
        <v>1.9549773099999999E-4</v>
      </c>
      <c r="C13922">
        <f>B13922*$E$2</f>
        <v>1.8924180360799998E-4</v>
      </c>
      <c r="D13922">
        <f>D13923+C13922</f>
        <v>5.3782241043836772</v>
      </c>
      <c r="F13922">
        <f>(LN($L$2/A13922)/(LN($L$2/$L$3)))^$L$4</f>
        <v>6.1128142625489774</v>
      </c>
      <c r="G13922">
        <f>(1/(1+F13922))*100</f>
        <v>14.059132757975826</v>
      </c>
      <c r="H13922">
        <f>D13922-G13922</f>
        <v>-8.680908653592148</v>
      </c>
      <c r="I13922">
        <f>H13922^2</f>
        <v>75.358175052011035</v>
      </c>
    </row>
    <row r="13923" spans="1:9" x14ac:dyDescent="0.25">
      <c r="A13923">
        <v>20.095886751976</v>
      </c>
      <c r="B13923">
        <v>3.2332317000000001E-4</v>
      </c>
      <c r="C13923">
        <f>B13923*$E$2</f>
        <v>3.1297682855999998E-4</v>
      </c>
      <c r="D13923">
        <f>D13924+C13923</f>
        <v>5.3780348625800691</v>
      </c>
      <c r="F13923">
        <f>(LN($L$2/A13923)/(LN($L$2/$L$3)))^$L$4</f>
        <v>6.1128142625489774</v>
      </c>
      <c r="G13923">
        <f>(1/(1+F13923))*100</f>
        <v>14.059132757975826</v>
      </c>
      <c r="H13923">
        <f>D13923-G13923</f>
        <v>-8.6810978953957569</v>
      </c>
      <c r="I13923">
        <f>H13923^2</f>
        <v>75.361460669444639</v>
      </c>
    </row>
    <row r="13924" spans="1:9" x14ac:dyDescent="0.25">
      <c r="A13924">
        <v>20.095886751976</v>
      </c>
      <c r="B13924">
        <v>2.6317002199999998E-4</v>
      </c>
      <c r="C13924">
        <f>B13924*$E$2</f>
        <v>2.5474858129599995E-4</v>
      </c>
      <c r="D13924">
        <f>D13925+C13924</f>
        <v>5.3777218857515088</v>
      </c>
      <c r="F13924">
        <f>(LN($L$2/A13924)/(LN($L$2/$L$3)))^$L$4</f>
        <v>6.1128142625489774</v>
      </c>
      <c r="G13924">
        <f>(1/(1+F13924))*100</f>
        <v>14.059132757975826</v>
      </c>
      <c r="H13924">
        <f>D13924-G13924</f>
        <v>-8.6814108722243173</v>
      </c>
      <c r="I13924">
        <f>H13924^2</f>
        <v>75.366894732374575</v>
      </c>
    </row>
    <row r="13925" spans="1:9" x14ac:dyDescent="0.25">
      <c r="A13925">
        <v>20.095886751976</v>
      </c>
      <c r="B13925">
        <v>4.9626347000000001E-4</v>
      </c>
      <c r="C13925">
        <f>B13925*$E$2</f>
        <v>4.8038303896000002E-4</v>
      </c>
      <c r="D13925">
        <f>D13926+C13925</f>
        <v>5.3774671371702132</v>
      </c>
      <c r="F13925">
        <f>(LN($L$2/A13925)/(LN($L$2/$L$3)))^$L$4</f>
        <v>6.1128142625489774</v>
      </c>
      <c r="G13925">
        <f>(1/(1+F13925))*100</f>
        <v>14.059132757975826</v>
      </c>
      <c r="H13925">
        <f>D13925-G13925</f>
        <v>-8.6816656208056138</v>
      </c>
      <c r="I13925">
        <f>H13925^2</f>
        <v>75.371317951478119</v>
      </c>
    </row>
    <row r="13926" spans="1:9" x14ac:dyDescent="0.25">
      <c r="A13926">
        <v>20.095886751976</v>
      </c>
      <c r="B13926">
        <v>4.3611032199999998E-4</v>
      </c>
      <c r="C13926">
        <f>B13926*$E$2</f>
        <v>4.2215479169599999E-4</v>
      </c>
      <c r="D13926">
        <f>D13927+C13926</f>
        <v>5.376986754131253</v>
      </c>
      <c r="F13926">
        <f>(LN($L$2/A13926)/(LN($L$2/$L$3)))^$L$4</f>
        <v>6.1128142625489774</v>
      </c>
      <c r="G13926">
        <f>(1/(1+F13926))*100</f>
        <v>14.059132757975826</v>
      </c>
      <c r="H13926">
        <f>D13926-G13926</f>
        <v>-8.6821460038445721</v>
      </c>
      <c r="I13926">
        <f>H13926^2</f>
        <v>75.379659232074275</v>
      </c>
    </row>
    <row r="13927" spans="1:9" x14ac:dyDescent="0.25">
      <c r="A13927">
        <v>20.095886751976</v>
      </c>
      <c r="B13927">
        <v>3.0828488299999997E-4</v>
      </c>
      <c r="C13927">
        <f>B13927*$E$2</f>
        <v>2.9841976674399996E-4</v>
      </c>
      <c r="D13927">
        <f>D13928+C13927</f>
        <v>5.3765645993395568</v>
      </c>
      <c r="F13927">
        <f>(LN($L$2/A13927)/(LN($L$2/$L$3)))^$L$4</f>
        <v>6.1128142625489774</v>
      </c>
      <c r="G13927">
        <f>(1/(1+F13927))*100</f>
        <v>14.059132757975826</v>
      </c>
      <c r="H13927">
        <f>D13927-G13927</f>
        <v>-8.6825681586362684</v>
      </c>
      <c r="I13927">
        <f>H13927^2</f>
        <v>75.386989829364396</v>
      </c>
    </row>
    <row r="13928" spans="1:9" x14ac:dyDescent="0.25">
      <c r="A13928">
        <v>20.095886751976</v>
      </c>
      <c r="B13928">
        <v>2.4061259099999999E-4</v>
      </c>
      <c r="C13928">
        <f>B13928*$E$2</f>
        <v>2.3291298808799998E-4</v>
      </c>
      <c r="D13928">
        <f>D13929+C13928</f>
        <v>5.3762661795728128</v>
      </c>
      <c r="F13928">
        <f>(LN($L$2/A13928)/(LN($L$2/$L$3)))^$L$4</f>
        <v>6.1128142625489774</v>
      </c>
      <c r="G13928">
        <f>(1/(1+F13928))*100</f>
        <v>14.059132757975826</v>
      </c>
      <c r="H13928">
        <f>D13928-G13928</f>
        <v>-8.6828665784030132</v>
      </c>
      <c r="I13928">
        <f>H13928^2</f>
        <v>75.392172018348049</v>
      </c>
    </row>
    <row r="13929" spans="1:9" x14ac:dyDescent="0.25">
      <c r="A13929">
        <v>20.095886751976</v>
      </c>
      <c r="B13929">
        <v>2.48131735E-4</v>
      </c>
      <c r="C13929">
        <f>B13929*$E$2</f>
        <v>2.4019151948000001E-4</v>
      </c>
      <c r="D13929">
        <f>D13930+C13929</f>
        <v>5.3760332665847246</v>
      </c>
      <c r="F13929">
        <f>(LN($L$2/A13929)/(LN($L$2/$L$3)))^$L$4</f>
        <v>6.1128142625489774</v>
      </c>
      <c r="G13929">
        <f>(1/(1+F13929))*100</f>
        <v>14.059132757975826</v>
      </c>
      <c r="H13929">
        <f>D13929-G13929</f>
        <v>-8.6830994913911006</v>
      </c>
      <c r="I13929">
        <f>H13929^2</f>
        <v>75.39621677739639</v>
      </c>
    </row>
    <row r="13930" spans="1:9" x14ac:dyDescent="0.25">
      <c r="A13930">
        <v>20.095886751976</v>
      </c>
      <c r="B13930">
        <v>2.48131735E-4</v>
      </c>
      <c r="C13930">
        <f>B13930*$E$2</f>
        <v>2.4019151948000001E-4</v>
      </c>
      <c r="D13930">
        <f>D13931+C13930</f>
        <v>5.3757930750652445</v>
      </c>
      <c r="F13930">
        <f>(LN($L$2/A13930)/(LN($L$2/$L$3)))^$L$4</f>
        <v>6.1128142625489774</v>
      </c>
      <c r="G13930">
        <f>(1/(1+F13930))*100</f>
        <v>14.059132757975826</v>
      </c>
      <c r="H13930">
        <f>D13930-G13930</f>
        <v>-8.6833396829105816</v>
      </c>
      <c r="I13930">
        <f>H13930^2</f>
        <v>75.400388048809646</v>
      </c>
    </row>
    <row r="13931" spans="1:9" x14ac:dyDescent="0.25">
      <c r="A13931">
        <v>20.095886751976</v>
      </c>
      <c r="B13931">
        <v>3.0076573900000001E-4</v>
      </c>
      <c r="C13931">
        <f>B13931*$E$2</f>
        <v>2.9114123535200001E-4</v>
      </c>
      <c r="D13931">
        <f>D13932+C13931</f>
        <v>5.3755528835457644</v>
      </c>
      <c r="F13931">
        <f>(LN($L$2/A13931)/(LN($L$2/$L$3)))^$L$4</f>
        <v>6.1128142625489774</v>
      </c>
      <c r="G13931">
        <f>(1/(1+F13931))*100</f>
        <v>14.059132757975826</v>
      </c>
      <c r="H13931">
        <f>D13931-G13931</f>
        <v>-8.6835798744300625</v>
      </c>
      <c r="I13931">
        <f>H13931^2</f>
        <v>75.404559435606814</v>
      </c>
    </row>
    <row r="13932" spans="1:9" x14ac:dyDescent="0.25">
      <c r="A13932">
        <v>20.095886751976</v>
      </c>
      <c r="B13932">
        <v>2.70689165E-4</v>
      </c>
      <c r="C13932">
        <f>B13932*$E$2</f>
        <v>2.6202711171999997E-4</v>
      </c>
      <c r="D13932">
        <f>D13933+C13932</f>
        <v>5.3752617423104123</v>
      </c>
      <c r="F13932">
        <f>(LN($L$2/A13932)/(LN($L$2/$L$3)))^$L$4</f>
        <v>6.1128142625489774</v>
      </c>
      <c r="G13932">
        <f>(1/(1+F13932))*100</f>
        <v>14.059132757975826</v>
      </c>
      <c r="H13932">
        <f>D13932-G13932</f>
        <v>-8.6838710156654138</v>
      </c>
      <c r="I13932">
        <f>H13932^2</f>
        <v>75.409615816713867</v>
      </c>
    </row>
    <row r="13933" spans="1:9" x14ac:dyDescent="0.25">
      <c r="A13933">
        <v>20.095886751976</v>
      </c>
      <c r="B13933">
        <v>2.5565087800000002E-4</v>
      </c>
      <c r="C13933">
        <f>B13933*$E$2</f>
        <v>2.47470049904E-4</v>
      </c>
      <c r="D13933">
        <f>D13934+C13933</f>
        <v>5.3749997151986921</v>
      </c>
      <c r="F13933">
        <f>(LN($L$2/A13933)/(LN($L$2/$L$3)))^$L$4</f>
        <v>6.1128142625489774</v>
      </c>
      <c r="G13933">
        <f>(1/(1+F13933))*100</f>
        <v>14.059132757975826</v>
      </c>
      <c r="H13933">
        <f>D13933-G13933</f>
        <v>-8.6841330427771339</v>
      </c>
      <c r="I13933">
        <f>H13933^2</f>
        <v>75.414166704653638</v>
      </c>
    </row>
    <row r="13934" spans="1:9" x14ac:dyDescent="0.25">
      <c r="A13934">
        <v>20.095886751976</v>
      </c>
      <c r="B13934">
        <v>6.9928034399999997E-4</v>
      </c>
      <c r="C13934">
        <f>B13934*$E$2</f>
        <v>6.7690337299199999E-4</v>
      </c>
      <c r="D13934">
        <f>D13935+C13934</f>
        <v>5.3747522451487884</v>
      </c>
      <c r="F13934">
        <f>(LN($L$2/A13934)/(LN($L$2/$L$3)))^$L$4</f>
        <v>6.1128142625489774</v>
      </c>
      <c r="G13934">
        <f>(1/(1+F13934))*100</f>
        <v>14.059132757975826</v>
      </c>
      <c r="H13934">
        <f>D13934-G13934</f>
        <v>-8.6843805128270368</v>
      </c>
      <c r="I13934">
        <f>H13934^2</f>
        <v>75.418464891569982</v>
      </c>
    </row>
    <row r="13935" spans="1:9" x14ac:dyDescent="0.25">
      <c r="A13935">
        <v>20.095886751976</v>
      </c>
      <c r="B13935">
        <v>2.48131735E-4</v>
      </c>
      <c r="C13935">
        <f>B13935*$E$2</f>
        <v>2.4019151948000001E-4</v>
      </c>
      <c r="D13935">
        <f>D13936+C13935</f>
        <v>5.3740753417757965</v>
      </c>
      <c r="F13935">
        <f>(LN($L$2/A13935)/(LN($L$2/$L$3)))^$L$4</f>
        <v>6.1128142625489774</v>
      </c>
      <c r="G13935">
        <f>(1/(1+F13935))*100</f>
        <v>14.059132757975826</v>
      </c>
      <c r="H13935">
        <f>D13935-G13935</f>
        <v>-8.6850574162000296</v>
      </c>
      <c r="I13935">
        <f>H13935^2</f>
        <v>75.430222322691137</v>
      </c>
    </row>
    <row r="13936" spans="1:9" x14ac:dyDescent="0.25">
      <c r="A13936">
        <v>20.095886751976</v>
      </c>
      <c r="B13936">
        <v>4.5866775199999998E-4</v>
      </c>
      <c r="C13936">
        <f>B13936*$E$2</f>
        <v>4.4399038393599997E-4</v>
      </c>
      <c r="D13936">
        <f>D13937+C13936</f>
        <v>5.3738351502563164</v>
      </c>
      <c r="F13936">
        <f>(LN($L$2/A13936)/(LN($L$2/$L$3)))^$L$4</f>
        <v>6.1128142625489774</v>
      </c>
      <c r="G13936">
        <f>(1/(1+F13936))*100</f>
        <v>14.059132757975826</v>
      </c>
      <c r="H13936">
        <f>D13936-G13936</f>
        <v>-8.6852976077195088</v>
      </c>
      <c r="I13936">
        <f>H13936^2</f>
        <v>75.434394534658225</v>
      </c>
    </row>
    <row r="13937" spans="1:9" x14ac:dyDescent="0.25">
      <c r="A13937">
        <v>20.095886751976</v>
      </c>
      <c r="B13937">
        <v>6.2408890900000002E-4</v>
      </c>
      <c r="C13937">
        <f>B13937*$E$2</f>
        <v>6.0411806391199999E-4</v>
      </c>
      <c r="D13937">
        <f>D13938+C13937</f>
        <v>5.37339115987238</v>
      </c>
      <c r="F13937">
        <f>(LN($L$2/A13937)/(LN($L$2/$L$3)))^$L$4</f>
        <v>6.1128142625489774</v>
      </c>
      <c r="G13937">
        <f>(1/(1+F13937))*100</f>
        <v>14.059132757975826</v>
      </c>
      <c r="H13937">
        <f>D13937-G13937</f>
        <v>-8.685741598103446</v>
      </c>
      <c r="I13937">
        <f>H13937^2</f>
        <v>75.442107109024604</v>
      </c>
    </row>
    <row r="13938" spans="1:9" x14ac:dyDescent="0.25">
      <c r="A13938">
        <v>20.095886751976</v>
      </c>
      <c r="B13938">
        <v>4.66186896E-4</v>
      </c>
      <c r="C13938">
        <f>B13938*$E$2</f>
        <v>4.5126891532799998E-4</v>
      </c>
      <c r="D13938">
        <f>D13939+C13938</f>
        <v>5.3727870418084684</v>
      </c>
      <c r="F13938">
        <f>(LN($L$2/A13938)/(LN($L$2/$L$3)))^$L$4</f>
        <v>6.1128142625489774</v>
      </c>
      <c r="G13938">
        <f>(1/(1+F13938))*100</f>
        <v>14.059132757975826</v>
      </c>
      <c r="H13938">
        <f>D13938-G13938</f>
        <v>-8.6863457161673576</v>
      </c>
      <c r="I13938">
        <f>H13938^2</f>
        <v>75.452601900779001</v>
      </c>
    </row>
    <row r="13939" spans="1:9" x14ac:dyDescent="0.25">
      <c r="A13939">
        <v>20.095886751976</v>
      </c>
      <c r="B13939">
        <v>6.0153147900000002E-4</v>
      </c>
      <c r="C13939">
        <f>B13939*$E$2</f>
        <v>5.8228247167200001E-4</v>
      </c>
      <c r="D13939">
        <f>D13940+C13939</f>
        <v>5.3723357728931402</v>
      </c>
      <c r="F13939">
        <f>(LN($L$2/A13939)/(LN($L$2/$L$3)))^$L$4</f>
        <v>6.1128142625489774</v>
      </c>
      <c r="G13939">
        <f>(1/(1+F13939))*100</f>
        <v>14.059132757975826</v>
      </c>
      <c r="H13939">
        <f>D13939-G13939</f>
        <v>-8.6867969850826867</v>
      </c>
      <c r="I13939">
        <f>H13939^2</f>
        <v>75.460441860041655</v>
      </c>
    </row>
    <row r="13940" spans="1:9" x14ac:dyDescent="0.25">
      <c r="A13940">
        <v>20.095886751976</v>
      </c>
      <c r="B13940">
        <v>3.3084231300000002E-4</v>
      </c>
      <c r="C13940">
        <f>B13940*$E$2</f>
        <v>3.20255358984E-4</v>
      </c>
      <c r="D13940">
        <f>D13941+C13940</f>
        <v>5.3717534904214679</v>
      </c>
      <c r="F13940">
        <f>(LN($L$2/A13940)/(LN($L$2/$L$3)))^$L$4</f>
        <v>6.1128142625489774</v>
      </c>
      <c r="G13940">
        <f>(1/(1+F13940))*100</f>
        <v>14.059132757975826</v>
      </c>
      <c r="H13940">
        <f>D13940-G13940</f>
        <v>-8.6873792675543591</v>
      </c>
      <c r="I13940">
        <f>H13940^2</f>
        <v>75.470558538333307</v>
      </c>
    </row>
    <row r="13941" spans="1:9" x14ac:dyDescent="0.25">
      <c r="A13941">
        <v>20.095886751976</v>
      </c>
      <c r="B13941">
        <v>2.7820830900000002E-4</v>
      </c>
      <c r="C13941">
        <f>B13941*$E$2</f>
        <v>2.6930564311200003E-4</v>
      </c>
      <c r="D13941">
        <f>D13942+C13941</f>
        <v>5.3714332350624838</v>
      </c>
      <c r="F13941">
        <f>(LN($L$2/A13941)/(LN($L$2/$L$3)))^$L$4</f>
        <v>6.1128142625489774</v>
      </c>
      <c r="G13941">
        <f>(1/(1+F13941))*100</f>
        <v>14.059132757975826</v>
      </c>
      <c r="H13941">
        <f>D13941-G13941</f>
        <v>-8.6876995229133414</v>
      </c>
      <c r="I13941">
        <f>H13941^2</f>
        <v>75.4761230004287</v>
      </c>
    </row>
    <row r="13942" spans="1:9" x14ac:dyDescent="0.25">
      <c r="A13942">
        <v>20.095886751976</v>
      </c>
      <c r="B13942">
        <v>2.70689165E-4</v>
      </c>
      <c r="C13942">
        <f>B13942*$E$2</f>
        <v>2.6202711171999997E-4</v>
      </c>
      <c r="D13942">
        <f>D13943+C13942</f>
        <v>5.3711639294193718</v>
      </c>
      <c r="F13942">
        <f>(LN($L$2/A13942)/(LN($L$2/$L$3)))^$L$4</f>
        <v>6.1128142625489774</v>
      </c>
      <c r="G13942">
        <f>(1/(1+F13942))*100</f>
        <v>14.059132757975826</v>
      </c>
      <c r="H13942">
        <f>D13942-G13942</f>
        <v>-8.6879688285564534</v>
      </c>
      <c r="I13942">
        <f>H13942^2</f>
        <v>75.480802365968586</v>
      </c>
    </row>
    <row r="13943" spans="1:9" x14ac:dyDescent="0.25">
      <c r="A13943">
        <v>20.095886751976</v>
      </c>
      <c r="B13943">
        <v>3.1580402599999999E-4</v>
      </c>
      <c r="C13943">
        <f>B13943*$E$2</f>
        <v>3.0569829716799998E-4</v>
      </c>
      <c r="D13943">
        <f>D13944+C13943</f>
        <v>5.3709019023076516</v>
      </c>
      <c r="F13943">
        <f>(LN($L$2/A13943)/(LN($L$2/$L$3)))^$L$4</f>
        <v>6.1128142625489774</v>
      </c>
      <c r="G13943">
        <f>(1/(1+F13943))*100</f>
        <v>14.059132757975826</v>
      </c>
      <c r="H13943">
        <f>D13943-G13943</f>
        <v>-8.6882308556681735</v>
      </c>
      <c r="I13943">
        <f>H13943^2</f>
        <v>75.485355401384524</v>
      </c>
    </row>
    <row r="13944" spans="1:9" x14ac:dyDescent="0.25">
      <c r="A13944">
        <v>20.095886751976</v>
      </c>
      <c r="B13944">
        <v>3.68438031E-4</v>
      </c>
      <c r="C13944">
        <f>B13944*$E$2</f>
        <v>3.5664801400799999E-4</v>
      </c>
      <c r="D13944">
        <f>D13945+C13944</f>
        <v>5.370596204010484</v>
      </c>
      <c r="F13944">
        <f>(LN($L$2/A13944)/(LN($L$2/$L$3)))^$L$4</f>
        <v>6.1128142625489774</v>
      </c>
      <c r="G13944">
        <f>(1/(1+F13944))*100</f>
        <v>14.059132757975826</v>
      </c>
      <c r="H13944">
        <f>D13944-G13944</f>
        <v>-8.6885365539653421</v>
      </c>
      <c r="I13944">
        <f>H13944^2</f>
        <v>75.490667449591939</v>
      </c>
    </row>
    <row r="13945" spans="1:9" x14ac:dyDescent="0.25">
      <c r="A13945">
        <v>20.095886751976</v>
      </c>
      <c r="B13945">
        <v>5.2634004399999997E-4</v>
      </c>
      <c r="C13945">
        <f>B13945*$E$2</f>
        <v>5.094971625919999E-4</v>
      </c>
      <c r="D13945">
        <f>D13946+C13945</f>
        <v>5.3702395559964762</v>
      </c>
      <c r="F13945">
        <f>(LN($L$2/A13945)/(LN($L$2/$L$3)))^$L$4</f>
        <v>6.1128142625489774</v>
      </c>
      <c r="G13945">
        <f>(1/(1+F13945))*100</f>
        <v>14.059132757975826</v>
      </c>
      <c r="H13945">
        <f>D13945-G13945</f>
        <v>-8.6888932019793508</v>
      </c>
      <c r="I13945">
        <f>H13945^2</f>
        <v>75.49686507540298</v>
      </c>
    </row>
    <row r="13946" spans="1:9" x14ac:dyDescent="0.25">
      <c r="A13946">
        <v>20.095886751976</v>
      </c>
      <c r="B13946">
        <v>3.7595717400000002E-4</v>
      </c>
      <c r="C13946">
        <f>B13946*$E$2</f>
        <v>3.6392654443200001E-4</v>
      </c>
      <c r="D13946">
        <f>D13947+C13946</f>
        <v>5.3697300588338841</v>
      </c>
      <c r="F13946">
        <f>(LN($L$2/A13946)/(LN($L$2/$L$3)))^$L$4</f>
        <v>6.1128142625489774</v>
      </c>
      <c r="G13946">
        <f>(1/(1+F13946))*100</f>
        <v>14.059132757975826</v>
      </c>
      <c r="H13946">
        <f>D13946-G13946</f>
        <v>-8.689402699141942</v>
      </c>
      <c r="I13946">
        <f>H13946^2</f>
        <v>75.50571926785527</v>
      </c>
    </row>
    <row r="13947" spans="1:9" x14ac:dyDescent="0.25">
      <c r="A13947">
        <v>20.095886751976</v>
      </c>
      <c r="B13947">
        <v>3.9851460500000001E-4</v>
      </c>
      <c r="C13947">
        <f>B13947*$E$2</f>
        <v>3.8576213763999998E-4</v>
      </c>
      <c r="D13947">
        <f>D13948+C13947</f>
        <v>5.3693661322894517</v>
      </c>
      <c r="F13947">
        <f>(LN($L$2/A13947)/(LN($L$2/$L$3)))^$L$4</f>
        <v>6.1128142625489774</v>
      </c>
      <c r="G13947">
        <f>(1/(1+F13947))*100</f>
        <v>14.059132757975826</v>
      </c>
      <c r="H13947">
        <f>D13947-G13947</f>
        <v>-8.6897666256863744</v>
      </c>
      <c r="I13947">
        <f>H13947^2</f>
        <v>75.512044008892758</v>
      </c>
    </row>
    <row r="13948" spans="1:9" x14ac:dyDescent="0.25">
      <c r="A13948">
        <v>20.095886751976</v>
      </c>
      <c r="B13948">
        <v>3.0076573900000001E-4</v>
      </c>
      <c r="C13948">
        <f>B13948*$E$2</f>
        <v>2.9114123535200001E-4</v>
      </c>
      <c r="D13948">
        <f>D13949+C13948</f>
        <v>5.368980370151812</v>
      </c>
      <c r="F13948">
        <f>(LN($L$2/A13948)/(LN($L$2/$L$3)))^$L$4</f>
        <v>6.1128142625489774</v>
      </c>
      <c r="G13948">
        <f>(1/(1+F13948))*100</f>
        <v>14.059132757975826</v>
      </c>
      <c r="H13948">
        <f>D13948-G13948</f>
        <v>-8.6901523878240141</v>
      </c>
      <c r="I13948">
        <f>H13948^2</f>
        <v>75.518748523603421</v>
      </c>
    </row>
    <row r="13949" spans="1:9" x14ac:dyDescent="0.25">
      <c r="A13949">
        <v>20.095886751976</v>
      </c>
      <c r="B13949">
        <v>3.0828488299999997E-4</v>
      </c>
      <c r="C13949">
        <f>B13949*$E$2</f>
        <v>2.9841976674399996E-4</v>
      </c>
      <c r="D13949">
        <f>D13950+C13949</f>
        <v>5.3686892289164598</v>
      </c>
      <c r="F13949">
        <f>(LN($L$2/A13949)/(LN($L$2/$L$3)))^$L$4</f>
        <v>6.1128142625489774</v>
      </c>
      <c r="G13949">
        <f>(1/(1+F13949))*100</f>
        <v>14.059132757975826</v>
      </c>
      <c r="H13949">
        <f>D13949-G13949</f>
        <v>-8.6904435290593653</v>
      </c>
      <c r="I13949">
        <f>H13949^2</f>
        <v>75.52380873176979</v>
      </c>
    </row>
    <row r="13950" spans="1:9" x14ac:dyDescent="0.25">
      <c r="A13950">
        <v>20.095886751976</v>
      </c>
      <c r="B13950">
        <v>3.9099546099999999E-4</v>
      </c>
      <c r="C13950">
        <f>B13950*$E$2</f>
        <v>3.7848360624799998E-4</v>
      </c>
      <c r="D13950">
        <f>D13951+C13950</f>
        <v>5.3683908091497159</v>
      </c>
      <c r="F13950">
        <f>(LN($L$2/A13950)/(LN($L$2/$L$3)))^$L$4</f>
        <v>6.1128142625489774</v>
      </c>
      <c r="G13950">
        <f>(1/(1+F13950))*100</f>
        <v>14.059132757975826</v>
      </c>
      <c r="H13950">
        <f>D13950-G13950</f>
        <v>-8.6907419488261102</v>
      </c>
      <c r="I13950">
        <f>H13950^2</f>
        <v>75.528995621085855</v>
      </c>
    </row>
    <row r="13951" spans="1:9" x14ac:dyDescent="0.25">
      <c r="A13951">
        <v>20.095886751976</v>
      </c>
      <c r="B13951">
        <v>3.68438031E-4</v>
      </c>
      <c r="C13951">
        <f>B13951*$E$2</f>
        <v>3.5664801400799999E-4</v>
      </c>
      <c r="D13951">
        <f>D13952+C13951</f>
        <v>5.368012325543468</v>
      </c>
      <c r="F13951">
        <f>(LN($L$2/A13951)/(LN($L$2/$L$3)))^$L$4</f>
        <v>6.1128142625489774</v>
      </c>
      <c r="G13951">
        <f>(1/(1+F13951))*100</f>
        <v>14.059132757975826</v>
      </c>
      <c r="H13951">
        <f>D13951-G13951</f>
        <v>-8.6911204324323581</v>
      </c>
      <c r="I13951">
        <f>H13951^2</f>
        <v>75.535574371043225</v>
      </c>
    </row>
    <row r="13952" spans="1:9" x14ac:dyDescent="0.25">
      <c r="A13952">
        <v>20.095886751976</v>
      </c>
      <c r="B13952">
        <v>2.9324659599999999E-4</v>
      </c>
      <c r="C13952">
        <f>B13952*$E$2</f>
        <v>2.8386270492799999E-4</v>
      </c>
      <c r="D13952">
        <f>D13953+C13952</f>
        <v>5.3676556775294602</v>
      </c>
      <c r="F13952">
        <f>(LN($L$2/A13952)/(LN($L$2/$L$3)))^$L$4</f>
        <v>6.1128142625489774</v>
      </c>
      <c r="G13952">
        <f>(1/(1+F13952))*100</f>
        <v>14.059132757975826</v>
      </c>
      <c r="H13952">
        <f>D13952-G13952</f>
        <v>-8.691477080446365</v>
      </c>
      <c r="I13952">
        <f>H13952^2</f>
        <v>75.541773839924474</v>
      </c>
    </row>
    <row r="13953" spans="1:9" x14ac:dyDescent="0.25">
      <c r="A13953">
        <v>20.095886751976</v>
      </c>
      <c r="B13953">
        <v>2.8572745199999998E-4</v>
      </c>
      <c r="C13953">
        <f>B13953*$E$2</f>
        <v>2.7658417353599999E-4</v>
      </c>
      <c r="D13953">
        <f>D13954+C13953</f>
        <v>5.3673718148245317</v>
      </c>
      <c r="F13953">
        <f>(LN($L$2/A13953)/(LN($L$2/$L$3)))^$L$4</f>
        <v>6.1128142625489774</v>
      </c>
      <c r="G13953">
        <f>(1/(1+F13953))*100</f>
        <v>14.059132757975826</v>
      </c>
      <c r="H13953">
        <f>D13953-G13953</f>
        <v>-8.6917609431512943</v>
      </c>
      <c r="I13953">
        <f>H13953^2</f>
        <v>75.546708292890273</v>
      </c>
    </row>
    <row r="13954" spans="1:9" x14ac:dyDescent="0.25">
      <c r="A13954">
        <v>20.095886751976</v>
      </c>
      <c r="B13954">
        <v>2.6317002199999998E-4</v>
      </c>
      <c r="C13954">
        <f>B13954*$E$2</f>
        <v>2.5474858129599995E-4</v>
      </c>
      <c r="D13954">
        <f>D13955+C13954</f>
        <v>5.367095230650996</v>
      </c>
      <c r="F13954">
        <f>(LN($L$2/A13954)/(LN($L$2/$L$3)))^$L$4</f>
        <v>6.1128142625489774</v>
      </c>
      <c r="G13954">
        <f>(1/(1+F13954))*100</f>
        <v>14.059132757975826</v>
      </c>
      <c r="H13954">
        <f>D13954-G13954</f>
        <v>-8.69203752732483</v>
      </c>
      <c r="I13954">
        <f>H13954^2</f>
        <v>75.551516376423152</v>
      </c>
    </row>
    <row r="13955" spans="1:9" x14ac:dyDescent="0.25">
      <c r="A13955">
        <v>20.095886751976</v>
      </c>
      <c r="B13955">
        <v>3.0076573900000001E-4</v>
      </c>
      <c r="C13955">
        <f>B13955*$E$2</f>
        <v>2.9114123535200001E-4</v>
      </c>
      <c r="D13955">
        <f>D13956+C13955</f>
        <v>5.3668404820697004</v>
      </c>
      <c r="F13955">
        <f>(LN($L$2/A13955)/(LN($L$2/$L$3)))^$L$4</f>
        <v>6.1128142625489774</v>
      </c>
      <c r="G13955">
        <f>(1/(1+F13955))*100</f>
        <v>14.059132757975826</v>
      </c>
      <c r="H13955">
        <f>D13955-G13955</f>
        <v>-8.6922922759061265</v>
      </c>
      <c r="I13955">
        <f>H13955^2</f>
        <v>75.555945009777304</v>
      </c>
    </row>
    <row r="13956" spans="1:9" x14ac:dyDescent="0.25">
      <c r="A13956">
        <v>20.095886751976</v>
      </c>
      <c r="B13956">
        <v>2.7820830900000002E-4</v>
      </c>
      <c r="C13956">
        <f>B13956*$E$2</f>
        <v>2.6930564311200003E-4</v>
      </c>
      <c r="D13956">
        <f>D13957+C13956</f>
        <v>5.3665493408343483</v>
      </c>
      <c r="F13956">
        <f>(LN($L$2/A13956)/(LN($L$2/$L$3)))^$L$4</f>
        <v>6.1128142625489774</v>
      </c>
      <c r="G13956">
        <f>(1/(1+F13956))*100</f>
        <v>14.059132757975826</v>
      </c>
      <c r="H13956">
        <f>D13956-G13956</f>
        <v>-8.6925834171414778</v>
      </c>
      <c r="I13956">
        <f>H13956^2</f>
        <v>75.561006463963011</v>
      </c>
    </row>
    <row r="13957" spans="1:9" x14ac:dyDescent="0.25">
      <c r="A13957">
        <v>20.095886751976</v>
      </c>
      <c r="B13957">
        <v>2.48131735E-4</v>
      </c>
      <c r="C13957">
        <f>B13957*$E$2</f>
        <v>2.4019151948000001E-4</v>
      </c>
      <c r="D13957">
        <f>D13958+C13957</f>
        <v>5.3662800351912363</v>
      </c>
      <c r="F13957">
        <f>(LN($L$2/A13957)/(LN($L$2/$L$3)))^$L$4</f>
        <v>6.1128142625489774</v>
      </c>
      <c r="G13957">
        <f>(1/(1+F13957))*100</f>
        <v>14.059132757975826</v>
      </c>
      <c r="H13957">
        <f>D13957-G13957</f>
        <v>-8.6928527227845898</v>
      </c>
      <c r="I13957">
        <f>H13957^2</f>
        <v>75.565688460023452</v>
      </c>
    </row>
    <row r="13958" spans="1:9" x14ac:dyDescent="0.25">
      <c r="A13958">
        <v>20.095886751976</v>
      </c>
      <c r="B13958">
        <v>4.5866775199999998E-4</v>
      </c>
      <c r="C13958">
        <f>B13958*$E$2</f>
        <v>4.4399038393599997E-4</v>
      </c>
      <c r="D13958">
        <f>D13959+C13958</f>
        <v>5.3660398436717562</v>
      </c>
      <c r="F13958">
        <f>(LN($L$2/A13958)/(LN($L$2/$L$3)))^$L$4</f>
        <v>6.1128142625489774</v>
      </c>
      <c r="G13958">
        <f>(1/(1+F13958))*100</f>
        <v>14.059132757975826</v>
      </c>
      <c r="H13958">
        <f>D13958-G13958</f>
        <v>-8.6930929143040707</v>
      </c>
      <c r="I13958">
        <f>H13958^2</f>
        <v>75.569864416723647</v>
      </c>
    </row>
    <row r="13959" spans="1:9" x14ac:dyDescent="0.25">
      <c r="A13959">
        <v>20.095882964173999</v>
      </c>
      <c r="B13959">
        <v>8.64701501E-4</v>
      </c>
      <c r="C13959">
        <f>B13959*$E$2</f>
        <v>8.3703105296800001E-4</v>
      </c>
      <c r="D13959">
        <f>D13960+C13959</f>
        <v>5.3655958532878198</v>
      </c>
      <c r="F13959">
        <f>(LN($L$2/A13959)/(LN($L$2/$L$3)))^$L$4</f>
        <v>6.1128149227752315</v>
      </c>
      <c r="G13959">
        <f>(1/(1+F13959))*100</f>
        <v>14.059131452977924</v>
      </c>
      <c r="H13959">
        <f>D13959-G13959</f>
        <v>-8.6935355996901045</v>
      </c>
      <c r="I13959">
        <f>H13959^2</f>
        <v>75.577561223079186</v>
      </c>
    </row>
    <row r="13960" spans="1:9" x14ac:dyDescent="0.25">
      <c r="A13960">
        <v>20.095882964173999</v>
      </c>
      <c r="B13960">
        <v>3.0076573900000001E-4</v>
      </c>
      <c r="C13960">
        <f>B13960*$E$2</f>
        <v>2.9114123535200001E-4</v>
      </c>
      <c r="D13960">
        <f>D13961+C13960</f>
        <v>5.3647588222348519</v>
      </c>
      <c r="F13960">
        <f>(LN($L$2/A13960)/(LN($L$2/$L$3)))^$L$4</f>
        <v>6.1128149227752315</v>
      </c>
      <c r="G13960">
        <f>(1/(1+F13960))*100</f>
        <v>14.059131452977924</v>
      </c>
      <c r="H13960">
        <f>D13960-G13960</f>
        <v>-8.6943726307430715</v>
      </c>
      <c r="I13960">
        <f>H13960^2</f>
        <v>75.592115442214194</v>
      </c>
    </row>
    <row r="13961" spans="1:9" x14ac:dyDescent="0.25">
      <c r="A13961">
        <v>20.095882964173999</v>
      </c>
      <c r="B13961">
        <v>2.6317002199999998E-4</v>
      </c>
      <c r="C13961">
        <f>B13961*$E$2</f>
        <v>2.5474858129599995E-4</v>
      </c>
      <c r="D13961">
        <f>D13962+C13961</f>
        <v>5.3644676809994998</v>
      </c>
      <c r="F13961">
        <f>(LN($L$2/A13961)/(LN($L$2/$L$3)))^$L$4</f>
        <v>6.1128149227752315</v>
      </c>
      <c r="G13961">
        <f>(1/(1+F13961))*100</f>
        <v>14.059131452977924</v>
      </c>
      <c r="H13961">
        <f>D13961-G13961</f>
        <v>-8.6946637719784245</v>
      </c>
      <c r="I13961">
        <f>H13961^2</f>
        <v>75.59717810775409</v>
      </c>
    </row>
    <row r="13962" spans="1:9" x14ac:dyDescent="0.25">
      <c r="A13962">
        <v>20.095882964173999</v>
      </c>
      <c r="B13962">
        <v>3.8347631799999998E-4</v>
      </c>
      <c r="C13962">
        <f>B13962*$E$2</f>
        <v>3.7120507582399996E-4</v>
      </c>
      <c r="D13962">
        <f>D13963+C13962</f>
        <v>5.3642129324182042</v>
      </c>
      <c r="F13962">
        <f>(LN($L$2/A13962)/(LN($L$2/$L$3)))^$L$4</f>
        <v>6.1128149227752315</v>
      </c>
      <c r="G13962">
        <f>(1/(1+F13962))*100</f>
        <v>14.059131452977924</v>
      </c>
      <c r="H13962">
        <f>D13962-G13962</f>
        <v>-8.694918520559721</v>
      </c>
      <c r="I13962">
        <f>H13962^2</f>
        <v>75.601608079172451</v>
      </c>
    </row>
    <row r="13963" spans="1:9" x14ac:dyDescent="0.25">
      <c r="A13963">
        <v>20.095882964173999</v>
      </c>
      <c r="B13963">
        <v>2.7820830900000002E-4</v>
      </c>
      <c r="C13963">
        <f>B13963*$E$2</f>
        <v>2.6930564311200003E-4</v>
      </c>
      <c r="D13963">
        <f>D13964+C13963</f>
        <v>5.36384172734238</v>
      </c>
      <c r="F13963">
        <f>(LN($L$2/A13963)/(LN($L$2/$L$3)))^$L$4</f>
        <v>6.1128149227752315</v>
      </c>
      <c r="G13963">
        <f>(1/(1+F13963))*100</f>
        <v>14.059131452977924</v>
      </c>
      <c r="H13963">
        <f>D13963-G13963</f>
        <v>-8.6952897256355435</v>
      </c>
      <c r="I13963">
        <f>H13963^2</f>
        <v>75.60806341274305</v>
      </c>
    </row>
    <row r="13964" spans="1:9" x14ac:dyDescent="0.25">
      <c r="A13964">
        <v>20.095882964173999</v>
      </c>
      <c r="B13964">
        <v>4.5866775199999998E-4</v>
      </c>
      <c r="C13964">
        <f>B13964*$E$2</f>
        <v>4.4399038393599997E-4</v>
      </c>
      <c r="D13964">
        <f>D13965+C13964</f>
        <v>5.363572421699268</v>
      </c>
      <c r="F13964">
        <f>(LN($L$2/A13964)/(LN($L$2/$L$3)))^$L$4</f>
        <v>6.1128149227752315</v>
      </c>
      <c r="G13964">
        <f>(1/(1+F13964))*100</f>
        <v>14.059131452977924</v>
      </c>
      <c r="H13964">
        <f>D13964-G13964</f>
        <v>-8.6955590312786555</v>
      </c>
      <c r="I13964">
        <f>H13964^2</f>
        <v>75.612746866451786</v>
      </c>
    </row>
    <row r="13965" spans="1:9" x14ac:dyDescent="0.25">
      <c r="A13965">
        <v>20.075059522075001</v>
      </c>
      <c r="B13965">
        <v>7.6695263499999995E-4</v>
      </c>
      <c r="C13965">
        <f>B13965*$E$2</f>
        <v>7.4241015067999993E-4</v>
      </c>
      <c r="D13965">
        <f>D13966+C13965</f>
        <v>5.3631284313153316</v>
      </c>
      <c r="F13965">
        <f>(LN($L$2/A13965)/(LN($L$2/$L$3)))^$L$4</f>
        <v>6.1164469825442023</v>
      </c>
      <c r="G13965">
        <f>(1/(1+F13965))*100</f>
        <v>14.051956017558776</v>
      </c>
      <c r="H13965">
        <f>D13965-G13965</f>
        <v>-8.6888275862434448</v>
      </c>
      <c r="I13965">
        <f>H13965^2</f>
        <v>75.495724823465082</v>
      </c>
    </row>
    <row r="13966" spans="1:9" x14ac:dyDescent="0.25">
      <c r="A13966">
        <v>20.060306032856001</v>
      </c>
      <c r="B13966">
        <v>4.9626347000000001E-4</v>
      </c>
      <c r="C13966">
        <f>B13966*$E$2</f>
        <v>4.8038303896000002E-4</v>
      </c>
      <c r="D13966">
        <f>D13967+C13966</f>
        <v>5.3623860211646512</v>
      </c>
      <c r="F13966">
        <f>(LN($L$2/A13966)/(LN($L$2/$L$3)))^$L$4</f>
        <v>6.1190232991919151</v>
      </c>
      <c r="G13966">
        <f>(1/(1+F13966))*100</f>
        <v>14.046870728931463</v>
      </c>
      <c r="H13966">
        <f>D13966-G13966</f>
        <v>-8.6844847077668117</v>
      </c>
      <c r="I13966">
        <f>H13966^2</f>
        <v>75.420274639435604</v>
      </c>
    </row>
    <row r="13967" spans="1:9" x14ac:dyDescent="0.25">
      <c r="A13967">
        <v>20.051209626089001</v>
      </c>
      <c r="B13967">
        <v>2.5565087800000002E-4</v>
      </c>
      <c r="C13967">
        <f>B13967*$E$2</f>
        <v>2.47470049904E-4</v>
      </c>
      <c r="D13967">
        <f>D13968+C13967</f>
        <v>5.3619056381256911</v>
      </c>
      <c r="F13967">
        <f>(LN($L$2/A13967)/(LN($L$2/$L$3)))^$L$4</f>
        <v>6.1206129893791505</v>
      </c>
      <c r="G13967">
        <f>(1/(1+F13967))*100</f>
        <v>14.043734738730555</v>
      </c>
      <c r="H13967">
        <f>D13967-G13967</f>
        <v>-8.6818291006048636</v>
      </c>
      <c r="I13967">
        <f>H13967^2</f>
        <v>75.374156532109453</v>
      </c>
    </row>
    <row r="13968" spans="1:9" x14ac:dyDescent="0.25">
      <c r="A13968">
        <v>20.046683202568001</v>
      </c>
      <c r="B13968">
        <v>7.2935691800000003E-4</v>
      </c>
      <c r="C13968">
        <f>B13968*$E$2</f>
        <v>7.0601749662400003E-4</v>
      </c>
      <c r="D13968">
        <f>D13969+C13968</f>
        <v>5.3616581680757873</v>
      </c>
      <c r="F13968">
        <f>(LN($L$2/A13968)/(LN($L$2/$L$3)))^$L$4</f>
        <v>6.1214043802348703</v>
      </c>
      <c r="G13968">
        <f>(1/(1+F13968))*100</f>
        <v>14.042174079812881</v>
      </c>
      <c r="H13968">
        <f>D13968-G13968</f>
        <v>-8.6805159117370927</v>
      </c>
      <c r="I13968">
        <f>H13968^2</f>
        <v>75.351356493920846</v>
      </c>
    </row>
    <row r="13969" spans="1:9" x14ac:dyDescent="0.25">
      <c r="A13969">
        <v>19.989146488517001</v>
      </c>
      <c r="B13969">
        <v>3.7595717400000002E-4</v>
      </c>
      <c r="C13969">
        <f>B13969*$E$2</f>
        <v>3.6392654443200001E-4</v>
      </c>
      <c r="D13969">
        <f>D13970+C13969</f>
        <v>5.3609521505791635</v>
      </c>
      <c r="F13969">
        <f>(LN($L$2/A13969)/(LN($L$2/$L$3)))^$L$4</f>
        <v>6.1314844242120135</v>
      </c>
      <c r="G13969">
        <f>(1/(1+F13969))*100</f>
        <v>14.02232607568927</v>
      </c>
      <c r="H13969">
        <f>D13969-G13969</f>
        <v>-8.6613739251101052</v>
      </c>
      <c r="I13969">
        <f>H13969^2</f>
        <v>75.019398270577227</v>
      </c>
    </row>
    <row r="13970" spans="1:9" x14ac:dyDescent="0.25">
      <c r="A13970">
        <v>19.989146488517001</v>
      </c>
      <c r="B13970">
        <v>2.10536018E-4</v>
      </c>
      <c r="C13970">
        <f>B13970*$E$2</f>
        <v>2.03798865424E-4</v>
      </c>
      <c r="D13970">
        <f>D13971+C13970</f>
        <v>5.3605882240347311</v>
      </c>
      <c r="F13970">
        <f>(LN($L$2/A13970)/(LN($L$2/$L$3)))^$L$4</f>
        <v>6.1314844242120135</v>
      </c>
      <c r="G13970">
        <f>(1/(1+F13970))*100</f>
        <v>14.02232607568927</v>
      </c>
      <c r="H13970">
        <f>D13970-G13970</f>
        <v>-8.6617378516545394</v>
      </c>
      <c r="I13970">
        <f>H13970^2</f>
        <v>75.02570261078499</v>
      </c>
    </row>
    <row r="13971" spans="1:9" x14ac:dyDescent="0.25">
      <c r="A13971">
        <v>19.961094026091001</v>
      </c>
      <c r="B13971">
        <v>4.7370603900000001E-4</v>
      </c>
      <c r="C13971">
        <f>B13971*$E$2</f>
        <v>4.5854744575199999E-4</v>
      </c>
      <c r="D13971">
        <f>D13972+C13971</f>
        <v>5.3603844251693067</v>
      </c>
      <c r="F13971">
        <f>(LN($L$2/A13971)/(LN($L$2/$L$3)))^$L$4</f>
        <v>6.1364128158850013</v>
      </c>
      <c r="G13971">
        <f>(1/(1+F13971))*100</f>
        <v>14.012642286809578</v>
      </c>
      <c r="H13971">
        <f>D13971-G13971</f>
        <v>-8.6522578616402726</v>
      </c>
      <c r="I13971">
        <f>H13971^2</f>
        <v>74.861566104315898</v>
      </c>
    </row>
    <row r="13972" spans="1:9" x14ac:dyDescent="0.25">
      <c r="A13972">
        <v>19.913701046090999</v>
      </c>
      <c r="B13972">
        <v>5.1130175700000004E-4</v>
      </c>
      <c r="C13972">
        <f>B13972*$E$2</f>
        <v>4.9494010077599999E-4</v>
      </c>
      <c r="D13972">
        <f>D13973+C13972</f>
        <v>5.3599258777235548</v>
      </c>
      <c r="F13972">
        <f>(LN($L$2/A13972)/(LN($L$2/$L$3)))^$L$4</f>
        <v>6.1447596811126495</v>
      </c>
      <c r="G13972">
        <f>(1/(1+F13972))*100</f>
        <v>13.996272017987183</v>
      </c>
      <c r="H13972">
        <f>D13972-G13972</f>
        <v>-8.6363461402636279</v>
      </c>
      <c r="I13972">
        <f>H13972^2</f>
        <v>74.586474654446462</v>
      </c>
    </row>
    <row r="13973" spans="1:9" x14ac:dyDescent="0.25">
      <c r="A13973">
        <v>19.913701046090999</v>
      </c>
      <c r="B13973">
        <v>2.70689165E-4</v>
      </c>
      <c r="C13973">
        <f>B13973*$E$2</f>
        <v>2.6202711171999997E-4</v>
      </c>
      <c r="D13973">
        <f>D13974+C13973</f>
        <v>5.3594309376227791</v>
      </c>
      <c r="F13973">
        <f>(LN($L$2/A13973)/(LN($L$2/$L$3)))^$L$4</f>
        <v>6.1447596811126495</v>
      </c>
      <c r="G13973">
        <f>(1/(1+F13973))*100</f>
        <v>13.996272017987183</v>
      </c>
      <c r="H13973">
        <f>D13973-G13973</f>
        <v>-8.6368410803644036</v>
      </c>
      <c r="I13973">
        <f>H13973^2</f>
        <v>74.595023847470159</v>
      </c>
    </row>
    <row r="13974" spans="1:9" x14ac:dyDescent="0.25">
      <c r="A13974">
        <v>19.913701046090999</v>
      </c>
      <c r="B13974">
        <v>4.7370603900000001E-4</v>
      </c>
      <c r="C13974">
        <f>B13974*$E$2</f>
        <v>4.5854744575199999E-4</v>
      </c>
      <c r="D13974">
        <f>D13975+C13974</f>
        <v>5.3591689105110589</v>
      </c>
      <c r="F13974">
        <f>(LN($L$2/A13974)/(LN($L$2/$L$3)))^$L$4</f>
        <v>6.1447596811126495</v>
      </c>
      <c r="G13974">
        <f>(1/(1+F13974))*100</f>
        <v>13.996272017987183</v>
      </c>
      <c r="H13974">
        <f>D13974-G13974</f>
        <v>-8.6371031074761238</v>
      </c>
      <c r="I13974">
        <f>H13974^2</f>
        <v>74.599550089173718</v>
      </c>
    </row>
    <row r="13975" spans="1:9" x14ac:dyDescent="0.25">
      <c r="A13975">
        <v>19.913701046090999</v>
      </c>
      <c r="B13975">
        <v>4.43629465E-4</v>
      </c>
      <c r="C13975">
        <f>B13975*$E$2</f>
        <v>4.2943332212000001E-4</v>
      </c>
      <c r="D13975">
        <f>D13976+C13975</f>
        <v>5.358710363065307</v>
      </c>
      <c r="F13975">
        <f>(LN($L$2/A13975)/(LN($L$2/$L$3)))^$L$4</f>
        <v>6.1447596811126495</v>
      </c>
      <c r="G13975">
        <f>(1/(1+F13975))*100</f>
        <v>13.996272017987183</v>
      </c>
      <c r="H13975">
        <f>D13975-G13975</f>
        <v>-8.6375616549218748</v>
      </c>
      <c r="I13975">
        <f>H13975^2</f>
        <v>74.607471342576716</v>
      </c>
    </row>
    <row r="13976" spans="1:9" x14ac:dyDescent="0.25">
      <c r="A13976">
        <v>19.913701046090999</v>
      </c>
      <c r="B13976">
        <v>4.3611032199999998E-4</v>
      </c>
      <c r="C13976">
        <f>B13976*$E$2</f>
        <v>4.2215479169599999E-4</v>
      </c>
      <c r="D13976">
        <f>D13977+C13976</f>
        <v>5.358280929743187</v>
      </c>
      <c r="F13976">
        <f>(LN($L$2/A13976)/(LN($L$2/$L$3)))^$L$4</f>
        <v>6.1447596811126495</v>
      </c>
      <c r="G13976">
        <f>(1/(1+F13976))*100</f>
        <v>13.996272017987183</v>
      </c>
      <c r="H13976">
        <f>D13976-G13976</f>
        <v>-8.6379910882439965</v>
      </c>
      <c r="I13976">
        <f>H13976^2</f>
        <v>74.614890040582708</v>
      </c>
    </row>
    <row r="13977" spans="1:9" x14ac:dyDescent="0.25">
      <c r="A13977">
        <v>19.913701046090999</v>
      </c>
      <c r="B13977">
        <v>3.2332317000000001E-4</v>
      </c>
      <c r="C13977">
        <f>B13977*$E$2</f>
        <v>3.1297682855999998E-4</v>
      </c>
      <c r="D13977">
        <f>D13978+C13977</f>
        <v>5.3578587749514908</v>
      </c>
      <c r="F13977">
        <f>(LN($L$2/A13977)/(LN($L$2/$L$3)))^$L$4</f>
        <v>6.1447596811126495</v>
      </c>
      <c r="G13977">
        <f>(1/(1+F13977))*100</f>
        <v>13.996272017987183</v>
      </c>
      <c r="H13977">
        <f>D13977-G13977</f>
        <v>-8.6384132430356928</v>
      </c>
      <c r="I13977">
        <f>H13977^2</f>
        <v>74.622183357454432</v>
      </c>
    </row>
    <row r="13978" spans="1:9" x14ac:dyDescent="0.25">
      <c r="A13978">
        <v>19.913701046090999</v>
      </c>
      <c r="B13978">
        <v>2.6317002199999998E-4</v>
      </c>
      <c r="C13978">
        <f>B13978*$E$2</f>
        <v>2.5474858129599995E-4</v>
      </c>
      <c r="D13978">
        <f>D13979+C13978</f>
        <v>5.3575457981229304</v>
      </c>
      <c r="F13978">
        <f>(LN($L$2/A13978)/(LN($L$2/$L$3)))^$L$4</f>
        <v>6.1447596811126495</v>
      </c>
      <c r="G13978">
        <f>(1/(1+F13978))*100</f>
        <v>13.996272017987183</v>
      </c>
      <c r="H13978">
        <f>D13978-G13978</f>
        <v>-8.6387262198642532</v>
      </c>
      <c r="I13978">
        <f>H13978^2</f>
        <v>74.627590701770131</v>
      </c>
    </row>
    <row r="13979" spans="1:9" x14ac:dyDescent="0.25">
      <c r="A13979">
        <v>19.913701046090999</v>
      </c>
      <c r="B13979">
        <v>3.9851460500000001E-4</v>
      </c>
      <c r="C13979">
        <f>B13979*$E$2</f>
        <v>3.8576213763999998E-4</v>
      </c>
      <c r="D13979">
        <f>D13980+C13979</f>
        <v>5.3572910495416348</v>
      </c>
      <c r="F13979">
        <f>(LN($L$2/A13979)/(LN($L$2/$L$3)))^$L$4</f>
        <v>6.1447596811126495</v>
      </c>
      <c r="G13979">
        <f>(1/(1+F13979))*100</f>
        <v>13.996272017987183</v>
      </c>
      <c r="H13979">
        <f>D13979-G13979</f>
        <v>-8.6389809684455479</v>
      </c>
      <c r="I13979">
        <f>H13979^2</f>
        <v>74.631992173164377</v>
      </c>
    </row>
    <row r="13980" spans="1:9" x14ac:dyDescent="0.25">
      <c r="A13980">
        <v>19.913701046090999</v>
      </c>
      <c r="B13980">
        <v>4.43629465E-4</v>
      </c>
      <c r="C13980">
        <f>B13980*$E$2</f>
        <v>4.2943332212000001E-4</v>
      </c>
      <c r="D13980">
        <f>D13981+C13980</f>
        <v>5.3569052874039951</v>
      </c>
      <c r="F13980">
        <f>(LN($L$2/A13980)/(LN($L$2/$L$3)))^$L$4</f>
        <v>6.1447596811126495</v>
      </c>
      <c r="G13980">
        <f>(1/(1+F13980))*100</f>
        <v>13.996272017987183</v>
      </c>
      <c r="H13980">
        <f>D13980-G13980</f>
        <v>-8.6393667305831876</v>
      </c>
      <c r="I13980">
        <f>H13980^2</f>
        <v>74.638657505507638</v>
      </c>
    </row>
    <row r="13981" spans="1:9" x14ac:dyDescent="0.25">
      <c r="A13981">
        <v>19.913701046090999</v>
      </c>
      <c r="B13981">
        <v>3.0076573900000001E-4</v>
      </c>
      <c r="C13981">
        <f>B13981*$E$2</f>
        <v>2.9114123535200001E-4</v>
      </c>
      <c r="D13981">
        <f>D13982+C13981</f>
        <v>5.3564758540818751</v>
      </c>
      <c r="F13981">
        <f>(LN($L$2/A13981)/(LN($L$2/$L$3)))^$L$4</f>
        <v>6.1447596811126495</v>
      </c>
      <c r="G13981">
        <f>(1/(1+F13981))*100</f>
        <v>13.996272017987183</v>
      </c>
      <c r="H13981">
        <f>D13981-G13981</f>
        <v>-8.6397961639053076</v>
      </c>
      <c r="I13981">
        <f>H13981^2</f>
        <v>74.64607775383287</v>
      </c>
    </row>
    <row r="13982" spans="1:9" x14ac:dyDescent="0.25">
      <c r="A13982">
        <v>19.913701046090999</v>
      </c>
      <c r="B13982">
        <v>2.48131735E-4</v>
      </c>
      <c r="C13982">
        <f>B13982*$E$2</f>
        <v>2.4019151948000001E-4</v>
      </c>
      <c r="D13982">
        <f>D13983+C13982</f>
        <v>5.356184712846523</v>
      </c>
      <c r="F13982">
        <f>(LN($L$2/A13982)/(LN($L$2/$L$3)))^$L$4</f>
        <v>6.1447596811126495</v>
      </c>
      <c r="G13982">
        <f>(1/(1+F13982))*100</f>
        <v>13.996272017987183</v>
      </c>
      <c r="H13982">
        <f>D13982-G13982</f>
        <v>-8.6400873051406606</v>
      </c>
      <c r="I13982">
        <f>H13982^2</f>
        <v>74.651108640452804</v>
      </c>
    </row>
    <row r="13983" spans="1:9" x14ac:dyDescent="0.25">
      <c r="A13983">
        <v>19.913701046090999</v>
      </c>
      <c r="B13983">
        <v>3.0076573900000001E-4</v>
      </c>
      <c r="C13983">
        <f>B13983*$E$2</f>
        <v>2.9114123535200001E-4</v>
      </c>
      <c r="D13983">
        <f>D13984+C13983</f>
        <v>5.3559445213270429</v>
      </c>
      <c r="F13983">
        <f>(LN($L$2/A13983)/(LN($L$2/$L$3)))^$L$4</f>
        <v>6.1447596811126495</v>
      </c>
      <c r="G13983">
        <f>(1/(1+F13983))*100</f>
        <v>13.996272017987183</v>
      </c>
      <c r="H13983">
        <f>D13983-G13983</f>
        <v>-8.6403274966601398</v>
      </c>
      <c r="I13983">
        <f>H13983^2</f>
        <v>74.655259249541274</v>
      </c>
    </row>
    <row r="13984" spans="1:9" x14ac:dyDescent="0.25">
      <c r="A13984">
        <v>19.913699152189999</v>
      </c>
      <c r="B13984">
        <v>2.5565087800000002E-4</v>
      </c>
      <c r="C13984">
        <f>B13984*$E$2</f>
        <v>2.47470049904E-4</v>
      </c>
      <c r="D13984">
        <f>D13985+C13984</f>
        <v>5.3556533800916908</v>
      </c>
      <c r="F13984">
        <f>(LN($L$2/A13984)/(LN($L$2/$L$3)))^$L$4</f>
        <v>6.1447600151866091</v>
      </c>
      <c r="G13984">
        <f>(1/(1+F13984))*100</f>
        <v>13.996271363550925</v>
      </c>
      <c r="H13984">
        <f>D13984-G13984</f>
        <v>-8.6406179834592329</v>
      </c>
      <c r="I13984">
        <f>H13984^2</f>
        <v>74.660279136079097</v>
      </c>
    </row>
    <row r="13985" spans="1:9" x14ac:dyDescent="0.25">
      <c r="A13985">
        <v>19.913699152189999</v>
      </c>
      <c r="B13985">
        <v>4.5114860900000002E-4</v>
      </c>
      <c r="C13985">
        <f>B13985*$E$2</f>
        <v>4.3671185351200001E-4</v>
      </c>
      <c r="D13985">
        <f>D13986+C13985</f>
        <v>5.355405910041787</v>
      </c>
      <c r="F13985">
        <f>(LN($L$2/A13985)/(LN($L$2/$L$3)))^$L$4</f>
        <v>6.1447600151866091</v>
      </c>
      <c r="G13985">
        <f>(1/(1+F13985))*100</f>
        <v>13.996271363550925</v>
      </c>
      <c r="H13985">
        <f>D13985-G13985</f>
        <v>-8.6408654535091376</v>
      </c>
      <c r="I13985">
        <f>H13985^2</f>
        <v>74.664555785647678</v>
      </c>
    </row>
    <row r="13986" spans="1:9" x14ac:dyDescent="0.25">
      <c r="A13986">
        <v>19.913699152189999</v>
      </c>
      <c r="B13986">
        <v>4.9626347000000001E-4</v>
      </c>
      <c r="C13986">
        <f>B13986*$E$2</f>
        <v>4.8038303896000002E-4</v>
      </c>
      <c r="D13986">
        <f>D13987+C13986</f>
        <v>5.3549691981882752</v>
      </c>
      <c r="F13986">
        <f>(LN($L$2/A13986)/(LN($L$2/$L$3)))^$L$4</f>
        <v>6.1447600151866091</v>
      </c>
      <c r="G13986">
        <f>(1/(1+F13986))*100</f>
        <v>13.996271363550925</v>
      </c>
      <c r="H13986">
        <f>D13986-G13986</f>
        <v>-8.6413021653626494</v>
      </c>
      <c r="I13986">
        <f>H13986^2</f>
        <v>74.672103113101215</v>
      </c>
    </row>
    <row r="13987" spans="1:9" x14ac:dyDescent="0.25">
      <c r="A13987">
        <v>19.913699152189999</v>
      </c>
      <c r="B13987">
        <v>3.3084231300000002E-4</v>
      </c>
      <c r="C13987">
        <f>B13987*$E$2</f>
        <v>3.20255358984E-4</v>
      </c>
      <c r="D13987">
        <f>D13988+C13987</f>
        <v>5.3544888151493151</v>
      </c>
      <c r="F13987">
        <f>(LN($L$2/A13987)/(LN($L$2/$L$3)))^$L$4</f>
        <v>6.1447600151866091</v>
      </c>
      <c r="G13987">
        <f>(1/(1+F13987))*100</f>
        <v>13.996271363550925</v>
      </c>
      <c r="H13987">
        <f>D13987-G13987</f>
        <v>-8.6417825484016095</v>
      </c>
      <c r="I13987">
        <f>H13987^2</f>
        <v>74.680405613858611</v>
      </c>
    </row>
    <row r="13988" spans="1:9" x14ac:dyDescent="0.25">
      <c r="A13988">
        <v>19.913699152189999</v>
      </c>
      <c r="B13988">
        <v>4.5866775199999998E-4</v>
      </c>
      <c r="C13988">
        <f>B13988*$E$2</f>
        <v>4.4399038393599997E-4</v>
      </c>
      <c r="D13988">
        <f>D13989+C13988</f>
        <v>5.354168559790331</v>
      </c>
      <c r="F13988">
        <f>(LN($L$2/A13988)/(LN($L$2/$L$3)))^$L$4</f>
        <v>6.1447600151866091</v>
      </c>
      <c r="G13988">
        <f>(1/(1+F13988))*100</f>
        <v>13.996271363550925</v>
      </c>
      <c r="H13988">
        <f>D13988-G13988</f>
        <v>-8.6421028037605936</v>
      </c>
      <c r="I13988">
        <f>H13988^2</f>
        <v>74.685940870766714</v>
      </c>
    </row>
    <row r="13989" spans="1:9" x14ac:dyDescent="0.25">
      <c r="A13989">
        <v>19.89391546177</v>
      </c>
      <c r="B13989">
        <v>3.68438031E-4</v>
      </c>
      <c r="C13989">
        <f>B13989*$E$2</f>
        <v>3.5664801400799999E-4</v>
      </c>
      <c r="D13989">
        <f>D13990+C13989</f>
        <v>5.3537245694063946</v>
      </c>
      <c r="F13989">
        <f>(LN($L$2/A13989)/(LN($L$2/$L$3)))^$L$4</f>
        <v>6.1482520233561013</v>
      </c>
      <c r="G13989">
        <f>(1/(1+F13989))*100</f>
        <v>13.989434014534094</v>
      </c>
      <c r="H13989">
        <f>D13989-G13989</f>
        <v>-8.6357094451276986</v>
      </c>
      <c r="I13989">
        <f>H13989^2</f>
        <v>74.575477620667741</v>
      </c>
    </row>
    <row r="13990" spans="1:9" x14ac:dyDescent="0.25">
      <c r="A13990">
        <v>19.858993820217002</v>
      </c>
      <c r="B13990">
        <v>2.0301687400000001E-4</v>
      </c>
      <c r="C13990">
        <f>B13990*$E$2</f>
        <v>1.96520334032E-4</v>
      </c>
      <c r="D13990">
        <f>D13991+C13990</f>
        <v>5.3533679213923868</v>
      </c>
      <c r="F13990">
        <f>(LN($L$2/A13990)/(LN($L$2/$L$3)))^$L$4</f>
        <v>6.1544271318009232</v>
      </c>
      <c r="G13990">
        <f>(1/(1+F13990))*100</f>
        <v>13.977359494725588</v>
      </c>
      <c r="H13990">
        <f>D13990-G13990</f>
        <v>-8.6239915733332015</v>
      </c>
      <c r="I13990">
        <f>H13990^2</f>
        <v>74.373230656922075</v>
      </c>
    </row>
    <row r="13991" spans="1:9" x14ac:dyDescent="0.25">
      <c r="A13991">
        <v>19.858993820217002</v>
      </c>
      <c r="B13991">
        <v>6.0905062199999999E-4</v>
      </c>
      <c r="C13991">
        <f>B13991*$E$2</f>
        <v>5.8956100209599997E-4</v>
      </c>
      <c r="D13991">
        <f>D13992+C13991</f>
        <v>5.3531714010583551</v>
      </c>
      <c r="F13991">
        <f>(LN($L$2/A13991)/(LN($L$2/$L$3)))^$L$4</f>
        <v>6.1544271318009232</v>
      </c>
      <c r="G13991">
        <f>(1/(1+F13991))*100</f>
        <v>13.977359494725588</v>
      </c>
      <c r="H13991">
        <f>D13991-G13991</f>
        <v>-8.6241880936672324</v>
      </c>
      <c r="I13991">
        <f>H13991^2</f>
        <v>74.376620274951648</v>
      </c>
    </row>
    <row r="13992" spans="1:9" x14ac:dyDescent="0.25">
      <c r="A13992">
        <v>19.858993820217002</v>
      </c>
      <c r="B13992">
        <v>2.4061259099999999E-4</v>
      </c>
      <c r="C13992">
        <f>B13992*$E$2</f>
        <v>2.3291298808799998E-4</v>
      </c>
      <c r="D13992">
        <f>D13993+C13992</f>
        <v>5.352581840056259</v>
      </c>
      <c r="F13992">
        <f>(LN($L$2/A13992)/(LN($L$2/$L$3)))^$L$4</f>
        <v>6.1544271318009232</v>
      </c>
      <c r="G13992">
        <f>(1/(1+F13992))*100</f>
        <v>13.977359494725588</v>
      </c>
      <c r="H13992">
        <f>D13992-G13992</f>
        <v>-8.6247776546693302</v>
      </c>
      <c r="I13992">
        <f>H13992^2</f>
        <v>74.386789592483396</v>
      </c>
    </row>
    <row r="13993" spans="1:9" x14ac:dyDescent="0.25">
      <c r="A13993">
        <v>19.858993820217002</v>
      </c>
      <c r="B13993">
        <v>2.0301687400000001E-4</v>
      </c>
      <c r="C13993">
        <f>B13993*$E$2</f>
        <v>1.96520334032E-4</v>
      </c>
      <c r="D13993">
        <f>D13994+C13993</f>
        <v>5.3523489270681708</v>
      </c>
      <c r="F13993">
        <f>(LN($L$2/A13993)/(LN($L$2/$L$3)))^$L$4</f>
        <v>6.1544271318009232</v>
      </c>
      <c r="G13993">
        <f>(1/(1+F13993))*100</f>
        <v>13.977359494725588</v>
      </c>
      <c r="H13993">
        <f>D13993-G13993</f>
        <v>-8.6250105676574176</v>
      </c>
      <c r="I13993">
        <f>H13993^2</f>
        <v>74.390807292202126</v>
      </c>
    </row>
    <row r="13994" spans="1:9" x14ac:dyDescent="0.25">
      <c r="A13994">
        <v>19.858993820217002</v>
      </c>
      <c r="B13994">
        <v>2.10536018E-4</v>
      </c>
      <c r="C13994">
        <f>B13994*$E$2</f>
        <v>2.03798865424E-4</v>
      </c>
      <c r="D13994">
        <f>D13995+C13994</f>
        <v>5.3521524067341391</v>
      </c>
      <c r="F13994">
        <f>(LN($L$2/A13994)/(LN($L$2/$L$3)))^$L$4</f>
        <v>6.1544271318009232</v>
      </c>
      <c r="G13994">
        <f>(1/(1+F13994))*100</f>
        <v>13.977359494725588</v>
      </c>
      <c r="H13994">
        <f>D13994-G13994</f>
        <v>-8.6252070879914484</v>
      </c>
      <c r="I13994">
        <f>H13994^2</f>
        <v>74.394197310737923</v>
      </c>
    </row>
    <row r="13995" spans="1:9" x14ac:dyDescent="0.25">
      <c r="A13995">
        <v>19.858991926316001</v>
      </c>
      <c r="B13995">
        <v>5.188209E-4</v>
      </c>
      <c r="C13995">
        <f>B13995*$E$2</f>
        <v>5.0221863119999995E-4</v>
      </c>
      <c r="D13995">
        <f>D13996+C13995</f>
        <v>5.3519486078687146</v>
      </c>
      <c r="F13995">
        <f>(LN($L$2/A13995)/(LN($L$2/$L$3)))^$L$4</f>
        <v>6.1544274670802119</v>
      </c>
      <c r="G13995">
        <f>(1/(1+F13995))*100</f>
        <v>13.977358839701944</v>
      </c>
      <c r="H13995">
        <f>D13995-G13995</f>
        <v>-8.6254102318332286</v>
      </c>
      <c r="I13995">
        <f>H13995^2</f>
        <v>74.397701667413358</v>
      </c>
    </row>
    <row r="13996" spans="1:9" x14ac:dyDescent="0.25">
      <c r="A13996">
        <v>19.858991926316001</v>
      </c>
      <c r="B13996">
        <v>3.1580402599999999E-4</v>
      </c>
      <c r="C13996">
        <f>B13996*$E$2</f>
        <v>3.0569829716799998E-4</v>
      </c>
      <c r="D13996">
        <f>D13997+C13996</f>
        <v>5.3514463892375144</v>
      </c>
      <c r="F13996">
        <f>(LN($L$2/A13996)/(LN($L$2/$L$3)))^$L$4</f>
        <v>6.1544274670802119</v>
      </c>
      <c r="G13996">
        <f>(1/(1+F13996))*100</f>
        <v>13.977358839701944</v>
      </c>
      <c r="H13996">
        <f>D13996-G13996</f>
        <v>-8.6259124504644298</v>
      </c>
      <c r="I13996">
        <f>H13996^2</f>
        <v>74.406365603077262</v>
      </c>
    </row>
    <row r="13997" spans="1:9" x14ac:dyDescent="0.25">
      <c r="A13997">
        <v>19.858991926316001</v>
      </c>
      <c r="B13997">
        <v>5.2634004399999997E-4</v>
      </c>
      <c r="C13997">
        <f>B13997*$E$2</f>
        <v>5.094971625919999E-4</v>
      </c>
      <c r="D13997">
        <f>D13998+C13997</f>
        <v>5.3511406909403467</v>
      </c>
      <c r="F13997">
        <f>(LN($L$2/A13997)/(LN($L$2/$L$3)))^$L$4</f>
        <v>6.1544274670802119</v>
      </c>
      <c r="G13997">
        <f>(1/(1+F13997))*100</f>
        <v>13.977358839701944</v>
      </c>
      <c r="H13997">
        <f>D13997-G13997</f>
        <v>-8.6262181487615983</v>
      </c>
      <c r="I13997">
        <f>H13997^2</f>
        <v>74.411639550023978</v>
      </c>
    </row>
    <row r="13998" spans="1:9" x14ac:dyDescent="0.25">
      <c r="A13998">
        <v>19.858991926316001</v>
      </c>
      <c r="B13998">
        <v>2.5565087800000002E-4</v>
      </c>
      <c r="C13998">
        <f>B13998*$E$2</f>
        <v>2.47470049904E-4</v>
      </c>
      <c r="D13998">
        <f>D13999+C13998</f>
        <v>5.3506311937777546</v>
      </c>
      <c r="F13998">
        <f>(LN($L$2/A13998)/(LN($L$2/$L$3)))^$L$4</f>
        <v>6.1544274670802119</v>
      </c>
      <c r="G13998">
        <f>(1/(1+F13998))*100</f>
        <v>13.977358839701944</v>
      </c>
      <c r="H13998">
        <f>D13998-G13998</f>
        <v>-8.6267276459241895</v>
      </c>
      <c r="I13998">
        <f>H13998^2</f>
        <v>74.42042987695271</v>
      </c>
    </row>
    <row r="13999" spans="1:9" x14ac:dyDescent="0.25">
      <c r="A13999">
        <v>19.858991926316001</v>
      </c>
      <c r="B13999">
        <v>3.5339974400000002E-4</v>
      </c>
      <c r="C13999">
        <f>B13999*$E$2</f>
        <v>3.4209095219200002E-4</v>
      </c>
      <c r="D13999">
        <f>D14000+C13999</f>
        <v>5.3503837237278509</v>
      </c>
      <c r="F13999">
        <f>(LN($L$2/A13999)/(LN($L$2/$L$3)))^$L$4</f>
        <v>6.1544274670802119</v>
      </c>
      <c r="G13999">
        <f>(1/(1+F13999))*100</f>
        <v>13.977358839701944</v>
      </c>
      <c r="H13999">
        <f>D13999-G13999</f>
        <v>-8.6269751159740942</v>
      </c>
      <c r="I13999">
        <f>H13999^2</f>
        <v>74.424699651636232</v>
      </c>
    </row>
    <row r="14000" spans="1:9" x14ac:dyDescent="0.25">
      <c r="A14000">
        <v>19.858991926316001</v>
      </c>
      <c r="B14000">
        <v>1.8045944399999999E-4</v>
      </c>
      <c r="C14000">
        <f>B14000*$E$2</f>
        <v>1.7468474179199999E-4</v>
      </c>
      <c r="D14000">
        <f>D14001+C14000</f>
        <v>5.3500416327756586</v>
      </c>
      <c r="F14000">
        <f>(LN($L$2/A14000)/(LN($L$2/$L$3)))^$L$4</f>
        <v>6.1544274670802119</v>
      </c>
      <c r="G14000">
        <f>(1/(1+F14000))*100</f>
        <v>13.977358839701944</v>
      </c>
      <c r="H14000">
        <f>D14000-G14000</f>
        <v>-8.6273172069262856</v>
      </c>
      <c r="I14000">
        <f>H14000^2</f>
        <v>74.430602188926372</v>
      </c>
    </row>
    <row r="14001" spans="1:9" x14ac:dyDescent="0.25">
      <c r="A14001">
        <v>19.858991926316001</v>
      </c>
      <c r="B14001">
        <v>3.2332317000000001E-4</v>
      </c>
      <c r="C14001">
        <f>B14001*$E$2</f>
        <v>3.1297682855999998E-4</v>
      </c>
      <c r="D14001">
        <f>D14002+C14001</f>
        <v>5.349866948033867</v>
      </c>
      <c r="F14001">
        <f>(LN($L$2/A14001)/(LN($L$2/$L$3)))^$L$4</f>
        <v>6.1544274670802119</v>
      </c>
      <c r="G14001">
        <f>(1/(1+F14001))*100</f>
        <v>13.977358839701944</v>
      </c>
      <c r="H14001">
        <f>D14001-G14001</f>
        <v>-8.6274918916680772</v>
      </c>
      <c r="I14001">
        <f>H14001^2</f>
        <v>74.433616340798423</v>
      </c>
    </row>
    <row r="14002" spans="1:9" x14ac:dyDescent="0.25">
      <c r="A14002">
        <v>19.858991926316001</v>
      </c>
      <c r="B14002">
        <v>5.4889747399999996E-4</v>
      </c>
      <c r="C14002">
        <f>B14002*$E$2</f>
        <v>5.3133275483199999E-4</v>
      </c>
      <c r="D14002">
        <f>D14003+C14002</f>
        <v>5.3495539712053066</v>
      </c>
      <c r="F14002">
        <f>(LN($L$2/A14002)/(LN($L$2/$L$3)))^$L$4</f>
        <v>6.1544274670802119</v>
      </c>
      <c r="G14002">
        <f>(1/(1+F14002))*100</f>
        <v>13.977358839701944</v>
      </c>
      <c r="H14002">
        <f>D14002-G14002</f>
        <v>-8.6278048684966375</v>
      </c>
      <c r="I14002">
        <f>H14002^2</f>
        <v>74.43901684885428</v>
      </c>
    </row>
    <row r="14003" spans="1:9" x14ac:dyDescent="0.25">
      <c r="A14003">
        <v>19.858991926316001</v>
      </c>
      <c r="B14003">
        <v>2.33093448E-4</v>
      </c>
      <c r="C14003">
        <f>B14003*$E$2</f>
        <v>2.2563445766399999E-4</v>
      </c>
      <c r="D14003">
        <f>D14004+C14003</f>
        <v>5.3490226384504744</v>
      </c>
      <c r="F14003">
        <f>(LN($L$2/A14003)/(LN($L$2/$L$3)))^$L$4</f>
        <v>6.1544274670802119</v>
      </c>
      <c r="G14003">
        <f>(1/(1+F14003))*100</f>
        <v>13.977358839701944</v>
      </c>
      <c r="H14003">
        <f>D14003-G14003</f>
        <v>-8.6283362012514697</v>
      </c>
      <c r="I14003">
        <f>H14003^2</f>
        <v>74.448185601826637</v>
      </c>
    </row>
    <row r="14004" spans="1:9" x14ac:dyDescent="0.25">
      <c r="A14004">
        <v>19.858991926316001</v>
      </c>
      <c r="B14004">
        <v>1.8797858700000001E-4</v>
      </c>
      <c r="C14004">
        <f>B14004*$E$2</f>
        <v>1.81963272216E-4</v>
      </c>
      <c r="D14004">
        <f>D14005+C14004</f>
        <v>5.3487970039928108</v>
      </c>
      <c r="F14004">
        <f>(LN($L$2/A14004)/(LN($L$2/$L$3)))^$L$4</f>
        <v>6.1544274670802119</v>
      </c>
      <c r="G14004">
        <f>(1/(1+F14004))*100</f>
        <v>13.977358839701944</v>
      </c>
      <c r="H14004">
        <f>D14004-G14004</f>
        <v>-8.6285618357091334</v>
      </c>
      <c r="I14004">
        <f>H14004^2</f>
        <v>74.45207935265617</v>
      </c>
    </row>
    <row r="14005" spans="1:9" x14ac:dyDescent="0.25">
      <c r="A14005">
        <v>19.858991926316001</v>
      </c>
      <c r="B14005">
        <v>2.70689165E-4</v>
      </c>
      <c r="C14005">
        <f>B14005*$E$2</f>
        <v>2.6202711171999997E-4</v>
      </c>
      <c r="D14005">
        <f>D14006+C14005</f>
        <v>5.3486150407205946</v>
      </c>
      <c r="F14005">
        <f>(LN($L$2/A14005)/(LN($L$2/$L$3)))^$L$4</f>
        <v>6.1544274670802119</v>
      </c>
      <c r="G14005">
        <f>(1/(1+F14005))*100</f>
        <v>13.977358839701944</v>
      </c>
      <c r="H14005">
        <f>D14005-G14005</f>
        <v>-8.6287437989813505</v>
      </c>
      <c r="I14005">
        <f>H14005^2</f>
        <v>74.455219548459112</v>
      </c>
    </row>
    <row r="14006" spans="1:9" x14ac:dyDescent="0.25">
      <c r="A14006">
        <v>19.858991926316001</v>
      </c>
      <c r="B14006">
        <v>2.1805516099999999E-4</v>
      </c>
      <c r="C14006">
        <f>B14006*$E$2</f>
        <v>2.1107739584799999E-4</v>
      </c>
      <c r="D14006">
        <f>D14007+C14006</f>
        <v>5.3483530136088744</v>
      </c>
      <c r="F14006">
        <f>(LN($L$2/A14006)/(LN($L$2/$L$3)))^$L$4</f>
        <v>6.1544274670802119</v>
      </c>
      <c r="G14006">
        <f>(1/(1+F14006))*100</f>
        <v>13.977358839701944</v>
      </c>
      <c r="H14006">
        <f>D14006-G14006</f>
        <v>-8.6290058260930707</v>
      </c>
      <c r="I14006">
        <f>H14006^2</f>
        <v>74.459741546748162</v>
      </c>
    </row>
    <row r="14007" spans="1:9" x14ac:dyDescent="0.25">
      <c r="A14007">
        <v>19.858991926316001</v>
      </c>
      <c r="B14007">
        <v>2.4061259099999999E-4</v>
      </c>
      <c r="C14007">
        <f>B14007*$E$2</f>
        <v>2.3291298808799998E-4</v>
      </c>
      <c r="D14007">
        <f>D14008+C14007</f>
        <v>5.3481419362130262</v>
      </c>
      <c r="F14007">
        <f>(LN($L$2/A14007)/(LN($L$2/$L$3)))^$L$4</f>
        <v>6.1544274670802119</v>
      </c>
      <c r="G14007">
        <f>(1/(1+F14007))*100</f>
        <v>13.977358839701944</v>
      </c>
      <c r="H14007">
        <f>D14007-G14007</f>
        <v>-8.629216903488917</v>
      </c>
      <c r="I14007">
        <f>H14007^2</f>
        <v>74.463384367458858</v>
      </c>
    </row>
    <row r="14008" spans="1:9" x14ac:dyDescent="0.25">
      <c r="A14008">
        <v>19.858991926316001</v>
      </c>
      <c r="B14008">
        <v>4.5114860900000002E-4</v>
      </c>
      <c r="C14008">
        <f>B14008*$E$2</f>
        <v>4.3671185351200001E-4</v>
      </c>
      <c r="D14008">
        <f>D14009+C14008</f>
        <v>5.347909023224938</v>
      </c>
      <c r="F14008">
        <f>(LN($L$2/A14008)/(LN($L$2/$L$3)))^$L$4</f>
        <v>6.1544274670802119</v>
      </c>
      <c r="G14008">
        <f>(1/(1+F14008))*100</f>
        <v>13.977358839701944</v>
      </c>
      <c r="H14008">
        <f>D14008-G14008</f>
        <v>-8.6294498164770062</v>
      </c>
      <c r="I14008">
        <f>H14008^2</f>
        <v>74.467404135095038</v>
      </c>
    </row>
    <row r="14009" spans="1:9" x14ac:dyDescent="0.25">
      <c r="A14009">
        <v>19.858991926316001</v>
      </c>
      <c r="B14009">
        <v>1.6542115700000001E-4</v>
      </c>
      <c r="C14009">
        <f>B14009*$E$2</f>
        <v>1.6012767997599999E-4</v>
      </c>
      <c r="D14009">
        <f>D14010+C14009</f>
        <v>5.3474723113714262</v>
      </c>
      <c r="F14009">
        <f>(LN($L$2/A14009)/(LN($L$2/$L$3)))^$L$4</f>
        <v>6.1544274670802119</v>
      </c>
      <c r="G14009">
        <f>(1/(1+F14009))*100</f>
        <v>13.977358839701944</v>
      </c>
      <c r="H14009">
        <f>D14009-G14009</f>
        <v>-8.6298865283305179</v>
      </c>
      <c r="I14009">
        <f>H14009^2</f>
        <v>74.474941491860562</v>
      </c>
    </row>
    <row r="14010" spans="1:9" x14ac:dyDescent="0.25">
      <c r="A14010">
        <v>19.858991926316001</v>
      </c>
      <c r="B14010">
        <v>2.10536018E-4</v>
      </c>
      <c r="C14010">
        <f>B14010*$E$2</f>
        <v>2.03798865424E-4</v>
      </c>
      <c r="D14010">
        <f>D14011+C14010</f>
        <v>5.3473121836914501</v>
      </c>
      <c r="F14010">
        <f>(LN($L$2/A14010)/(LN($L$2/$L$3)))^$L$4</f>
        <v>6.1544274670802119</v>
      </c>
      <c r="G14010">
        <f>(1/(1+F14010))*100</f>
        <v>13.977358839701944</v>
      </c>
      <c r="H14010">
        <f>D14010-G14010</f>
        <v>-8.630046656010494</v>
      </c>
      <c r="I14010">
        <f>H14010^2</f>
        <v>74.477705284917917</v>
      </c>
    </row>
    <row r="14011" spans="1:9" x14ac:dyDescent="0.25">
      <c r="A14011">
        <v>19.858991926316001</v>
      </c>
      <c r="B14011">
        <v>2.10536018E-4</v>
      </c>
      <c r="C14011">
        <f>B14011*$E$2</f>
        <v>2.03798865424E-4</v>
      </c>
      <c r="D14011">
        <f>D14012+C14011</f>
        <v>5.3471083848260257</v>
      </c>
      <c r="F14011">
        <f>(LN($L$2/A14011)/(LN($L$2/$L$3)))^$L$4</f>
        <v>6.1544274670802119</v>
      </c>
      <c r="G14011">
        <f>(1/(1+F14011))*100</f>
        <v>13.977358839701944</v>
      </c>
      <c r="H14011">
        <f>D14011-G14011</f>
        <v>-8.6302504548759185</v>
      </c>
      <c r="I14011">
        <f>H14011^2</f>
        <v>74.481222913886</v>
      </c>
    </row>
    <row r="14012" spans="1:9" x14ac:dyDescent="0.25">
      <c r="A14012">
        <v>19.858991926316001</v>
      </c>
      <c r="B14012">
        <v>5.9401233499999995E-4</v>
      </c>
      <c r="C14012">
        <f>B14012*$E$2</f>
        <v>5.7500394027999995E-4</v>
      </c>
      <c r="D14012">
        <f>D14013+C14012</f>
        <v>5.3469045859606013</v>
      </c>
      <c r="F14012">
        <f>(LN($L$2/A14012)/(LN($L$2/$L$3)))^$L$4</f>
        <v>6.1544274670802119</v>
      </c>
      <c r="G14012">
        <f>(1/(1+F14012))*100</f>
        <v>13.977358839701944</v>
      </c>
      <c r="H14012">
        <f>D14012-G14012</f>
        <v>-8.6304542537413429</v>
      </c>
      <c r="I14012">
        <f>H14012^2</f>
        <v>74.484740625922043</v>
      </c>
    </row>
    <row r="14013" spans="1:9" x14ac:dyDescent="0.25">
      <c r="A14013">
        <v>19.858991926316001</v>
      </c>
      <c r="B14013">
        <v>3.0828488299999997E-4</v>
      </c>
      <c r="C14013">
        <f>B14013*$E$2</f>
        <v>2.9841976674399996E-4</v>
      </c>
      <c r="D14013">
        <f>D14014+C14013</f>
        <v>5.3463295820203216</v>
      </c>
      <c r="F14013">
        <f>(LN($L$2/A14013)/(LN($L$2/$L$3)))^$L$4</f>
        <v>6.1544274670802119</v>
      </c>
      <c r="G14013">
        <f>(1/(1+F14013))*100</f>
        <v>13.977358839701944</v>
      </c>
      <c r="H14013">
        <f>D14013-G14013</f>
        <v>-8.6310292576816217</v>
      </c>
      <c r="I14013">
        <f>H14013^2</f>
        <v>74.494666046956169</v>
      </c>
    </row>
    <row r="14014" spans="1:9" x14ac:dyDescent="0.25">
      <c r="A14014">
        <v>19.858991926316001</v>
      </c>
      <c r="B14014">
        <v>4.8122518299999997E-4</v>
      </c>
      <c r="C14014">
        <f>B14014*$E$2</f>
        <v>4.6582597714399994E-4</v>
      </c>
      <c r="D14014">
        <f>D14015+C14014</f>
        <v>5.3460311622535777</v>
      </c>
      <c r="F14014">
        <f>(LN($L$2/A14014)/(LN($L$2/$L$3)))^$L$4</f>
        <v>6.1544274670802119</v>
      </c>
      <c r="G14014">
        <f>(1/(1+F14014))*100</f>
        <v>13.977358839701944</v>
      </c>
      <c r="H14014">
        <f>D14014-G14014</f>
        <v>-8.6313276774483665</v>
      </c>
      <c r="I14014">
        <f>H14014^2</f>
        <v>74.499817475486211</v>
      </c>
    </row>
    <row r="14015" spans="1:9" x14ac:dyDescent="0.25">
      <c r="A14015">
        <v>19.858991926316001</v>
      </c>
      <c r="B14015">
        <v>2.48131735E-4</v>
      </c>
      <c r="C14015">
        <f>B14015*$E$2</f>
        <v>2.4019151948000001E-4</v>
      </c>
      <c r="D14015">
        <f>D14016+C14015</f>
        <v>5.3455653362764339</v>
      </c>
      <c r="F14015">
        <f>(LN($L$2/A14015)/(LN($L$2/$L$3)))^$L$4</f>
        <v>6.1544274670802119</v>
      </c>
      <c r="G14015">
        <f>(1/(1+F14015))*100</f>
        <v>13.977358839701944</v>
      </c>
      <c r="H14015">
        <f>D14015-G14015</f>
        <v>-8.6317935034255093</v>
      </c>
      <c r="I14015">
        <f>H14015^2</f>
        <v>74.507859085778833</v>
      </c>
    </row>
    <row r="14016" spans="1:9" x14ac:dyDescent="0.25">
      <c r="A14016">
        <v>19.858991926316001</v>
      </c>
      <c r="B14016">
        <v>5.0378261299999997E-4</v>
      </c>
      <c r="C14016">
        <f>B14016*$E$2</f>
        <v>4.8766156938399998E-4</v>
      </c>
      <c r="D14016">
        <f>D14017+C14016</f>
        <v>5.3453251447569539</v>
      </c>
      <c r="F14016">
        <f>(LN($L$2/A14016)/(LN($L$2/$L$3)))^$L$4</f>
        <v>6.1544274670802119</v>
      </c>
      <c r="G14016">
        <f>(1/(1+F14016))*100</f>
        <v>13.977358839701944</v>
      </c>
      <c r="H14016">
        <f>D14016-G14016</f>
        <v>-8.6320336949449903</v>
      </c>
      <c r="I14016">
        <f>H14016^2</f>
        <v>74.512005710665662</v>
      </c>
    </row>
    <row r="14017" spans="1:9" x14ac:dyDescent="0.25">
      <c r="A14017">
        <v>19.858991926316001</v>
      </c>
      <c r="B14017">
        <v>2.9324659599999999E-4</v>
      </c>
      <c r="C14017">
        <f>B14017*$E$2</f>
        <v>2.8386270492799999E-4</v>
      </c>
      <c r="D14017">
        <f>D14018+C14017</f>
        <v>5.34483748318757</v>
      </c>
      <c r="F14017">
        <f>(LN($L$2/A14017)/(LN($L$2/$L$3)))^$L$4</f>
        <v>6.1544274670802119</v>
      </c>
      <c r="G14017">
        <f>(1/(1+F14017))*100</f>
        <v>13.977358839701944</v>
      </c>
      <c r="H14017">
        <f>D14017-G14017</f>
        <v>-8.6325213565143741</v>
      </c>
      <c r="I14017">
        <f>H14017^2</f>
        <v>74.520424970676771</v>
      </c>
    </row>
    <row r="14018" spans="1:9" x14ac:dyDescent="0.25">
      <c r="A14018">
        <v>19.858991926316001</v>
      </c>
      <c r="B14018">
        <v>4.3611032199999998E-4</v>
      </c>
      <c r="C14018">
        <f>B14018*$E$2</f>
        <v>4.2215479169599999E-4</v>
      </c>
      <c r="D14018">
        <f>D14019+C14018</f>
        <v>5.3445536204826416</v>
      </c>
      <c r="F14018">
        <f>(LN($L$2/A14018)/(LN($L$2/$L$3)))^$L$4</f>
        <v>6.1544274670802119</v>
      </c>
      <c r="G14018">
        <f>(1/(1+F14018))*100</f>
        <v>13.977358839701944</v>
      </c>
      <c r="H14018">
        <f>D14018-G14018</f>
        <v>-8.6328052192193034</v>
      </c>
      <c r="I14018">
        <f>H14018^2</f>
        <v>74.52532595298004</v>
      </c>
    </row>
    <row r="14019" spans="1:9" x14ac:dyDescent="0.25">
      <c r="A14019">
        <v>19.858991926316001</v>
      </c>
      <c r="B14019">
        <v>2.8572745199999998E-4</v>
      </c>
      <c r="C14019">
        <f>B14019*$E$2</f>
        <v>2.7658417353599999E-4</v>
      </c>
      <c r="D14019">
        <f>D14020+C14019</f>
        <v>5.3441314656909453</v>
      </c>
      <c r="F14019">
        <f>(LN($L$2/A14019)/(LN($L$2/$L$3)))^$L$4</f>
        <v>6.1544274670802119</v>
      </c>
      <c r="G14019">
        <f>(1/(1+F14019))*100</f>
        <v>13.977358839701944</v>
      </c>
      <c r="H14019">
        <f>D14019-G14019</f>
        <v>-8.6332273740109997</v>
      </c>
      <c r="I14019">
        <f>H14019^2</f>
        <v>74.532614891372859</v>
      </c>
    </row>
    <row r="14020" spans="1:9" x14ac:dyDescent="0.25">
      <c r="A14020">
        <v>19.858991926316001</v>
      </c>
      <c r="B14020">
        <v>3.3084231300000002E-4</v>
      </c>
      <c r="C14020">
        <f>B14020*$E$2</f>
        <v>3.20255358984E-4</v>
      </c>
      <c r="D14020">
        <f>D14021+C14020</f>
        <v>5.3438548815174096</v>
      </c>
      <c r="F14020">
        <f>(LN($L$2/A14020)/(LN($L$2/$L$3)))^$L$4</f>
        <v>6.1544274670802119</v>
      </c>
      <c r="G14020">
        <f>(1/(1+F14020))*100</f>
        <v>13.977358839701944</v>
      </c>
      <c r="H14020">
        <f>D14020-G14020</f>
        <v>-8.6335039581845336</v>
      </c>
      <c r="I14020">
        <f>H14020^2</f>
        <v>74.537390595988015</v>
      </c>
    </row>
    <row r="14021" spans="1:9" x14ac:dyDescent="0.25">
      <c r="A14021">
        <v>19.858991926316001</v>
      </c>
      <c r="B14021">
        <v>5.188209E-4</v>
      </c>
      <c r="C14021">
        <f>B14021*$E$2</f>
        <v>5.0221863119999995E-4</v>
      </c>
      <c r="D14021">
        <f>D14022+C14021</f>
        <v>5.3435346261584256</v>
      </c>
      <c r="F14021">
        <f>(LN($L$2/A14021)/(LN($L$2/$L$3)))^$L$4</f>
        <v>6.1544274670802119</v>
      </c>
      <c r="G14021">
        <f>(1/(1+F14021))*100</f>
        <v>13.977358839701944</v>
      </c>
      <c r="H14021">
        <f>D14021-G14021</f>
        <v>-8.6338242135435195</v>
      </c>
      <c r="I14021">
        <f>H14021^2</f>
        <v>74.542920550370368</v>
      </c>
    </row>
    <row r="14022" spans="1:9" x14ac:dyDescent="0.25">
      <c r="A14022">
        <v>19.858991926316001</v>
      </c>
      <c r="B14022">
        <v>4.2107203500000001E-4</v>
      </c>
      <c r="C14022">
        <f>B14022*$E$2</f>
        <v>4.0759772988000002E-4</v>
      </c>
      <c r="D14022">
        <f>D14023+C14022</f>
        <v>5.3430324075272253</v>
      </c>
      <c r="F14022">
        <f>(LN($L$2/A14022)/(LN($L$2/$L$3)))^$L$4</f>
        <v>6.1544274670802119</v>
      </c>
      <c r="G14022">
        <f>(1/(1+F14022))*100</f>
        <v>13.977358839701944</v>
      </c>
      <c r="H14022">
        <f>D14022-G14022</f>
        <v>-8.6343264321747188</v>
      </c>
      <c r="I14022">
        <f>H14022^2</f>
        <v>74.551592937351003</v>
      </c>
    </row>
    <row r="14023" spans="1:9" x14ac:dyDescent="0.25">
      <c r="A14023">
        <v>19.858991926316001</v>
      </c>
      <c r="B14023">
        <v>3.1580402599999999E-4</v>
      </c>
      <c r="C14023">
        <f>B14023*$E$2</f>
        <v>3.0569829716799998E-4</v>
      </c>
      <c r="D14023">
        <f>D14024+C14023</f>
        <v>5.3426248097973454</v>
      </c>
      <c r="F14023">
        <f>(LN($L$2/A14023)/(LN($L$2/$L$3)))^$L$4</f>
        <v>6.1544274670802119</v>
      </c>
      <c r="G14023">
        <f>(1/(1+F14023))*100</f>
        <v>13.977358839701944</v>
      </c>
      <c r="H14023">
        <f>D14023-G14023</f>
        <v>-8.6347340299045996</v>
      </c>
      <c r="I14023">
        <f>H14023^2</f>
        <v>74.558631767192523</v>
      </c>
    </row>
    <row r="14024" spans="1:9" x14ac:dyDescent="0.25">
      <c r="A14024">
        <v>19.858991926316001</v>
      </c>
      <c r="B14024">
        <v>2.8572745199999998E-4</v>
      </c>
      <c r="C14024">
        <f>B14024*$E$2</f>
        <v>2.7658417353599999E-4</v>
      </c>
      <c r="D14024">
        <f>D14025+C14024</f>
        <v>5.3423191115001778</v>
      </c>
      <c r="F14024">
        <f>(LN($L$2/A14024)/(LN($L$2/$L$3)))^$L$4</f>
        <v>6.1544274670802119</v>
      </c>
      <c r="G14024">
        <f>(1/(1+F14024))*100</f>
        <v>13.977358839701944</v>
      </c>
      <c r="H14024">
        <f>D14024-G14024</f>
        <v>-8.6350397282017664</v>
      </c>
      <c r="I14024">
        <f>H14024^2</f>
        <v>74.563911107622829</v>
      </c>
    </row>
    <row r="14025" spans="1:9" x14ac:dyDescent="0.25">
      <c r="A14025">
        <v>19.858991926316001</v>
      </c>
      <c r="B14025">
        <v>2.5565087800000002E-4</v>
      </c>
      <c r="C14025">
        <f>B14025*$E$2</f>
        <v>2.47470049904E-4</v>
      </c>
      <c r="D14025">
        <f>D14026+C14025</f>
        <v>5.3420425273266421</v>
      </c>
      <c r="F14025">
        <f>(LN($L$2/A14025)/(LN($L$2/$L$3)))^$L$4</f>
        <v>6.1544274670802119</v>
      </c>
      <c r="G14025">
        <f>(1/(1+F14025))*100</f>
        <v>13.977358839701944</v>
      </c>
      <c r="H14025">
        <f>D14025-G14025</f>
        <v>-8.6353163123753021</v>
      </c>
      <c r="I14025">
        <f>H14025^2</f>
        <v>74.568687814774989</v>
      </c>
    </row>
    <row r="14026" spans="1:9" x14ac:dyDescent="0.25">
      <c r="A14026">
        <v>19.858991926316001</v>
      </c>
      <c r="B14026">
        <v>2.7820830900000002E-4</v>
      </c>
      <c r="C14026">
        <f>B14026*$E$2</f>
        <v>2.6930564311200003E-4</v>
      </c>
      <c r="D14026">
        <f>D14027+C14026</f>
        <v>5.3417950572767383</v>
      </c>
      <c r="F14026">
        <f>(LN($L$2/A14026)/(LN($L$2/$L$3)))^$L$4</f>
        <v>6.1544274670802119</v>
      </c>
      <c r="G14026">
        <f>(1/(1+F14026))*100</f>
        <v>13.977358839701944</v>
      </c>
      <c r="H14026">
        <f>D14026-G14026</f>
        <v>-8.6355637824252049</v>
      </c>
      <c r="I14026">
        <f>H14026^2</f>
        <v>74.572961840333917</v>
      </c>
    </row>
    <row r="14027" spans="1:9" x14ac:dyDescent="0.25">
      <c r="A14027">
        <v>19.858991926316001</v>
      </c>
      <c r="B14027">
        <v>5.7897404800000003E-4</v>
      </c>
      <c r="C14027">
        <f>B14027*$E$2</f>
        <v>5.6044687846400004E-4</v>
      </c>
      <c r="D14027">
        <f>D14028+C14027</f>
        <v>5.3415257516336263</v>
      </c>
      <c r="F14027">
        <f>(LN($L$2/A14027)/(LN($L$2/$L$3)))^$L$4</f>
        <v>6.1544274670802119</v>
      </c>
      <c r="G14027">
        <f>(1/(1+F14027))*100</f>
        <v>13.977358839701944</v>
      </c>
      <c r="H14027">
        <f>D14027-G14027</f>
        <v>-8.635833088068317</v>
      </c>
      <c r="I14027">
        <f>H14027^2</f>
        <v>74.577613124975557</v>
      </c>
    </row>
    <row r="14028" spans="1:9" x14ac:dyDescent="0.25">
      <c r="A14028">
        <v>19.858991926316001</v>
      </c>
      <c r="B14028">
        <v>2.4061259099999999E-4</v>
      </c>
      <c r="C14028">
        <f>B14028*$E$2</f>
        <v>2.3291298808799998E-4</v>
      </c>
      <c r="D14028">
        <f>D14029+C14028</f>
        <v>5.3409653047551622</v>
      </c>
      <c r="F14028">
        <f>(LN($L$2/A14028)/(LN($L$2/$L$3)))^$L$4</f>
        <v>6.1544274670802119</v>
      </c>
      <c r="G14028">
        <f>(1/(1+F14028))*100</f>
        <v>13.977358839701944</v>
      </c>
      <c r="H14028">
        <f>D14028-G14028</f>
        <v>-8.636393534946782</v>
      </c>
      <c r="I14028">
        <f>H14028^2</f>
        <v>74.587293290470569</v>
      </c>
    </row>
    <row r="14029" spans="1:9" x14ac:dyDescent="0.25">
      <c r="A14029">
        <v>19.858991926316001</v>
      </c>
      <c r="B14029">
        <v>1.729403E-4</v>
      </c>
      <c r="C14029">
        <f>B14029*$E$2</f>
        <v>1.6740621039999998E-4</v>
      </c>
      <c r="D14029">
        <f>D14030+C14029</f>
        <v>5.3407323917670739</v>
      </c>
      <c r="F14029">
        <f>(LN($L$2/A14029)/(LN($L$2/$L$3)))^$L$4</f>
        <v>6.1544274670802119</v>
      </c>
      <c r="G14029">
        <f>(1/(1+F14029))*100</f>
        <v>13.977358839701944</v>
      </c>
      <c r="H14029">
        <f>D14029-G14029</f>
        <v>-8.6366264479348693</v>
      </c>
      <c r="I14029">
        <f>H14029^2</f>
        <v>74.591316401168072</v>
      </c>
    </row>
    <row r="14030" spans="1:9" x14ac:dyDescent="0.25">
      <c r="A14030">
        <v>19.858991926316001</v>
      </c>
      <c r="B14030">
        <v>7.7447177900000002E-4</v>
      </c>
      <c r="C14030">
        <f>B14030*$E$2</f>
        <v>7.4968868207199999E-4</v>
      </c>
      <c r="D14030">
        <f>D14031+C14030</f>
        <v>5.3405649855566741</v>
      </c>
      <c r="F14030">
        <f>(LN($L$2/A14030)/(LN($L$2/$L$3)))^$L$4</f>
        <v>6.1544274670802119</v>
      </c>
      <c r="G14030">
        <f>(1/(1+F14030))*100</f>
        <v>13.977358839701944</v>
      </c>
      <c r="H14030">
        <f>D14030-G14030</f>
        <v>-8.6367938541452709</v>
      </c>
      <c r="I14030">
        <f>H14030^2</f>
        <v>74.594208079001518</v>
      </c>
    </row>
    <row r="14031" spans="1:9" x14ac:dyDescent="0.25">
      <c r="A14031">
        <v>19.858991926316001</v>
      </c>
      <c r="B14031">
        <v>4.1355289199999999E-4</v>
      </c>
      <c r="C14031">
        <f>B14031*$E$2</f>
        <v>4.00319199456E-4</v>
      </c>
      <c r="D14031">
        <f>D14032+C14031</f>
        <v>5.339815296874602</v>
      </c>
      <c r="F14031">
        <f>(LN($L$2/A14031)/(LN($L$2/$L$3)))^$L$4</f>
        <v>6.1544274670802119</v>
      </c>
      <c r="G14031">
        <f>(1/(1+F14031))*100</f>
        <v>13.977358839701944</v>
      </c>
      <c r="H14031">
        <f>D14031-G14031</f>
        <v>-8.6375435428273413</v>
      </c>
      <c r="I14031">
        <f>H14031^2</f>
        <v>74.607158454238302</v>
      </c>
    </row>
    <row r="14032" spans="1:9" x14ac:dyDescent="0.25">
      <c r="A14032">
        <v>19.858991926316001</v>
      </c>
      <c r="B14032">
        <v>1.9549773099999999E-4</v>
      </c>
      <c r="C14032">
        <f>B14032*$E$2</f>
        <v>1.8924180360799998E-4</v>
      </c>
      <c r="D14032">
        <f>D14033+C14032</f>
        <v>5.3394149776751458</v>
      </c>
      <c r="F14032">
        <f>(LN($L$2/A14032)/(LN($L$2/$L$3)))^$L$4</f>
        <v>6.1544274670802119</v>
      </c>
      <c r="G14032">
        <f>(1/(1+F14032))*100</f>
        <v>13.977358839701944</v>
      </c>
      <c r="H14032">
        <f>D14032-G14032</f>
        <v>-8.6379438620267983</v>
      </c>
      <c r="I14032">
        <f>H14032^2</f>
        <v>74.614074163526439</v>
      </c>
    </row>
    <row r="14033" spans="1:9" x14ac:dyDescent="0.25">
      <c r="A14033">
        <v>19.858991926316001</v>
      </c>
      <c r="B14033">
        <v>4.2107203500000001E-4</v>
      </c>
      <c r="C14033">
        <f>B14033*$E$2</f>
        <v>4.0759772988000002E-4</v>
      </c>
      <c r="D14033">
        <f>D14034+C14033</f>
        <v>5.3392257358715378</v>
      </c>
      <c r="F14033">
        <f>(LN($L$2/A14033)/(LN($L$2/$L$3)))^$L$4</f>
        <v>6.1544274670802119</v>
      </c>
      <c r="G14033">
        <f>(1/(1+F14033))*100</f>
        <v>13.977358839701944</v>
      </c>
      <c r="H14033">
        <f>D14033-G14033</f>
        <v>-8.6381331038304054</v>
      </c>
      <c r="I14033">
        <f>H14033^2</f>
        <v>74.617343519490717</v>
      </c>
    </row>
    <row r="14034" spans="1:9" x14ac:dyDescent="0.25">
      <c r="A14034">
        <v>19.858991926316001</v>
      </c>
      <c r="B14034">
        <v>3.9851460500000001E-4</v>
      </c>
      <c r="C14034">
        <f>B14034*$E$2</f>
        <v>3.8576213763999998E-4</v>
      </c>
      <c r="D14034">
        <f>D14035+C14034</f>
        <v>5.338818138141658</v>
      </c>
      <c r="F14034">
        <f>(LN($L$2/A14034)/(LN($L$2/$L$3)))^$L$4</f>
        <v>6.1544274670802119</v>
      </c>
      <c r="G14034">
        <f>(1/(1+F14034))*100</f>
        <v>13.977358839701944</v>
      </c>
      <c r="H14034">
        <f>D14034-G14034</f>
        <v>-8.6385407015602862</v>
      </c>
      <c r="I14034">
        <f>H14034^2</f>
        <v>74.624385452513678</v>
      </c>
    </row>
    <row r="14035" spans="1:9" x14ac:dyDescent="0.25">
      <c r="A14035">
        <v>19.858991926316001</v>
      </c>
      <c r="B14035">
        <v>3.3084231300000002E-4</v>
      </c>
      <c r="C14035">
        <f>B14035*$E$2</f>
        <v>3.20255358984E-4</v>
      </c>
      <c r="D14035">
        <f>D14036+C14035</f>
        <v>5.3384323760040182</v>
      </c>
      <c r="F14035">
        <f>(LN($L$2/A14035)/(LN($L$2/$L$3)))^$L$4</f>
        <v>6.1544274670802119</v>
      </c>
      <c r="G14035">
        <f>(1/(1+F14035))*100</f>
        <v>13.977358839701944</v>
      </c>
      <c r="H14035">
        <f>D14035-G14035</f>
        <v>-8.6389264636979259</v>
      </c>
      <c r="I14035">
        <f>H14035^2</f>
        <v>74.63105044518035</v>
      </c>
    </row>
    <row r="14036" spans="1:9" x14ac:dyDescent="0.25">
      <c r="A14036">
        <v>19.858991926316001</v>
      </c>
      <c r="B14036">
        <v>7.2183777399999996E-4</v>
      </c>
      <c r="C14036">
        <f>B14036*$E$2</f>
        <v>6.9873896523199998E-4</v>
      </c>
      <c r="D14036">
        <f>D14037+C14036</f>
        <v>5.3381121206450342</v>
      </c>
      <c r="F14036">
        <f>(LN($L$2/A14036)/(LN($L$2/$L$3)))^$L$4</f>
        <v>6.1544274670802119</v>
      </c>
      <c r="G14036">
        <f>(1/(1+F14036))*100</f>
        <v>13.977358839701944</v>
      </c>
      <c r="H14036">
        <f>D14036-G14036</f>
        <v>-8.63924671905691</v>
      </c>
      <c r="I14036">
        <f>H14036^2</f>
        <v>74.636583872735585</v>
      </c>
    </row>
    <row r="14037" spans="1:9" x14ac:dyDescent="0.25">
      <c r="A14037">
        <v>19.858991926316001</v>
      </c>
      <c r="B14037">
        <v>3.0076573900000001E-4</v>
      </c>
      <c r="C14037">
        <f>B14037*$E$2</f>
        <v>2.9114123535200001E-4</v>
      </c>
      <c r="D14037">
        <f>D14038+C14037</f>
        <v>5.3374133816798022</v>
      </c>
      <c r="F14037">
        <f>(LN($L$2/A14037)/(LN($L$2/$L$3)))^$L$4</f>
        <v>6.1544274670802119</v>
      </c>
      <c r="G14037">
        <f>(1/(1+F14037))*100</f>
        <v>13.977358839701944</v>
      </c>
      <c r="H14037">
        <f>D14037-G14037</f>
        <v>-8.639945458022142</v>
      </c>
      <c r="I14037">
        <f>H14037^2</f>
        <v>74.648657517597442</v>
      </c>
    </row>
    <row r="14038" spans="1:9" x14ac:dyDescent="0.25">
      <c r="A14038">
        <v>19.858991926316001</v>
      </c>
      <c r="B14038">
        <v>4.8874432600000005E-4</v>
      </c>
      <c r="C14038">
        <f>B14038*$E$2</f>
        <v>4.7310450756800002E-4</v>
      </c>
      <c r="D14038">
        <f>D14039+C14038</f>
        <v>5.33712224044445</v>
      </c>
      <c r="F14038">
        <f>(LN($L$2/A14038)/(LN($L$2/$L$3)))^$L$4</f>
        <v>6.1544274670802119</v>
      </c>
      <c r="G14038">
        <f>(1/(1+F14038))*100</f>
        <v>13.977358839701944</v>
      </c>
      <c r="H14038">
        <f>D14038-G14038</f>
        <v>-8.640236599257495</v>
      </c>
      <c r="I14038">
        <f>H14038^2</f>
        <v>74.653688491148728</v>
      </c>
    </row>
    <row r="14039" spans="1:9" x14ac:dyDescent="0.25">
      <c r="A14039">
        <v>19.858991926316001</v>
      </c>
      <c r="B14039">
        <v>3.458806E-4</v>
      </c>
      <c r="C14039">
        <f>B14039*$E$2</f>
        <v>3.3481242079999997E-4</v>
      </c>
      <c r="D14039">
        <f>D14040+C14039</f>
        <v>5.3366491359368817</v>
      </c>
      <c r="F14039">
        <f>(LN($L$2/A14039)/(LN($L$2/$L$3)))^$L$4</f>
        <v>6.1544274670802119</v>
      </c>
      <c r="G14039">
        <f>(1/(1+F14039))*100</f>
        <v>13.977358839701944</v>
      </c>
      <c r="H14039">
        <f>D14039-G14039</f>
        <v>-8.6407097037650615</v>
      </c>
      <c r="I14039">
        <f>H14039^2</f>
        <v>74.661864184739699</v>
      </c>
    </row>
    <row r="14040" spans="1:9" x14ac:dyDescent="0.25">
      <c r="A14040">
        <v>19.858991926316001</v>
      </c>
      <c r="B14040">
        <v>1.8797858700000001E-4</v>
      </c>
      <c r="C14040">
        <f>B14040*$E$2</f>
        <v>1.81963272216E-4</v>
      </c>
      <c r="D14040">
        <f>D14041+C14040</f>
        <v>5.3363143235160821</v>
      </c>
      <c r="F14040">
        <f>(LN($L$2/A14040)/(LN($L$2/$L$3)))^$L$4</f>
        <v>6.1544274670802119</v>
      </c>
      <c r="G14040">
        <f>(1/(1+F14040))*100</f>
        <v>13.977358839701944</v>
      </c>
      <c r="H14040">
        <f>D14040-G14040</f>
        <v>-8.6410445161858611</v>
      </c>
      <c r="I14040">
        <f>H14040^2</f>
        <v>74.66765033070574</v>
      </c>
    </row>
    <row r="14041" spans="1:9" x14ac:dyDescent="0.25">
      <c r="A14041">
        <v>19.858991926316001</v>
      </c>
      <c r="B14041">
        <v>4.43629465E-4</v>
      </c>
      <c r="C14041">
        <f>B14041*$E$2</f>
        <v>4.2943332212000001E-4</v>
      </c>
      <c r="D14041">
        <f>D14042+C14041</f>
        <v>5.3361323602438659</v>
      </c>
      <c r="F14041">
        <f>(LN($L$2/A14041)/(LN($L$2/$L$3)))^$L$4</f>
        <v>6.1544274670802119</v>
      </c>
      <c r="G14041">
        <f>(1/(1+F14041))*100</f>
        <v>13.977358839701944</v>
      </c>
      <c r="H14041">
        <f>D14041-G14041</f>
        <v>-8.6412264794580782</v>
      </c>
      <c r="I14041">
        <f>H14041^2</f>
        <v>74.67079506928745</v>
      </c>
    </row>
    <row r="14042" spans="1:9" x14ac:dyDescent="0.25">
      <c r="A14042">
        <v>19.858991926316001</v>
      </c>
      <c r="B14042">
        <v>2.9324659599999999E-4</v>
      </c>
      <c r="C14042">
        <f>B14042*$E$2</f>
        <v>2.8386270492799999E-4</v>
      </c>
      <c r="D14042">
        <f>D14043+C14042</f>
        <v>5.335702926921746</v>
      </c>
      <c r="F14042">
        <f>(LN($L$2/A14042)/(LN($L$2/$L$3)))^$L$4</f>
        <v>6.1544274670802119</v>
      </c>
      <c r="G14042">
        <f>(1/(1+F14042))*100</f>
        <v>13.977358839701944</v>
      </c>
      <c r="H14042">
        <f>D14042-G14042</f>
        <v>-8.6416559127801982</v>
      </c>
      <c r="I14042">
        <f>H14042^2</f>
        <v>74.678216914888964</v>
      </c>
    </row>
    <row r="14043" spans="1:9" x14ac:dyDescent="0.25">
      <c r="A14043">
        <v>19.858991926316001</v>
      </c>
      <c r="B14043">
        <v>4.9626347000000001E-4</v>
      </c>
      <c r="C14043">
        <f>B14043*$E$2</f>
        <v>4.8038303896000002E-4</v>
      </c>
      <c r="D14043">
        <f>D14044+C14043</f>
        <v>5.3354190642168176</v>
      </c>
      <c r="F14043">
        <f>(LN($L$2/A14043)/(LN($L$2/$L$3)))^$L$4</f>
        <v>6.1544274670802119</v>
      </c>
      <c r="G14043">
        <f>(1/(1+F14043))*100</f>
        <v>13.977358839701944</v>
      </c>
      <c r="H14043">
        <f>D14043-G14043</f>
        <v>-8.6419397754851275</v>
      </c>
      <c r="I14043">
        <f>H14043^2</f>
        <v>74.683123083111937</v>
      </c>
    </row>
    <row r="14044" spans="1:9" x14ac:dyDescent="0.25">
      <c r="A14044">
        <v>19.858991926316001</v>
      </c>
      <c r="B14044">
        <v>2.4061259099999999E-4</v>
      </c>
      <c r="C14044">
        <f>B14044*$E$2</f>
        <v>2.3291298808799998E-4</v>
      </c>
      <c r="D14044">
        <f>D14045+C14044</f>
        <v>5.3349386811778574</v>
      </c>
      <c r="F14044">
        <f>(LN($L$2/A14044)/(LN($L$2/$L$3)))^$L$4</f>
        <v>6.1544274670802119</v>
      </c>
      <c r="G14044">
        <f>(1/(1+F14044))*100</f>
        <v>13.977358839701944</v>
      </c>
      <c r="H14044">
        <f>D14044-G14044</f>
        <v>-8.6424201585240858</v>
      </c>
      <c r="I14044">
        <f>H14044^2</f>
        <v>74.691426196463482</v>
      </c>
    </row>
    <row r="14045" spans="1:9" x14ac:dyDescent="0.25">
      <c r="A14045">
        <v>19.858991926316001</v>
      </c>
      <c r="B14045">
        <v>2.6317002199999998E-4</v>
      </c>
      <c r="C14045">
        <f>B14045*$E$2</f>
        <v>2.5474858129599995E-4</v>
      </c>
      <c r="D14045">
        <f>D14046+C14045</f>
        <v>5.3347057681897692</v>
      </c>
      <c r="F14045">
        <f>(LN($L$2/A14045)/(LN($L$2/$L$3)))^$L$4</f>
        <v>6.1544274670802119</v>
      </c>
      <c r="G14045">
        <f>(1/(1+F14045))*100</f>
        <v>13.977358839701944</v>
      </c>
      <c r="H14045">
        <f>D14045-G14045</f>
        <v>-8.642653071512175</v>
      </c>
      <c r="I14045">
        <f>H14045^2</f>
        <v>74.695452114518829</v>
      </c>
    </row>
    <row r="14046" spans="1:9" x14ac:dyDescent="0.25">
      <c r="A14046">
        <v>19.858991926316001</v>
      </c>
      <c r="B14046">
        <v>4.5866775199999998E-4</v>
      </c>
      <c r="C14046">
        <f>B14046*$E$2</f>
        <v>4.4399038393599997E-4</v>
      </c>
      <c r="D14046">
        <f>D14047+C14046</f>
        <v>5.3344510196084736</v>
      </c>
      <c r="F14046">
        <f>(LN($L$2/A14046)/(LN($L$2/$L$3)))^$L$4</f>
        <v>6.1544274670802119</v>
      </c>
      <c r="G14046">
        <f>(1/(1+F14046))*100</f>
        <v>13.977358839701944</v>
      </c>
      <c r="H14046">
        <f>D14046-G14046</f>
        <v>-8.6429078200934697</v>
      </c>
      <c r="I14046">
        <f>H14046^2</f>
        <v>74.69985558663285</v>
      </c>
    </row>
    <row r="14047" spans="1:9" x14ac:dyDescent="0.25">
      <c r="A14047">
        <v>19.858991926316001</v>
      </c>
      <c r="B14047">
        <v>3.9099546099999999E-4</v>
      </c>
      <c r="C14047">
        <f>B14047*$E$2</f>
        <v>3.7848360624799998E-4</v>
      </c>
      <c r="D14047">
        <f>D14048+C14047</f>
        <v>5.3340070292245372</v>
      </c>
      <c r="F14047">
        <f>(LN($L$2/A14047)/(LN($L$2/$L$3)))^$L$4</f>
        <v>6.1544274670802119</v>
      </c>
      <c r="G14047">
        <f>(1/(1+F14047))*100</f>
        <v>13.977358839701944</v>
      </c>
      <c r="H14047">
        <f>D14047-G14047</f>
        <v>-8.643351810477407</v>
      </c>
      <c r="I14047">
        <f>H14047^2</f>
        <v>74.707530519683075</v>
      </c>
    </row>
    <row r="14048" spans="1:9" x14ac:dyDescent="0.25">
      <c r="A14048">
        <v>19.858991926316001</v>
      </c>
      <c r="B14048">
        <v>3.3084231300000002E-4</v>
      </c>
      <c r="C14048">
        <f>B14048*$E$2</f>
        <v>3.20255358984E-4</v>
      </c>
      <c r="D14048">
        <f>D14049+C14048</f>
        <v>5.3336285456182893</v>
      </c>
      <c r="F14048">
        <f>(LN($L$2/A14048)/(LN($L$2/$L$3)))^$L$4</f>
        <v>6.1544274670802119</v>
      </c>
      <c r="G14048">
        <f>(1/(1+F14048))*100</f>
        <v>13.977358839701944</v>
      </c>
      <c r="H14048">
        <f>D14048-G14048</f>
        <v>-8.6437302940836549</v>
      </c>
      <c r="I14048">
        <f>H14048^2</f>
        <v>74.714073396859504</v>
      </c>
    </row>
    <row r="14049" spans="1:9" x14ac:dyDescent="0.25">
      <c r="A14049">
        <v>19.858991926316001</v>
      </c>
      <c r="B14049">
        <v>4.0603374800000003E-4</v>
      </c>
      <c r="C14049">
        <f>B14049*$E$2</f>
        <v>3.93040668064E-4</v>
      </c>
      <c r="D14049">
        <f>D14050+C14049</f>
        <v>5.3333082902593052</v>
      </c>
      <c r="F14049">
        <f>(LN($L$2/A14049)/(LN($L$2/$L$3)))^$L$4</f>
        <v>6.1544274670802119</v>
      </c>
      <c r="G14049">
        <f>(1/(1+F14049))*100</f>
        <v>13.977358839701944</v>
      </c>
      <c r="H14049">
        <f>D14049-G14049</f>
        <v>-8.644050549442639</v>
      </c>
      <c r="I14049">
        <f>H14049^2</f>
        <v>74.719609901319586</v>
      </c>
    </row>
    <row r="14050" spans="1:9" x14ac:dyDescent="0.25">
      <c r="A14050">
        <v>19.858991926316001</v>
      </c>
      <c r="B14050">
        <v>3.2332317000000001E-4</v>
      </c>
      <c r="C14050">
        <f>B14050*$E$2</f>
        <v>3.1297682855999998E-4</v>
      </c>
      <c r="D14050">
        <f>D14051+C14050</f>
        <v>5.3329152495912409</v>
      </c>
      <c r="F14050">
        <f>(LN($L$2/A14050)/(LN($L$2/$L$3)))^$L$4</f>
        <v>6.1544274670802119</v>
      </c>
      <c r="G14050">
        <f>(1/(1+F14050))*100</f>
        <v>13.977358839701944</v>
      </c>
      <c r="H14050">
        <f>D14050-G14050</f>
        <v>-8.6444435901107042</v>
      </c>
      <c r="I14050">
        <f>H14050^2</f>
        <v>74.726404982606041</v>
      </c>
    </row>
    <row r="14051" spans="1:9" x14ac:dyDescent="0.25">
      <c r="A14051">
        <v>19.858991926316001</v>
      </c>
      <c r="B14051">
        <v>3.68438031E-4</v>
      </c>
      <c r="C14051">
        <f>B14051*$E$2</f>
        <v>3.5664801400799999E-4</v>
      </c>
      <c r="D14051">
        <f>D14052+C14051</f>
        <v>5.3326022727626805</v>
      </c>
      <c r="F14051">
        <f>(LN($L$2/A14051)/(LN($L$2/$L$3)))^$L$4</f>
        <v>6.1544274670802119</v>
      </c>
      <c r="G14051">
        <f>(1/(1+F14051))*100</f>
        <v>13.977358839701944</v>
      </c>
      <c r="H14051">
        <f>D14051-G14051</f>
        <v>-8.6447565669392645</v>
      </c>
      <c r="I14051">
        <f>H14051^2</f>
        <v>74.731816101639538</v>
      </c>
    </row>
    <row r="14052" spans="1:9" x14ac:dyDescent="0.25">
      <c r="A14052">
        <v>19.858991926316001</v>
      </c>
      <c r="B14052">
        <v>3.3084231300000002E-4</v>
      </c>
      <c r="C14052">
        <f>B14052*$E$2</f>
        <v>3.20255358984E-4</v>
      </c>
      <c r="D14052">
        <f>D14053+C14052</f>
        <v>5.3322456247486727</v>
      </c>
      <c r="F14052">
        <f>(LN($L$2/A14052)/(LN($L$2/$L$3)))^$L$4</f>
        <v>6.1544274670802119</v>
      </c>
      <c r="G14052">
        <f>(1/(1+F14052))*100</f>
        <v>13.977358839701944</v>
      </c>
      <c r="H14052">
        <f>D14052-G14052</f>
        <v>-8.6451132149532715</v>
      </c>
      <c r="I14052">
        <f>H14052^2</f>
        <v>74.737982499359688</v>
      </c>
    </row>
    <row r="14053" spans="1:9" x14ac:dyDescent="0.25">
      <c r="A14053">
        <v>19.858991926316001</v>
      </c>
      <c r="B14053">
        <v>2.7820830900000002E-4</v>
      </c>
      <c r="C14053">
        <f>B14053*$E$2</f>
        <v>2.6930564311200003E-4</v>
      </c>
      <c r="D14053">
        <f>D14054+C14053</f>
        <v>5.3319253693896886</v>
      </c>
      <c r="F14053">
        <f>(LN($L$2/A14053)/(LN($L$2/$L$3)))^$L$4</f>
        <v>6.1544274670802119</v>
      </c>
      <c r="G14053">
        <f>(1/(1+F14053))*100</f>
        <v>13.977358839701944</v>
      </c>
      <c r="H14053">
        <f>D14053-G14053</f>
        <v>-8.6454334703122555</v>
      </c>
      <c r="I14053">
        <f>H14053^2</f>
        <v>74.743519889595404</v>
      </c>
    </row>
    <row r="14054" spans="1:9" x14ac:dyDescent="0.25">
      <c r="A14054">
        <v>19.858991926316001</v>
      </c>
      <c r="B14054">
        <v>2.10536018E-4</v>
      </c>
      <c r="C14054">
        <f>B14054*$E$2</f>
        <v>2.03798865424E-4</v>
      </c>
      <c r="D14054">
        <f>D14055+C14054</f>
        <v>5.3316560637465766</v>
      </c>
      <c r="F14054">
        <f>(LN($L$2/A14054)/(LN($L$2/$L$3)))^$L$4</f>
        <v>6.1544274670802119</v>
      </c>
      <c r="G14054">
        <f>(1/(1+F14054))*100</f>
        <v>13.977358839701944</v>
      </c>
      <c r="H14054">
        <f>D14054-G14054</f>
        <v>-8.6457027759553675</v>
      </c>
      <c r="I14054">
        <f>H14054^2</f>
        <v>74.748176490162351</v>
      </c>
    </row>
    <row r="14055" spans="1:9" x14ac:dyDescent="0.25">
      <c r="A14055">
        <v>19.858991926316001</v>
      </c>
      <c r="B14055">
        <v>3.68438031E-4</v>
      </c>
      <c r="C14055">
        <f>B14055*$E$2</f>
        <v>3.5664801400799999E-4</v>
      </c>
      <c r="D14055">
        <f>D14056+C14055</f>
        <v>5.3314522648811522</v>
      </c>
      <c r="F14055">
        <f>(LN($L$2/A14055)/(LN($L$2/$L$3)))^$L$4</f>
        <v>6.1544274670802119</v>
      </c>
      <c r="G14055">
        <f>(1/(1+F14055))*100</f>
        <v>13.977358839701944</v>
      </c>
      <c r="H14055">
        <f>D14055-G14055</f>
        <v>-8.6459065748207919</v>
      </c>
      <c r="I14055">
        <f>H14055^2</f>
        <v>74.751700500529395</v>
      </c>
    </row>
    <row r="14056" spans="1:9" x14ac:dyDescent="0.25">
      <c r="A14056">
        <v>19.858991926316001</v>
      </c>
      <c r="B14056">
        <v>2.2557430400000001E-4</v>
      </c>
      <c r="C14056">
        <f>B14056*$E$2</f>
        <v>2.1835592627200001E-4</v>
      </c>
      <c r="D14056">
        <f>D14057+C14056</f>
        <v>5.3310956168671444</v>
      </c>
      <c r="F14056">
        <f>(LN($L$2/A14056)/(LN($L$2/$L$3)))^$L$4</f>
        <v>6.1544274670802119</v>
      </c>
      <c r="G14056">
        <f>(1/(1+F14056))*100</f>
        <v>13.977358839701944</v>
      </c>
      <c r="H14056">
        <f>D14056-G14056</f>
        <v>-8.6462632228348006</v>
      </c>
      <c r="I14056">
        <f>H14056^2</f>
        <v>74.75786771854564</v>
      </c>
    </row>
    <row r="14057" spans="1:9" x14ac:dyDescent="0.25">
      <c r="A14057">
        <v>19.858991926316001</v>
      </c>
      <c r="B14057">
        <v>2.4061259099999999E-4</v>
      </c>
      <c r="C14057">
        <f>B14057*$E$2</f>
        <v>2.3291298808799998E-4</v>
      </c>
      <c r="D14057">
        <f>D14058+C14057</f>
        <v>5.3308772609408726</v>
      </c>
      <c r="F14057">
        <f>(LN($L$2/A14057)/(LN($L$2/$L$3)))^$L$4</f>
        <v>6.1544274670802119</v>
      </c>
      <c r="G14057">
        <f>(1/(1+F14057))*100</f>
        <v>13.977358839701944</v>
      </c>
      <c r="H14057">
        <f>D14057-G14057</f>
        <v>-8.6464815787610725</v>
      </c>
      <c r="I14057">
        <f>H14057^2</f>
        <v>74.761643691854573</v>
      </c>
    </row>
    <row r="14058" spans="1:9" x14ac:dyDescent="0.25">
      <c r="A14058">
        <v>19.858991926316001</v>
      </c>
      <c r="B14058">
        <v>2.33093448E-4</v>
      </c>
      <c r="C14058">
        <f>B14058*$E$2</f>
        <v>2.2563445766399999E-4</v>
      </c>
      <c r="D14058">
        <f>D14059+C14058</f>
        <v>5.3306443479527843</v>
      </c>
      <c r="F14058">
        <f>(LN($L$2/A14058)/(LN($L$2/$L$3)))^$L$4</f>
        <v>6.1544274670802119</v>
      </c>
      <c r="G14058">
        <f>(1/(1+F14058))*100</f>
        <v>13.977358839701944</v>
      </c>
      <c r="H14058">
        <f>D14058-G14058</f>
        <v>-8.6467144917491598</v>
      </c>
      <c r="I14058">
        <f>H14058^2</f>
        <v>74.765671501824926</v>
      </c>
    </row>
    <row r="14059" spans="1:9" x14ac:dyDescent="0.25">
      <c r="A14059">
        <v>19.858991926316001</v>
      </c>
      <c r="B14059">
        <v>2.8572745199999998E-4</v>
      </c>
      <c r="C14059">
        <f>B14059*$E$2</f>
        <v>2.7658417353599999E-4</v>
      </c>
      <c r="D14059">
        <f>D14060+C14059</f>
        <v>5.3304187134951206</v>
      </c>
      <c r="F14059">
        <f>(LN($L$2/A14059)/(LN($L$2/$L$3)))^$L$4</f>
        <v>6.1544274670802119</v>
      </c>
      <c r="G14059">
        <f>(1/(1+F14059))*100</f>
        <v>13.977358839701944</v>
      </c>
      <c r="H14059">
        <f>D14059-G14059</f>
        <v>-8.6469401262068235</v>
      </c>
      <c r="I14059">
        <f>H14059^2</f>
        <v>74.769573546205677</v>
      </c>
    </row>
    <row r="14060" spans="1:9" x14ac:dyDescent="0.25">
      <c r="A14060">
        <v>19.858991926316001</v>
      </c>
      <c r="B14060">
        <v>3.9099546099999999E-4</v>
      </c>
      <c r="C14060">
        <f>B14060*$E$2</f>
        <v>3.7848360624799998E-4</v>
      </c>
      <c r="D14060">
        <f>D14061+C14060</f>
        <v>5.3301421293215849</v>
      </c>
      <c r="F14060">
        <f>(LN($L$2/A14060)/(LN($L$2/$L$3)))^$L$4</f>
        <v>6.1544274670802119</v>
      </c>
      <c r="G14060">
        <f>(1/(1+F14060))*100</f>
        <v>13.977358839701944</v>
      </c>
      <c r="H14060">
        <f>D14060-G14060</f>
        <v>-8.6472167103803592</v>
      </c>
      <c r="I14060">
        <f>H14060^2</f>
        <v>74.774356836281328</v>
      </c>
    </row>
    <row r="14061" spans="1:9" x14ac:dyDescent="0.25">
      <c r="A14061">
        <v>19.858991926316001</v>
      </c>
      <c r="B14061">
        <v>3.458806E-4</v>
      </c>
      <c r="C14061">
        <f>B14061*$E$2</f>
        <v>3.3481242079999997E-4</v>
      </c>
      <c r="D14061">
        <f>D14062+C14061</f>
        <v>5.329763645715337</v>
      </c>
      <c r="F14061">
        <f>(LN($L$2/A14061)/(LN($L$2/$L$3)))^$L$4</f>
        <v>6.1544274670802119</v>
      </c>
      <c r="G14061">
        <f>(1/(1+F14061))*100</f>
        <v>13.977358839701944</v>
      </c>
      <c r="H14061">
        <f>D14061-G14061</f>
        <v>-8.6475951939866071</v>
      </c>
      <c r="I14061">
        <f>H14061^2</f>
        <v>74.780902639060272</v>
      </c>
    </row>
    <row r="14062" spans="1:9" x14ac:dyDescent="0.25">
      <c r="A14062">
        <v>19.858991926316001</v>
      </c>
      <c r="B14062">
        <v>3.0828488299999997E-4</v>
      </c>
      <c r="C14062">
        <f>B14062*$E$2</f>
        <v>2.9841976674399996E-4</v>
      </c>
      <c r="D14062">
        <f>D14063+C14062</f>
        <v>5.3294288332945374</v>
      </c>
      <c r="F14062">
        <f>(LN($L$2/A14062)/(LN($L$2/$L$3)))^$L$4</f>
        <v>6.1544274670802119</v>
      </c>
      <c r="G14062">
        <f>(1/(1+F14062))*100</f>
        <v>13.977358839701944</v>
      </c>
      <c r="H14062">
        <f>D14062-G14062</f>
        <v>-8.6479300064074067</v>
      </c>
      <c r="I14062">
        <f>H14062^2</f>
        <v>74.786693395721613</v>
      </c>
    </row>
    <row r="14063" spans="1:9" x14ac:dyDescent="0.25">
      <c r="A14063">
        <v>19.858991926316001</v>
      </c>
      <c r="B14063">
        <v>3.68438031E-4</v>
      </c>
      <c r="C14063">
        <f>B14063*$E$2</f>
        <v>3.5664801400799999E-4</v>
      </c>
      <c r="D14063">
        <f>D14064+C14063</f>
        <v>5.3291304135277935</v>
      </c>
      <c r="F14063">
        <f>(LN($L$2/A14063)/(LN($L$2/$L$3)))^$L$4</f>
        <v>6.1544274670802119</v>
      </c>
      <c r="G14063">
        <f>(1/(1+F14063))*100</f>
        <v>13.977358839701944</v>
      </c>
      <c r="H14063">
        <f>D14063-G14063</f>
        <v>-8.6482284261741498</v>
      </c>
      <c r="I14063">
        <f>H14063^2</f>
        <v>74.791854911286606</v>
      </c>
    </row>
    <row r="14064" spans="1:9" x14ac:dyDescent="0.25">
      <c r="A14064">
        <v>19.858991926316001</v>
      </c>
      <c r="B14064">
        <v>3.3836145699999998E-4</v>
      </c>
      <c r="C14064">
        <f>B14064*$E$2</f>
        <v>3.2753389037599995E-4</v>
      </c>
      <c r="D14064">
        <f>D14065+C14064</f>
        <v>5.3287737655137857</v>
      </c>
      <c r="F14064">
        <f>(LN($L$2/A14064)/(LN($L$2/$L$3)))^$L$4</f>
        <v>6.1544274670802119</v>
      </c>
      <c r="G14064">
        <f>(1/(1+F14064))*100</f>
        <v>13.977358839701944</v>
      </c>
      <c r="H14064">
        <f>D14064-G14064</f>
        <v>-8.6485850741881585</v>
      </c>
      <c r="I14064">
        <f>H14064^2</f>
        <v>74.798023785470193</v>
      </c>
    </row>
    <row r="14065" spans="1:9" x14ac:dyDescent="0.25">
      <c r="A14065">
        <v>19.858991926316001</v>
      </c>
      <c r="B14065">
        <v>3.2332317000000001E-4</v>
      </c>
      <c r="C14065">
        <f>B14065*$E$2</f>
        <v>3.1297682855999998E-4</v>
      </c>
      <c r="D14065">
        <f>D14066+C14065</f>
        <v>5.3284462316234098</v>
      </c>
      <c r="F14065">
        <f>(LN($L$2/A14065)/(LN($L$2/$L$3)))^$L$4</f>
        <v>6.1544274670802119</v>
      </c>
      <c r="G14065">
        <f>(1/(1+F14065))*100</f>
        <v>13.977358839701944</v>
      </c>
      <c r="H14065">
        <f>D14065-G14065</f>
        <v>-8.6489126080785343</v>
      </c>
      <c r="I14065">
        <f>H14065^2</f>
        <v>74.803689302179833</v>
      </c>
    </row>
    <row r="14066" spans="1:9" x14ac:dyDescent="0.25">
      <c r="A14066">
        <v>19.858991926316001</v>
      </c>
      <c r="B14066">
        <v>4.0603374800000003E-4</v>
      </c>
      <c r="C14066">
        <f>B14066*$E$2</f>
        <v>3.93040668064E-4</v>
      </c>
      <c r="D14066">
        <f>D14067+C14066</f>
        <v>5.3281332547948494</v>
      </c>
      <c r="F14066">
        <f>(LN($L$2/A14066)/(LN($L$2/$L$3)))^$L$4</f>
        <v>6.1544274670802119</v>
      </c>
      <c r="G14066">
        <f>(1/(1+F14066))*100</f>
        <v>13.977358839701944</v>
      </c>
      <c r="H14066">
        <f>D14066-G14066</f>
        <v>-8.6492255849070947</v>
      </c>
      <c r="I14066">
        <f>H14066^2</f>
        <v>74.809103218611469</v>
      </c>
    </row>
    <row r="14067" spans="1:9" x14ac:dyDescent="0.25">
      <c r="A14067">
        <v>19.858991926316001</v>
      </c>
      <c r="B14067">
        <v>3.0076573900000001E-4</v>
      </c>
      <c r="C14067">
        <f>B14067*$E$2</f>
        <v>2.9114123535200001E-4</v>
      </c>
      <c r="D14067">
        <f>D14068+C14067</f>
        <v>5.3277402141267851</v>
      </c>
      <c r="F14067">
        <f>(LN($L$2/A14067)/(LN($L$2/$L$3)))^$L$4</f>
        <v>6.1544274670802119</v>
      </c>
      <c r="G14067">
        <f>(1/(1+F14067))*100</f>
        <v>13.977358839701944</v>
      </c>
      <c r="H14067">
        <f>D14067-G14067</f>
        <v>-8.6496186255751581</v>
      </c>
      <c r="I14067">
        <f>H14067^2</f>
        <v>74.815902367896683</v>
      </c>
    </row>
    <row r="14068" spans="1:9" x14ac:dyDescent="0.25">
      <c r="A14068">
        <v>19.858991926316001</v>
      </c>
      <c r="B14068">
        <v>4.2107203500000001E-4</v>
      </c>
      <c r="C14068">
        <f>B14068*$E$2</f>
        <v>4.0759772988000002E-4</v>
      </c>
      <c r="D14068">
        <f>D14069+C14068</f>
        <v>5.327449072891433</v>
      </c>
      <c r="F14068">
        <f>(LN($L$2/A14068)/(LN($L$2/$L$3)))^$L$4</f>
        <v>6.1544274670802119</v>
      </c>
      <c r="G14068">
        <f>(1/(1+F14068))*100</f>
        <v>13.977358839701944</v>
      </c>
      <c r="H14068">
        <f>D14068-G14068</f>
        <v>-8.6499097668105112</v>
      </c>
      <c r="I14068">
        <f>H14068^2</f>
        <v>74.820938973963877</v>
      </c>
    </row>
    <row r="14069" spans="1:9" x14ac:dyDescent="0.25">
      <c r="A14069">
        <v>19.858991926316001</v>
      </c>
      <c r="B14069">
        <v>3.1580402599999999E-4</v>
      </c>
      <c r="C14069">
        <f>B14069*$E$2</f>
        <v>3.0569829716799998E-4</v>
      </c>
      <c r="D14069">
        <f>D14070+C14069</f>
        <v>5.3270414751615531</v>
      </c>
      <c r="F14069">
        <f>(LN($L$2/A14069)/(LN($L$2/$L$3)))^$L$4</f>
        <v>6.1544274670802119</v>
      </c>
      <c r="G14069">
        <f>(1/(1+F14069))*100</f>
        <v>13.977358839701944</v>
      </c>
      <c r="H14069">
        <f>D14069-G14069</f>
        <v>-8.6503173645403919</v>
      </c>
      <c r="I14069">
        <f>H14069^2</f>
        <v>74.827990507269035</v>
      </c>
    </row>
    <row r="14070" spans="1:9" x14ac:dyDescent="0.25">
      <c r="A14070">
        <v>19.858991926316001</v>
      </c>
      <c r="B14070">
        <v>2.9324659599999999E-4</v>
      </c>
      <c r="C14070">
        <f>B14070*$E$2</f>
        <v>2.8386270492799999E-4</v>
      </c>
      <c r="D14070">
        <f>D14071+C14070</f>
        <v>5.3267357768643855</v>
      </c>
      <c r="F14070">
        <f>(LN($L$2/A14070)/(LN($L$2/$L$3)))^$L$4</f>
        <v>6.1544274670802119</v>
      </c>
      <c r="G14070">
        <f>(1/(1+F14070))*100</f>
        <v>13.977358839701944</v>
      </c>
      <c r="H14070">
        <f>D14070-G14070</f>
        <v>-8.6506230628375587</v>
      </c>
      <c r="I14070">
        <f>H14070^2</f>
        <v>74.833279375297067</v>
      </c>
    </row>
    <row r="14071" spans="1:9" x14ac:dyDescent="0.25">
      <c r="A14071">
        <v>19.858991926316001</v>
      </c>
      <c r="B14071">
        <v>3.458806E-4</v>
      </c>
      <c r="C14071">
        <f>B14071*$E$2</f>
        <v>3.3481242079999997E-4</v>
      </c>
      <c r="D14071">
        <f>D14072+C14071</f>
        <v>5.3264519141594571</v>
      </c>
      <c r="F14071">
        <f>(LN($L$2/A14071)/(LN($L$2/$L$3)))^$L$4</f>
        <v>6.1544274670802119</v>
      </c>
      <c r="G14071">
        <f>(1/(1+F14071))*100</f>
        <v>13.977358839701944</v>
      </c>
      <c r="H14071">
        <f>D14071-G14071</f>
        <v>-8.6509069255424862</v>
      </c>
      <c r="I14071">
        <f>H14071^2</f>
        <v>74.838190634398956</v>
      </c>
    </row>
    <row r="14072" spans="1:9" x14ac:dyDescent="0.25">
      <c r="A14072">
        <v>19.858991926316001</v>
      </c>
      <c r="B14072">
        <v>3.3084231300000002E-4</v>
      </c>
      <c r="C14072">
        <f>B14072*$E$2</f>
        <v>3.20255358984E-4</v>
      </c>
      <c r="D14072">
        <f>D14073+C14072</f>
        <v>5.3261171017386575</v>
      </c>
      <c r="F14072">
        <f>(LN($L$2/A14072)/(LN($L$2/$L$3)))^$L$4</f>
        <v>6.1544274670802119</v>
      </c>
      <c r="G14072">
        <f>(1/(1+F14072))*100</f>
        <v>13.977358839701944</v>
      </c>
      <c r="H14072">
        <f>D14072-G14072</f>
        <v>-8.6512417379632858</v>
      </c>
      <c r="I14072">
        <f>H14072^2</f>
        <v>74.843983608678016</v>
      </c>
    </row>
    <row r="14073" spans="1:9" x14ac:dyDescent="0.25">
      <c r="A14073">
        <v>19.858991926316001</v>
      </c>
      <c r="B14073">
        <v>3.7595717400000002E-4</v>
      </c>
      <c r="C14073">
        <f>B14073*$E$2</f>
        <v>3.6392654443200001E-4</v>
      </c>
      <c r="D14073">
        <f>D14074+C14073</f>
        <v>5.3257968463796734</v>
      </c>
      <c r="F14073">
        <f>(LN($L$2/A14073)/(LN($L$2/$L$3)))^$L$4</f>
        <v>6.1544274670802119</v>
      </c>
      <c r="G14073">
        <f>(1/(1+F14073))*100</f>
        <v>13.977358839701944</v>
      </c>
      <c r="H14073">
        <f>D14073-G14073</f>
        <v>-8.6515619933222716</v>
      </c>
      <c r="I14073">
        <f>H14073^2</f>
        <v>74.849524924298436</v>
      </c>
    </row>
    <row r="14074" spans="1:9" x14ac:dyDescent="0.25">
      <c r="A14074">
        <v>19.858991926316001</v>
      </c>
      <c r="B14074">
        <v>4.0603374800000003E-4</v>
      </c>
      <c r="C14074">
        <f>B14074*$E$2</f>
        <v>3.93040668064E-4</v>
      </c>
      <c r="D14074">
        <f>D14075+C14074</f>
        <v>5.325432919835241</v>
      </c>
      <c r="F14074">
        <f>(LN($L$2/A14074)/(LN($L$2/$L$3)))^$L$4</f>
        <v>6.1544274670802119</v>
      </c>
      <c r="G14074">
        <f>(1/(1+F14074))*100</f>
        <v>13.977358839701944</v>
      </c>
      <c r="H14074">
        <f>D14074-G14074</f>
        <v>-8.6519259198667022</v>
      </c>
      <c r="I14074">
        <f>H14074^2</f>
        <v>74.855822122861284</v>
      </c>
    </row>
    <row r="14075" spans="1:9" x14ac:dyDescent="0.25">
      <c r="A14075">
        <v>19.858991926316001</v>
      </c>
      <c r="B14075">
        <v>2.8572745199999998E-4</v>
      </c>
      <c r="C14075">
        <f>B14075*$E$2</f>
        <v>2.7658417353599999E-4</v>
      </c>
      <c r="D14075">
        <f>D14076+C14075</f>
        <v>5.3250398791671767</v>
      </c>
      <c r="F14075">
        <f>(LN($L$2/A14075)/(LN($L$2/$L$3)))^$L$4</f>
        <v>6.1544274670802119</v>
      </c>
      <c r="G14075">
        <f>(1/(1+F14075))*100</f>
        <v>13.977358839701944</v>
      </c>
      <c r="H14075">
        <f>D14075-G14075</f>
        <v>-8.6523189605347675</v>
      </c>
      <c r="I14075">
        <f>H14075^2</f>
        <v>74.862623394829441</v>
      </c>
    </row>
    <row r="14076" spans="1:9" x14ac:dyDescent="0.25">
      <c r="A14076">
        <v>19.858991926316001</v>
      </c>
      <c r="B14076">
        <v>2.1805516099999999E-4</v>
      </c>
      <c r="C14076">
        <f>B14076*$E$2</f>
        <v>2.1107739584799999E-4</v>
      </c>
      <c r="D14076">
        <f>D14077+C14076</f>
        <v>5.324763294993641</v>
      </c>
      <c r="F14076">
        <f>(LN($L$2/A14076)/(LN($L$2/$L$3)))^$L$4</f>
        <v>6.1544274670802119</v>
      </c>
      <c r="G14076">
        <f>(1/(1+F14076))*100</f>
        <v>13.977358839701944</v>
      </c>
      <c r="H14076">
        <f>D14076-G14076</f>
        <v>-8.6525955447083032</v>
      </c>
      <c r="I14076">
        <f>H14076^2</f>
        <v>74.867409660305981</v>
      </c>
    </row>
    <row r="14077" spans="1:9" x14ac:dyDescent="0.25">
      <c r="A14077">
        <v>19.858991926316001</v>
      </c>
      <c r="B14077">
        <v>4.66186896E-4</v>
      </c>
      <c r="C14077">
        <f>B14077*$E$2</f>
        <v>4.5126891532799998E-4</v>
      </c>
      <c r="D14077">
        <f>D14078+C14077</f>
        <v>5.3245522175977928</v>
      </c>
      <c r="F14077">
        <f>(LN($L$2/A14077)/(LN($L$2/$L$3)))^$L$4</f>
        <v>6.1544274670802119</v>
      </c>
      <c r="G14077">
        <f>(1/(1+F14077))*100</f>
        <v>13.977358839701944</v>
      </c>
      <c r="H14077">
        <f>D14077-G14077</f>
        <v>-8.6528066221041513</v>
      </c>
      <c r="I14077">
        <f>H14077^2</f>
        <v>74.871062439529453</v>
      </c>
    </row>
    <row r="14078" spans="1:9" x14ac:dyDescent="0.25">
      <c r="A14078">
        <v>19.858991926316001</v>
      </c>
      <c r="B14078">
        <v>3.2332317000000001E-4</v>
      </c>
      <c r="C14078">
        <f>B14078*$E$2</f>
        <v>3.1297682855999998E-4</v>
      </c>
      <c r="D14078">
        <f>D14079+C14078</f>
        <v>5.3241009486824646</v>
      </c>
      <c r="F14078">
        <f>(LN($L$2/A14078)/(LN($L$2/$L$3)))^$L$4</f>
        <v>6.1544274670802119</v>
      </c>
      <c r="G14078">
        <f>(1/(1+F14078))*100</f>
        <v>13.977358839701944</v>
      </c>
      <c r="H14078">
        <f>D14078-G14078</f>
        <v>-8.6532578910194786</v>
      </c>
      <c r="I14078">
        <f>H14078^2</f>
        <v>74.878872128490869</v>
      </c>
    </row>
    <row r="14079" spans="1:9" x14ac:dyDescent="0.25">
      <c r="A14079">
        <v>19.858991926316001</v>
      </c>
      <c r="B14079">
        <v>2.33093448E-4</v>
      </c>
      <c r="C14079">
        <f>B14079*$E$2</f>
        <v>2.2563445766399999E-4</v>
      </c>
      <c r="D14079">
        <f>D14080+C14079</f>
        <v>5.3237879718539043</v>
      </c>
      <c r="F14079">
        <f>(LN($L$2/A14079)/(LN($L$2/$L$3)))^$L$4</f>
        <v>6.1544274670802119</v>
      </c>
      <c r="G14079">
        <f>(1/(1+F14079))*100</f>
        <v>13.977358839701944</v>
      </c>
      <c r="H14079">
        <f>D14079-G14079</f>
        <v>-8.653570867848039</v>
      </c>
      <c r="I14079">
        <f>H14079^2</f>
        <v>74.884288764868259</v>
      </c>
    </row>
    <row r="14080" spans="1:9" x14ac:dyDescent="0.25">
      <c r="A14080">
        <v>19.858991926316001</v>
      </c>
      <c r="B14080">
        <v>8.1958664000000001E-4</v>
      </c>
      <c r="C14080">
        <f>B14080*$E$2</f>
        <v>7.9335986751999995E-4</v>
      </c>
      <c r="D14080">
        <f>D14081+C14080</f>
        <v>5.3235623373962406</v>
      </c>
      <c r="F14080">
        <f>(LN($L$2/A14080)/(LN($L$2/$L$3)))^$L$4</f>
        <v>6.1544274670802119</v>
      </c>
      <c r="G14080">
        <f>(1/(1+F14080))*100</f>
        <v>13.977358839701944</v>
      </c>
      <c r="H14080">
        <f>D14080-G14080</f>
        <v>-8.6537965023057026</v>
      </c>
      <c r="I14080">
        <f>H14080^2</f>
        <v>74.88819390331841</v>
      </c>
    </row>
    <row r="14081" spans="1:9" x14ac:dyDescent="0.25">
      <c r="A14081">
        <v>19.858991926316001</v>
      </c>
      <c r="B14081">
        <v>2.70689165E-4</v>
      </c>
      <c r="C14081">
        <f>B14081*$E$2</f>
        <v>2.6202711171999997E-4</v>
      </c>
      <c r="D14081">
        <f>D14082+C14081</f>
        <v>5.322768977528721</v>
      </c>
      <c r="F14081">
        <f>(LN($L$2/A14081)/(LN($L$2/$L$3)))^$L$4</f>
        <v>6.1544274670802119</v>
      </c>
      <c r="G14081">
        <f>(1/(1+F14081))*100</f>
        <v>13.977358839701944</v>
      </c>
      <c r="H14081">
        <f>D14081-G14081</f>
        <v>-8.6545898621732231</v>
      </c>
      <c r="I14081">
        <f>H14081^2</f>
        <v>74.901925682431525</v>
      </c>
    </row>
    <row r="14082" spans="1:9" x14ac:dyDescent="0.25">
      <c r="A14082">
        <v>19.858991926316001</v>
      </c>
      <c r="B14082">
        <v>3.458806E-4</v>
      </c>
      <c r="C14082">
        <f>B14082*$E$2</f>
        <v>3.3481242079999997E-4</v>
      </c>
      <c r="D14082">
        <f>D14083+C14082</f>
        <v>5.3225069504170008</v>
      </c>
      <c r="F14082">
        <f>(LN($L$2/A14082)/(LN($L$2/$L$3)))^$L$4</f>
        <v>6.1544274670802119</v>
      </c>
      <c r="G14082">
        <f>(1/(1+F14082))*100</f>
        <v>13.977358839701944</v>
      </c>
      <c r="H14082">
        <f>D14082-G14082</f>
        <v>-8.6548518892849433</v>
      </c>
      <c r="I14082">
        <f>H14082^2</f>
        <v>74.906461225459154</v>
      </c>
    </row>
    <row r="14083" spans="1:9" x14ac:dyDescent="0.25">
      <c r="A14083">
        <v>19.858991926316001</v>
      </c>
      <c r="B14083">
        <v>4.2107203500000001E-4</v>
      </c>
      <c r="C14083">
        <f>B14083*$E$2</f>
        <v>4.0759772988000002E-4</v>
      </c>
      <c r="D14083">
        <f>D14084+C14083</f>
        <v>5.3221721379962013</v>
      </c>
      <c r="F14083">
        <f>(LN($L$2/A14083)/(LN($L$2/$L$3)))^$L$4</f>
        <v>6.1544274670802119</v>
      </c>
      <c r="G14083">
        <f>(1/(1+F14083))*100</f>
        <v>13.977358839701944</v>
      </c>
      <c r="H14083">
        <f>D14083-G14083</f>
        <v>-8.6551867017057429</v>
      </c>
      <c r="I14083">
        <f>H14083^2</f>
        <v>74.912256841383936</v>
      </c>
    </row>
    <row r="14084" spans="1:9" x14ac:dyDescent="0.25">
      <c r="A14084">
        <v>19.858991926316001</v>
      </c>
      <c r="B14084">
        <v>2.4061259099999999E-4</v>
      </c>
      <c r="C14084">
        <f>B14084*$E$2</f>
        <v>2.3291298808799998E-4</v>
      </c>
      <c r="D14084">
        <f>D14085+C14084</f>
        <v>5.3217645402663214</v>
      </c>
      <c r="F14084">
        <f>(LN($L$2/A14084)/(LN($L$2/$L$3)))^$L$4</f>
        <v>6.1544274670802119</v>
      </c>
      <c r="G14084">
        <f>(1/(1+F14084))*100</f>
        <v>13.977358839701944</v>
      </c>
      <c r="H14084">
        <f>D14084-G14084</f>
        <v>-8.6555942994356236</v>
      </c>
      <c r="I14084">
        <f>H14084^2</f>
        <v>74.919312676422464</v>
      </c>
    </row>
    <row r="14085" spans="1:9" x14ac:dyDescent="0.25">
      <c r="A14085">
        <v>19.858991926316001</v>
      </c>
      <c r="B14085">
        <v>3.1580402599999999E-4</v>
      </c>
      <c r="C14085">
        <f>B14085*$E$2</f>
        <v>3.0569829716799998E-4</v>
      </c>
      <c r="D14085">
        <f>D14086+C14085</f>
        <v>5.3215316272782331</v>
      </c>
      <c r="F14085">
        <f>(LN($L$2/A14085)/(LN($L$2/$L$3)))^$L$4</f>
        <v>6.1544274670802119</v>
      </c>
      <c r="G14085">
        <f>(1/(1+F14085))*100</f>
        <v>13.977358839701944</v>
      </c>
      <c r="H14085">
        <f>D14085-G14085</f>
        <v>-8.655827212423711</v>
      </c>
      <c r="I14085">
        <f>H14085^2</f>
        <v>74.923344731334836</v>
      </c>
    </row>
    <row r="14086" spans="1:9" x14ac:dyDescent="0.25">
      <c r="A14086">
        <v>19.858991926316001</v>
      </c>
      <c r="B14086">
        <v>4.7370603900000001E-4</v>
      </c>
      <c r="C14086">
        <f>B14086*$E$2</f>
        <v>4.5854744575199999E-4</v>
      </c>
      <c r="D14086">
        <f>D14087+C14086</f>
        <v>5.3212259289810655</v>
      </c>
      <c r="F14086">
        <f>(LN($L$2/A14086)/(LN($L$2/$L$3)))^$L$4</f>
        <v>6.1544274670802119</v>
      </c>
      <c r="G14086">
        <f>(1/(1+F14086))*100</f>
        <v>13.977358839701944</v>
      </c>
      <c r="H14086">
        <f>D14086-G14086</f>
        <v>-8.6561329107208778</v>
      </c>
      <c r="I14086">
        <f>H14086^2</f>
        <v>74.928636968065092</v>
      </c>
    </row>
    <row r="14087" spans="1:9" x14ac:dyDescent="0.25">
      <c r="A14087">
        <v>19.858991926316001</v>
      </c>
      <c r="B14087">
        <v>2.5565087800000002E-4</v>
      </c>
      <c r="C14087">
        <f>B14087*$E$2</f>
        <v>2.47470049904E-4</v>
      </c>
      <c r="D14087">
        <f>D14088+C14087</f>
        <v>5.3207673815353136</v>
      </c>
      <c r="F14087">
        <f>(LN($L$2/A14087)/(LN($L$2/$L$3)))^$L$4</f>
        <v>6.1544274670802119</v>
      </c>
      <c r="G14087">
        <f>(1/(1+F14087))*100</f>
        <v>13.977358839701944</v>
      </c>
      <c r="H14087">
        <f>D14087-G14087</f>
        <v>-8.6565914581666306</v>
      </c>
      <c r="I14087">
        <f>H14087^2</f>
        <v>74.936575673603471</v>
      </c>
    </row>
    <row r="14088" spans="1:9" x14ac:dyDescent="0.25">
      <c r="A14088">
        <v>19.858991926316001</v>
      </c>
      <c r="B14088">
        <v>2.2557430400000001E-4</v>
      </c>
      <c r="C14088">
        <f>B14088*$E$2</f>
        <v>2.1835592627200001E-4</v>
      </c>
      <c r="D14088">
        <f>D14089+C14088</f>
        <v>5.3205199114854098</v>
      </c>
      <c r="F14088">
        <f>(LN($L$2/A14088)/(LN($L$2/$L$3)))^$L$4</f>
        <v>6.1544274670802119</v>
      </c>
      <c r="G14088">
        <f>(1/(1+F14088))*100</f>
        <v>13.977358839701944</v>
      </c>
      <c r="H14088">
        <f>D14088-G14088</f>
        <v>-8.6568389282165334</v>
      </c>
      <c r="I14088">
        <f>H14088^2</f>
        <v>74.940860229085175</v>
      </c>
    </row>
    <row r="14089" spans="1:9" x14ac:dyDescent="0.25">
      <c r="A14089">
        <v>19.858991926316001</v>
      </c>
      <c r="B14089">
        <v>4.2859117900000002E-4</v>
      </c>
      <c r="C14089">
        <f>B14089*$E$2</f>
        <v>4.1487626127200002E-4</v>
      </c>
      <c r="D14089">
        <f>D14090+C14089</f>
        <v>5.320301555559138</v>
      </c>
      <c r="F14089">
        <f>(LN($L$2/A14089)/(LN($L$2/$L$3)))^$L$4</f>
        <v>6.1544274670802119</v>
      </c>
      <c r="G14089">
        <f>(1/(1+F14089))*100</f>
        <v>13.977358839701944</v>
      </c>
      <c r="H14089">
        <f>D14089-G14089</f>
        <v>-8.6570572841428053</v>
      </c>
      <c r="I14089">
        <f>H14089^2</f>
        <v>74.944640820930005</v>
      </c>
    </row>
    <row r="14090" spans="1:9" x14ac:dyDescent="0.25">
      <c r="A14090">
        <v>19.858991926316001</v>
      </c>
      <c r="B14090">
        <v>2.7820830900000002E-4</v>
      </c>
      <c r="C14090">
        <f>B14090*$E$2</f>
        <v>2.6930564311200003E-4</v>
      </c>
      <c r="D14090">
        <f>D14091+C14090</f>
        <v>5.3198866792978663</v>
      </c>
      <c r="F14090">
        <f>(LN($L$2/A14090)/(LN($L$2/$L$3)))^$L$4</f>
        <v>6.1544274670802119</v>
      </c>
      <c r="G14090">
        <f>(1/(1+F14090))*100</f>
        <v>13.977358839701944</v>
      </c>
      <c r="H14090">
        <f>D14090-G14090</f>
        <v>-8.6574721604040779</v>
      </c>
      <c r="I14090">
        <f>H14090^2</f>
        <v>74.951824208171658</v>
      </c>
    </row>
    <row r="14091" spans="1:9" x14ac:dyDescent="0.25">
      <c r="A14091">
        <v>19.858991926316001</v>
      </c>
      <c r="B14091">
        <v>5.9401233499999995E-4</v>
      </c>
      <c r="C14091">
        <f>B14091*$E$2</f>
        <v>5.7500394027999995E-4</v>
      </c>
      <c r="D14091">
        <f>D14092+C14091</f>
        <v>5.3196173736547543</v>
      </c>
      <c r="F14091">
        <f>(LN($L$2/A14091)/(LN($L$2/$L$3)))^$L$4</f>
        <v>6.1544274670802119</v>
      </c>
      <c r="G14091">
        <f>(1/(1+F14091))*100</f>
        <v>13.977358839701944</v>
      </c>
      <c r="H14091">
        <f>D14091-G14091</f>
        <v>-8.6577414660471899</v>
      </c>
      <c r="I14091">
        <f>H14091^2</f>
        <v>74.956487292912939</v>
      </c>
    </row>
    <row r="14092" spans="1:9" x14ac:dyDescent="0.25">
      <c r="A14092">
        <v>19.858991926316001</v>
      </c>
      <c r="B14092">
        <v>3.7595717400000002E-4</v>
      </c>
      <c r="C14092">
        <f>B14092*$E$2</f>
        <v>3.6392654443200001E-4</v>
      </c>
      <c r="D14092">
        <f>D14093+C14092</f>
        <v>5.3190423697144746</v>
      </c>
      <c r="F14092">
        <f>(LN($L$2/A14092)/(LN($L$2/$L$3)))^$L$4</f>
        <v>6.1544274670802119</v>
      </c>
      <c r="G14092">
        <f>(1/(1+F14092))*100</f>
        <v>13.977358839701944</v>
      </c>
      <c r="H14092">
        <f>D14092-G14092</f>
        <v>-8.6583164699874686</v>
      </c>
      <c r="I14092">
        <f>H14092^2</f>
        <v>74.966444094456264</v>
      </c>
    </row>
    <row r="14093" spans="1:9" x14ac:dyDescent="0.25">
      <c r="A14093">
        <v>19.858991926316001</v>
      </c>
      <c r="B14093">
        <v>3.1580402599999999E-4</v>
      </c>
      <c r="C14093">
        <f>B14093*$E$2</f>
        <v>3.0569829716799998E-4</v>
      </c>
      <c r="D14093">
        <f>D14094+C14093</f>
        <v>5.3186784431700422</v>
      </c>
      <c r="F14093">
        <f>(LN($L$2/A14093)/(LN($L$2/$L$3)))^$L$4</f>
        <v>6.1544274670802119</v>
      </c>
      <c r="G14093">
        <f>(1/(1+F14093))*100</f>
        <v>13.977358839701944</v>
      </c>
      <c r="H14093">
        <f>D14093-G14093</f>
        <v>-8.6586803965319028</v>
      </c>
      <c r="I14093">
        <f>H14093^2</f>
        <v>74.972746209285873</v>
      </c>
    </row>
    <row r="14094" spans="1:9" x14ac:dyDescent="0.25">
      <c r="A14094">
        <v>19.858991926316001</v>
      </c>
      <c r="B14094">
        <v>3.0076573900000001E-4</v>
      </c>
      <c r="C14094">
        <f>B14094*$E$2</f>
        <v>2.9114123535200001E-4</v>
      </c>
      <c r="D14094">
        <f>D14095+C14094</f>
        <v>5.3183727448728746</v>
      </c>
      <c r="F14094">
        <f>(LN($L$2/A14094)/(LN($L$2/$L$3)))^$L$4</f>
        <v>6.1544274670802119</v>
      </c>
      <c r="G14094">
        <f>(1/(1+F14094))*100</f>
        <v>13.977358839701944</v>
      </c>
      <c r="H14094">
        <f>D14094-G14094</f>
        <v>-8.6589860948290696</v>
      </c>
      <c r="I14094">
        <f>H14094^2</f>
        <v>74.978040190443181</v>
      </c>
    </row>
    <row r="14095" spans="1:9" x14ac:dyDescent="0.25">
      <c r="A14095">
        <v>19.858991926316001</v>
      </c>
      <c r="B14095">
        <v>3.3836145699999998E-4</v>
      </c>
      <c r="C14095">
        <f>B14095*$E$2</f>
        <v>3.2753389037599995E-4</v>
      </c>
      <c r="D14095">
        <f>D14096+C14095</f>
        <v>5.3180816036375225</v>
      </c>
      <c r="F14095">
        <f>(LN($L$2/A14095)/(LN($L$2/$L$3)))^$L$4</f>
        <v>6.1544274670802119</v>
      </c>
      <c r="G14095">
        <f>(1/(1+F14095))*100</f>
        <v>13.977358839701944</v>
      </c>
      <c r="H14095">
        <f>D14095-G14095</f>
        <v>-8.6592772360644226</v>
      </c>
      <c r="I14095">
        <f>H14095^2</f>
        <v>74.983082251023504</v>
      </c>
    </row>
    <row r="14096" spans="1:9" x14ac:dyDescent="0.25">
      <c r="A14096">
        <v>19.858991926316001</v>
      </c>
      <c r="B14096">
        <v>3.0076573900000001E-4</v>
      </c>
      <c r="C14096">
        <f>B14096*$E$2</f>
        <v>2.9114123535200001E-4</v>
      </c>
      <c r="D14096">
        <f>D14097+C14096</f>
        <v>5.3177540697471466</v>
      </c>
      <c r="F14096">
        <f>(LN($L$2/A14096)/(LN($L$2/$L$3)))^$L$4</f>
        <v>6.1544274670802119</v>
      </c>
      <c r="G14096">
        <f>(1/(1+F14096))*100</f>
        <v>13.977358839701944</v>
      </c>
      <c r="H14096">
        <f>D14096-G14096</f>
        <v>-8.6596047699547967</v>
      </c>
      <c r="I14096">
        <f>H14096^2</f>
        <v>74.988754771823864</v>
      </c>
    </row>
    <row r="14097" spans="1:9" x14ac:dyDescent="0.25">
      <c r="A14097">
        <v>19.858991926316001</v>
      </c>
      <c r="B14097">
        <v>3.3836145699999998E-4</v>
      </c>
      <c r="C14097">
        <f>B14097*$E$2</f>
        <v>3.2753389037599995E-4</v>
      </c>
      <c r="D14097">
        <f>D14098+C14097</f>
        <v>5.3174629285117945</v>
      </c>
      <c r="F14097">
        <f>(LN($L$2/A14097)/(LN($L$2/$L$3)))^$L$4</f>
        <v>6.1544274670802119</v>
      </c>
      <c r="G14097">
        <f>(1/(1+F14097))*100</f>
        <v>13.977358839701944</v>
      </c>
      <c r="H14097">
        <f>D14097-G14097</f>
        <v>-8.6598959111901497</v>
      </c>
      <c r="I14097">
        <f>H14097^2</f>
        <v>74.993797192647875</v>
      </c>
    </row>
    <row r="14098" spans="1:9" x14ac:dyDescent="0.25">
      <c r="A14098">
        <v>19.858991926316001</v>
      </c>
      <c r="B14098">
        <v>2.1805516099999999E-4</v>
      </c>
      <c r="C14098">
        <f>B14098*$E$2</f>
        <v>2.1107739584799999E-4</v>
      </c>
      <c r="D14098">
        <f>D14099+C14098</f>
        <v>5.3171353946214186</v>
      </c>
      <c r="F14098">
        <f>(LN($L$2/A14098)/(LN($L$2/$L$3)))^$L$4</f>
        <v>6.1544274670802119</v>
      </c>
      <c r="G14098">
        <f>(1/(1+F14098))*100</f>
        <v>13.977358839701944</v>
      </c>
      <c r="H14098">
        <f>D14098-G14098</f>
        <v>-8.6602234450805256</v>
      </c>
      <c r="I14098">
        <f>H14098^2</f>
        <v>74.9994701187224</v>
      </c>
    </row>
    <row r="14099" spans="1:9" x14ac:dyDescent="0.25">
      <c r="A14099">
        <v>19.858991926316001</v>
      </c>
      <c r="B14099">
        <v>2.7820830900000002E-4</v>
      </c>
      <c r="C14099">
        <f>B14099*$E$2</f>
        <v>2.6930564311200003E-4</v>
      </c>
      <c r="D14099">
        <f>D14100+C14099</f>
        <v>5.3169243172255705</v>
      </c>
      <c r="F14099">
        <f>(LN($L$2/A14099)/(LN($L$2/$L$3)))^$L$4</f>
        <v>6.1544274670802119</v>
      </c>
      <c r="G14099">
        <f>(1/(1+F14099))*100</f>
        <v>13.977358839701944</v>
      </c>
      <c r="H14099">
        <f>D14099-G14099</f>
        <v>-8.6604345224763737</v>
      </c>
      <c r="I14099">
        <f>H14099^2</f>
        <v>75.003126118100582</v>
      </c>
    </row>
    <row r="14100" spans="1:9" x14ac:dyDescent="0.25">
      <c r="A14100">
        <v>19.858991926316001</v>
      </c>
      <c r="B14100">
        <v>2.4061259099999999E-4</v>
      </c>
      <c r="C14100">
        <f>B14100*$E$2</f>
        <v>2.3291298808799998E-4</v>
      </c>
      <c r="D14100">
        <f>D14101+C14100</f>
        <v>5.3166550115824585</v>
      </c>
      <c r="F14100">
        <f>(LN($L$2/A14100)/(LN($L$2/$L$3)))^$L$4</f>
        <v>6.1544274670802119</v>
      </c>
      <c r="G14100">
        <f>(1/(1+F14100))*100</f>
        <v>13.977358839701944</v>
      </c>
      <c r="H14100">
        <f>D14100-G14100</f>
        <v>-8.6607038281194857</v>
      </c>
      <c r="I14100">
        <f>H14100^2</f>
        <v>75.007790798403519</v>
      </c>
    </row>
    <row r="14101" spans="1:9" x14ac:dyDescent="0.25">
      <c r="A14101">
        <v>19.858991926316001</v>
      </c>
      <c r="B14101">
        <v>1.8045944399999999E-4</v>
      </c>
      <c r="C14101">
        <f>B14101*$E$2</f>
        <v>1.7468474179199999E-4</v>
      </c>
      <c r="D14101">
        <f>D14102+C14101</f>
        <v>5.3164220985943702</v>
      </c>
      <c r="F14101">
        <f>(LN($L$2/A14101)/(LN($L$2/$L$3)))^$L$4</f>
        <v>6.1544274670802119</v>
      </c>
      <c r="G14101">
        <f>(1/(1+F14101))*100</f>
        <v>13.977358839701944</v>
      </c>
      <c r="H14101">
        <f>D14101-G14101</f>
        <v>-8.6609367411075731</v>
      </c>
      <c r="I14101">
        <f>H14101^2</f>
        <v>75.011825233467064</v>
      </c>
    </row>
    <row r="14102" spans="1:9" x14ac:dyDescent="0.25">
      <c r="A14102">
        <v>19.858991926316001</v>
      </c>
      <c r="B14102">
        <v>3.2332317000000001E-4</v>
      </c>
      <c r="C14102">
        <f>B14102*$E$2</f>
        <v>3.1297682855999998E-4</v>
      </c>
      <c r="D14102">
        <f>D14103+C14102</f>
        <v>5.3162474138525786</v>
      </c>
      <c r="F14102">
        <f>(LN($L$2/A14102)/(LN($L$2/$L$3)))^$L$4</f>
        <v>6.1544274670802119</v>
      </c>
      <c r="G14102">
        <f>(1/(1+F14102))*100</f>
        <v>13.977358839701944</v>
      </c>
      <c r="H14102">
        <f>D14102-G14102</f>
        <v>-8.6611114258493664</v>
      </c>
      <c r="I14102">
        <f>H14102^2</f>
        <v>75.014851130978442</v>
      </c>
    </row>
    <row r="14103" spans="1:9" x14ac:dyDescent="0.25">
      <c r="A14103">
        <v>19.858991926316001</v>
      </c>
      <c r="B14103">
        <v>2.1805516099999999E-4</v>
      </c>
      <c r="C14103">
        <f>B14103*$E$2</f>
        <v>2.1107739584799999E-4</v>
      </c>
      <c r="D14103">
        <f>D14104+C14103</f>
        <v>5.3159344370240182</v>
      </c>
      <c r="F14103">
        <f>(LN($L$2/A14103)/(LN($L$2/$L$3)))^$L$4</f>
        <v>6.1544274670802119</v>
      </c>
      <c r="G14103">
        <f>(1/(1+F14103))*100</f>
        <v>13.977358839701944</v>
      </c>
      <c r="H14103">
        <f>D14103-G14103</f>
        <v>-8.6614244026779268</v>
      </c>
      <c r="I14103">
        <f>H14103^2</f>
        <v>75.020272683304682</v>
      </c>
    </row>
    <row r="14104" spans="1:9" x14ac:dyDescent="0.25">
      <c r="A14104">
        <v>19.858991926316001</v>
      </c>
      <c r="B14104">
        <v>2.33093448E-4</v>
      </c>
      <c r="C14104">
        <f>B14104*$E$2</f>
        <v>2.2563445766399999E-4</v>
      </c>
      <c r="D14104">
        <f>D14105+C14104</f>
        <v>5.3157233596281701</v>
      </c>
      <c r="F14104">
        <f>(LN($L$2/A14104)/(LN($L$2/$L$3)))^$L$4</f>
        <v>6.1544274670802119</v>
      </c>
      <c r="G14104">
        <f>(1/(1+F14104))*100</f>
        <v>13.977358839701944</v>
      </c>
      <c r="H14104">
        <f>D14104-G14104</f>
        <v>-8.6616354800737732</v>
      </c>
      <c r="I14104">
        <f>H14104^2</f>
        <v>75.023929189672828</v>
      </c>
    </row>
    <row r="14105" spans="1:9" x14ac:dyDescent="0.25">
      <c r="A14105">
        <v>19.858991926316001</v>
      </c>
      <c r="B14105">
        <v>3.5339974400000002E-4</v>
      </c>
      <c r="C14105">
        <f>B14105*$E$2</f>
        <v>3.4209095219200002E-4</v>
      </c>
      <c r="D14105">
        <f>D14106+C14105</f>
        <v>5.3154977251705064</v>
      </c>
      <c r="F14105">
        <f>(LN($L$2/A14105)/(LN($L$2/$L$3)))^$L$4</f>
        <v>6.1544274670802119</v>
      </c>
      <c r="G14105">
        <f>(1/(1+F14105))*100</f>
        <v>13.977358839701944</v>
      </c>
      <c r="H14105">
        <f>D14105-G14105</f>
        <v>-8.6618611145314368</v>
      </c>
      <c r="I14105">
        <f>H14105^2</f>
        <v>75.027837967431779</v>
      </c>
    </row>
    <row r="14106" spans="1:9" x14ac:dyDescent="0.25">
      <c r="A14106">
        <v>19.858991926316001</v>
      </c>
      <c r="B14106">
        <v>5.9401233499999995E-4</v>
      </c>
      <c r="C14106">
        <f>B14106*$E$2</f>
        <v>5.7500394027999995E-4</v>
      </c>
      <c r="D14106">
        <f>D14107+C14106</f>
        <v>5.3151556342183142</v>
      </c>
      <c r="F14106">
        <f>(LN($L$2/A14106)/(LN($L$2/$L$3)))^$L$4</f>
        <v>6.1544274670802119</v>
      </c>
      <c r="G14106">
        <f>(1/(1+F14106))*100</f>
        <v>13.977358839701944</v>
      </c>
      <c r="H14106">
        <f>D14106-G14106</f>
        <v>-8.66220320548363</v>
      </c>
      <c r="I14106">
        <f>H14106^2</f>
        <v>75.033764373090875</v>
      </c>
    </row>
    <row r="14107" spans="1:9" x14ac:dyDescent="0.25">
      <c r="A14107">
        <v>19.858991926316001</v>
      </c>
      <c r="B14107">
        <v>7.14318631E-4</v>
      </c>
      <c r="C14107">
        <f>B14107*$E$2</f>
        <v>6.9146043480800001E-4</v>
      </c>
      <c r="D14107">
        <f>D14108+C14107</f>
        <v>5.3145806302780345</v>
      </c>
      <c r="F14107">
        <f>(LN($L$2/A14107)/(LN($L$2/$L$3)))^$L$4</f>
        <v>6.1544274670802119</v>
      </c>
      <c r="G14107">
        <f>(1/(1+F14107))*100</f>
        <v>13.977358839701944</v>
      </c>
      <c r="H14107">
        <f>D14107-G14107</f>
        <v>-8.6627782094239087</v>
      </c>
      <c r="I14107">
        <f>H14107^2</f>
        <v>75.043726305669708</v>
      </c>
    </row>
    <row r="14108" spans="1:9" x14ac:dyDescent="0.25">
      <c r="A14108">
        <v>19.858991926316001</v>
      </c>
      <c r="B14108">
        <v>3.2332317000000001E-4</v>
      </c>
      <c r="C14108">
        <f>B14108*$E$2</f>
        <v>3.1297682855999998E-4</v>
      </c>
      <c r="D14108">
        <f>D14109+C14108</f>
        <v>5.3138891698432262</v>
      </c>
      <c r="F14108">
        <f>(LN($L$2/A14108)/(LN($L$2/$L$3)))^$L$4</f>
        <v>6.1544274670802119</v>
      </c>
      <c r="G14108">
        <f>(1/(1+F14108))*100</f>
        <v>13.977358839701944</v>
      </c>
      <c r="H14108">
        <f>D14108-G14108</f>
        <v>-8.663469669858717</v>
      </c>
      <c r="I14108">
        <f>H14108^2</f>
        <v>75.055706720561901</v>
      </c>
    </row>
    <row r="14109" spans="1:9" x14ac:dyDescent="0.25">
      <c r="A14109">
        <v>19.858991926316001</v>
      </c>
      <c r="B14109">
        <v>2.6317002199999998E-4</v>
      </c>
      <c r="C14109">
        <f>B14109*$E$2</f>
        <v>2.5474858129599995E-4</v>
      </c>
      <c r="D14109">
        <f>D14110+C14109</f>
        <v>5.3135761930146659</v>
      </c>
      <c r="F14109">
        <f>(LN($L$2/A14109)/(LN($L$2/$L$3)))^$L$4</f>
        <v>6.1544274670802119</v>
      </c>
      <c r="G14109">
        <f>(1/(1+F14109))*100</f>
        <v>13.977358839701944</v>
      </c>
      <c r="H14109">
        <f>D14109-G14109</f>
        <v>-8.6637826466872774</v>
      </c>
      <c r="I14109">
        <f>H14109^2</f>
        <v>75.061129749039608</v>
      </c>
    </row>
    <row r="14110" spans="1:9" x14ac:dyDescent="0.25">
      <c r="A14110">
        <v>19.858991926316001</v>
      </c>
      <c r="B14110">
        <v>3.5339974400000002E-4</v>
      </c>
      <c r="C14110">
        <f>B14110*$E$2</f>
        <v>3.4209095219200002E-4</v>
      </c>
      <c r="D14110">
        <f>D14111+C14110</f>
        <v>5.3133214444333703</v>
      </c>
      <c r="F14110">
        <f>(LN($L$2/A14110)/(LN($L$2/$L$3)))^$L$4</f>
        <v>6.1544274670802119</v>
      </c>
      <c r="G14110">
        <f>(1/(1+F14110))*100</f>
        <v>13.977358839701944</v>
      </c>
      <c r="H14110">
        <f>D14110-G14110</f>
        <v>-8.6640373952685739</v>
      </c>
      <c r="I14110">
        <f>H14110^2</f>
        <v>75.065543986612255</v>
      </c>
    </row>
    <row r="14111" spans="1:9" x14ac:dyDescent="0.25">
      <c r="A14111">
        <v>19.858991926316001</v>
      </c>
      <c r="B14111">
        <v>2.4061259099999999E-4</v>
      </c>
      <c r="C14111">
        <f>B14111*$E$2</f>
        <v>2.3291298808799998E-4</v>
      </c>
      <c r="D14111">
        <f>D14112+C14111</f>
        <v>5.312979353481178</v>
      </c>
      <c r="F14111">
        <f>(LN($L$2/A14111)/(LN($L$2/$L$3)))^$L$4</f>
        <v>6.1544274670802119</v>
      </c>
      <c r="G14111">
        <f>(1/(1+F14111))*100</f>
        <v>13.977358839701944</v>
      </c>
      <c r="H14111">
        <f>D14111-G14111</f>
        <v>-8.664379486220767</v>
      </c>
      <c r="I14111">
        <f>H14111^2</f>
        <v>75.071471881243241</v>
      </c>
    </row>
    <row r="14112" spans="1:9" x14ac:dyDescent="0.25">
      <c r="A14112">
        <v>19.858991926316001</v>
      </c>
      <c r="B14112">
        <v>2.8572745199999998E-4</v>
      </c>
      <c r="C14112">
        <f>B14112*$E$2</f>
        <v>2.7658417353599999E-4</v>
      </c>
      <c r="D14112">
        <f>D14113+C14112</f>
        <v>5.3127464404930898</v>
      </c>
      <c r="F14112">
        <f>(LN($L$2/A14112)/(LN($L$2/$L$3)))^$L$4</f>
        <v>6.1544274670802119</v>
      </c>
      <c r="G14112">
        <f>(1/(1+F14112))*100</f>
        <v>13.977358839701944</v>
      </c>
      <c r="H14112">
        <f>D14112-G14112</f>
        <v>-8.6646123992088544</v>
      </c>
      <c r="I14112">
        <f>H14112^2</f>
        <v>75.075508028523814</v>
      </c>
    </row>
    <row r="14113" spans="1:9" x14ac:dyDescent="0.25">
      <c r="A14113">
        <v>19.858991926316001</v>
      </c>
      <c r="B14113">
        <v>3.2332317000000001E-4</v>
      </c>
      <c r="C14113">
        <f>B14113*$E$2</f>
        <v>3.1297682855999998E-4</v>
      </c>
      <c r="D14113">
        <f>D14114+C14113</f>
        <v>5.312469856319554</v>
      </c>
      <c r="F14113">
        <f>(LN($L$2/A14113)/(LN($L$2/$L$3)))^$L$4</f>
        <v>6.1544274670802119</v>
      </c>
      <c r="G14113">
        <f>(1/(1+F14113))*100</f>
        <v>13.977358839701944</v>
      </c>
      <c r="H14113">
        <f>D14113-G14113</f>
        <v>-8.6648889833823901</v>
      </c>
      <c r="I14113">
        <f>H14113^2</f>
        <v>75.080301094341507</v>
      </c>
    </row>
    <row r="14114" spans="1:9" x14ac:dyDescent="0.25">
      <c r="A14114">
        <v>19.858991926316001</v>
      </c>
      <c r="B14114">
        <v>4.9626347000000001E-4</v>
      </c>
      <c r="C14114">
        <f>B14114*$E$2</f>
        <v>4.8038303896000002E-4</v>
      </c>
      <c r="D14114">
        <f>D14115+C14114</f>
        <v>5.3121568794909937</v>
      </c>
      <c r="F14114">
        <f>(LN($L$2/A14114)/(LN($L$2/$L$3)))^$L$4</f>
        <v>6.1544274670802119</v>
      </c>
      <c r="G14114">
        <f>(1/(1+F14114))*100</f>
        <v>13.977358839701944</v>
      </c>
      <c r="H14114">
        <f>D14114-G14114</f>
        <v>-8.6652019602109505</v>
      </c>
      <c r="I14114">
        <f>H14114^2</f>
        <v>75.085725011243696</v>
      </c>
    </row>
    <row r="14115" spans="1:9" x14ac:dyDescent="0.25">
      <c r="A14115">
        <v>19.858991926316001</v>
      </c>
      <c r="B14115">
        <v>1.9549773099999999E-4</v>
      </c>
      <c r="C14115">
        <f>B14115*$E$2</f>
        <v>1.8924180360799998E-4</v>
      </c>
      <c r="D14115">
        <f>D14116+C14115</f>
        <v>5.3116764964520335</v>
      </c>
      <c r="F14115">
        <f>(LN($L$2/A14115)/(LN($L$2/$L$3)))^$L$4</f>
        <v>6.1544274670802119</v>
      </c>
      <c r="G14115">
        <f>(1/(1+F14115))*100</f>
        <v>13.977358839701944</v>
      </c>
      <c r="H14115">
        <f>D14115-G14115</f>
        <v>-8.6656823432499106</v>
      </c>
      <c r="I14115">
        <f>H14115^2</f>
        <v>75.09405047411326</v>
      </c>
    </row>
    <row r="14116" spans="1:9" x14ac:dyDescent="0.25">
      <c r="A14116">
        <v>19.858991926316001</v>
      </c>
      <c r="B14116">
        <v>3.6091888699999998E-4</v>
      </c>
      <c r="C14116">
        <f>B14116*$E$2</f>
        <v>3.4936948261599999E-4</v>
      </c>
      <c r="D14116">
        <f>D14117+C14116</f>
        <v>5.3114872546484255</v>
      </c>
      <c r="F14116">
        <f>(LN($L$2/A14116)/(LN($L$2/$L$3)))^$L$4</f>
        <v>6.1544274670802119</v>
      </c>
      <c r="G14116">
        <f>(1/(1+F14116))*100</f>
        <v>13.977358839701944</v>
      </c>
      <c r="H14116">
        <f>D14116-G14116</f>
        <v>-8.6658715850535195</v>
      </c>
      <c r="I14116">
        <f>H14116^2</f>
        <v>75.097330328637995</v>
      </c>
    </row>
    <row r="14117" spans="1:9" x14ac:dyDescent="0.25">
      <c r="A14117">
        <v>19.858991926316001</v>
      </c>
      <c r="B14117">
        <v>2.7820830900000002E-4</v>
      </c>
      <c r="C14117">
        <f>B14117*$E$2</f>
        <v>2.6930564311200003E-4</v>
      </c>
      <c r="D14117">
        <f>D14118+C14117</f>
        <v>5.3111378851658095</v>
      </c>
      <c r="F14117">
        <f>(LN($L$2/A14117)/(LN($L$2/$L$3)))^$L$4</f>
        <v>6.1544274670802119</v>
      </c>
      <c r="G14117">
        <f>(1/(1+F14117))*100</f>
        <v>13.977358839701944</v>
      </c>
      <c r="H14117">
        <f>D14117-G14117</f>
        <v>-8.6662209545361346</v>
      </c>
      <c r="I14117">
        <f>H14117^2</f>
        <v>75.103385632841196</v>
      </c>
    </row>
    <row r="14118" spans="1:9" x14ac:dyDescent="0.25">
      <c r="A14118">
        <v>19.858991926316001</v>
      </c>
      <c r="B14118">
        <v>3.9099546099999999E-4</v>
      </c>
      <c r="C14118">
        <f>B14118*$E$2</f>
        <v>3.7848360624799998E-4</v>
      </c>
      <c r="D14118">
        <f>D14119+C14118</f>
        <v>5.3108685795226975</v>
      </c>
      <c r="F14118">
        <f>(LN($L$2/A14118)/(LN($L$2/$L$3)))^$L$4</f>
        <v>6.1544274670802119</v>
      </c>
      <c r="G14118">
        <f>(1/(1+F14118))*100</f>
        <v>13.977358839701944</v>
      </c>
      <c r="H14118">
        <f>D14118-G14118</f>
        <v>-8.6664902601792466</v>
      </c>
      <c r="I14118">
        <f>H14118^2</f>
        <v>75.108053429781748</v>
      </c>
    </row>
    <row r="14119" spans="1:9" x14ac:dyDescent="0.25">
      <c r="A14119">
        <v>19.858991926316001</v>
      </c>
      <c r="B14119">
        <v>3.7595717400000002E-4</v>
      </c>
      <c r="C14119">
        <f>B14119*$E$2</f>
        <v>3.6392654443200001E-4</v>
      </c>
      <c r="D14119">
        <f>D14120+C14119</f>
        <v>5.3104900959164496</v>
      </c>
      <c r="F14119">
        <f>(LN($L$2/A14119)/(LN($L$2/$L$3)))^$L$4</f>
        <v>6.1544274670802119</v>
      </c>
      <c r="G14119">
        <f>(1/(1+F14119))*100</f>
        <v>13.977358839701944</v>
      </c>
      <c r="H14119">
        <f>D14119-G14119</f>
        <v>-8.6668687437854945</v>
      </c>
      <c r="I14119">
        <f>H14119^2</f>
        <v>75.11461382200595</v>
      </c>
    </row>
    <row r="14120" spans="1:9" x14ac:dyDescent="0.25">
      <c r="A14120">
        <v>19.858991926316001</v>
      </c>
      <c r="B14120">
        <v>4.8874432600000005E-4</v>
      </c>
      <c r="C14120">
        <f>B14120*$E$2</f>
        <v>4.7310450756800002E-4</v>
      </c>
      <c r="D14120">
        <f>D14121+C14120</f>
        <v>5.3101261693720172</v>
      </c>
      <c r="F14120">
        <f>(LN($L$2/A14120)/(LN($L$2/$L$3)))^$L$4</f>
        <v>6.1544274670802119</v>
      </c>
      <c r="G14120">
        <f>(1/(1+F14120))*100</f>
        <v>13.977358839701944</v>
      </c>
      <c r="H14120">
        <f>D14120-G14120</f>
        <v>-8.6672326703299269</v>
      </c>
      <c r="I14120">
        <f>H14120^2</f>
        <v>75.120922161634439</v>
      </c>
    </row>
    <row r="14121" spans="1:9" x14ac:dyDescent="0.25">
      <c r="A14121">
        <v>19.858991926316001</v>
      </c>
      <c r="B14121">
        <v>3.7595717400000002E-4</v>
      </c>
      <c r="C14121">
        <f>B14121*$E$2</f>
        <v>3.6392654443200001E-4</v>
      </c>
      <c r="D14121">
        <f>D14122+C14121</f>
        <v>5.3096530648644489</v>
      </c>
      <c r="F14121">
        <f>(LN($L$2/A14121)/(LN($L$2/$L$3)))^$L$4</f>
        <v>6.1544274670802119</v>
      </c>
      <c r="G14121">
        <f>(1/(1+F14121))*100</f>
        <v>13.977358839701944</v>
      </c>
      <c r="H14121">
        <f>D14121-G14121</f>
        <v>-8.6677057748374953</v>
      </c>
      <c r="I14121">
        <f>H14121^2</f>
        <v>75.129123399151268</v>
      </c>
    </row>
    <row r="14122" spans="1:9" x14ac:dyDescent="0.25">
      <c r="A14122">
        <v>19.858991926316001</v>
      </c>
      <c r="B14122">
        <v>2.9324659599999999E-4</v>
      </c>
      <c r="C14122">
        <f>B14122*$E$2</f>
        <v>2.8386270492799999E-4</v>
      </c>
      <c r="D14122">
        <f>D14123+C14122</f>
        <v>5.3092891383200165</v>
      </c>
      <c r="F14122">
        <f>(LN($L$2/A14122)/(LN($L$2/$L$3)))^$L$4</f>
        <v>6.1544274670802119</v>
      </c>
      <c r="G14122">
        <f>(1/(1+F14122))*100</f>
        <v>13.977358839701944</v>
      </c>
      <c r="H14122">
        <f>D14122-G14122</f>
        <v>-8.6680697013819277</v>
      </c>
      <c r="I14122">
        <f>H14122^2</f>
        <v>75.135432348015385</v>
      </c>
    </row>
    <row r="14123" spans="1:9" x14ac:dyDescent="0.25">
      <c r="A14123">
        <v>19.858991926316001</v>
      </c>
      <c r="B14123">
        <v>2.10536018E-4</v>
      </c>
      <c r="C14123">
        <f>B14123*$E$2</f>
        <v>2.03798865424E-4</v>
      </c>
      <c r="D14123">
        <f>D14124+C14123</f>
        <v>5.3090052756150881</v>
      </c>
      <c r="F14123">
        <f>(LN($L$2/A14123)/(LN($L$2/$L$3)))^$L$4</f>
        <v>6.1544274670802119</v>
      </c>
      <c r="G14123">
        <f>(1/(1+F14123))*100</f>
        <v>13.977358839701944</v>
      </c>
      <c r="H14123">
        <f>D14123-G14123</f>
        <v>-8.668353564086857</v>
      </c>
      <c r="I14123">
        <f>H14123^2</f>
        <v>75.140353512017313</v>
      </c>
    </row>
    <row r="14124" spans="1:9" x14ac:dyDescent="0.25">
      <c r="A14124">
        <v>19.858991926316001</v>
      </c>
      <c r="B14124">
        <v>3.6091888699999998E-4</v>
      </c>
      <c r="C14124">
        <f>B14124*$E$2</f>
        <v>3.4936948261599999E-4</v>
      </c>
      <c r="D14124">
        <f>D14125+C14124</f>
        <v>5.3088014767496636</v>
      </c>
      <c r="F14124">
        <f>(LN($L$2/A14124)/(LN($L$2/$L$3)))^$L$4</f>
        <v>6.1544274670802119</v>
      </c>
      <c r="G14124">
        <f>(1/(1+F14124))*100</f>
        <v>13.977358839701944</v>
      </c>
      <c r="H14124">
        <f>D14124-G14124</f>
        <v>-8.6685573629522814</v>
      </c>
      <c r="I14124">
        <f>H14124^2</f>
        <v>75.14388675479421</v>
      </c>
    </row>
    <row r="14125" spans="1:9" x14ac:dyDescent="0.25">
      <c r="A14125">
        <v>19.858991926316001</v>
      </c>
      <c r="B14125">
        <v>3.2332317000000001E-4</v>
      </c>
      <c r="C14125">
        <f>B14125*$E$2</f>
        <v>3.1297682855999998E-4</v>
      </c>
      <c r="D14125">
        <f>D14126+C14125</f>
        <v>5.3084521072670476</v>
      </c>
      <c r="F14125">
        <f>(LN($L$2/A14125)/(LN($L$2/$L$3)))^$L$4</f>
        <v>6.1544274670802119</v>
      </c>
      <c r="G14125">
        <f>(1/(1+F14125))*100</f>
        <v>13.977358839701944</v>
      </c>
      <c r="H14125">
        <f>D14125-G14125</f>
        <v>-8.6689067324348965</v>
      </c>
      <c r="I14125">
        <f>H14125^2</f>
        <v>75.149943935655074</v>
      </c>
    </row>
    <row r="14126" spans="1:9" x14ac:dyDescent="0.25">
      <c r="A14126">
        <v>19.858991926316001</v>
      </c>
      <c r="B14126">
        <v>2.5565087800000002E-4</v>
      </c>
      <c r="C14126">
        <f>B14126*$E$2</f>
        <v>2.47470049904E-4</v>
      </c>
      <c r="D14126">
        <f>D14127+C14126</f>
        <v>5.3081391304384873</v>
      </c>
      <c r="F14126">
        <f>(LN($L$2/A14126)/(LN($L$2/$L$3)))^$L$4</f>
        <v>6.1544274670802119</v>
      </c>
      <c r="G14126">
        <f>(1/(1+F14126))*100</f>
        <v>13.977358839701944</v>
      </c>
      <c r="H14126">
        <f>D14126-G14126</f>
        <v>-8.6692197092634569</v>
      </c>
      <c r="I14126">
        <f>H14126^2</f>
        <v>75.155370367481979</v>
      </c>
    </row>
    <row r="14127" spans="1:9" x14ac:dyDescent="0.25">
      <c r="A14127">
        <v>19.858991926316001</v>
      </c>
      <c r="B14127">
        <v>2.0301687400000001E-4</v>
      </c>
      <c r="C14127">
        <f>B14127*$E$2</f>
        <v>1.96520334032E-4</v>
      </c>
      <c r="D14127">
        <f>D14128+C14127</f>
        <v>5.3078916603885835</v>
      </c>
      <c r="F14127">
        <f>(LN($L$2/A14127)/(LN($L$2/$L$3)))^$L$4</f>
        <v>6.1544274670802119</v>
      </c>
      <c r="G14127">
        <f>(1/(1+F14127))*100</f>
        <v>13.977358839701944</v>
      </c>
      <c r="H14127">
        <f>D14127-G14127</f>
        <v>-8.6694671793133615</v>
      </c>
      <c r="I14127">
        <f>H14127^2</f>
        <v>75.15966117319158</v>
      </c>
    </row>
    <row r="14128" spans="1:9" x14ac:dyDescent="0.25">
      <c r="A14128">
        <v>19.858991926316001</v>
      </c>
      <c r="B14128">
        <v>2.8572745199999998E-4</v>
      </c>
      <c r="C14128">
        <f>B14128*$E$2</f>
        <v>2.7658417353599999E-4</v>
      </c>
      <c r="D14128">
        <f>D14129+C14128</f>
        <v>5.3076951400545518</v>
      </c>
      <c r="F14128">
        <f>(LN($L$2/A14128)/(LN($L$2/$L$3)))^$L$4</f>
        <v>6.1544274670802119</v>
      </c>
      <c r="G14128">
        <f>(1/(1+F14128))*100</f>
        <v>13.977358839701944</v>
      </c>
      <c r="H14128">
        <f>D14128-G14128</f>
        <v>-8.6696636996473924</v>
      </c>
      <c r="I14128">
        <f>H14128^2</f>
        <v>75.163068664983712</v>
      </c>
    </row>
    <row r="14129" spans="1:9" x14ac:dyDescent="0.25">
      <c r="A14129">
        <v>19.858991926316001</v>
      </c>
      <c r="B14129">
        <v>3.1580402599999999E-4</v>
      </c>
      <c r="C14129">
        <f>B14129*$E$2</f>
        <v>3.0569829716799998E-4</v>
      </c>
      <c r="D14129">
        <f>D14130+C14129</f>
        <v>5.3074185558810161</v>
      </c>
      <c r="F14129">
        <f>(LN($L$2/A14129)/(LN($L$2/$L$3)))^$L$4</f>
        <v>6.1544274670802119</v>
      </c>
      <c r="G14129">
        <f>(1/(1+F14129))*100</f>
        <v>13.977358839701944</v>
      </c>
      <c r="H14129">
        <f>D14129-G14129</f>
        <v>-8.6699402838209281</v>
      </c>
      <c r="I14129">
        <f>H14129^2</f>
        <v>75.167864525020917</v>
      </c>
    </row>
    <row r="14130" spans="1:9" x14ac:dyDescent="0.25">
      <c r="A14130">
        <v>19.858991926316001</v>
      </c>
      <c r="B14130">
        <v>4.43629465E-4</v>
      </c>
      <c r="C14130">
        <f>B14130*$E$2</f>
        <v>4.2943332212000001E-4</v>
      </c>
      <c r="D14130">
        <f>D14131+C14130</f>
        <v>5.3071128575838484</v>
      </c>
      <c r="F14130">
        <f>(LN($L$2/A14130)/(LN($L$2/$L$3)))^$L$4</f>
        <v>6.1544274670802119</v>
      </c>
      <c r="G14130">
        <f>(1/(1+F14130))*100</f>
        <v>13.977358839701944</v>
      </c>
      <c r="H14130">
        <f>D14130-G14130</f>
        <v>-8.6702459821180966</v>
      </c>
      <c r="I14130">
        <f>H14130^2</f>
        <v>75.173165390435003</v>
      </c>
    </row>
    <row r="14131" spans="1:9" x14ac:dyDescent="0.25">
      <c r="A14131">
        <v>19.858991926316001</v>
      </c>
      <c r="B14131">
        <v>4.0603374800000003E-4</v>
      </c>
      <c r="C14131">
        <f>B14131*$E$2</f>
        <v>3.93040668064E-4</v>
      </c>
      <c r="D14131">
        <f>D14132+C14131</f>
        <v>5.3066834242617285</v>
      </c>
      <c r="F14131">
        <f>(LN($L$2/A14131)/(LN($L$2/$L$3)))^$L$4</f>
        <v>6.1544274670802119</v>
      </c>
      <c r="G14131">
        <f>(1/(1+F14131))*100</f>
        <v>13.977358839701944</v>
      </c>
      <c r="H14131">
        <f>D14131-G14131</f>
        <v>-8.6706754154402148</v>
      </c>
      <c r="I14131">
        <f>H14131^2</f>
        <v>75.180612159919335</v>
      </c>
    </row>
    <row r="14132" spans="1:9" x14ac:dyDescent="0.25">
      <c r="A14132">
        <v>19.858991926316001</v>
      </c>
      <c r="B14132">
        <v>4.5114860900000002E-4</v>
      </c>
      <c r="C14132">
        <f>B14132*$E$2</f>
        <v>4.3671185351200001E-4</v>
      </c>
      <c r="D14132">
        <f>D14133+C14132</f>
        <v>5.3062903835936641</v>
      </c>
      <c r="F14132">
        <f>(LN($L$2/A14132)/(LN($L$2/$L$3)))^$L$4</f>
        <v>6.1544274670802119</v>
      </c>
      <c r="G14132">
        <f>(1/(1+F14132))*100</f>
        <v>13.977358839701944</v>
      </c>
      <c r="H14132">
        <f>D14132-G14132</f>
        <v>-8.67106845610828</v>
      </c>
      <c r="I14132">
        <f>H14132^2</f>
        <v>75.187428170516029</v>
      </c>
    </row>
    <row r="14133" spans="1:9" x14ac:dyDescent="0.25">
      <c r="A14133">
        <v>19.858991926316001</v>
      </c>
      <c r="B14133">
        <v>3.68438031E-4</v>
      </c>
      <c r="C14133">
        <f>B14133*$E$2</f>
        <v>3.5664801400799999E-4</v>
      </c>
      <c r="D14133">
        <f>D14134+C14133</f>
        <v>5.3058536717401523</v>
      </c>
      <c r="F14133">
        <f>(LN($L$2/A14133)/(LN($L$2/$L$3)))^$L$4</f>
        <v>6.1544274670802119</v>
      </c>
      <c r="G14133">
        <f>(1/(1+F14133))*100</f>
        <v>13.977358839701944</v>
      </c>
      <c r="H14133">
        <f>D14133-G14133</f>
        <v>-8.6715051679617918</v>
      </c>
      <c r="I14133">
        <f>H14133^2</f>
        <v>75.195001877988062</v>
      </c>
    </row>
    <row r="14134" spans="1:9" x14ac:dyDescent="0.25">
      <c r="A14134">
        <v>19.858991926316001</v>
      </c>
      <c r="B14134">
        <v>4.2859117900000002E-4</v>
      </c>
      <c r="C14134">
        <f>B14134*$E$2</f>
        <v>4.1487626127200002E-4</v>
      </c>
      <c r="D14134">
        <f>D14135+C14134</f>
        <v>5.3054970237261445</v>
      </c>
      <c r="F14134">
        <f>(LN($L$2/A14134)/(LN($L$2/$L$3)))^$L$4</f>
        <v>6.1544274670802119</v>
      </c>
      <c r="G14134">
        <f>(1/(1+F14134))*100</f>
        <v>13.977358839701944</v>
      </c>
      <c r="H14134">
        <f>D14134-G14134</f>
        <v>-8.6718618159757987</v>
      </c>
      <c r="I14134">
        <f>H14134^2</f>
        <v>75.201187355379076</v>
      </c>
    </row>
    <row r="14135" spans="1:9" x14ac:dyDescent="0.25">
      <c r="A14135">
        <v>19.858991926316001</v>
      </c>
      <c r="B14135">
        <v>2.33093448E-4</v>
      </c>
      <c r="C14135">
        <f>B14135*$E$2</f>
        <v>2.2563445766399999E-4</v>
      </c>
      <c r="D14135">
        <f>D14136+C14135</f>
        <v>5.3050821474648728</v>
      </c>
      <c r="F14135">
        <f>(LN($L$2/A14135)/(LN($L$2/$L$3)))^$L$4</f>
        <v>6.1544274670802119</v>
      </c>
      <c r="G14135">
        <f>(1/(1+F14135))*100</f>
        <v>13.977358839701944</v>
      </c>
      <c r="H14135">
        <f>D14135-G14135</f>
        <v>-8.6722766922370713</v>
      </c>
      <c r="I14135">
        <f>H14135^2</f>
        <v>75.208383026718366</v>
      </c>
    </row>
    <row r="14136" spans="1:9" x14ac:dyDescent="0.25">
      <c r="A14136">
        <v>19.858991926316001</v>
      </c>
      <c r="B14136">
        <v>3.6091888699999998E-4</v>
      </c>
      <c r="C14136">
        <f>B14136*$E$2</f>
        <v>3.4936948261599999E-4</v>
      </c>
      <c r="D14136">
        <f>D14137+C14136</f>
        <v>5.3048565130072092</v>
      </c>
      <c r="F14136">
        <f>(LN($L$2/A14136)/(LN($L$2/$L$3)))^$L$4</f>
        <v>6.1544274670802119</v>
      </c>
      <c r="G14136">
        <f>(1/(1+F14136))*100</f>
        <v>13.977358839701944</v>
      </c>
      <c r="H14136">
        <f>D14136-G14136</f>
        <v>-8.672502326694735</v>
      </c>
      <c r="I14136">
        <f>H14136^2</f>
        <v>75.212296606525598</v>
      </c>
    </row>
    <row r="14137" spans="1:9" x14ac:dyDescent="0.25">
      <c r="A14137">
        <v>19.858991926316001</v>
      </c>
      <c r="B14137">
        <v>1.9549773099999999E-4</v>
      </c>
      <c r="C14137">
        <f>B14137*$E$2</f>
        <v>1.8924180360799998E-4</v>
      </c>
      <c r="D14137">
        <f>D14138+C14137</f>
        <v>5.3045071435245932</v>
      </c>
      <c r="F14137">
        <f>(LN($L$2/A14137)/(LN($L$2/$L$3)))^$L$4</f>
        <v>6.1544274670802119</v>
      </c>
      <c r="G14137">
        <f>(1/(1+F14137))*100</f>
        <v>13.977358839701944</v>
      </c>
      <c r="H14137">
        <f>D14137-G14137</f>
        <v>-8.6728516961773501</v>
      </c>
      <c r="I14137">
        <f>H14137^2</f>
        <v>75.218356543886344</v>
      </c>
    </row>
    <row r="14138" spans="1:9" x14ac:dyDescent="0.25">
      <c r="A14138">
        <v>19.858991926316001</v>
      </c>
      <c r="B14138">
        <v>2.5565087800000002E-4</v>
      </c>
      <c r="C14138">
        <f>B14138*$E$2</f>
        <v>2.47470049904E-4</v>
      </c>
      <c r="D14138">
        <f>D14139+C14138</f>
        <v>5.3043179017209852</v>
      </c>
      <c r="F14138">
        <f>(LN($L$2/A14138)/(LN($L$2/$L$3)))^$L$4</f>
        <v>6.1544274670802119</v>
      </c>
      <c r="G14138">
        <f>(1/(1+F14138))*100</f>
        <v>13.977358839701944</v>
      </c>
      <c r="H14138">
        <f>D14138-G14138</f>
        <v>-8.673040937980959</v>
      </c>
      <c r="I14138">
        <f>H14138^2</f>
        <v>75.221639111893637</v>
      </c>
    </row>
    <row r="14139" spans="1:9" x14ac:dyDescent="0.25">
      <c r="A14139">
        <v>19.858991926316001</v>
      </c>
      <c r="B14139">
        <v>2.48131735E-4</v>
      </c>
      <c r="C14139">
        <f>B14139*$E$2</f>
        <v>2.4019151948000001E-4</v>
      </c>
      <c r="D14139">
        <f>D14140+C14139</f>
        <v>5.3040704316710814</v>
      </c>
      <c r="F14139">
        <f>(LN($L$2/A14139)/(LN($L$2/$L$3)))^$L$4</f>
        <v>6.1544274670802119</v>
      </c>
      <c r="G14139">
        <f>(1/(1+F14139))*100</f>
        <v>13.977358839701944</v>
      </c>
      <c r="H14139">
        <f>D14139-G14139</f>
        <v>-8.6732884080308636</v>
      </c>
      <c r="I14139">
        <f>H14139^2</f>
        <v>75.225931808882549</v>
      </c>
    </row>
    <row r="14140" spans="1:9" x14ac:dyDescent="0.25">
      <c r="A14140">
        <v>19.858991926316001</v>
      </c>
      <c r="B14140">
        <v>3.68438031E-4</v>
      </c>
      <c r="C14140">
        <f>B14140*$E$2</f>
        <v>3.5664801400799999E-4</v>
      </c>
      <c r="D14140">
        <f>D14141+C14140</f>
        <v>5.3038302401516013</v>
      </c>
      <c r="F14140">
        <f>(LN($L$2/A14140)/(LN($L$2/$L$3)))^$L$4</f>
        <v>6.1544274670802119</v>
      </c>
      <c r="G14140">
        <f>(1/(1+F14140))*100</f>
        <v>13.977358839701944</v>
      </c>
      <c r="H14140">
        <f>D14140-G14140</f>
        <v>-8.6735285995503428</v>
      </c>
      <c r="I14140">
        <f>H14140^2</f>
        <v>75.230098367217735</v>
      </c>
    </row>
    <row r="14141" spans="1:9" x14ac:dyDescent="0.25">
      <c r="A14141">
        <v>19.858991926316001</v>
      </c>
      <c r="B14141">
        <v>1.9549773099999999E-4</v>
      </c>
      <c r="C14141">
        <f>B14141*$E$2</f>
        <v>1.8924180360799998E-4</v>
      </c>
      <c r="D14141">
        <f>D14142+C14141</f>
        <v>5.3034735921375935</v>
      </c>
      <c r="F14141">
        <f>(LN($L$2/A14141)/(LN($L$2/$L$3)))^$L$4</f>
        <v>6.1544274670802119</v>
      </c>
      <c r="G14141">
        <f>(1/(1+F14141))*100</f>
        <v>13.977358839701944</v>
      </c>
      <c r="H14141">
        <f>D14141-G14141</f>
        <v>-8.6738852475643498</v>
      </c>
      <c r="I14141">
        <f>H14141^2</f>
        <v>75.236285287914455</v>
      </c>
    </row>
    <row r="14142" spans="1:9" x14ac:dyDescent="0.25">
      <c r="A14142">
        <v>19.858991926316001</v>
      </c>
      <c r="B14142">
        <v>2.33093448E-4</v>
      </c>
      <c r="C14142">
        <f>B14142*$E$2</f>
        <v>2.2563445766399999E-4</v>
      </c>
      <c r="D14142">
        <f>D14143+C14142</f>
        <v>5.3032843503339855</v>
      </c>
      <c r="F14142">
        <f>(LN($L$2/A14142)/(LN($L$2/$L$3)))^$L$4</f>
        <v>6.1544274670802119</v>
      </c>
      <c r="G14142">
        <f>(1/(1+F14142))*100</f>
        <v>13.977358839701944</v>
      </c>
      <c r="H14142">
        <f>D14142-G14142</f>
        <v>-8.6740744893679587</v>
      </c>
      <c r="I14142">
        <f>H14142^2</f>
        <v>75.239568247104017</v>
      </c>
    </row>
    <row r="14143" spans="1:9" x14ac:dyDescent="0.25">
      <c r="A14143">
        <v>19.858991926316001</v>
      </c>
      <c r="B14143">
        <v>2.70689165E-4</v>
      </c>
      <c r="C14143">
        <f>B14143*$E$2</f>
        <v>2.6202711171999997E-4</v>
      </c>
      <c r="D14143">
        <f>D14144+C14143</f>
        <v>5.3030587158763218</v>
      </c>
      <c r="F14143">
        <f>(LN($L$2/A14143)/(LN($L$2/$L$3)))^$L$4</f>
        <v>6.1544274670802119</v>
      </c>
      <c r="G14143">
        <f>(1/(1+F14143))*100</f>
        <v>13.977358839701944</v>
      </c>
      <c r="H14143">
        <f>D14143-G14143</f>
        <v>-8.6743001238256223</v>
      </c>
      <c r="I14143">
        <f>H14143^2</f>
        <v>75.243482638201201</v>
      </c>
    </row>
    <row r="14144" spans="1:9" x14ac:dyDescent="0.25">
      <c r="A14144">
        <v>19.858991926316001</v>
      </c>
      <c r="B14144">
        <v>5.4889747399999996E-4</v>
      </c>
      <c r="C14144">
        <f>B14144*$E$2</f>
        <v>5.3133275483199999E-4</v>
      </c>
      <c r="D14144">
        <f>D14145+C14144</f>
        <v>5.3027966887646016</v>
      </c>
      <c r="F14144">
        <f>(LN($L$2/A14144)/(LN($L$2/$L$3)))^$L$4</f>
        <v>6.1544274670802119</v>
      </c>
      <c r="G14144">
        <f>(1/(1+F14144))*100</f>
        <v>13.977358839701944</v>
      </c>
      <c r="H14144">
        <f>D14144-G14144</f>
        <v>-8.6745621509373425</v>
      </c>
      <c r="I14144">
        <f>H14144^2</f>
        <v>75.248028510474697</v>
      </c>
    </row>
    <row r="14145" spans="1:9" x14ac:dyDescent="0.25">
      <c r="A14145">
        <v>19.858991926316001</v>
      </c>
      <c r="B14145">
        <v>1.8797858700000001E-4</v>
      </c>
      <c r="C14145">
        <f>B14145*$E$2</f>
        <v>1.81963272216E-4</v>
      </c>
      <c r="D14145">
        <f>D14146+C14145</f>
        <v>5.3022653560097694</v>
      </c>
      <c r="F14145">
        <f>(LN($L$2/A14145)/(LN($L$2/$L$3)))^$L$4</f>
        <v>6.1544274670802119</v>
      </c>
      <c r="G14145">
        <f>(1/(1+F14145))*100</f>
        <v>13.977358839701944</v>
      </c>
      <c r="H14145">
        <f>D14145-G14145</f>
        <v>-8.6750934836921747</v>
      </c>
      <c r="I14145">
        <f>H14145^2</f>
        <v>75.257246950798432</v>
      </c>
    </row>
    <row r="14146" spans="1:9" x14ac:dyDescent="0.25">
      <c r="A14146">
        <v>19.858991926316001</v>
      </c>
      <c r="B14146">
        <v>2.6317002199999998E-4</v>
      </c>
      <c r="C14146">
        <f>B14146*$E$2</f>
        <v>2.5474858129599995E-4</v>
      </c>
      <c r="D14146">
        <f>D14147+C14146</f>
        <v>5.3020833927375532</v>
      </c>
      <c r="F14146">
        <f>(LN($L$2/A14146)/(LN($L$2/$L$3)))^$L$4</f>
        <v>6.1544274670802119</v>
      </c>
      <c r="G14146">
        <f>(1/(1+F14146))*100</f>
        <v>13.977358839701944</v>
      </c>
      <c r="H14146">
        <f>D14146-G14146</f>
        <v>-8.6752754469643918</v>
      </c>
      <c r="I14146">
        <f>H14146^2</f>
        <v>75.260404080703225</v>
      </c>
    </row>
    <row r="14147" spans="1:9" x14ac:dyDescent="0.25">
      <c r="A14147">
        <v>19.858991926316001</v>
      </c>
      <c r="B14147">
        <v>2.7820830900000002E-4</v>
      </c>
      <c r="C14147">
        <f>B14147*$E$2</f>
        <v>2.6930564311200003E-4</v>
      </c>
      <c r="D14147">
        <f>D14148+C14147</f>
        <v>5.3018286441562577</v>
      </c>
      <c r="F14147">
        <f>(LN($L$2/A14147)/(LN($L$2/$L$3)))^$L$4</f>
        <v>6.1544274670802119</v>
      </c>
      <c r="G14147">
        <f>(1/(1+F14147))*100</f>
        <v>13.977358839701944</v>
      </c>
      <c r="H14147">
        <f>D14147-G14147</f>
        <v>-8.6755301955456865</v>
      </c>
      <c r="I14147">
        <f>H14147^2</f>
        <v>75.264824173824977</v>
      </c>
    </row>
    <row r="14148" spans="1:9" x14ac:dyDescent="0.25">
      <c r="A14148">
        <v>19.858991926316001</v>
      </c>
      <c r="B14148">
        <v>3.5339974400000002E-4</v>
      </c>
      <c r="C14148">
        <f>B14148*$E$2</f>
        <v>3.4209095219200002E-4</v>
      </c>
      <c r="D14148">
        <f>D14149+C14148</f>
        <v>5.3015593385131456</v>
      </c>
      <c r="F14148">
        <f>(LN($L$2/A14148)/(LN($L$2/$L$3)))^$L$4</f>
        <v>6.1544274670802119</v>
      </c>
      <c r="G14148">
        <f>(1/(1+F14148))*100</f>
        <v>13.977358839701944</v>
      </c>
      <c r="H14148">
        <f>D14148-G14148</f>
        <v>-8.6757995011887985</v>
      </c>
      <c r="I14148">
        <f>H14148^2</f>
        <v>75.269496984827811</v>
      </c>
    </row>
    <row r="14149" spans="1:9" x14ac:dyDescent="0.25">
      <c r="A14149">
        <v>19.858991926316001</v>
      </c>
      <c r="B14149">
        <v>3.9851460500000001E-4</v>
      </c>
      <c r="C14149">
        <f>B14149*$E$2</f>
        <v>3.8576213763999998E-4</v>
      </c>
      <c r="D14149">
        <f>D14150+C14149</f>
        <v>5.3012172475609534</v>
      </c>
      <c r="F14149">
        <f>(LN($L$2/A14149)/(LN($L$2/$L$3)))^$L$4</f>
        <v>6.1544274670802119</v>
      </c>
      <c r="G14149">
        <f>(1/(1+F14149))*100</f>
        <v>13.977358839701944</v>
      </c>
      <c r="H14149">
        <f>D14149-G14149</f>
        <v>-8.6761415921409899</v>
      </c>
      <c r="I14149">
        <f>H14149^2</f>
        <v>75.275432926878793</v>
      </c>
    </row>
    <row r="14150" spans="1:9" x14ac:dyDescent="0.25">
      <c r="A14150">
        <v>19.858991926316001</v>
      </c>
      <c r="B14150">
        <v>4.0603374800000003E-4</v>
      </c>
      <c r="C14150">
        <f>B14150*$E$2</f>
        <v>3.93040668064E-4</v>
      </c>
      <c r="D14150">
        <f>D14151+C14150</f>
        <v>5.3008314854233136</v>
      </c>
      <c r="F14150">
        <f>(LN($L$2/A14150)/(LN($L$2/$L$3)))^$L$4</f>
        <v>6.1544274670802119</v>
      </c>
      <c r="G14150">
        <f>(1/(1+F14150))*100</f>
        <v>13.977358839701944</v>
      </c>
      <c r="H14150">
        <f>D14150-G14150</f>
        <v>-8.6765273542786296</v>
      </c>
      <c r="I14150">
        <f>H14150^2</f>
        <v>75.282126929545313</v>
      </c>
    </row>
    <row r="14151" spans="1:9" x14ac:dyDescent="0.25">
      <c r="A14151">
        <v>19.858991926316001</v>
      </c>
      <c r="B14151">
        <v>3.0076573900000001E-4</v>
      </c>
      <c r="C14151">
        <f>B14151*$E$2</f>
        <v>2.9114123535200001E-4</v>
      </c>
      <c r="D14151">
        <f>D14152+C14151</f>
        <v>5.3004384447552493</v>
      </c>
      <c r="F14151">
        <f>(LN($L$2/A14151)/(LN($L$2/$L$3)))^$L$4</f>
        <v>6.1544274670802119</v>
      </c>
      <c r="G14151">
        <f>(1/(1+F14151))*100</f>
        <v>13.977358839701944</v>
      </c>
      <c r="H14151">
        <f>D14151-G14151</f>
        <v>-8.6769203949466949</v>
      </c>
      <c r="I14151">
        <f>H14151^2</f>
        <v>75.288947540241907</v>
      </c>
    </row>
    <row r="14152" spans="1:9" x14ac:dyDescent="0.25">
      <c r="A14152">
        <v>19.858991926316001</v>
      </c>
      <c r="B14152">
        <v>1.8797858700000001E-4</v>
      </c>
      <c r="C14152">
        <f>B14152*$E$2</f>
        <v>1.81963272216E-4</v>
      </c>
      <c r="D14152">
        <f>D14153+C14152</f>
        <v>5.3001473035198972</v>
      </c>
      <c r="F14152">
        <f>(LN($L$2/A14152)/(LN($L$2/$L$3)))^$L$4</f>
        <v>6.1544274670802119</v>
      </c>
      <c r="G14152">
        <f>(1/(1+F14152))*100</f>
        <v>13.977358839701944</v>
      </c>
      <c r="H14152">
        <f>D14152-G14152</f>
        <v>-8.6772115361820461</v>
      </c>
      <c r="I14152">
        <f>H14152^2</f>
        <v>75.294000043650783</v>
      </c>
    </row>
    <row r="14153" spans="1:9" x14ac:dyDescent="0.25">
      <c r="A14153">
        <v>19.858991926316001</v>
      </c>
      <c r="B14153">
        <v>2.48131735E-4</v>
      </c>
      <c r="C14153">
        <f>B14153*$E$2</f>
        <v>2.4019151948000001E-4</v>
      </c>
      <c r="D14153">
        <f>D14154+C14153</f>
        <v>5.299965340247681</v>
      </c>
      <c r="F14153">
        <f>(LN($L$2/A14153)/(LN($L$2/$L$3)))^$L$4</f>
        <v>6.1544274670802119</v>
      </c>
      <c r="G14153">
        <f>(1/(1+F14153))*100</f>
        <v>13.977358839701944</v>
      </c>
      <c r="H14153">
        <f>D14153-G14153</f>
        <v>-8.6773934994542632</v>
      </c>
      <c r="I14153">
        <f>H14153^2</f>
        <v>75.297157944371108</v>
      </c>
    </row>
    <row r="14154" spans="1:9" x14ac:dyDescent="0.25">
      <c r="A14154">
        <v>19.858991926316001</v>
      </c>
      <c r="B14154">
        <v>2.33093448E-4</v>
      </c>
      <c r="C14154">
        <f>B14154*$E$2</f>
        <v>2.2563445766399999E-4</v>
      </c>
      <c r="D14154">
        <f>D14155+C14154</f>
        <v>5.2997251487282009</v>
      </c>
      <c r="F14154">
        <f>(LN($L$2/A14154)/(LN($L$2/$L$3)))^$L$4</f>
        <v>6.1544274670802119</v>
      </c>
      <c r="G14154">
        <f>(1/(1+F14154))*100</f>
        <v>13.977358839701944</v>
      </c>
      <c r="H14154">
        <f>D14154-G14154</f>
        <v>-8.6776336909737424</v>
      </c>
      <c r="I14154">
        <f>H14154^2</f>
        <v>75.301326474722572</v>
      </c>
    </row>
    <row r="14155" spans="1:9" x14ac:dyDescent="0.25">
      <c r="A14155">
        <v>19.858991926316001</v>
      </c>
      <c r="B14155">
        <v>2.48131735E-4</v>
      </c>
      <c r="C14155">
        <f>B14155*$E$2</f>
        <v>2.4019151948000001E-4</v>
      </c>
      <c r="D14155">
        <f>D14156+C14155</f>
        <v>5.2994995142705372</v>
      </c>
      <c r="F14155">
        <f>(LN($L$2/A14155)/(LN($L$2/$L$3)))^$L$4</f>
        <v>6.1544274670802119</v>
      </c>
      <c r="G14155">
        <f>(1/(1+F14155))*100</f>
        <v>13.977358839701944</v>
      </c>
      <c r="H14155">
        <f>D14155-G14155</f>
        <v>-8.677859325431406</v>
      </c>
      <c r="I14155">
        <f>H14155^2</f>
        <v>75.305242471976811</v>
      </c>
    </row>
    <row r="14156" spans="1:9" x14ac:dyDescent="0.25">
      <c r="A14156">
        <v>19.858991926316001</v>
      </c>
      <c r="B14156">
        <v>2.0301687400000001E-4</v>
      </c>
      <c r="C14156">
        <f>B14156*$E$2</f>
        <v>1.96520334032E-4</v>
      </c>
      <c r="D14156">
        <f>D14157+C14156</f>
        <v>5.2992593227510572</v>
      </c>
      <c r="F14156">
        <f>(LN($L$2/A14156)/(LN($L$2/$L$3)))^$L$4</f>
        <v>6.1544274670802119</v>
      </c>
      <c r="G14156">
        <f>(1/(1+F14156))*100</f>
        <v>13.977358839701944</v>
      </c>
      <c r="H14156">
        <f>D14156-G14156</f>
        <v>-8.678099516950887</v>
      </c>
      <c r="I14156">
        <f>H14156^2</f>
        <v>75.309411226103222</v>
      </c>
    </row>
    <row r="14157" spans="1:9" x14ac:dyDescent="0.25">
      <c r="A14157">
        <v>19.858991926316001</v>
      </c>
      <c r="B14157">
        <v>3.9099546099999999E-4</v>
      </c>
      <c r="C14157">
        <f>B14157*$E$2</f>
        <v>3.7848360624799998E-4</v>
      </c>
      <c r="D14157">
        <f>D14158+C14157</f>
        <v>5.2990628024170254</v>
      </c>
      <c r="F14157">
        <f>(LN($L$2/A14157)/(LN($L$2/$L$3)))^$L$4</f>
        <v>6.1544274670802119</v>
      </c>
      <c r="G14157">
        <f>(1/(1+F14157))*100</f>
        <v>13.977358839701944</v>
      </c>
      <c r="H14157">
        <f>D14157-G14157</f>
        <v>-8.6782960372849196</v>
      </c>
      <c r="I14157">
        <f>H14157^2</f>
        <v>75.312822110755135</v>
      </c>
    </row>
    <row r="14158" spans="1:9" x14ac:dyDescent="0.25">
      <c r="A14158">
        <v>19.858991926316001</v>
      </c>
      <c r="B14158">
        <v>2.8572745199999998E-4</v>
      </c>
      <c r="C14158">
        <f>B14158*$E$2</f>
        <v>2.7658417353599999E-4</v>
      </c>
      <c r="D14158">
        <f>D14159+C14158</f>
        <v>5.2986843188107775</v>
      </c>
      <c r="F14158">
        <f>(LN($L$2/A14158)/(LN($L$2/$L$3)))^$L$4</f>
        <v>6.1544274670802119</v>
      </c>
      <c r="G14158">
        <f>(1/(1+F14158))*100</f>
        <v>13.977358839701944</v>
      </c>
      <c r="H14158">
        <f>D14158-G14158</f>
        <v>-8.6786745208911675</v>
      </c>
      <c r="I14158">
        <f>H14158^2</f>
        <v>75.319391439565536</v>
      </c>
    </row>
    <row r="14159" spans="1:9" x14ac:dyDescent="0.25">
      <c r="A14159">
        <v>19.858991926316001</v>
      </c>
      <c r="B14159">
        <v>3.458806E-4</v>
      </c>
      <c r="C14159">
        <f>B14159*$E$2</f>
        <v>3.3481242079999997E-4</v>
      </c>
      <c r="D14159">
        <f>D14160+C14159</f>
        <v>5.2984077346372418</v>
      </c>
      <c r="F14159">
        <f>(LN($L$2/A14159)/(LN($L$2/$L$3)))^$L$4</f>
        <v>6.1544274670802119</v>
      </c>
      <c r="G14159">
        <f>(1/(1+F14159))*100</f>
        <v>13.977358839701944</v>
      </c>
      <c r="H14159">
        <f>D14159-G14159</f>
        <v>-8.6789511050647015</v>
      </c>
      <c r="I14159">
        <f>H14159^2</f>
        <v>75.324192284103802</v>
      </c>
    </row>
    <row r="14160" spans="1:9" x14ac:dyDescent="0.25">
      <c r="A14160">
        <v>19.858991926316001</v>
      </c>
      <c r="B14160">
        <v>3.2332317000000001E-4</v>
      </c>
      <c r="C14160">
        <f>B14160*$E$2</f>
        <v>3.1297682855999998E-4</v>
      </c>
      <c r="D14160">
        <f>D14161+C14160</f>
        <v>5.2980729222164422</v>
      </c>
      <c r="F14160">
        <f>(LN($L$2/A14160)/(LN($L$2/$L$3)))^$L$4</f>
        <v>6.1544274670802119</v>
      </c>
      <c r="G14160">
        <f>(1/(1+F14160))*100</f>
        <v>13.977358839701944</v>
      </c>
      <c r="H14160">
        <f>D14160-G14160</f>
        <v>-8.679285917485501</v>
      </c>
      <c r="I14160">
        <f>H14160^2</f>
        <v>75.330004037462132</v>
      </c>
    </row>
    <row r="14161" spans="1:9" x14ac:dyDescent="0.25">
      <c r="A14161">
        <v>19.858991926316001</v>
      </c>
      <c r="B14161">
        <v>3.7595717400000002E-4</v>
      </c>
      <c r="C14161">
        <f>B14161*$E$2</f>
        <v>3.6392654443200001E-4</v>
      </c>
      <c r="D14161">
        <f>D14162+C14161</f>
        <v>5.2977599453878819</v>
      </c>
      <c r="F14161">
        <f>(LN($L$2/A14161)/(LN($L$2/$L$3)))^$L$4</f>
        <v>6.1544274670802119</v>
      </c>
      <c r="G14161">
        <f>(1/(1+F14161))*100</f>
        <v>13.977358839701944</v>
      </c>
      <c r="H14161">
        <f>D14161-G14161</f>
        <v>-8.6795988943140614</v>
      </c>
      <c r="I14161">
        <f>H14161^2</f>
        <v>75.33543696617788</v>
      </c>
    </row>
    <row r="14162" spans="1:9" x14ac:dyDescent="0.25">
      <c r="A14162">
        <v>19.858991926316001</v>
      </c>
      <c r="B14162">
        <v>7.8199092199999999E-4</v>
      </c>
      <c r="C14162">
        <f>B14162*$E$2</f>
        <v>7.5696721249599995E-4</v>
      </c>
      <c r="D14162">
        <f>D14163+C14162</f>
        <v>5.2973960188434495</v>
      </c>
      <c r="F14162">
        <f>(LN($L$2/A14162)/(LN($L$2/$L$3)))^$L$4</f>
        <v>6.1544274670802119</v>
      </c>
      <c r="G14162">
        <f>(1/(1+F14162))*100</f>
        <v>13.977358839701944</v>
      </c>
      <c r="H14162">
        <f>D14162-G14162</f>
        <v>-8.6799628208584956</v>
      </c>
      <c r="I14162">
        <f>H14162^2</f>
        <v>75.341754571485765</v>
      </c>
    </row>
    <row r="14163" spans="1:9" x14ac:dyDescent="0.25">
      <c r="A14163">
        <v>19.858991926316001</v>
      </c>
      <c r="B14163">
        <v>6.1656976599999995E-4</v>
      </c>
      <c r="C14163">
        <f>B14163*$E$2</f>
        <v>5.9683953348799992E-4</v>
      </c>
      <c r="D14163">
        <f>D14164+C14163</f>
        <v>5.2966390516309536</v>
      </c>
      <c r="F14163">
        <f>(LN($L$2/A14163)/(LN($L$2/$L$3)))^$L$4</f>
        <v>6.1544274670802119</v>
      </c>
      <c r="G14163">
        <f>(1/(1+F14163))*100</f>
        <v>13.977358839701944</v>
      </c>
      <c r="H14163">
        <f>D14163-G14163</f>
        <v>-8.6807197880709914</v>
      </c>
      <c r="I14163">
        <f>H14163^2</f>
        <v>75.354896039007272</v>
      </c>
    </row>
    <row r="14164" spans="1:9" x14ac:dyDescent="0.25">
      <c r="A14164">
        <v>19.858991926316001</v>
      </c>
      <c r="B14164">
        <v>2.6317002199999998E-4</v>
      </c>
      <c r="C14164">
        <f>B14164*$E$2</f>
        <v>2.5474858129599995E-4</v>
      </c>
      <c r="D14164">
        <f>D14165+C14164</f>
        <v>5.2960422120974657</v>
      </c>
      <c r="F14164">
        <f>(LN($L$2/A14164)/(LN($L$2/$L$3)))^$L$4</f>
        <v>6.1544274670802119</v>
      </c>
      <c r="G14164">
        <f>(1/(1+F14164))*100</f>
        <v>13.977358839701944</v>
      </c>
      <c r="H14164">
        <f>D14164-G14164</f>
        <v>-8.6813166276044775</v>
      </c>
      <c r="I14164">
        <f>H14164^2</f>
        <v>75.365258388721983</v>
      </c>
    </row>
    <row r="14165" spans="1:9" x14ac:dyDescent="0.25">
      <c r="A14165">
        <v>19.858991926316001</v>
      </c>
      <c r="B14165">
        <v>3.458806E-4</v>
      </c>
      <c r="C14165">
        <f>B14165*$E$2</f>
        <v>3.3481242079999997E-4</v>
      </c>
      <c r="D14165">
        <f>D14166+C14165</f>
        <v>5.2957874635161701</v>
      </c>
      <c r="F14165">
        <f>(LN($L$2/A14165)/(LN($L$2/$L$3)))^$L$4</f>
        <v>6.1544274670802119</v>
      </c>
      <c r="G14165">
        <f>(1/(1+F14165))*100</f>
        <v>13.977358839701944</v>
      </c>
      <c r="H14165">
        <f>D14165-G14165</f>
        <v>-8.681571376185774</v>
      </c>
      <c r="I14165">
        <f>H14165^2</f>
        <v>75.369681559808157</v>
      </c>
    </row>
    <row r="14166" spans="1:9" x14ac:dyDescent="0.25">
      <c r="A14166">
        <v>19.858991926316001</v>
      </c>
      <c r="B14166">
        <v>2.70689165E-4</v>
      </c>
      <c r="C14166">
        <f>B14166*$E$2</f>
        <v>2.6202711171999997E-4</v>
      </c>
      <c r="D14166">
        <f>D14167+C14166</f>
        <v>5.2954526510953706</v>
      </c>
      <c r="F14166">
        <f>(LN($L$2/A14166)/(LN($L$2/$L$3)))^$L$4</f>
        <v>6.1544274670802119</v>
      </c>
      <c r="G14166">
        <f>(1/(1+F14166))*100</f>
        <v>13.977358839701944</v>
      </c>
      <c r="H14166">
        <f>D14166-G14166</f>
        <v>-8.6819061886065736</v>
      </c>
      <c r="I14166">
        <f>H14166^2</f>
        <v>75.375495067765115</v>
      </c>
    </row>
    <row r="14167" spans="1:9" x14ac:dyDescent="0.25">
      <c r="A14167">
        <v>19.858991926316001</v>
      </c>
      <c r="B14167">
        <v>5.7145490499999996E-4</v>
      </c>
      <c r="C14167">
        <f>B14167*$E$2</f>
        <v>5.5316834803999996E-4</v>
      </c>
      <c r="D14167">
        <f>D14168+C14167</f>
        <v>5.2951906239836504</v>
      </c>
      <c r="F14167">
        <f>(LN($L$2/A14167)/(LN($L$2/$L$3)))^$L$4</f>
        <v>6.1544274670802119</v>
      </c>
      <c r="G14167">
        <f>(1/(1+F14167))*100</f>
        <v>13.977358839701944</v>
      </c>
      <c r="H14167">
        <f>D14167-G14167</f>
        <v>-8.6821682157182938</v>
      </c>
      <c r="I14167">
        <f>H14167^2</f>
        <v>75.380044926028987</v>
      </c>
    </row>
    <row r="14168" spans="1:9" x14ac:dyDescent="0.25">
      <c r="A14168">
        <v>19.858991926316001</v>
      </c>
      <c r="B14168">
        <v>3.2332317000000001E-4</v>
      </c>
      <c r="C14168">
        <f>B14168*$E$2</f>
        <v>3.1297682855999998E-4</v>
      </c>
      <c r="D14168">
        <f>D14169+C14168</f>
        <v>5.2946374556356099</v>
      </c>
      <c r="F14168">
        <f>(LN($L$2/A14168)/(LN($L$2/$L$3)))^$L$4</f>
        <v>6.1544274670802119</v>
      </c>
      <c r="G14168">
        <f>(1/(1+F14168))*100</f>
        <v>13.977358839701944</v>
      </c>
      <c r="H14168">
        <f>D14168-G14168</f>
        <v>-8.6827213840663333</v>
      </c>
      <c r="I14168">
        <f>H14168^2</f>
        <v>75.389650633322788</v>
      </c>
    </row>
    <row r="14169" spans="1:9" x14ac:dyDescent="0.25">
      <c r="A14169">
        <v>19.858991926316001</v>
      </c>
      <c r="B14169">
        <v>8.4214407000000001E-4</v>
      </c>
      <c r="C14169">
        <f>B14169*$E$2</f>
        <v>8.1519545976000004E-4</v>
      </c>
      <c r="D14169">
        <f>D14170+C14169</f>
        <v>5.2943244788070496</v>
      </c>
      <c r="F14169">
        <f>(LN($L$2/A14169)/(LN($L$2/$L$3)))^$L$4</f>
        <v>6.1544274670802119</v>
      </c>
      <c r="G14169">
        <f>(1/(1+F14169))*100</f>
        <v>13.977358839701944</v>
      </c>
      <c r="H14169">
        <f>D14169-G14169</f>
        <v>-8.6830343608948937</v>
      </c>
      <c r="I14169">
        <f>H14169^2</f>
        <v>75.395085712481389</v>
      </c>
    </row>
    <row r="14170" spans="1:9" x14ac:dyDescent="0.25">
      <c r="A14170">
        <v>19.858991926316001</v>
      </c>
      <c r="B14170">
        <v>3.0076573900000001E-4</v>
      </c>
      <c r="C14170">
        <f>B14170*$E$2</f>
        <v>2.9114123535200001E-4</v>
      </c>
      <c r="D14170">
        <f>D14171+C14170</f>
        <v>5.2935092833472899</v>
      </c>
      <c r="F14170">
        <f>(LN($L$2/A14170)/(LN($L$2/$L$3)))^$L$4</f>
        <v>6.1544274670802119</v>
      </c>
      <c r="G14170">
        <f>(1/(1+F14170))*100</f>
        <v>13.977358839701944</v>
      </c>
      <c r="H14170">
        <f>D14170-G14170</f>
        <v>-8.6838495563546552</v>
      </c>
      <c r="I14170">
        <f>H14170^2</f>
        <v>75.409243117400948</v>
      </c>
    </row>
    <row r="14171" spans="1:9" x14ac:dyDescent="0.25">
      <c r="A14171">
        <v>19.858991926316001</v>
      </c>
      <c r="B14171">
        <v>7.14318631E-4</v>
      </c>
      <c r="C14171">
        <f>B14171*$E$2</f>
        <v>6.9146043480800001E-4</v>
      </c>
      <c r="D14171">
        <f>D14172+C14171</f>
        <v>5.2932181421119378</v>
      </c>
      <c r="F14171">
        <f>(LN($L$2/A14171)/(LN($L$2/$L$3)))^$L$4</f>
        <v>6.1544274670802119</v>
      </c>
      <c r="G14171">
        <f>(1/(1+F14171))*100</f>
        <v>13.977358839701944</v>
      </c>
      <c r="H14171">
        <f>D14171-G14171</f>
        <v>-8.6841406975900064</v>
      </c>
      <c r="I14171">
        <f>H14171^2</f>
        <v>75.41429965553904</v>
      </c>
    </row>
    <row r="14172" spans="1:9" x14ac:dyDescent="0.25">
      <c r="A14172">
        <v>19.858991926316001</v>
      </c>
      <c r="B14172">
        <v>5.3385918700000004E-4</v>
      </c>
      <c r="C14172">
        <f>B14172*$E$2</f>
        <v>5.1677569301599997E-4</v>
      </c>
      <c r="D14172">
        <f>D14173+C14172</f>
        <v>5.2925266816771295</v>
      </c>
      <c r="F14172">
        <f>(LN($L$2/A14172)/(LN($L$2/$L$3)))^$L$4</f>
        <v>6.1544274670802119</v>
      </c>
      <c r="G14172">
        <f>(1/(1+F14172))*100</f>
        <v>13.977358839701944</v>
      </c>
      <c r="H14172">
        <f>D14172-G14172</f>
        <v>-8.6848321580248147</v>
      </c>
      <c r="I14172">
        <f>H14172^2</f>
        <v>75.42630961306196</v>
      </c>
    </row>
    <row r="14173" spans="1:9" x14ac:dyDescent="0.25">
      <c r="A14173">
        <v>19.858991926316001</v>
      </c>
      <c r="B14173">
        <v>3.6091888699999998E-4</v>
      </c>
      <c r="C14173">
        <f>B14173*$E$2</f>
        <v>3.4936948261599999E-4</v>
      </c>
      <c r="D14173">
        <f>D14174+C14173</f>
        <v>5.2920099059841137</v>
      </c>
      <c r="F14173">
        <f>(LN($L$2/A14173)/(LN($L$2/$L$3)))^$L$4</f>
        <v>6.1544274670802119</v>
      </c>
      <c r="G14173">
        <f>(1/(1+F14173))*100</f>
        <v>13.977358839701944</v>
      </c>
      <c r="H14173">
        <f>D14173-G14173</f>
        <v>-8.6853489337178296</v>
      </c>
      <c r="I14173">
        <f>H14173^2</f>
        <v>75.435286100433444</v>
      </c>
    </row>
    <row r="14174" spans="1:9" x14ac:dyDescent="0.25">
      <c r="A14174">
        <v>19.858991926316001</v>
      </c>
      <c r="B14174">
        <v>3.3836145699999998E-4</v>
      </c>
      <c r="C14174">
        <f>B14174*$E$2</f>
        <v>3.2753389037599995E-4</v>
      </c>
      <c r="D14174">
        <f>D14175+C14174</f>
        <v>5.2916605365014977</v>
      </c>
      <c r="F14174">
        <f>(LN($L$2/A14174)/(LN($L$2/$L$3)))^$L$4</f>
        <v>6.1544274670802119</v>
      </c>
      <c r="G14174">
        <f>(1/(1+F14174))*100</f>
        <v>13.977358839701944</v>
      </c>
      <c r="H14174">
        <f>D14174-G14174</f>
        <v>-8.6856983032004464</v>
      </c>
      <c r="I14174">
        <f>H14174^2</f>
        <v>75.441355014219113</v>
      </c>
    </row>
    <row r="14175" spans="1:9" x14ac:dyDescent="0.25">
      <c r="A14175">
        <v>19.858991926316001</v>
      </c>
      <c r="B14175">
        <v>3.0828488299999997E-4</v>
      </c>
      <c r="C14175">
        <f>B14175*$E$2</f>
        <v>2.9841976674399996E-4</v>
      </c>
      <c r="D14175">
        <f>D14176+C14175</f>
        <v>5.2913330026111218</v>
      </c>
      <c r="F14175">
        <f>(LN($L$2/A14175)/(LN($L$2/$L$3)))^$L$4</f>
        <v>6.1544274670802119</v>
      </c>
      <c r="G14175">
        <f>(1/(1+F14175))*100</f>
        <v>13.977358839701944</v>
      </c>
      <c r="H14175">
        <f>D14175-G14175</f>
        <v>-8.6860258370908223</v>
      </c>
      <c r="I14175">
        <f>H14175^2</f>
        <v>75.447044842609316</v>
      </c>
    </row>
    <row r="14176" spans="1:9" x14ac:dyDescent="0.25">
      <c r="A14176">
        <v>19.858991926316001</v>
      </c>
      <c r="B14176">
        <v>3.1580402599999999E-4</v>
      </c>
      <c r="C14176">
        <f>B14176*$E$2</f>
        <v>3.0569829716799998E-4</v>
      </c>
      <c r="D14176">
        <f>D14177+C14176</f>
        <v>5.2910345828443779</v>
      </c>
      <c r="F14176">
        <f>(LN($L$2/A14176)/(LN($L$2/$L$3)))^$L$4</f>
        <v>6.1544274670802119</v>
      </c>
      <c r="G14176">
        <f>(1/(1+F14176))*100</f>
        <v>13.977358839701944</v>
      </c>
      <c r="H14176">
        <f>D14176-G14176</f>
        <v>-8.6863242568575671</v>
      </c>
      <c r="I14176">
        <f>H14176^2</f>
        <v>75.452229095272173</v>
      </c>
    </row>
    <row r="14177" spans="1:9" x14ac:dyDescent="0.25">
      <c r="A14177">
        <v>19.858991926316001</v>
      </c>
      <c r="B14177">
        <v>4.43629465E-4</v>
      </c>
      <c r="C14177">
        <f>B14177*$E$2</f>
        <v>4.2943332212000001E-4</v>
      </c>
      <c r="D14177">
        <f>D14178+C14177</f>
        <v>5.2907288845472102</v>
      </c>
      <c r="F14177">
        <f>(LN($L$2/A14177)/(LN($L$2/$L$3)))^$L$4</f>
        <v>6.1544274670802119</v>
      </c>
      <c r="G14177">
        <f>(1/(1+F14177))*100</f>
        <v>13.977358839701944</v>
      </c>
      <c r="H14177">
        <f>D14177-G14177</f>
        <v>-8.6866299551547339</v>
      </c>
      <c r="I14177">
        <f>H14177^2</f>
        <v>75.457539977791541</v>
      </c>
    </row>
    <row r="14178" spans="1:9" x14ac:dyDescent="0.25">
      <c r="A14178">
        <v>19.858991926316001</v>
      </c>
      <c r="B14178">
        <v>2.2557430400000001E-4</v>
      </c>
      <c r="C14178">
        <f>B14178*$E$2</f>
        <v>2.1835592627200001E-4</v>
      </c>
      <c r="D14178">
        <f>D14179+C14178</f>
        <v>5.2902994512250903</v>
      </c>
      <c r="F14178">
        <f>(LN($L$2/A14178)/(LN($L$2/$L$3)))^$L$4</f>
        <v>6.1544274670802119</v>
      </c>
      <c r="G14178">
        <f>(1/(1+F14178))*100</f>
        <v>13.977358839701944</v>
      </c>
      <c r="H14178">
        <f>D14178-G14178</f>
        <v>-8.6870593884768539</v>
      </c>
      <c r="I14178">
        <f>H14178^2</f>
        <v>75.465000818923855</v>
      </c>
    </row>
    <row r="14179" spans="1:9" x14ac:dyDescent="0.25">
      <c r="A14179">
        <v>19.858991926316001</v>
      </c>
      <c r="B14179">
        <v>3.3084231300000002E-4</v>
      </c>
      <c r="C14179">
        <f>B14179*$E$2</f>
        <v>3.20255358984E-4</v>
      </c>
      <c r="D14179">
        <f>D14180+C14179</f>
        <v>5.2900810952988184</v>
      </c>
      <c r="F14179">
        <f>(LN($L$2/A14179)/(LN($L$2/$L$3)))^$L$4</f>
        <v>6.1544274670802119</v>
      </c>
      <c r="G14179">
        <f>(1/(1+F14179))*100</f>
        <v>13.977358839701944</v>
      </c>
      <c r="H14179">
        <f>D14179-G14179</f>
        <v>-8.6872777444031257</v>
      </c>
      <c r="I14179">
        <f>H14179^2</f>
        <v>75.468794608401865</v>
      </c>
    </row>
    <row r="14180" spans="1:9" x14ac:dyDescent="0.25">
      <c r="A14180">
        <v>19.858991926316001</v>
      </c>
      <c r="B14180">
        <v>3.458806E-4</v>
      </c>
      <c r="C14180">
        <f>B14180*$E$2</f>
        <v>3.3481242079999997E-4</v>
      </c>
      <c r="D14180">
        <f>D14181+C14180</f>
        <v>5.2897608399398344</v>
      </c>
      <c r="F14180">
        <f>(LN($L$2/A14180)/(LN($L$2/$L$3)))^$L$4</f>
        <v>6.1544274670802119</v>
      </c>
      <c r="G14180">
        <f>(1/(1+F14180))*100</f>
        <v>13.977358839701944</v>
      </c>
      <c r="H14180">
        <f>D14180-G14180</f>
        <v>-8.6875979997621098</v>
      </c>
      <c r="I14180">
        <f>H14180^2</f>
        <v>75.474359005470617</v>
      </c>
    </row>
    <row r="14181" spans="1:9" x14ac:dyDescent="0.25">
      <c r="A14181">
        <v>19.858991926316001</v>
      </c>
      <c r="B14181">
        <v>5.188209E-4</v>
      </c>
      <c r="C14181">
        <f>B14181*$E$2</f>
        <v>5.0221863119999995E-4</v>
      </c>
      <c r="D14181">
        <f>D14182+C14181</f>
        <v>5.2894260275190348</v>
      </c>
      <c r="F14181">
        <f>(LN($L$2/A14181)/(LN($L$2/$L$3)))^$L$4</f>
        <v>6.1544274670802119</v>
      </c>
      <c r="G14181">
        <f>(1/(1+F14181))*100</f>
        <v>13.977358839701944</v>
      </c>
      <c r="H14181">
        <f>D14181-G14181</f>
        <v>-8.6879328121829094</v>
      </c>
      <c r="I14181">
        <f>H14181^2</f>
        <v>75.48017654900444</v>
      </c>
    </row>
    <row r="14182" spans="1:9" x14ac:dyDescent="0.25">
      <c r="A14182">
        <v>19.858991926316001</v>
      </c>
      <c r="B14182">
        <v>1.1579480960000001E-3</v>
      </c>
      <c r="C14182">
        <f>B14182*$E$2</f>
        <v>1.1208937569280001E-3</v>
      </c>
      <c r="D14182">
        <f>D14183+C14182</f>
        <v>5.2889238088878345</v>
      </c>
      <c r="F14182">
        <f>(LN($L$2/A14182)/(LN($L$2/$L$3)))^$L$4</f>
        <v>6.1544274670802119</v>
      </c>
      <c r="G14182">
        <f>(1/(1+F14182))*100</f>
        <v>13.977358839701944</v>
      </c>
      <c r="H14182">
        <f>D14182-G14182</f>
        <v>-8.6884350308141087</v>
      </c>
      <c r="I14182">
        <f>H14182^2</f>
        <v>75.488903284677761</v>
      </c>
    </row>
    <row r="14183" spans="1:9" x14ac:dyDescent="0.25">
      <c r="A14183">
        <v>19.858991926316001</v>
      </c>
      <c r="B14183">
        <v>1.1429098089999999E-3</v>
      </c>
      <c r="C14183">
        <f>B14183*$E$2</f>
        <v>1.1063366951119999E-3</v>
      </c>
      <c r="D14183">
        <f>D14184+C14183</f>
        <v>5.2878029151309063</v>
      </c>
      <c r="F14183">
        <f>(LN($L$2/A14183)/(LN($L$2/$L$3)))^$L$4</f>
        <v>6.1544274670802119</v>
      </c>
      <c r="G14183">
        <f>(1/(1+F14183))*100</f>
        <v>13.977358839701944</v>
      </c>
      <c r="H14183">
        <f>D14183-G14183</f>
        <v>-8.6895559245710388</v>
      </c>
      <c r="I14183">
        <f>H14183^2</f>
        <v>75.508382166247642</v>
      </c>
    </row>
    <row r="14184" spans="1:9" x14ac:dyDescent="0.25">
      <c r="A14184">
        <v>19.858991926316001</v>
      </c>
      <c r="B14184">
        <v>2.7820830900000002E-4</v>
      </c>
      <c r="C14184">
        <f>B14184*$E$2</f>
        <v>2.6930564311200003E-4</v>
      </c>
      <c r="D14184">
        <f>D14185+C14184</f>
        <v>5.2866965784357944</v>
      </c>
      <c r="F14184">
        <f>(LN($L$2/A14184)/(LN($L$2/$L$3)))^$L$4</f>
        <v>6.1544274670802119</v>
      </c>
      <c r="G14184">
        <f>(1/(1+F14184))*100</f>
        <v>13.977358839701944</v>
      </c>
      <c r="H14184">
        <f>D14184-G14184</f>
        <v>-8.6906622612661497</v>
      </c>
      <c r="I14184">
        <f>H14184^2</f>
        <v>75.527610539395667</v>
      </c>
    </row>
    <row r="14185" spans="1:9" x14ac:dyDescent="0.25">
      <c r="A14185">
        <v>19.858991926316001</v>
      </c>
      <c r="B14185">
        <v>3.458806E-4</v>
      </c>
      <c r="C14185">
        <f>B14185*$E$2</f>
        <v>3.3481242079999997E-4</v>
      </c>
      <c r="D14185">
        <f>D14186+C14185</f>
        <v>5.2864272727926824</v>
      </c>
      <c r="F14185">
        <f>(LN($L$2/A14185)/(LN($L$2/$L$3)))^$L$4</f>
        <v>6.1544274670802119</v>
      </c>
      <c r="G14185">
        <f>(1/(1+F14185))*100</f>
        <v>13.977358839701944</v>
      </c>
      <c r="H14185">
        <f>D14185-G14185</f>
        <v>-8.6909315669092617</v>
      </c>
      <c r="I14185">
        <f>H14185^2</f>
        <v>75.53229150069987</v>
      </c>
    </row>
    <row r="14186" spans="1:9" x14ac:dyDescent="0.25">
      <c r="A14186">
        <v>19.858991926316001</v>
      </c>
      <c r="B14186">
        <v>2.33093448E-4</v>
      </c>
      <c r="C14186">
        <f>B14186*$E$2</f>
        <v>2.2563445766399999E-4</v>
      </c>
      <c r="D14186">
        <f>D14187+C14186</f>
        <v>5.2860924603718829</v>
      </c>
      <c r="F14186">
        <f>(LN($L$2/A14186)/(LN($L$2/$L$3)))^$L$4</f>
        <v>6.1544274670802119</v>
      </c>
      <c r="G14186">
        <f>(1/(1+F14186))*100</f>
        <v>13.977358839701944</v>
      </c>
      <c r="H14186">
        <f>D14186-G14186</f>
        <v>-8.6912663793300613</v>
      </c>
      <c r="I14186">
        <f>H14186^2</f>
        <v>75.538111276473074</v>
      </c>
    </row>
    <row r="14187" spans="1:9" x14ac:dyDescent="0.25">
      <c r="A14187">
        <v>19.858991926316001</v>
      </c>
      <c r="B14187">
        <v>3.0828488299999997E-4</v>
      </c>
      <c r="C14187">
        <f>B14187*$E$2</f>
        <v>2.9841976674399996E-4</v>
      </c>
      <c r="D14187">
        <f>D14188+C14187</f>
        <v>5.2858668259142192</v>
      </c>
      <c r="F14187">
        <f>(LN($L$2/A14187)/(LN($L$2/$L$3)))^$L$4</f>
        <v>6.1544274670802119</v>
      </c>
      <c r="G14187">
        <f>(1/(1+F14187))*100</f>
        <v>13.977358839701944</v>
      </c>
      <c r="H14187">
        <f>D14187-G14187</f>
        <v>-8.691492013787725</v>
      </c>
      <c r="I14187">
        <f>H14187^2</f>
        <v>75.542033425735809</v>
      </c>
    </row>
    <row r="14188" spans="1:9" x14ac:dyDescent="0.25">
      <c r="A14188">
        <v>19.858991926316001</v>
      </c>
      <c r="B14188">
        <v>3.3084231300000002E-4</v>
      </c>
      <c r="C14188">
        <f>B14188*$E$2</f>
        <v>3.20255358984E-4</v>
      </c>
      <c r="D14188">
        <f>D14189+C14188</f>
        <v>5.2855684061474753</v>
      </c>
      <c r="F14188">
        <f>(LN($L$2/A14188)/(LN($L$2/$L$3)))^$L$4</f>
        <v>6.1544274670802119</v>
      </c>
      <c r="G14188">
        <f>(1/(1+F14188))*100</f>
        <v>13.977358839701944</v>
      </c>
      <c r="H14188">
        <f>D14188-G14188</f>
        <v>-8.6917904335544698</v>
      </c>
      <c r="I14188">
        <f>H14188^2</f>
        <v>75.547220940828993</v>
      </c>
    </row>
    <row r="14189" spans="1:9" x14ac:dyDescent="0.25">
      <c r="A14189">
        <v>19.858991926316001</v>
      </c>
      <c r="B14189">
        <v>2.9324659599999999E-4</v>
      </c>
      <c r="C14189">
        <f>B14189*$E$2</f>
        <v>2.8386270492799999E-4</v>
      </c>
      <c r="D14189">
        <f>D14190+C14189</f>
        <v>5.2852481507884912</v>
      </c>
      <c r="F14189">
        <f>(LN($L$2/A14189)/(LN($L$2/$L$3)))^$L$4</f>
        <v>6.1544274670802119</v>
      </c>
      <c r="G14189">
        <f>(1/(1+F14189))*100</f>
        <v>13.977358839701944</v>
      </c>
      <c r="H14189">
        <f>D14189-G14189</f>
        <v>-8.6921106889134521</v>
      </c>
      <c r="I14189">
        <f>H14189^2</f>
        <v>75.552788228323493</v>
      </c>
    </row>
    <row r="14190" spans="1:9" x14ac:dyDescent="0.25">
      <c r="A14190">
        <v>19.858991926316001</v>
      </c>
      <c r="B14190">
        <v>6.5416548299999998E-4</v>
      </c>
      <c r="C14190">
        <f>B14190*$E$2</f>
        <v>6.3323218754399993E-4</v>
      </c>
      <c r="D14190">
        <f>D14191+C14190</f>
        <v>5.2849642880835628</v>
      </c>
      <c r="F14190">
        <f>(LN($L$2/A14190)/(LN($L$2/$L$3)))^$L$4</f>
        <v>6.1544274670802119</v>
      </c>
      <c r="G14190">
        <f>(1/(1+F14190))*100</f>
        <v>13.977358839701944</v>
      </c>
      <c r="H14190">
        <f>D14190-G14190</f>
        <v>-8.6923945516183814</v>
      </c>
      <c r="I14190">
        <f>H14190^2</f>
        <v>75.55772304100492</v>
      </c>
    </row>
    <row r="14191" spans="1:9" x14ac:dyDescent="0.25">
      <c r="A14191">
        <v>19.858991926316001</v>
      </c>
      <c r="B14191">
        <v>5.188209E-4</v>
      </c>
      <c r="C14191">
        <f>B14191*$E$2</f>
        <v>5.0221863119999995E-4</v>
      </c>
      <c r="D14191">
        <f>D14192+C14191</f>
        <v>5.2843310558960184</v>
      </c>
      <c r="F14191">
        <f>(LN($L$2/A14191)/(LN($L$2/$L$3)))^$L$4</f>
        <v>6.1544274670802119</v>
      </c>
      <c r="G14191">
        <f>(1/(1+F14191))*100</f>
        <v>13.977358839701944</v>
      </c>
      <c r="H14191">
        <f>D14191-G14191</f>
        <v>-8.6930277838059258</v>
      </c>
      <c r="I14191">
        <f>H14191^2</f>
        <v>75.568732050021765</v>
      </c>
    </row>
    <row r="14192" spans="1:9" x14ac:dyDescent="0.25">
      <c r="A14192">
        <v>19.858991926316001</v>
      </c>
      <c r="B14192">
        <v>7.14318631E-4</v>
      </c>
      <c r="C14192">
        <f>B14192*$E$2</f>
        <v>6.9146043480800001E-4</v>
      </c>
      <c r="D14192">
        <f>D14193+C14192</f>
        <v>5.2838288372648181</v>
      </c>
      <c r="F14192">
        <f>(LN($L$2/A14192)/(LN($L$2/$L$3)))^$L$4</f>
        <v>6.1544274670802119</v>
      </c>
      <c r="G14192">
        <f>(1/(1+F14192))*100</f>
        <v>13.977358839701944</v>
      </c>
      <c r="H14192">
        <f>D14192-G14192</f>
        <v>-8.6935300024371251</v>
      </c>
      <c r="I14192">
        <f>H14192^2</f>
        <v>75.577463903274435</v>
      </c>
    </row>
    <row r="14193" spans="1:9" x14ac:dyDescent="0.25">
      <c r="A14193">
        <v>19.858991926316001</v>
      </c>
      <c r="B14193">
        <v>2.8572745199999998E-4</v>
      </c>
      <c r="C14193">
        <f>B14193*$E$2</f>
        <v>2.7658417353599999E-4</v>
      </c>
      <c r="D14193">
        <f>D14194+C14193</f>
        <v>5.2831373768300098</v>
      </c>
      <c r="F14193">
        <f>(LN($L$2/A14193)/(LN($L$2/$L$3)))^$L$4</f>
        <v>6.1544274670802119</v>
      </c>
      <c r="G14193">
        <f>(1/(1+F14193))*100</f>
        <v>13.977358839701944</v>
      </c>
      <c r="H14193">
        <f>D14193-G14193</f>
        <v>-8.6942214628719334</v>
      </c>
      <c r="I14193">
        <f>H14193^2</f>
        <v>75.589486845462986</v>
      </c>
    </row>
    <row r="14194" spans="1:9" x14ac:dyDescent="0.25">
      <c r="A14194">
        <v>19.858991926316001</v>
      </c>
      <c r="B14194">
        <v>5.1130175700000004E-4</v>
      </c>
      <c r="C14194">
        <f>B14194*$E$2</f>
        <v>4.9494010077599999E-4</v>
      </c>
      <c r="D14194">
        <f>D14195+C14194</f>
        <v>5.2828607926564741</v>
      </c>
      <c r="F14194">
        <f>(LN($L$2/A14194)/(LN($L$2/$L$3)))^$L$4</f>
        <v>6.1544274670802119</v>
      </c>
      <c r="G14194">
        <f>(1/(1+F14194))*100</f>
        <v>13.977358839701944</v>
      </c>
      <c r="H14194">
        <f>D14194-G14194</f>
        <v>-8.6944980470454709</v>
      </c>
      <c r="I14194">
        <f>H14194^2</f>
        <v>75.594296290077509</v>
      </c>
    </row>
    <row r="14195" spans="1:9" x14ac:dyDescent="0.25">
      <c r="A14195">
        <v>19.858991926316001</v>
      </c>
      <c r="B14195">
        <v>4.7370603900000001E-4</v>
      </c>
      <c r="C14195">
        <f>B14195*$E$2</f>
        <v>4.5854744575199999E-4</v>
      </c>
      <c r="D14195">
        <f>D14196+C14195</f>
        <v>5.2823658525556985</v>
      </c>
      <c r="F14195">
        <f>(LN($L$2/A14195)/(LN($L$2/$L$3)))^$L$4</f>
        <v>6.1544274670802119</v>
      </c>
      <c r="G14195">
        <f>(1/(1+F14195))*100</f>
        <v>13.977358839701944</v>
      </c>
      <c r="H14195">
        <f>D14195-G14195</f>
        <v>-8.6949929871462466</v>
      </c>
      <c r="I14195">
        <f>H14195^2</f>
        <v>75.602903046522414</v>
      </c>
    </row>
    <row r="14196" spans="1:9" x14ac:dyDescent="0.25">
      <c r="A14196">
        <v>19.858991926316001</v>
      </c>
      <c r="B14196">
        <v>2.8572745199999998E-4</v>
      </c>
      <c r="C14196">
        <f>B14196*$E$2</f>
        <v>2.7658417353599999E-4</v>
      </c>
      <c r="D14196">
        <f>D14197+C14196</f>
        <v>5.2819073051099465</v>
      </c>
      <c r="F14196">
        <f>(LN($L$2/A14196)/(LN($L$2/$L$3)))^$L$4</f>
        <v>6.1544274670802119</v>
      </c>
      <c r="G14196">
        <f>(1/(1+F14196))*100</f>
        <v>13.977358839701944</v>
      </c>
      <c r="H14196">
        <f>D14196-G14196</f>
        <v>-8.6954515345919976</v>
      </c>
      <c r="I14196">
        <f>H14196^2</f>
        <v>75.610877390438333</v>
      </c>
    </row>
    <row r="14197" spans="1:9" x14ac:dyDescent="0.25">
      <c r="A14197">
        <v>19.858991926316001</v>
      </c>
      <c r="B14197">
        <v>4.7370603900000001E-4</v>
      </c>
      <c r="C14197">
        <f>B14197*$E$2</f>
        <v>4.5854744575199999E-4</v>
      </c>
      <c r="D14197">
        <f>D14198+C14197</f>
        <v>5.2816307209364108</v>
      </c>
      <c r="F14197">
        <f>(LN($L$2/A14197)/(LN($L$2/$L$3)))^$L$4</f>
        <v>6.1544274670802119</v>
      </c>
      <c r="G14197">
        <f>(1/(1+F14197))*100</f>
        <v>13.977358839701944</v>
      </c>
      <c r="H14197">
        <f>D14197-G14197</f>
        <v>-8.6957281187655333</v>
      </c>
      <c r="I14197">
        <f>H14197^2</f>
        <v>75.615687515489554</v>
      </c>
    </row>
    <row r="14198" spans="1:9" x14ac:dyDescent="0.25">
      <c r="A14198">
        <v>19.858991926316001</v>
      </c>
      <c r="B14198">
        <v>4.0603374800000003E-4</v>
      </c>
      <c r="C14198">
        <f>B14198*$E$2</f>
        <v>3.93040668064E-4</v>
      </c>
      <c r="D14198">
        <f>D14199+C14198</f>
        <v>5.2811721734906589</v>
      </c>
      <c r="F14198">
        <f>(LN($L$2/A14198)/(LN($L$2/$L$3)))^$L$4</f>
        <v>6.1544274670802119</v>
      </c>
      <c r="G14198">
        <f>(1/(1+F14198))*100</f>
        <v>13.977358839701944</v>
      </c>
      <c r="H14198">
        <f>D14198-G14198</f>
        <v>-8.6961866662112861</v>
      </c>
      <c r="I14198">
        <f>H14198^2</f>
        <v>75.623662533590959</v>
      </c>
    </row>
    <row r="14199" spans="1:9" x14ac:dyDescent="0.25">
      <c r="A14199">
        <v>19.858991926316001</v>
      </c>
      <c r="B14199">
        <v>3.458806E-4</v>
      </c>
      <c r="C14199">
        <f>B14199*$E$2</f>
        <v>3.3481242079999997E-4</v>
      </c>
      <c r="D14199">
        <f>D14200+C14199</f>
        <v>5.2807791328225946</v>
      </c>
      <c r="F14199">
        <f>(LN($L$2/A14199)/(LN($L$2/$L$3)))^$L$4</f>
        <v>6.1544274670802119</v>
      </c>
      <c r="G14199">
        <f>(1/(1+F14199))*100</f>
        <v>13.977358839701944</v>
      </c>
      <c r="H14199">
        <f>D14199-G14199</f>
        <v>-8.6965797068793496</v>
      </c>
      <c r="I14199">
        <f>H14199^2</f>
        <v>75.630498598105717</v>
      </c>
    </row>
    <row r="14200" spans="1:9" x14ac:dyDescent="0.25">
      <c r="A14200">
        <v>19.858991926316001</v>
      </c>
      <c r="B14200">
        <v>2.6317002199999998E-4</v>
      </c>
      <c r="C14200">
        <f>B14200*$E$2</f>
        <v>2.5474858129599995E-4</v>
      </c>
      <c r="D14200">
        <f>D14201+C14200</f>
        <v>5.280444320401795</v>
      </c>
      <c r="F14200">
        <f>(LN($L$2/A14200)/(LN($L$2/$L$3)))^$L$4</f>
        <v>6.1544274670802119</v>
      </c>
      <c r="G14200">
        <f>(1/(1+F14200))*100</f>
        <v>13.977358839701944</v>
      </c>
      <c r="H14200">
        <f>D14200-G14200</f>
        <v>-8.6969145193001491</v>
      </c>
      <c r="I14200">
        <f>H14200^2</f>
        <v>75.636322156013748</v>
      </c>
    </row>
    <row r="14201" spans="1:9" x14ac:dyDescent="0.25">
      <c r="A14201">
        <v>19.858991926316001</v>
      </c>
      <c r="B14201">
        <v>1.8797858700000001E-4</v>
      </c>
      <c r="C14201">
        <f>B14201*$E$2</f>
        <v>1.81963272216E-4</v>
      </c>
      <c r="D14201">
        <f>D14202+C14201</f>
        <v>5.2801895718204994</v>
      </c>
      <c r="F14201">
        <f>(LN($L$2/A14201)/(LN($L$2/$L$3)))^$L$4</f>
        <v>6.1544274670802119</v>
      </c>
      <c r="G14201">
        <f>(1/(1+F14201))*100</f>
        <v>13.977358839701944</v>
      </c>
      <c r="H14201">
        <f>D14201-G14201</f>
        <v>-8.6971692678814456</v>
      </c>
      <c r="I14201">
        <f>H14201^2</f>
        <v>75.640753274181478</v>
      </c>
    </row>
    <row r="14202" spans="1:9" x14ac:dyDescent="0.25">
      <c r="A14202">
        <v>19.858991926316001</v>
      </c>
      <c r="B14202">
        <v>3.1580402599999999E-4</v>
      </c>
      <c r="C14202">
        <f>B14202*$E$2</f>
        <v>3.0569829716799998E-4</v>
      </c>
      <c r="D14202">
        <f>D14203+C14202</f>
        <v>5.2800076085482832</v>
      </c>
      <c r="F14202">
        <f>(LN($L$2/A14202)/(LN($L$2/$L$3)))^$L$4</f>
        <v>6.1544274670802119</v>
      </c>
      <c r="G14202">
        <f>(1/(1+F14202))*100</f>
        <v>13.977358839701944</v>
      </c>
      <c r="H14202">
        <f>D14202-G14202</f>
        <v>-8.6973512311536609</v>
      </c>
      <c r="I14202">
        <f>H14202^2</f>
        <v>75.643918438050108</v>
      </c>
    </row>
    <row r="14203" spans="1:9" x14ac:dyDescent="0.25">
      <c r="A14203">
        <v>19.858991926316001</v>
      </c>
      <c r="B14203">
        <v>2.0301687400000001E-4</v>
      </c>
      <c r="C14203">
        <f>B14203*$E$2</f>
        <v>1.96520334032E-4</v>
      </c>
      <c r="D14203">
        <f>D14204+C14203</f>
        <v>5.2797019102511156</v>
      </c>
      <c r="F14203">
        <f>(LN($L$2/A14203)/(LN($L$2/$L$3)))^$L$4</f>
        <v>6.1544274670802119</v>
      </c>
      <c r="G14203">
        <f>(1/(1+F14203))*100</f>
        <v>13.977358839701944</v>
      </c>
      <c r="H14203">
        <f>D14203-G14203</f>
        <v>-8.6976569294508295</v>
      </c>
      <c r="I14203">
        <f>H14203^2</f>
        <v>75.649236062424038</v>
      </c>
    </row>
    <row r="14204" spans="1:9" x14ac:dyDescent="0.25">
      <c r="A14204">
        <v>19.858991926316001</v>
      </c>
      <c r="B14204">
        <v>2.6317002199999998E-4</v>
      </c>
      <c r="C14204">
        <f>B14204*$E$2</f>
        <v>2.5474858129599995E-4</v>
      </c>
      <c r="D14204">
        <f>D14205+C14204</f>
        <v>5.2795053899170838</v>
      </c>
      <c r="F14204">
        <f>(LN($L$2/A14204)/(LN($L$2/$L$3)))^$L$4</f>
        <v>6.1544274670802119</v>
      </c>
      <c r="G14204">
        <f>(1/(1+F14204))*100</f>
        <v>13.977358839701944</v>
      </c>
      <c r="H14204">
        <f>D14204-G14204</f>
        <v>-8.6978534497848603</v>
      </c>
      <c r="I14204">
        <f>H14204^2</f>
        <v>75.652654633934389</v>
      </c>
    </row>
    <row r="14205" spans="1:9" x14ac:dyDescent="0.25">
      <c r="A14205">
        <v>19.858991926316001</v>
      </c>
      <c r="B14205">
        <v>4.43629465E-4</v>
      </c>
      <c r="C14205">
        <f>B14205*$E$2</f>
        <v>4.2943332212000001E-4</v>
      </c>
      <c r="D14205">
        <f>D14206+C14205</f>
        <v>5.2792506413357883</v>
      </c>
      <c r="F14205">
        <f>(LN($L$2/A14205)/(LN($L$2/$L$3)))^$L$4</f>
        <v>6.1544274670802119</v>
      </c>
      <c r="G14205">
        <f>(1/(1+F14205))*100</f>
        <v>13.977358839701944</v>
      </c>
      <c r="H14205">
        <f>D14205-G14205</f>
        <v>-8.6981081983661568</v>
      </c>
      <c r="I14205">
        <f>H14205^2</f>
        <v>75.657086230484552</v>
      </c>
    </row>
    <row r="14206" spans="1:9" x14ac:dyDescent="0.25">
      <c r="A14206">
        <v>19.858991926316001</v>
      </c>
      <c r="B14206">
        <v>4.66186896E-4</v>
      </c>
      <c r="C14206">
        <f>B14206*$E$2</f>
        <v>4.5126891532799998E-4</v>
      </c>
      <c r="D14206">
        <f>D14207+C14206</f>
        <v>5.2788212080136683</v>
      </c>
      <c r="F14206">
        <f>(LN($L$2/A14206)/(LN($L$2/$L$3)))^$L$4</f>
        <v>6.1544274670802119</v>
      </c>
      <c r="G14206">
        <f>(1/(1+F14206))*100</f>
        <v>13.977358839701944</v>
      </c>
      <c r="H14206">
        <f>D14206-G14206</f>
        <v>-8.698537631688275</v>
      </c>
      <c r="I14206">
        <f>H14206^2</f>
        <v>75.66455692989706</v>
      </c>
    </row>
    <row r="14207" spans="1:9" x14ac:dyDescent="0.25">
      <c r="A14207">
        <v>19.858991926316001</v>
      </c>
      <c r="B14207">
        <v>2.10536018E-4</v>
      </c>
      <c r="C14207">
        <f>B14207*$E$2</f>
        <v>2.03798865424E-4</v>
      </c>
      <c r="D14207">
        <f>D14208+C14207</f>
        <v>5.2783699390983401</v>
      </c>
      <c r="F14207">
        <f>(LN($L$2/A14207)/(LN($L$2/$L$3)))^$L$4</f>
        <v>6.1544274670802119</v>
      </c>
      <c r="G14207">
        <f>(1/(1+F14207))*100</f>
        <v>13.977358839701944</v>
      </c>
      <c r="H14207">
        <f>D14207-G14207</f>
        <v>-8.6989889006036041</v>
      </c>
      <c r="I14207">
        <f>H14207^2</f>
        <v>75.672407892824694</v>
      </c>
    </row>
    <row r="14208" spans="1:9" x14ac:dyDescent="0.25">
      <c r="A14208">
        <v>19.858991926316001</v>
      </c>
      <c r="B14208">
        <v>2.7820830900000002E-4</v>
      </c>
      <c r="C14208">
        <f>B14208*$E$2</f>
        <v>2.6930564311200003E-4</v>
      </c>
      <c r="D14208">
        <f>D14209+C14208</f>
        <v>5.2781661402329156</v>
      </c>
      <c r="F14208">
        <f>(LN($L$2/A14208)/(LN($L$2/$L$3)))^$L$4</f>
        <v>6.1544274670802119</v>
      </c>
      <c r="G14208">
        <f>(1/(1+F14208))*100</f>
        <v>13.977358839701944</v>
      </c>
      <c r="H14208">
        <f>D14208-G14208</f>
        <v>-8.6991926994690285</v>
      </c>
      <c r="I14208">
        <f>H14208^2</f>
        <v>75.675953622495243</v>
      </c>
    </row>
    <row r="14209" spans="1:9" x14ac:dyDescent="0.25">
      <c r="A14209">
        <v>19.858991926316001</v>
      </c>
      <c r="B14209">
        <v>6.1656976599999995E-4</v>
      </c>
      <c r="C14209">
        <f>B14209*$E$2</f>
        <v>5.9683953348799992E-4</v>
      </c>
      <c r="D14209">
        <f>D14210+C14209</f>
        <v>5.2778968345898036</v>
      </c>
      <c r="F14209">
        <f>(LN($L$2/A14209)/(LN($L$2/$L$3)))^$L$4</f>
        <v>6.1544274670802119</v>
      </c>
      <c r="G14209">
        <f>(1/(1+F14209))*100</f>
        <v>13.977358839701944</v>
      </c>
      <c r="H14209">
        <f>D14209-G14209</f>
        <v>-8.6994620051121405</v>
      </c>
      <c r="I14209">
        <f>H14209^2</f>
        <v>75.68063917838974</v>
      </c>
    </row>
    <row r="14210" spans="1:9" x14ac:dyDescent="0.25">
      <c r="A14210">
        <v>19.858991926316001</v>
      </c>
      <c r="B14210">
        <v>4.3611032199999998E-4</v>
      </c>
      <c r="C14210">
        <f>B14210*$E$2</f>
        <v>4.2215479169599999E-4</v>
      </c>
      <c r="D14210">
        <f>D14211+C14210</f>
        <v>5.2772999950563158</v>
      </c>
      <c r="F14210">
        <f>(LN($L$2/A14210)/(LN($L$2/$L$3)))^$L$4</f>
        <v>6.1544274670802119</v>
      </c>
      <c r="G14210">
        <f>(1/(1+F14210))*100</f>
        <v>13.977358839701944</v>
      </c>
      <c r="H14210">
        <f>D14210-G14210</f>
        <v>-8.7000588446456284</v>
      </c>
      <c r="I14210">
        <f>H14210^2</f>
        <v>75.691023900296628</v>
      </c>
    </row>
    <row r="14211" spans="1:9" x14ac:dyDescent="0.25">
      <c r="A14211">
        <v>19.858991926316001</v>
      </c>
      <c r="B14211">
        <v>3.7595717400000002E-4</v>
      </c>
      <c r="C14211">
        <f>B14211*$E$2</f>
        <v>3.6392654443200001E-4</v>
      </c>
      <c r="D14211">
        <f>D14212+C14211</f>
        <v>5.2768778402646195</v>
      </c>
      <c r="F14211">
        <f>(LN($L$2/A14211)/(LN($L$2/$L$3)))^$L$4</f>
        <v>6.1544274670802119</v>
      </c>
      <c r="G14211">
        <f>(1/(1+F14211))*100</f>
        <v>13.977358839701944</v>
      </c>
      <c r="H14211">
        <f>D14211-G14211</f>
        <v>-8.7004809994373247</v>
      </c>
      <c r="I14211">
        <f>H14211^2</f>
        <v>75.69836962156991</v>
      </c>
    </row>
    <row r="14212" spans="1:9" x14ac:dyDescent="0.25">
      <c r="A14212">
        <v>19.858991926316001</v>
      </c>
      <c r="B14212">
        <v>3.0076573900000001E-4</v>
      </c>
      <c r="C14212">
        <f>B14212*$E$2</f>
        <v>2.9114123535200001E-4</v>
      </c>
      <c r="D14212">
        <f>D14213+C14212</f>
        <v>5.2765139137201871</v>
      </c>
      <c r="F14212">
        <f>(LN($L$2/A14212)/(LN($L$2/$L$3)))^$L$4</f>
        <v>6.1544274670802119</v>
      </c>
      <c r="G14212">
        <f>(1/(1+F14212))*100</f>
        <v>13.977358839701944</v>
      </c>
      <c r="H14212">
        <f>D14212-G14212</f>
        <v>-8.7008449259817571</v>
      </c>
      <c r="I14212">
        <f>H14212^2</f>
        <v>75.704702425982489</v>
      </c>
    </row>
    <row r="14213" spans="1:9" x14ac:dyDescent="0.25">
      <c r="A14213">
        <v>19.858991926316001</v>
      </c>
      <c r="B14213">
        <v>3.9099546099999999E-4</v>
      </c>
      <c r="C14213">
        <f>B14213*$E$2</f>
        <v>3.7848360624799998E-4</v>
      </c>
      <c r="D14213">
        <f>D14214+C14213</f>
        <v>5.276222772484835</v>
      </c>
      <c r="F14213">
        <f>(LN($L$2/A14213)/(LN($L$2/$L$3)))^$L$4</f>
        <v>6.1544274670802119</v>
      </c>
      <c r="G14213">
        <f>(1/(1+F14213))*100</f>
        <v>13.977358839701944</v>
      </c>
      <c r="H14213">
        <f>D14213-G14213</f>
        <v>-8.7011360672171101</v>
      </c>
      <c r="I14213">
        <f>H14213^2</f>
        <v>75.709768860226433</v>
      </c>
    </row>
    <row r="14214" spans="1:9" x14ac:dyDescent="0.25">
      <c r="A14214">
        <v>19.858991926316001</v>
      </c>
      <c r="B14214">
        <v>3.1580402599999999E-4</v>
      </c>
      <c r="C14214">
        <f>B14214*$E$2</f>
        <v>3.0569829716799998E-4</v>
      </c>
      <c r="D14214">
        <f>D14215+C14214</f>
        <v>5.275844288878587</v>
      </c>
      <c r="F14214">
        <f>(LN($L$2/A14214)/(LN($L$2/$L$3)))^$L$4</f>
        <v>6.1544274670802119</v>
      </c>
      <c r="G14214">
        <f>(1/(1+F14214))*100</f>
        <v>13.977358839701944</v>
      </c>
      <c r="H14214">
        <f>D14214-G14214</f>
        <v>-8.701514550823358</v>
      </c>
      <c r="I14214">
        <f>H14214^2</f>
        <v>75.716355478190621</v>
      </c>
    </row>
    <row r="14215" spans="1:9" x14ac:dyDescent="0.25">
      <c r="A14215">
        <v>19.858991926316001</v>
      </c>
      <c r="B14215">
        <v>3.1580402599999999E-4</v>
      </c>
      <c r="C14215">
        <f>B14215*$E$2</f>
        <v>3.0569829716799998E-4</v>
      </c>
      <c r="D14215">
        <f>D14216+C14215</f>
        <v>5.2755385905814194</v>
      </c>
      <c r="F14215">
        <f>(LN($L$2/A14215)/(LN($L$2/$L$3)))^$L$4</f>
        <v>6.1544274670802119</v>
      </c>
      <c r="G14215">
        <f>(1/(1+F14215))*100</f>
        <v>13.977358839701944</v>
      </c>
      <c r="H14215">
        <f>D14215-G14215</f>
        <v>-8.7018202491205248</v>
      </c>
      <c r="I14215">
        <f>H14215^2</f>
        <v>75.721675648003995</v>
      </c>
    </row>
    <row r="14216" spans="1:9" x14ac:dyDescent="0.25">
      <c r="A14216">
        <v>19.858991926316001</v>
      </c>
      <c r="B14216">
        <v>3.458806E-4</v>
      </c>
      <c r="C14216">
        <f>B14216*$E$2</f>
        <v>3.3481242079999997E-4</v>
      </c>
      <c r="D14216">
        <f>D14217+C14216</f>
        <v>5.2752328922842517</v>
      </c>
      <c r="F14216">
        <f>(LN($L$2/A14216)/(LN($L$2/$L$3)))^$L$4</f>
        <v>6.1544274670802119</v>
      </c>
      <c r="G14216">
        <f>(1/(1+F14216))*100</f>
        <v>13.977358839701944</v>
      </c>
      <c r="H14216">
        <f>D14216-G14216</f>
        <v>-8.7021259474176915</v>
      </c>
      <c r="I14216">
        <f>H14216^2</f>
        <v>75.726996004720249</v>
      </c>
    </row>
    <row r="14217" spans="1:9" x14ac:dyDescent="0.25">
      <c r="A14217">
        <v>19.858991926316001</v>
      </c>
      <c r="B14217">
        <v>5.4889747399999996E-4</v>
      </c>
      <c r="C14217">
        <f>B14217*$E$2</f>
        <v>5.3133275483199999E-4</v>
      </c>
      <c r="D14217">
        <f>D14218+C14217</f>
        <v>5.2748980798634522</v>
      </c>
      <c r="F14217">
        <f>(LN($L$2/A14217)/(LN($L$2/$L$3)))^$L$4</f>
        <v>6.1544274670802119</v>
      </c>
      <c r="G14217">
        <f>(1/(1+F14217))*100</f>
        <v>13.977358839701944</v>
      </c>
      <c r="H14217">
        <f>D14217-G14217</f>
        <v>-8.7024607598384911</v>
      </c>
      <c r="I14217">
        <f>H14217^2</f>
        <v>75.732823276528734</v>
      </c>
    </row>
    <row r="14218" spans="1:9" x14ac:dyDescent="0.25">
      <c r="A14218">
        <v>19.858991926316001</v>
      </c>
      <c r="B14218">
        <v>4.5114860900000002E-4</v>
      </c>
      <c r="C14218">
        <f>B14218*$E$2</f>
        <v>4.3671185351200001E-4</v>
      </c>
      <c r="D14218">
        <f>D14219+C14218</f>
        <v>5.27436674710862</v>
      </c>
      <c r="F14218">
        <f>(LN($L$2/A14218)/(LN($L$2/$L$3)))^$L$4</f>
        <v>6.1544274670802119</v>
      </c>
      <c r="G14218">
        <f>(1/(1+F14218))*100</f>
        <v>13.977358839701944</v>
      </c>
      <c r="H14218">
        <f>D14218-G14218</f>
        <v>-8.7029920925933233</v>
      </c>
      <c r="I14218">
        <f>H14218^2</f>
        <v>75.742071363741914</v>
      </c>
    </row>
    <row r="14219" spans="1:9" x14ac:dyDescent="0.25">
      <c r="A14219">
        <v>19.858991926316001</v>
      </c>
      <c r="B14219">
        <v>2.10536018E-4</v>
      </c>
      <c r="C14219">
        <f>B14219*$E$2</f>
        <v>2.03798865424E-4</v>
      </c>
      <c r="D14219">
        <f>D14220+C14219</f>
        <v>5.2739300352551082</v>
      </c>
      <c r="F14219">
        <f>(LN($L$2/A14219)/(LN($L$2/$L$3)))^$L$4</f>
        <v>6.1544274670802119</v>
      </c>
      <c r="G14219">
        <f>(1/(1+F14219))*100</f>
        <v>13.977358839701944</v>
      </c>
      <c r="H14219">
        <f>D14219-G14219</f>
        <v>-8.7034288044468369</v>
      </c>
      <c r="I14219">
        <f>H14219^2</f>
        <v>75.749672954074896</v>
      </c>
    </row>
    <row r="14220" spans="1:9" x14ac:dyDescent="0.25">
      <c r="A14220">
        <v>19.858991926316001</v>
      </c>
      <c r="B14220">
        <v>4.9626347000000001E-4</v>
      </c>
      <c r="C14220">
        <f>B14220*$E$2</f>
        <v>4.8038303896000002E-4</v>
      </c>
      <c r="D14220">
        <f>D14221+C14220</f>
        <v>5.2737262363896837</v>
      </c>
      <c r="F14220">
        <f>(LN($L$2/A14220)/(LN($L$2/$L$3)))^$L$4</f>
        <v>6.1544274670802119</v>
      </c>
      <c r="G14220">
        <f>(1/(1+F14220))*100</f>
        <v>13.977358839701944</v>
      </c>
      <c r="H14220">
        <f>D14220-G14220</f>
        <v>-8.7036326033122613</v>
      </c>
      <c r="I14220">
        <f>H14220^2</f>
        <v>75.753220493440168</v>
      </c>
    </row>
    <row r="14221" spans="1:9" x14ac:dyDescent="0.25">
      <c r="A14221">
        <v>19.858991926316001</v>
      </c>
      <c r="B14221">
        <v>4.66186896E-4</v>
      </c>
      <c r="C14221">
        <f>B14221*$E$2</f>
        <v>4.5126891532799998E-4</v>
      </c>
      <c r="D14221">
        <f>D14222+C14221</f>
        <v>5.2732458533507236</v>
      </c>
      <c r="F14221">
        <f>(LN($L$2/A14221)/(LN($L$2/$L$3)))^$L$4</f>
        <v>6.1544274670802119</v>
      </c>
      <c r="G14221">
        <f>(1/(1+F14221))*100</f>
        <v>13.977358839701944</v>
      </c>
      <c r="H14221">
        <f>D14221-G14221</f>
        <v>-8.7041129863512197</v>
      </c>
      <c r="I14221">
        <f>H14221^2</f>
        <v>75.761582879167946</v>
      </c>
    </row>
    <row r="14222" spans="1:9" x14ac:dyDescent="0.25">
      <c r="A14222">
        <v>19.858991926316001</v>
      </c>
      <c r="B14222">
        <v>2.4061259099999999E-4</v>
      </c>
      <c r="C14222">
        <f>B14222*$E$2</f>
        <v>2.3291298808799998E-4</v>
      </c>
      <c r="D14222">
        <f>D14223+C14222</f>
        <v>5.2727945844353954</v>
      </c>
      <c r="F14222">
        <f>(LN($L$2/A14222)/(LN($L$2/$L$3)))^$L$4</f>
        <v>6.1544274670802119</v>
      </c>
      <c r="G14222">
        <f>(1/(1+F14222))*100</f>
        <v>13.977358839701944</v>
      </c>
      <c r="H14222">
        <f>D14222-G14222</f>
        <v>-8.7045642552665488</v>
      </c>
      <c r="I14222">
        <f>H14222^2</f>
        <v>75.769438874064093</v>
      </c>
    </row>
    <row r="14223" spans="1:9" x14ac:dyDescent="0.25">
      <c r="A14223">
        <v>19.858991926316001</v>
      </c>
      <c r="B14223">
        <v>3.68438031E-4</v>
      </c>
      <c r="C14223">
        <f>B14223*$E$2</f>
        <v>3.5664801400799999E-4</v>
      </c>
      <c r="D14223">
        <f>D14224+C14223</f>
        <v>5.2725616714473071</v>
      </c>
      <c r="F14223">
        <f>(LN($L$2/A14223)/(LN($L$2/$L$3)))^$L$4</f>
        <v>6.1544274670802119</v>
      </c>
      <c r="G14223">
        <f>(1/(1+F14223))*100</f>
        <v>13.977358839701944</v>
      </c>
      <c r="H14223">
        <f>D14223-G14223</f>
        <v>-8.7047971682546361</v>
      </c>
      <c r="I14223">
        <f>H14223^2</f>
        <v>75.773493740453929</v>
      </c>
    </row>
    <row r="14224" spans="1:9" x14ac:dyDescent="0.25">
      <c r="A14224">
        <v>19.858991926316001</v>
      </c>
      <c r="B14224">
        <v>3.9851460500000001E-4</v>
      </c>
      <c r="C14224">
        <f>B14224*$E$2</f>
        <v>3.8576213763999998E-4</v>
      </c>
      <c r="D14224">
        <f>D14225+C14224</f>
        <v>5.2722050234332993</v>
      </c>
      <c r="F14224">
        <f>(LN($L$2/A14224)/(LN($L$2/$L$3)))^$L$4</f>
        <v>6.1544274670802119</v>
      </c>
      <c r="G14224">
        <f>(1/(1+F14224))*100</f>
        <v>13.977358839701944</v>
      </c>
      <c r="H14224">
        <f>D14224-G14224</f>
        <v>-8.7051538162686448</v>
      </c>
      <c r="I14224">
        <f>H14224^2</f>
        <v>75.779702964896558</v>
      </c>
    </row>
    <row r="14225" spans="1:9" x14ac:dyDescent="0.25">
      <c r="A14225">
        <v>19.858991926316001</v>
      </c>
      <c r="B14225">
        <v>4.5114860900000002E-4</v>
      </c>
      <c r="C14225">
        <f>B14225*$E$2</f>
        <v>4.3671185351200001E-4</v>
      </c>
      <c r="D14225">
        <f>D14226+C14225</f>
        <v>5.2718192612956596</v>
      </c>
      <c r="F14225">
        <f>(LN($L$2/A14225)/(LN($L$2/$L$3)))^$L$4</f>
        <v>6.1544274670802119</v>
      </c>
      <c r="G14225">
        <f>(1/(1+F14225))*100</f>
        <v>13.977358839701944</v>
      </c>
      <c r="H14225">
        <f>D14225-G14225</f>
        <v>-8.7055395784062846</v>
      </c>
      <c r="I14225">
        <f>H14225^2</f>
        <v>75.786419351198276</v>
      </c>
    </row>
    <row r="14226" spans="1:9" x14ac:dyDescent="0.25">
      <c r="A14226">
        <v>19.858991926316001</v>
      </c>
      <c r="B14226">
        <v>2.8572745199999998E-4</v>
      </c>
      <c r="C14226">
        <f>B14226*$E$2</f>
        <v>2.7658417353599999E-4</v>
      </c>
      <c r="D14226">
        <f>D14227+C14226</f>
        <v>5.2713825494421478</v>
      </c>
      <c r="F14226">
        <f>(LN($L$2/A14226)/(LN($L$2/$L$3)))^$L$4</f>
        <v>6.1544274670802119</v>
      </c>
      <c r="G14226">
        <f>(1/(1+F14226))*100</f>
        <v>13.977358839701944</v>
      </c>
      <c r="H14226">
        <f>D14226-G14226</f>
        <v>-8.7059762902597964</v>
      </c>
      <c r="I14226">
        <f>H14226^2</f>
        <v>75.794023166565722</v>
      </c>
    </row>
    <row r="14227" spans="1:9" x14ac:dyDescent="0.25">
      <c r="A14227">
        <v>19.858991926316001</v>
      </c>
      <c r="B14227">
        <v>4.0603374800000003E-4</v>
      </c>
      <c r="C14227">
        <f>B14227*$E$2</f>
        <v>3.93040668064E-4</v>
      </c>
      <c r="D14227">
        <f>D14228+C14227</f>
        <v>5.2711059652686121</v>
      </c>
      <c r="F14227">
        <f>(LN($L$2/A14227)/(LN($L$2/$L$3)))^$L$4</f>
        <v>6.1544274670802119</v>
      </c>
      <c r="G14227">
        <f>(1/(1+F14227))*100</f>
        <v>13.977358839701944</v>
      </c>
      <c r="H14227">
        <f>D14227-G14227</f>
        <v>-8.7062528744333321</v>
      </c>
      <c r="I14227">
        <f>H14227^2</f>
        <v>75.798839113578651</v>
      </c>
    </row>
    <row r="14228" spans="1:9" x14ac:dyDescent="0.25">
      <c r="A14228">
        <v>19.858991926316001</v>
      </c>
      <c r="B14228">
        <v>2.5565087800000002E-4</v>
      </c>
      <c r="C14228">
        <f>B14228*$E$2</f>
        <v>2.47470049904E-4</v>
      </c>
      <c r="D14228">
        <f>D14229+C14228</f>
        <v>5.2707129246005477</v>
      </c>
      <c r="F14228">
        <f>(LN($L$2/A14228)/(LN($L$2/$L$3)))^$L$4</f>
        <v>6.1544274670802119</v>
      </c>
      <c r="G14228">
        <f>(1/(1+F14228))*100</f>
        <v>13.977358839701944</v>
      </c>
      <c r="H14228">
        <f>D14228-G14228</f>
        <v>-8.7066459151013973</v>
      </c>
      <c r="I14228">
        <f>H14228^2</f>
        <v>75.805683090951845</v>
      </c>
    </row>
    <row r="14229" spans="1:9" x14ac:dyDescent="0.25">
      <c r="A14229">
        <v>19.858991926316001</v>
      </c>
      <c r="B14229">
        <v>3.1580402599999999E-4</v>
      </c>
      <c r="C14229">
        <f>B14229*$E$2</f>
        <v>3.0569829716799998E-4</v>
      </c>
      <c r="D14229">
        <f>D14230+C14229</f>
        <v>5.270465454550644</v>
      </c>
      <c r="F14229">
        <f>(LN($L$2/A14229)/(LN($L$2/$L$3)))^$L$4</f>
        <v>6.1544274670802119</v>
      </c>
      <c r="G14229">
        <f>(1/(1+F14229))*100</f>
        <v>13.977358839701944</v>
      </c>
      <c r="H14229">
        <f>D14229-G14229</f>
        <v>-8.7068933851513002</v>
      </c>
      <c r="I14229">
        <f>H14229^2</f>
        <v>75.809992420391467</v>
      </c>
    </row>
    <row r="14230" spans="1:9" x14ac:dyDescent="0.25">
      <c r="A14230">
        <v>19.858991926316001</v>
      </c>
      <c r="B14230">
        <v>2.9324659599999999E-4</v>
      </c>
      <c r="C14230">
        <f>B14230*$E$2</f>
        <v>2.8386270492799999E-4</v>
      </c>
      <c r="D14230">
        <f>D14231+C14230</f>
        <v>5.2701597562534763</v>
      </c>
      <c r="F14230">
        <f>(LN($L$2/A14230)/(LN($L$2/$L$3)))^$L$4</f>
        <v>6.1544274670802119</v>
      </c>
      <c r="G14230">
        <f>(1/(1+F14230))*100</f>
        <v>13.977358839701944</v>
      </c>
      <c r="H14230">
        <f>D14230-G14230</f>
        <v>-8.7071990834484687</v>
      </c>
      <c r="I14230">
        <f>H14230^2</f>
        <v>75.815315878805848</v>
      </c>
    </row>
    <row r="14231" spans="1:9" x14ac:dyDescent="0.25">
      <c r="A14231">
        <v>19.858991926316001</v>
      </c>
      <c r="B14231">
        <v>3.9851460500000001E-4</v>
      </c>
      <c r="C14231">
        <f>B14231*$E$2</f>
        <v>3.8576213763999998E-4</v>
      </c>
      <c r="D14231">
        <f>D14232+C14231</f>
        <v>5.2698758935485479</v>
      </c>
      <c r="F14231">
        <f>(LN($L$2/A14231)/(LN($L$2/$L$3)))^$L$4</f>
        <v>6.1544274670802119</v>
      </c>
      <c r="G14231">
        <f>(1/(1+F14231))*100</f>
        <v>13.977358839701944</v>
      </c>
      <c r="H14231">
        <f>D14231-G14231</f>
        <v>-8.7074829461533962</v>
      </c>
      <c r="I14231">
        <f>H14231^2</f>
        <v>75.820259257552223</v>
      </c>
    </row>
    <row r="14232" spans="1:9" x14ac:dyDescent="0.25">
      <c r="A14232">
        <v>19.858991926316001</v>
      </c>
      <c r="B14232">
        <v>4.1355289199999999E-4</v>
      </c>
      <c r="C14232">
        <f>B14232*$E$2</f>
        <v>4.00319199456E-4</v>
      </c>
      <c r="D14232">
        <f>D14233+C14232</f>
        <v>5.2694901314109082</v>
      </c>
      <c r="F14232">
        <f>(LN($L$2/A14232)/(LN($L$2/$L$3)))^$L$4</f>
        <v>6.1544274670802119</v>
      </c>
      <c r="G14232">
        <f>(1/(1+F14232))*100</f>
        <v>13.977358839701944</v>
      </c>
      <c r="H14232">
        <f>D14232-G14232</f>
        <v>-8.707868708291036</v>
      </c>
      <c r="I14232">
        <f>H14232^2</f>
        <v>75.826977440834199</v>
      </c>
    </row>
    <row r="14233" spans="1:9" x14ac:dyDescent="0.25">
      <c r="A14233">
        <v>19.858991926316001</v>
      </c>
      <c r="B14233">
        <v>2.33093448E-4</v>
      </c>
      <c r="C14233">
        <f>B14233*$E$2</f>
        <v>2.2563445766399999E-4</v>
      </c>
      <c r="D14233">
        <f>D14234+C14233</f>
        <v>5.269089812211452</v>
      </c>
      <c r="F14233">
        <f>(LN($L$2/A14233)/(LN($L$2/$L$3)))^$L$4</f>
        <v>6.1544274670802119</v>
      </c>
      <c r="G14233">
        <f>(1/(1+F14233))*100</f>
        <v>13.977358839701944</v>
      </c>
      <c r="H14233">
        <f>D14233-G14233</f>
        <v>-8.7082690274904913</v>
      </c>
      <c r="I14233">
        <f>H14233^2</f>
        <v>75.83394945515019</v>
      </c>
    </row>
    <row r="14234" spans="1:9" x14ac:dyDescent="0.25">
      <c r="A14234">
        <v>19.858991926316001</v>
      </c>
      <c r="B14234">
        <v>4.2107203500000001E-4</v>
      </c>
      <c r="C14234">
        <f>B14234*$E$2</f>
        <v>4.0759772988000002E-4</v>
      </c>
      <c r="D14234">
        <f>D14235+C14234</f>
        <v>5.2688641777537883</v>
      </c>
      <c r="F14234">
        <f>(LN($L$2/A14234)/(LN($L$2/$L$3)))^$L$4</f>
        <v>6.1544274670802119</v>
      </c>
      <c r="G14234">
        <f>(1/(1+F14234))*100</f>
        <v>13.977358839701944</v>
      </c>
      <c r="H14234">
        <f>D14234-G14234</f>
        <v>-8.7084946619481549</v>
      </c>
      <c r="I14234">
        <f>H14234^2</f>
        <v>75.83787927717951</v>
      </c>
    </row>
    <row r="14235" spans="1:9" x14ac:dyDescent="0.25">
      <c r="A14235">
        <v>19.858991926316001</v>
      </c>
      <c r="B14235">
        <v>4.2107203500000001E-4</v>
      </c>
      <c r="C14235">
        <f>B14235*$E$2</f>
        <v>4.0759772988000002E-4</v>
      </c>
      <c r="D14235">
        <f>D14236+C14235</f>
        <v>5.2684565800239085</v>
      </c>
      <c r="F14235">
        <f>(LN($L$2/A14235)/(LN($L$2/$L$3)))^$L$4</f>
        <v>6.1544274670802119</v>
      </c>
      <c r="G14235">
        <f>(1/(1+F14235))*100</f>
        <v>13.977358839701944</v>
      </c>
      <c r="H14235">
        <f>D14235-G14235</f>
        <v>-8.7089022596780357</v>
      </c>
      <c r="I14235">
        <f>H14235^2</f>
        <v>75.844978568625194</v>
      </c>
    </row>
    <row r="14236" spans="1:9" x14ac:dyDescent="0.25">
      <c r="A14236">
        <v>19.858991926316001</v>
      </c>
      <c r="B14236">
        <v>2.10536018E-4</v>
      </c>
      <c r="C14236">
        <f>B14236*$E$2</f>
        <v>2.03798865424E-4</v>
      </c>
      <c r="D14236">
        <f>D14237+C14236</f>
        <v>5.2680489822940286</v>
      </c>
      <c r="F14236">
        <f>(LN($L$2/A14236)/(LN($L$2/$L$3)))^$L$4</f>
        <v>6.1544274670802119</v>
      </c>
      <c r="G14236">
        <f>(1/(1+F14236))*100</f>
        <v>13.977358839701944</v>
      </c>
      <c r="H14236">
        <f>D14236-G14236</f>
        <v>-8.7093098574079164</v>
      </c>
      <c r="I14236">
        <f>H14236^2</f>
        <v>75.852078192342702</v>
      </c>
    </row>
    <row r="14237" spans="1:9" x14ac:dyDescent="0.25">
      <c r="A14237">
        <v>19.858991926316001</v>
      </c>
      <c r="B14237">
        <v>3.3836145699999998E-4</v>
      </c>
      <c r="C14237">
        <f>B14237*$E$2</f>
        <v>3.2753389037599995E-4</v>
      </c>
      <c r="D14237">
        <f>D14238+C14237</f>
        <v>5.2678451834286042</v>
      </c>
      <c r="F14237">
        <f>(LN($L$2/A14237)/(LN($L$2/$L$3)))^$L$4</f>
        <v>6.1544274670802119</v>
      </c>
      <c r="G14237">
        <f>(1/(1+F14237))*100</f>
        <v>13.977358839701944</v>
      </c>
      <c r="H14237">
        <f>D14237-G14237</f>
        <v>-8.7095136562733408</v>
      </c>
      <c r="I14237">
        <f>H14237^2</f>
        <v>75.855628128811816</v>
      </c>
    </row>
    <row r="14238" spans="1:9" x14ac:dyDescent="0.25">
      <c r="A14238">
        <v>19.858991926316001</v>
      </c>
      <c r="B14238">
        <v>2.1805516099999999E-4</v>
      </c>
      <c r="C14238">
        <f>B14238*$E$2</f>
        <v>2.1107739584799999E-4</v>
      </c>
      <c r="D14238">
        <f>D14239+C14238</f>
        <v>5.2675176495382283</v>
      </c>
      <c r="F14238">
        <f>(LN($L$2/A14238)/(LN($L$2/$L$3)))^$L$4</f>
        <v>6.1544274670802119</v>
      </c>
      <c r="G14238">
        <f>(1/(1+F14238))*100</f>
        <v>13.977358839701944</v>
      </c>
      <c r="H14238">
        <f>D14238-G14238</f>
        <v>-8.7098411901637149</v>
      </c>
      <c r="I14238">
        <f>H14238^2</f>
        <v>75.861333557872484</v>
      </c>
    </row>
    <row r="14239" spans="1:9" x14ac:dyDescent="0.25">
      <c r="A14239">
        <v>19.858991926316001</v>
      </c>
      <c r="B14239">
        <v>3.458806E-4</v>
      </c>
      <c r="C14239">
        <f>B14239*$E$2</f>
        <v>3.3481242079999997E-4</v>
      </c>
      <c r="D14239">
        <f>D14240+C14239</f>
        <v>5.2673065721423802</v>
      </c>
      <c r="F14239">
        <f>(LN($L$2/A14239)/(LN($L$2/$L$3)))^$L$4</f>
        <v>6.1544274670802119</v>
      </c>
      <c r="G14239">
        <f>(1/(1+F14239))*100</f>
        <v>13.977358839701944</v>
      </c>
      <c r="H14239">
        <f>D14239-G14239</f>
        <v>-8.7100522675595649</v>
      </c>
      <c r="I14239">
        <f>H14239^2</f>
        <v>75.865010503619516</v>
      </c>
    </row>
    <row r="14240" spans="1:9" x14ac:dyDescent="0.25">
      <c r="A14240">
        <v>19.858991926316001</v>
      </c>
      <c r="B14240">
        <v>2.6317002199999998E-4</v>
      </c>
      <c r="C14240">
        <f>B14240*$E$2</f>
        <v>2.5474858129599995E-4</v>
      </c>
      <c r="D14240">
        <f>D14241+C14240</f>
        <v>5.2669717597215806</v>
      </c>
      <c r="F14240">
        <f>(LN($L$2/A14240)/(LN($L$2/$L$3)))^$L$4</f>
        <v>6.1544274670802119</v>
      </c>
      <c r="G14240">
        <f>(1/(1+F14240))*100</f>
        <v>13.977358839701944</v>
      </c>
      <c r="H14240">
        <f>D14240-G14240</f>
        <v>-8.7103870799803644</v>
      </c>
      <c r="I14240">
        <f>H14240^2</f>
        <v>75.870843083088857</v>
      </c>
    </row>
    <row r="14241" spans="1:9" x14ac:dyDescent="0.25">
      <c r="A14241">
        <v>19.858991926316001</v>
      </c>
      <c r="B14241">
        <v>3.0076573900000001E-4</v>
      </c>
      <c r="C14241">
        <f>B14241*$E$2</f>
        <v>2.9114123535200001E-4</v>
      </c>
      <c r="D14241">
        <f>D14242+C14241</f>
        <v>5.266717011140285</v>
      </c>
      <c r="F14241">
        <f>(LN($L$2/A14241)/(LN($L$2/$L$3)))^$L$4</f>
        <v>6.1544274670802119</v>
      </c>
      <c r="G14241">
        <f>(1/(1+F14241))*100</f>
        <v>13.977358839701944</v>
      </c>
      <c r="H14241">
        <f>D14241-G14241</f>
        <v>-8.7106418285616591</v>
      </c>
      <c r="I14241">
        <f>H14241^2</f>
        <v>75.875281065488011</v>
      </c>
    </row>
    <row r="14242" spans="1:9" x14ac:dyDescent="0.25">
      <c r="A14242">
        <v>19.858991926316001</v>
      </c>
      <c r="B14242">
        <v>4.1355289199999999E-4</v>
      </c>
      <c r="C14242">
        <f>B14242*$E$2</f>
        <v>4.00319199456E-4</v>
      </c>
      <c r="D14242">
        <f>D14243+C14242</f>
        <v>5.2664258699049329</v>
      </c>
      <c r="F14242">
        <f>(LN($L$2/A14242)/(LN($L$2/$L$3)))^$L$4</f>
        <v>6.1544274670802119</v>
      </c>
      <c r="G14242">
        <f>(1/(1+F14242))*100</f>
        <v>13.977358839701944</v>
      </c>
      <c r="H14242">
        <f>D14242-G14242</f>
        <v>-8.7109329697970104</v>
      </c>
      <c r="I14242">
        <f>H14242^2</f>
        <v>75.880353204296568</v>
      </c>
    </row>
    <row r="14243" spans="1:9" x14ac:dyDescent="0.25">
      <c r="A14243">
        <v>19.858991926316001</v>
      </c>
      <c r="B14243">
        <v>4.9626347000000001E-4</v>
      </c>
      <c r="C14243">
        <f>B14243*$E$2</f>
        <v>4.8038303896000002E-4</v>
      </c>
      <c r="D14243">
        <f>D14244+C14243</f>
        <v>5.2660255507054767</v>
      </c>
      <c r="F14243">
        <f>(LN($L$2/A14243)/(LN($L$2/$L$3)))^$L$4</f>
        <v>6.1544274670802119</v>
      </c>
      <c r="G14243">
        <f>(1/(1+F14243))*100</f>
        <v>13.977358839701944</v>
      </c>
      <c r="H14243">
        <f>D14243-G14243</f>
        <v>-8.7113332889964674</v>
      </c>
      <c r="I14243">
        <f>H14243^2</f>
        <v>75.887327671978014</v>
      </c>
    </row>
    <row r="14244" spans="1:9" x14ac:dyDescent="0.25">
      <c r="A14244">
        <v>19.858991926316001</v>
      </c>
      <c r="B14244">
        <v>3.1580402599999999E-4</v>
      </c>
      <c r="C14244">
        <f>B14244*$E$2</f>
        <v>3.0569829716799998E-4</v>
      </c>
      <c r="D14244">
        <f>D14245+C14244</f>
        <v>5.2655451676665166</v>
      </c>
      <c r="F14244">
        <f>(LN($L$2/A14244)/(LN($L$2/$L$3)))^$L$4</f>
        <v>6.1544274670802119</v>
      </c>
      <c r="G14244">
        <f>(1/(1+F14244))*100</f>
        <v>13.977358839701944</v>
      </c>
      <c r="H14244">
        <f>D14244-G14244</f>
        <v>-8.7118136720354276</v>
      </c>
      <c r="I14244">
        <f>H14244^2</f>
        <v>75.895697456263406</v>
      </c>
    </row>
    <row r="14245" spans="1:9" x14ac:dyDescent="0.25">
      <c r="A14245">
        <v>19.858991926316001</v>
      </c>
      <c r="B14245">
        <v>3.6091888699999998E-4</v>
      </c>
      <c r="C14245">
        <f>B14245*$E$2</f>
        <v>3.4936948261599999E-4</v>
      </c>
      <c r="D14245">
        <f>D14246+C14245</f>
        <v>5.2652394693693489</v>
      </c>
      <c r="F14245">
        <f>(LN($L$2/A14245)/(LN($L$2/$L$3)))^$L$4</f>
        <v>6.1544274670802119</v>
      </c>
      <c r="G14245">
        <f>(1/(1+F14245))*100</f>
        <v>13.977358839701944</v>
      </c>
      <c r="H14245">
        <f>D14245-G14245</f>
        <v>-8.7121193703325943</v>
      </c>
      <c r="I14245">
        <f>H14245^2</f>
        <v>75.901023922924395</v>
      </c>
    </row>
    <row r="14246" spans="1:9" x14ac:dyDescent="0.25">
      <c r="A14246">
        <v>19.858991926316001</v>
      </c>
      <c r="B14246">
        <v>2.8572745199999998E-4</v>
      </c>
      <c r="C14246">
        <f>B14246*$E$2</f>
        <v>2.7658417353599999E-4</v>
      </c>
      <c r="D14246">
        <f>D14247+C14246</f>
        <v>5.264890099886733</v>
      </c>
      <c r="F14246">
        <f>(LN($L$2/A14246)/(LN($L$2/$L$3)))^$L$4</f>
        <v>6.1544274670802119</v>
      </c>
      <c r="G14246">
        <f>(1/(1+F14246))*100</f>
        <v>13.977358839701944</v>
      </c>
      <c r="H14246">
        <f>D14246-G14246</f>
        <v>-8.7124687398152112</v>
      </c>
      <c r="I14246">
        <f>H14246^2</f>
        <v>75.907111542257255</v>
      </c>
    </row>
    <row r="14247" spans="1:9" x14ac:dyDescent="0.25">
      <c r="A14247">
        <v>19.858991926316001</v>
      </c>
      <c r="B14247">
        <v>4.2859117900000002E-4</v>
      </c>
      <c r="C14247">
        <f>B14247*$E$2</f>
        <v>4.1487626127200002E-4</v>
      </c>
      <c r="D14247">
        <f>D14248+C14247</f>
        <v>5.2646135157131972</v>
      </c>
      <c r="F14247">
        <f>(LN($L$2/A14247)/(LN($L$2/$L$3)))^$L$4</f>
        <v>6.1544274670802119</v>
      </c>
      <c r="G14247">
        <f>(1/(1+F14247))*100</f>
        <v>13.977358839701944</v>
      </c>
      <c r="H14247">
        <f>D14247-G14247</f>
        <v>-8.7127453239887469</v>
      </c>
      <c r="I14247">
        <f>H14247^2</f>
        <v>75.911931080687779</v>
      </c>
    </row>
    <row r="14248" spans="1:9" x14ac:dyDescent="0.25">
      <c r="A14248">
        <v>19.858991926316001</v>
      </c>
      <c r="B14248">
        <v>2.2557430400000001E-4</v>
      </c>
      <c r="C14248">
        <f>B14248*$E$2</f>
        <v>2.1835592627200001E-4</v>
      </c>
      <c r="D14248">
        <f>D14249+C14248</f>
        <v>5.2641986394519256</v>
      </c>
      <c r="F14248">
        <f>(LN($L$2/A14248)/(LN($L$2/$L$3)))^$L$4</f>
        <v>6.1544274670802119</v>
      </c>
      <c r="G14248">
        <f>(1/(1+F14248))*100</f>
        <v>13.977358839701944</v>
      </c>
      <c r="H14248">
        <f>D14248-G14248</f>
        <v>-8.7131602002500195</v>
      </c>
      <c r="I14248">
        <f>H14248^2</f>
        <v>75.919160675220965</v>
      </c>
    </row>
    <row r="14249" spans="1:9" x14ac:dyDescent="0.25">
      <c r="A14249">
        <v>19.858991926316001</v>
      </c>
      <c r="B14249">
        <v>2.9324659599999999E-4</v>
      </c>
      <c r="C14249">
        <f>B14249*$E$2</f>
        <v>2.8386270492799999E-4</v>
      </c>
      <c r="D14249">
        <f>D14250+C14249</f>
        <v>5.2639802835256537</v>
      </c>
      <c r="F14249">
        <f>(LN($L$2/A14249)/(LN($L$2/$L$3)))^$L$4</f>
        <v>6.1544274670802119</v>
      </c>
      <c r="G14249">
        <f>(1/(1+F14249))*100</f>
        <v>13.977358839701944</v>
      </c>
      <c r="H14249">
        <f>D14249-G14249</f>
        <v>-8.7133785561762913</v>
      </c>
      <c r="I14249">
        <f>H14249^2</f>
        <v>75.922965863232832</v>
      </c>
    </row>
    <row r="14250" spans="1:9" x14ac:dyDescent="0.25">
      <c r="A14250">
        <v>19.858991926316001</v>
      </c>
      <c r="B14250">
        <v>2.70689165E-4</v>
      </c>
      <c r="C14250">
        <f>B14250*$E$2</f>
        <v>2.6202711171999997E-4</v>
      </c>
      <c r="D14250">
        <f>D14251+C14250</f>
        <v>5.2636964208207253</v>
      </c>
      <c r="F14250">
        <f>(LN($L$2/A14250)/(LN($L$2/$L$3)))^$L$4</f>
        <v>6.1544274670802119</v>
      </c>
      <c r="G14250">
        <f>(1/(1+F14250))*100</f>
        <v>13.977358839701944</v>
      </c>
      <c r="H14250">
        <f>D14250-G14250</f>
        <v>-8.7136624188812188</v>
      </c>
      <c r="I14250">
        <f>H14250^2</f>
        <v>75.927912750222887</v>
      </c>
    </row>
    <row r="14251" spans="1:9" x14ac:dyDescent="0.25">
      <c r="A14251">
        <v>19.858991926316001</v>
      </c>
      <c r="B14251">
        <v>2.2557430400000001E-4</v>
      </c>
      <c r="C14251">
        <f>B14251*$E$2</f>
        <v>2.1835592627200001E-4</v>
      </c>
      <c r="D14251">
        <f>D14252+C14251</f>
        <v>5.2634343937090051</v>
      </c>
      <c r="F14251">
        <f>(LN($L$2/A14251)/(LN($L$2/$L$3)))^$L$4</f>
        <v>6.1544274670802119</v>
      </c>
      <c r="G14251">
        <f>(1/(1+F14251))*100</f>
        <v>13.977358839701944</v>
      </c>
      <c r="H14251">
        <f>D14251-G14251</f>
        <v>-8.713924445992939</v>
      </c>
      <c r="I14251">
        <f>H14251^2</f>
        <v>75.932479250473349</v>
      </c>
    </row>
    <row r="14252" spans="1:9" x14ac:dyDescent="0.25">
      <c r="A14252">
        <v>19.858991926316001</v>
      </c>
      <c r="B14252">
        <v>3.9099546099999999E-4</v>
      </c>
      <c r="C14252">
        <f>B14252*$E$2</f>
        <v>3.7848360624799998E-4</v>
      </c>
      <c r="D14252">
        <f>D14253+C14252</f>
        <v>5.2632160377827333</v>
      </c>
      <c r="F14252">
        <f>(LN($L$2/A14252)/(LN($L$2/$L$3)))^$L$4</f>
        <v>6.1544274670802119</v>
      </c>
      <c r="G14252">
        <f>(1/(1+F14252))*100</f>
        <v>13.977358839701944</v>
      </c>
      <c r="H14252">
        <f>D14252-G14252</f>
        <v>-8.7141428019192109</v>
      </c>
      <c r="I14252">
        <f>H14252^2</f>
        <v>75.936284772240398</v>
      </c>
    </row>
    <row r="14253" spans="1:9" x14ac:dyDescent="0.25">
      <c r="A14253">
        <v>19.858991926316001</v>
      </c>
      <c r="B14253">
        <v>3.1580402599999999E-4</v>
      </c>
      <c r="C14253">
        <f>B14253*$E$2</f>
        <v>3.0569829716799998E-4</v>
      </c>
      <c r="D14253">
        <f>D14254+C14253</f>
        <v>5.2628375541764854</v>
      </c>
      <c r="F14253">
        <f>(LN($L$2/A14253)/(LN($L$2/$L$3)))^$L$4</f>
        <v>6.1544274670802119</v>
      </c>
      <c r="G14253">
        <f>(1/(1+F14253))*100</f>
        <v>13.977358839701944</v>
      </c>
      <c r="H14253">
        <f>D14253-G14253</f>
        <v>-8.7145212855254588</v>
      </c>
      <c r="I14253">
        <f>H14253^2</f>
        <v>75.9428812358763</v>
      </c>
    </row>
    <row r="14254" spans="1:9" x14ac:dyDescent="0.25">
      <c r="A14254">
        <v>19.858991926316001</v>
      </c>
      <c r="B14254">
        <v>1.8797858700000001E-4</v>
      </c>
      <c r="C14254">
        <f>B14254*$E$2</f>
        <v>1.81963272216E-4</v>
      </c>
      <c r="D14254">
        <f>D14255+C14254</f>
        <v>5.2625318558793177</v>
      </c>
      <c r="F14254">
        <f>(LN($L$2/A14254)/(LN($L$2/$L$3)))^$L$4</f>
        <v>6.1544274670802119</v>
      </c>
      <c r="G14254">
        <f>(1/(1+F14254))*100</f>
        <v>13.977358839701944</v>
      </c>
      <c r="H14254">
        <f>D14254-G14254</f>
        <v>-8.7148269838226256</v>
      </c>
      <c r="I14254">
        <f>H14254^2</f>
        <v>75.948209357962966</v>
      </c>
    </row>
    <row r="14255" spans="1:9" x14ac:dyDescent="0.25">
      <c r="A14255">
        <v>19.858991926316001</v>
      </c>
      <c r="B14255">
        <v>5.188209E-4</v>
      </c>
      <c r="C14255">
        <f>B14255*$E$2</f>
        <v>5.0221863119999995E-4</v>
      </c>
      <c r="D14255">
        <f>D14256+C14255</f>
        <v>5.2623498926071015</v>
      </c>
      <c r="F14255">
        <f>(LN($L$2/A14255)/(LN($L$2/$L$3)))^$L$4</f>
        <v>6.1544274670802119</v>
      </c>
      <c r="G14255">
        <f>(1/(1+F14255))*100</f>
        <v>13.977358839701944</v>
      </c>
      <c r="H14255">
        <f>D14255-G14255</f>
        <v>-8.7150089470948426</v>
      </c>
      <c r="I14255">
        <f>H14255^2</f>
        <v>75.951380947943164</v>
      </c>
    </row>
    <row r="14256" spans="1:9" x14ac:dyDescent="0.25">
      <c r="A14256">
        <v>19.858991926316001</v>
      </c>
      <c r="B14256">
        <v>1.6542115700000001E-4</v>
      </c>
      <c r="C14256">
        <f>B14256*$E$2</f>
        <v>1.6012767997599999E-4</v>
      </c>
      <c r="D14256">
        <f>D14257+C14256</f>
        <v>5.2618476739759013</v>
      </c>
      <c r="F14256">
        <f>(LN($L$2/A14256)/(LN($L$2/$L$3)))^$L$4</f>
        <v>6.1544274670802119</v>
      </c>
      <c r="G14256">
        <f>(1/(1+F14256))*100</f>
        <v>13.977358839701944</v>
      </c>
      <c r="H14256">
        <f>D14256-G14256</f>
        <v>-8.715511165726042</v>
      </c>
      <c r="I14256">
        <f>H14256^2</f>
        <v>75.960134879895307</v>
      </c>
    </row>
    <row r="14257" spans="1:9" x14ac:dyDescent="0.25">
      <c r="A14257">
        <v>19.858991926316001</v>
      </c>
      <c r="B14257">
        <v>1.9549773099999999E-4</v>
      </c>
      <c r="C14257">
        <f>B14257*$E$2</f>
        <v>1.8924180360799998E-4</v>
      </c>
      <c r="D14257">
        <f>D14258+C14257</f>
        <v>5.2616875462959252</v>
      </c>
      <c r="F14257">
        <f>(LN($L$2/A14257)/(LN($L$2/$L$3)))^$L$4</f>
        <v>6.1544274670802119</v>
      </c>
      <c r="G14257">
        <f>(1/(1+F14257))*100</f>
        <v>13.977358839701944</v>
      </c>
      <c r="H14257">
        <f>D14257-G14257</f>
        <v>-8.7156712934060181</v>
      </c>
      <c r="I14257">
        <f>H14257^2</f>
        <v>75.962926094701729</v>
      </c>
    </row>
    <row r="14258" spans="1:9" x14ac:dyDescent="0.25">
      <c r="A14258">
        <v>19.858991926316001</v>
      </c>
      <c r="B14258">
        <v>2.7820830900000002E-4</v>
      </c>
      <c r="C14258">
        <f>B14258*$E$2</f>
        <v>2.6930564311200003E-4</v>
      </c>
      <c r="D14258">
        <f>D14259+C14258</f>
        <v>5.2614983044923171</v>
      </c>
      <c r="F14258">
        <f>(LN($L$2/A14258)/(LN($L$2/$L$3)))^$L$4</f>
        <v>6.1544274670802119</v>
      </c>
      <c r="G14258">
        <f>(1/(1+F14258))*100</f>
        <v>13.977358839701944</v>
      </c>
      <c r="H14258">
        <f>D14258-G14258</f>
        <v>-8.715860535209627</v>
      </c>
      <c r="I14258">
        <f>H14258^2</f>
        <v>75.966224869224646</v>
      </c>
    </row>
    <row r="14259" spans="1:9" x14ac:dyDescent="0.25">
      <c r="A14259">
        <v>19.858991926316001</v>
      </c>
      <c r="B14259">
        <v>2.4061259099999999E-4</v>
      </c>
      <c r="C14259">
        <f>B14259*$E$2</f>
        <v>2.3291298808799998E-4</v>
      </c>
      <c r="D14259">
        <f>D14260+C14259</f>
        <v>5.2612289988492051</v>
      </c>
      <c r="F14259">
        <f>(LN($L$2/A14259)/(LN($L$2/$L$3)))^$L$4</f>
        <v>6.1544274670802119</v>
      </c>
      <c r="G14259">
        <f>(1/(1+F14259))*100</f>
        <v>13.977358839701944</v>
      </c>
      <c r="H14259">
        <f>D14259-G14259</f>
        <v>-8.716129840852739</v>
      </c>
      <c r="I14259">
        <f>H14259^2</f>
        <v>75.970919402603599</v>
      </c>
    </row>
    <row r="14260" spans="1:9" x14ac:dyDescent="0.25">
      <c r="A14260">
        <v>19.858991926316001</v>
      </c>
      <c r="B14260">
        <v>2.7820830900000002E-4</v>
      </c>
      <c r="C14260">
        <f>B14260*$E$2</f>
        <v>2.6930564311200003E-4</v>
      </c>
      <c r="D14260">
        <f>D14261+C14260</f>
        <v>5.2609960858611169</v>
      </c>
      <c r="F14260">
        <f>(LN($L$2/A14260)/(LN($L$2/$L$3)))^$L$4</f>
        <v>6.1544274670802119</v>
      </c>
      <c r="G14260">
        <f>(1/(1+F14260))*100</f>
        <v>13.977358839701944</v>
      </c>
      <c r="H14260">
        <f>D14260-G14260</f>
        <v>-8.7163627538408264</v>
      </c>
      <c r="I14260">
        <f>H14260^2</f>
        <v>75.974979656543638</v>
      </c>
    </row>
    <row r="14261" spans="1:9" x14ac:dyDescent="0.25">
      <c r="A14261">
        <v>19.858991926316001</v>
      </c>
      <c r="B14261">
        <v>2.70689165E-4</v>
      </c>
      <c r="C14261">
        <f>B14261*$E$2</f>
        <v>2.6202711171999997E-4</v>
      </c>
      <c r="D14261">
        <f>D14262+C14261</f>
        <v>5.2607267802180049</v>
      </c>
      <c r="F14261">
        <f>(LN($L$2/A14261)/(LN($L$2/$L$3)))^$L$4</f>
        <v>6.1544274670802119</v>
      </c>
      <c r="G14261">
        <f>(1/(1+F14261))*100</f>
        <v>13.977358839701944</v>
      </c>
      <c r="H14261">
        <f>D14261-G14261</f>
        <v>-8.7166320594839384</v>
      </c>
      <c r="I14261">
        <f>H14261^2</f>
        <v>75.979674460423212</v>
      </c>
    </row>
    <row r="14262" spans="1:9" x14ac:dyDescent="0.25">
      <c r="A14262">
        <v>19.858991926316001</v>
      </c>
      <c r="B14262">
        <v>3.5339974400000002E-4</v>
      </c>
      <c r="C14262">
        <f>B14262*$E$2</f>
        <v>3.4209095219200002E-4</v>
      </c>
      <c r="D14262">
        <f>D14263+C14262</f>
        <v>5.2604647531062847</v>
      </c>
      <c r="F14262">
        <f>(LN($L$2/A14262)/(LN($L$2/$L$3)))^$L$4</f>
        <v>6.1544274670802119</v>
      </c>
      <c r="G14262">
        <f>(1/(1+F14262))*100</f>
        <v>13.977358839701944</v>
      </c>
      <c r="H14262">
        <f>D14262-G14262</f>
        <v>-8.7168940865956586</v>
      </c>
      <c r="I14262">
        <f>H14262^2</f>
        <v>75.984242516926358</v>
      </c>
    </row>
    <row r="14263" spans="1:9" x14ac:dyDescent="0.25">
      <c r="A14263">
        <v>19.858991926316001</v>
      </c>
      <c r="B14263">
        <v>5.7897404800000003E-4</v>
      </c>
      <c r="C14263">
        <f>B14263*$E$2</f>
        <v>5.6044687846400004E-4</v>
      </c>
      <c r="D14263">
        <f>D14264+C14263</f>
        <v>5.2601226621540924</v>
      </c>
      <c r="F14263">
        <f>(LN($L$2/A14263)/(LN($L$2/$L$3)))^$L$4</f>
        <v>6.1544274670802119</v>
      </c>
      <c r="G14263">
        <f>(1/(1+F14263))*100</f>
        <v>13.977358839701944</v>
      </c>
      <c r="H14263">
        <f>D14263-G14263</f>
        <v>-8.7172361775478517</v>
      </c>
      <c r="I14263">
        <f>H14263^2</f>
        <v>75.990206575149088</v>
      </c>
    </row>
    <row r="14264" spans="1:9" x14ac:dyDescent="0.25">
      <c r="A14264">
        <v>19.858991926316001</v>
      </c>
      <c r="B14264">
        <v>4.9626347000000001E-4</v>
      </c>
      <c r="C14264">
        <f>B14264*$E$2</f>
        <v>4.8038303896000002E-4</v>
      </c>
      <c r="D14264">
        <f>D14265+C14264</f>
        <v>5.2595622152756283</v>
      </c>
      <c r="F14264">
        <f>(LN($L$2/A14264)/(LN($L$2/$L$3)))^$L$4</f>
        <v>6.1544274670802119</v>
      </c>
      <c r="G14264">
        <f>(1/(1+F14264))*100</f>
        <v>13.977358839701944</v>
      </c>
      <c r="H14264">
        <f>D14264-G14264</f>
        <v>-8.7177966244263168</v>
      </c>
      <c r="I14264">
        <f>H14264^2</f>
        <v>75.999977984858887</v>
      </c>
    </row>
    <row r="14265" spans="1:9" x14ac:dyDescent="0.25">
      <c r="A14265">
        <v>19.858991926316001</v>
      </c>
      <c r="B14265">
        <v>2.6317002199999998E-4</v>
      </c>
      <c r="C14265">
        <f>B14265*$E$2</f>
        <v>2.5474858129599995E-4</v>
      </c>
      <c r="D14265">
        <f>D14266+C14265</f>
        <v>5.2590818322366681</v>
      </c>
      <c r="F14265">
        <f>(LN($L$2/A14265)/(LN($L$2/$L$3)))^$L$4</f>
        <v>6.1544274670802119</v>
      </c>
      <c r="G14265">
        <f>(1/(1+F14265))*100</f>
        <v>13.977358839701944</v>
      </c>
      <c r="H14265">
        <f>D14265-G14265</f>
        <v>-8.7182770074652751</v>
      </c>
      <c r="I14265">
        <f>H14265^2</f>
        <v>76.008353978897674</v>
      </c>
    </row>
    <row r="14266" spans="1:9" x14ac:dyDescent="0.25">
      <c r="A14266">
        <v>19.858991926316001</v>
      </c>
      <c r="B14266">
        <v>4.8122518299999997E-4</v>
      </c>
      <c r="C14266">
        <f>B14266*$E$2</f>
        <v>4.6582597714399994E-4</v>
      </c>
      <c r="D14266">
        <f>D14267+C14266</f>
        <v>5.2588270836553725</v>
      </c>
      <c r="F14266">
        <f>(LN($L$2/A14266)/(LN($L$2/$L$3)))^$L$4</f>
        <v>6.1544274670802119</v>
      </c>
      <c r="G14266">
        <f>(1/(1+F14266))*100</f>
        <v>13.977358839701944</v>
      </c>
      <c r="H14266">
        <f>D14266-G14266</f>
        <v>-8.7185317560465716</v>
      </c>
      <c r="I14266">
        <f>H14266^2</f>
        <v>76.012795981192511</v>
      </c>
    </row>
    <row r="14267" spans="1:9" x14ac:dyDescent="0.25">
      <c r="A14267">
        <v>19.858991926316001</v>
      </c>
      <c r="B14267">
        <v>3.7595717400000002E-4</v>
      </c>
      <c r="C14267">
        <f>B14267*$E$2</f>
        <v>3.6392654443200001E-4</v>
      </c>
      <c r="D14267">
        <f>D14268+C14267</f>
        <v>5.2583612576782288</v>
      </c>
      <c r="F14267">
        <f>(LN($L$2/A14267)/(LN($L$2/$L$3)))^$L$4</f>
        <v>6.1544274670802119</v>
      </c>
      <c r="G14267">
        <f>(1/(1+F14267))*100</f>
        <v>13.977358839701944</v>
      </c>
      <c r="H14267">
        <f>D14267-G14267</f>
        <v>-8.7189975820237144</v>
      </c>
      <c r="I14267">
        <f>H14267^2</f>
        <v>76.02091883533538</v>
      </c>
    </row>
    <row r="14268" spans="1:9" x14ac:dyDescent="0.25">
      <c r="A14268">
        <v>19.858991926316001</v>
      </c>
      <c r="B14268">
        <v>3.458806E-4</v>
      </c>
      <c r="C14268">
        <f>B14268*$E$2</f>
        <v>3.3481242079999997E-4</v>
      </c>
      <c r="D14268">
        <f>D14269+C14268</f>
        <v>5.2579973311337964</v>
      </c>
      <c r="F14268">
        <f>(LN($L$2/A14268)/(LN($L$2/$L$3)))^$L$4</f>
        <v>6.1544274670802119</v>
      </c>
      <c r="G14268">
        <f>(1/(1+F14268))*100</f>
        <v>13.977358839701944</v>
      </c>
      <c r="H14268">
        <f>D14268-G14268</f>
        <v>-8.7193615085681486</v>
      </c>
      <c r="I14268">
        <f>H14268^2</f>
        <v>76.027265117099816</v>
      </c>
    </row>
    <row r="14269" spans="1:9" x14ac:dyDescent="0.25">
      <c r="A14269">
        <v>19.858991926316001</v>
      </c>
      <c r="B14269">
        <v>4.2107203500000001E-4</v>
      </c>
      <c r="C14269">
        <f>B14269*$E$2</f>
        <v>4.0759772988000002E-4</v>
      </c>
      <c r="D14269">
        <f>D14270+C14269</f>
        <v>5.2576625187129968</v>
      </c>
      <c r="F14269">
        <f>(LN($L$2/A14269)/(LN($L$2/$L$3)))^$L$4</f>
        <v>6.1544274670802119</v>
      </c>
      <c r="G14269">
        <f>(1/(1+F14269))*100</f>
        <v>13.977358839701944</v>
      </c>
      <c r="H14269">
        <f>D14269-G14269</f>
        <v>-8.7196963209889482</v>
      </c>
      <c r="I14269">
        <f>H14269^2</f>
        <v>76.033103930268197</v>
      </c>
    </row>
    <row r="14270" spans="1:9" x14ac:dyDescent="0.25">
      <c r="A14270">
        <v>19.858991926316001</v>
      </c>
      <c r="B14270">
        <v>2.48131735E-4</v>
      </c>
      <c r="C14270">
        <f>B14270*$E$2</f>
        <v>2.4019151948000001E-4</v>
      </c>
      <c r="D14270">
        <f>D14271+C14270</f>
        <v>5.257254920983117</v>
      </c>
      <c r="F14270">
        <f>(LN($L$2/A14270)/(LN($L$2/$L$3)))^$L$4</f>
        <v>6.1544274670802119</v>
      </c>
      <c r="G14270">
        <f>(1/(1+F14270))*100</f>
        <v>13.977358839701944</v>
      </c>
      <c r="H14270">
        <f>D14270-G14270</f>
        <v>-8.7201039187188272</v>
      </c>
      <c r="I14270">
        <f>H14270^2</f>
        <v>76.040212353255441</v>
      </c>
    </row>
    <row r="14271" spans="1:9" x14ac:dyDescent="0.25">
      <c r="A14271">
        <v>19.858991926316001</v>
      </c>
      <c r="B14271">
        <v>4.0603374800000003E-4</v>
      </c>
      <c r="C14271">
        <f>B14271*$E$2</f>
        <v>3.93040668064E-4</v>
      </c>
      <c r="D14271">
        <f>D14272+C14271</f>
        <v>5.2570147294636369</v>
      </c>
      <c r="F14271">
        <f>(LN($L$2/A14271)/(LN($L$2/$L$3)))^$L$4</f>
        <v>6.1544274670802119</v>
      </c>
      <c r="G14271">
        <f>(1/(1+F14271))*100</f>
        <v>13.977358839701944</v>
      </c>
      <c r="H14271">
        <f>D14271-G14271</f>
        <v>-8.7203441102383081</v>
      </c>
      <c r="I14271">
        <f>H14271^2</f>
        <v>76.044401400967956</v>
      </c>
    </row>
    <row r="14272" spans="1:9" x14ac:dyDescent="0.25">
      <c r="A14272">
        <v>19.858991926316001</v>
      </c>
      <c r="B14272">
        <v>5.0378261299999997E-4</v>
      </c>
      <c r="C14272">
        <f>B14272*$E$2</f>
        <v>4.8766156938399998E-4</v>
      </c>
      <c r="D14272">
        <f>D14273+C14272</f>
        <v>5.2566216887955726</v>
      </c>
      <c r="F14272">
        <f>(LN($L$2/A14272)/(LN($L$2/$L$3)))^$L$4</f>
        <v>6.1544274670802119</v>
      </c>
      <c r="G14272">
        <f>(1/(1+F14272))*100</f>
        <v>13.977358839701944</v>
      </c>
      <c r="H14272">
        <f>D14272-G14272</f>
        <v>-8.7207371509063716</v>
      </c>
      <c r="I14272">
        <f>H14272^2</f>
        <v>76.051256455198583</v>
      </c>
    </row>
    <row r="14273" spans="1:9" x14ac:dyDescent="0.25">
      <c r="A14273">
        <v>19.858991926316001</v>
      </c>
      <c r="B14273">
        <v>3.0828488299999997E-4</v>
      </c>
      <c r="C14273">
        <f>B14273*$E$2</f>
        <v>2.9841976674399996E-4</v>
      </c>
      <c r="D14273">
        <f>D14274+C14273</f>
        <v>5.2561340272261887</v>
      </c>
      <c r="F14273">
        <f>(LN($L$2/A14273)/(LN($L$2/$L$3)))^$L$4</f>
        <v>6.1544274670802119</v>
      </c>
      <c r="G14273">
        <f>(1/(1+F14273))*100</f>
        <v>13.977358839701944</v>
      </c>
      <c r="H14273">
        <f>D14273-G14273</f>
        <v>-8.7212248124757554</v>
      </c>
      <c r="I14273">
        <f>H14273^2</f>
        <v>76.059762229742773</v>
      </c>
    </row>
    <row r="14274" spans="1:9" x14ac:dyDescent="0.25">
      <c r="A14274">
        <v>19.858991926316001</v>
      </c>
      <c r="B14274">
        <v>2.8572745199999998E-4</v>
      </c>
      <c r="C14274">
        <f>B14274*$E$2</f>
        <v>2.7658417353599999E-4</v>
      </c>
      <c r="D14274">
        <f>D14275+C14274</f>
        <v>5.2558356074594448</v>
      </c>
      <c r="F14274">
        <f>(LN($L$2/A14274)/(LN($L$2/$L$3)))^$L$4</f>
        <v>6.1544274670802119</v>
      </c>
      <c r="G14274">
        <f>(1/(1+F14274))*100</f>
        <v>13.977358839701944</v>
      </c>
      <c r="H14274">
        <f>D14274-G14274</f>
        <v>-8.7215232322425003</v>
      </c>
      <c r="I14274">
        <f>H14274^2</f>
        <v>76.064967490545669</v>
      </c>
    </row>
    <row r="14275" spans="1:9" x14ac:dyDescent="0.25">
      <c r="A14275">
        <v>19.858991926316001</v>
      </c>
      <c r="B14275">
        <v>7.14318631E-4</v>
      </c>
      <c r="C14275">
        <f>B14275*$E$2</f>
        <v>6.9146043480800001E-4</v>
      </c>
      <c r="D14275">
        <f>D14276+C14275</f>
        <v>5.2555590232859091</v>
      </c>
      <c r="F14275">
        <f>(LN($L$2/A14275)/(LN($L$2/$L$3)))^$L$4</f>
        <v>6.1544274670802119</v>
      </c>
      <c r="G14275">
        <f>(1/(1+F14275))*100</f>
        <v>13.977358839701944</v>
      </c>
      <c r="H14275">
        <f>D14275-G14275</f>
        <v>-8.7217998164160342</v>
      </c>
      <c r="I14275">
        <f>H14275^2</f>
        <v>76.06979203763477</v>
      </c>
    </row>
    <row r="14276" spans="1:9" x14ac:dyDescent="0.25">
      <c r="A14276">
        <v>19.858991926316001</v>
      </c>
      <c r="B14276">
        <v>3.7595717400000002E-4</v>
      </c>
      <c r="C14276">
        <f>B14276*$E$2</f>
        <v>3.6392654443200001E-4</v>
      </c>
      <c r="D14276">
        <f>D14277+C14276</f>
        <v>5.2548675628511008</v>
      </c>
      <c r="F14276">
        <f>(LN($L$2/A14276)/(LN($L$2/$L$3)))^$L$4</f>
        <v>6.1544274670802119</v>
      </c>
      <c r="G14276">
        <f>(1/(1+F14276))*100</f>
        <v>13.977358839701944</v>
      </c>
      <c r="H14276">
        <f>D14276-G14276</f>
        <v>-8.7224912768508425</v>
      </c>
      <c r="I14276">
        <f>H14276^2</f>
        <v>76.081854074739041</v>
      </c>
    </row>
    <row r="14277" spans="1:9" x14ac:dyDescent="0.25">
      <c r="A14277">
        <v>19.858991926316001</v>
      </c>
      <c r="B14277">
        <v>4.2859117900000002E-4</v>
      </c>
      <c r="C14277">
        <f>B14277*$E$2</f>
        <v>4.1487626127200002E-4</v>
      </c>
      <c r="D14277">
        <f>D14278+C14277</f>
        <v>5.2545036363066684</v>
      </c>
      <c r="F14277">
        <f>(LN($L$2/A14277)/(LN($L$2/$L$3)))^$L$4</f>
        <v>6.1544274670802119</v>
      </c>
      <c r="G14277">
        <f>(1/(1+F14277))*100</f>
        <v>13.977358839701944</v>
      </c>
      <c r="H14277">
        <f>D14277-G14277</f>
        <v>-8.7228552033952766</v>
      </c>
      <c r="I14277">
        <f>H14277^2</f>
        <v>76.088202899400059</v>
      </c>
    </row>
    <row r="14278" spans="1:9" x14ac:dyDescent="0.25">
      <c r="A14278">
        <v>19.858991926316001</v>
      </c>
      <c r="B14278">
        <v>9.0229721800000003E-4</v>
      </c>
      <c r="C14278">
        <f>B14278*$E$2</f>
        <v>8.7342370702400002E-4</v>
      </c>
      <c r="D14278">
        <f>D14279+C14278</f>
        <v>5.2540887600453967</v>
      </c>
      <c r="F14278">
        <f>(LN($L$2/A14278)/(LN($L$2/$L$3)))^$L$4</f>
        <v>6.1544274670802119</v>
      </c>
      <c r="G14278">
        <f>(1/(1+F14278))*100</f>
        <v>13.977358839701944</v>
      </c>
      <c r="H14278">
        <f>D14278-G14278</f>
        <v>-8.7232700796565474</v>
      </c>
      <c r="I14278">
        <f>H14278^2</f>
        <v>76.095440882631152</v>
      </c>
    </row>
    <row r="14279" spans="1:9" x14ac:dyDescent="0.25">
      <c r="A14279">
        <v>19.858991926316001</v>
      </c>
      <c r="B14279">
        <v>2.7820830900000002E-4</v>
      </c>
      <c r="C14279">
        <f>B14279*$E$2</f>
        <v>2.6930564311200003E-4</v>
      </c>
      <c r="D14279">
        <f>D14280+C14279</f>
        <v>5.2532153363383731</v>
      </c>
      <c r="F14279">
        <f>(LN($L$2/A14279)/(LN($L$2/$L$3)))^$L$4</f>
        <v>6.1544274670802119</v>
      </c>
      <c r="G14279">
        <f>(1/(1+F14279))*100</f>
        <v>13.977358839701944</v>
      </c>
      <c r="H14279">
        <f>D14279-G14279</f>
        <v>-8.724143503363571</v>
      </c>
      <c r="I14279">
        <f>H14279^2</f>
        <v>76.110679867280808</v>
      </c>
    </row>
    <row r="14280" spans="1:9" x14ac:dyDescent="0.25">
      <c r="A14280">
        <v>19.858991926316001</v>
      </c>
      <c r="B14280">
        <v>2.70689165E-4</v>
      </c>
      <c r="C14280">
        <f>B14280*$E$2</f>
        <v>2.6202711171999997E-4</v>
      </c>
      <c r="D14280">
        <f>D14281+C14280</f>
        <v>5.2529460306952611</v>
      </c>
      <c r="F14280">
        <f>(LN($L$2/A14280)/(LN($L$2/$L$3)))^$L$4</f>
        <v>6.1544274670802119</v>
      </c>
      <c r="G14280">
        <f>(1/(1+F14280))*100</f>
        <v>13.977358839701944</v>
      </c>
      <c r="H14280">
        <f>D14280-G14280</f>
        <v>-8.724412809006683</v>
      </c>
      <c r="I14280">
        <f>H14280^2</f>
        <v>76.115378861959883</v>
      </c>
    </row>
    <row r="14281" spans="1:9" x14ac:dyDescent="0.25">
      <c r="A14281">
        <v>19.858991926316001</v>
      </c>
      <c r="B14281">
        <v>1.6542115700000001E-4</v>
      </c>
      <c r="C14281">
        <f>B14281*$E$2</f>
        <v>1.6012767997599999E-4</v>
      </c>
      <c r="D14281">
        <f>D14282+C14281</f>
        <v>5.2526840035835409</v>
      </c>
      <c r="F14281">
        <f>(LN($L$2/A14281)/(LN($L$2/$L$3)))^$L$4</f>
        <v>6.1544274670802119</v>
      </c>
      <c r="G14281">
        <f>(1/(1+F14281))*100</f>
        <v>13.977358839701944</v>
      </c>
      <c r="H14281">
        <f>D14281-G14281</f>
        <v>-8.7246748361184032</v>
      </c>
      <c r="I14281">
        <f>H14281^2</f>
        <v>76.119950995997684</v>
      </c>
    </row>
    <row r="14282" spans="1:9" x14ac:dyDescent="0.25">
      <c r="A14282">
        <v>19.858991926316001</v>
      </c>
      <c r="B14282">
        <v>2.7820830900000002E-4</v>
      </c>
      <c r="C14282">
        <f>B14282*$E$2</f>
        <v>2.6930564311200003E-4</v>
      </c>
      <c r="D14282">
        <f>D14283+C14282</f>
        <v>5.2525238759035648</v>
      </c>
      <c r="F14282">
        <f>(LN($L$2/A14282)/(LN($L$2/$L$3)))^$L$4</f>
        <v>6.1544274670802119</v>
      </c>
      <c r="G14282">
        <f>(1/(1+F14282))*100</f>
        <v>13.977358839701944</v>
      </c>
      <c r="H14282">
        <f>D14282-G14282</f>
        <v>-8.7248349637983793</v>
      </c>
      <c r="I14282">
        <f>H14282^2</f>
        <v>76.122745145518664</v>
      </c>
    </row>
    <row r="14283" spans="1:9" x14ac:dyDescent="0.25">
      <c r="A14283">
        <v>19.858991926316001</v>
      </c>
      <c r="B14283">
        <v>4.0603374800000003E-4</v>
      </c>
      <c r="C14283">
        <f>B14283*$E$2</f>
        <v>3.93040668064E-4</v>
      </c>
      <c r="D14283">
        <f>D14284+C14283</f>
        <v>5.2522545702604528</v>
      </c>
      <c r="F14283">
        <f>(LN($L$2/A14283)/(LN($L$2/$L$3)))^$L$4</f>
        <v>6.1544274670802119</v>
      </c>
      <c r="G14283">
        <f>(1/(1+F14283))*100</f>
        <v>13.977358839701944</v>
      </c>
      <c r="H14283">
        <f>D14283-G14283</f>
        <v>-8.7251042694414913</v>
      </c>
      <c r="I14283">
        <f>H14283^2</f>
        <v>76.127444512626141</v>
      </c>
    </row>
    <row r="14284" spans="1:9" x14ac:dyDescent="0.25">
      <c r="A14284">
        <v>19.858991926316001</v>
      </c>
      <c r="B14284">
        <v>4.0603374800000003E-4</v>
      </c>
      <c r="C14284">
        <f>B14284*$E$2</f>
        <v>3.93040668064E-4</v>
      </c>
      <c r="D14284">
        <f>D14285+C14284</f>
        <v>5.2518615295923885</v>
      </c>
      <c r="F14284">
        <f>(LN($L$2/A14284)/(LN($L$2/$L$3)))^$L$4</f>
        <v>6.1544274670802119</v>
      </c>
      <c r="G14284">
        <f>(1/(1+F14284))*100</f>
        <v>13.977358839701944</v>
      </c>
      <c r="H14284">
        <f>D14284-G14284</f>
        <v>-8.7254973101095565</v>
      </c>
      <c r="I14284">
        <f>H14284^2</f>
        <v>76.134303308729102</v>
      </c>
    </row>
    <row r="14285" spans="1:9" x14ac:dyDescent="0.25">
      <c r="A14285">
        <v>19.858991926316001</v>
      </c>
      <c r="B14285">
        <v>2.6317002199999998E-4</v>
      </c>
      <c r="C14285">
        <f>B14285*$E$2</f>
        <v>2.5474858129599995E-4</v>
      </c>
      <c r="D14285">
        <f>D14286+C14285</f>
        <v>5.2514684889243242</v>
      </c>
      <c r="F14285">
        <f>(LN($L$2/A14285)/(LN($L$2/$L$3)))^$L$4</f>
        <v>6.1544274670802119</v>
      </c>
      <c r="G14285">
        <f>(1/(1+F14285))*100</f>
        <v>13.977358839701944</v>
      </c>
      <c r="H14285">
        <f>D14285-G14285</f>
        <v>-8.72589035077762</v>
      </c>
      <c r="I14285">
        <f>H14285^2</f>
        <v>76.141162413793978</v>
      </c>
    </row>
    <row r="14286" spans="1:9" x14ac:dyDescent="0.25">
      <c r="A14286">
        <v>19.858991926316001</v>
      </c>
      <c r="B14286">
        <v>5.4889747399999996E-4</v>
      </c>
      <c r="C14286">
        <f>B14286*$E$2</f>
        <v>5.3133275483199999E-4</v>
      </c>
      <c r="D14286">
        <f>D14287+C14286</f>
        <v>5.2512137403430286</v>
      </c>
      <c r="F14286">
        <f>(LN($L$2/A14286)/(LN($L$2/$L$3)))^$L$4</f>
        <v>6.1544274670802119</v>
      </c>
      <c r="G14286">
        <f>(1/(1+F14286))*100</f>
        <v>13.977358839701944</v>
      </c>
      <c r="H14286">
        <f>D14286-G14286</f>
        <v>-8.7261450993589165</v>
      </c>
      <c r="I14286">
        <f>H14286^2</f>
        <v>76.145608295065628</v>
      </c>
    </row>
    <row r="14287" spans="1:9" x14ac:dyDescent="0.25">
      <c r="A14287">
        <v>19.858991926316001</v>
      </c>
      <c r="B14287">
        <v>2.5565087800000002E-4</v>
      </c>
      <c r="C14287">
        <f>B14287*$E$2</f>
        <v>2.47470049904E-4</v>
      </c>
      <c r="D14287">
        <f>D14288+C14287</f>
        <v>5.2506824075881964</v>
      </c>
      <c r="F14287">
        <f>(LN($L$2/A14287)/(LN($L$2/$L$3)))^$L$4</f>
        <v>6.1544274670802119</v>
      </c>
      <c r="G14287">
        <f>(1/(1+F14287))*100</f>
        <v>13.977358839701944</v>
      </c>
      <c r="H14287">
        <f>D14287-G14287</f>
        <v>-8.7266764321137487</v>
      </c>
      <c r="I14287">
        <f>H14287^2</f>
        <v>76.154881550809549</v>
      </c>
    </row>
    <row r="14288" spans="1:9" x14ac:dyDescent="0.25">
      <c r="A14288">
        <v>19.858991926316001</v>
      </c>
      <c r="B14288">
        <v>1.8797858700000001E-4</v>
      </c>
      <c r="C14288">
        <f>B14288*$E$2</f>
        <v>1.81963272216E-4</v>
      </c>
      <c r="D14288">
        <f>D14289+C14288</f>
        <v>5.2504349375382926</v>
      </c>
      <c r="F14288">
        <f>(LN($L$2/A14288)/(LN($L$2/$L$3)))^$L$4</f>
        <v>6.1544274670802119</v>
      </c>
      <c r="G14288">
        <f>(1/(1+F14288))*100</f>
        <v>13.977358839701944</v>
      </c>
      <c r="H14288">
        <f>D14288-G14288</f>
        <v>-8.7269239021636515</v>
      </c>
      <c r="I14288">
        <f>H14288^2</f>
        <v>76.159200794155254</v>
      </c>
    </row>
    <row r="14289" spans="1:9" x14ac:dyDescent="0.25">
      <c r="A14289">
        <v>19.858991926316001</v>
      </c>
      <c r="B14289">
        <v>2.33093448E-4</v>
      </c>
      <c r="C14289">
        <f>B14289*$E$2</f>
        <v>2.2563445766399999E-4</v>
      </c>
      <c r="D14289">
        <f>D14290+C14289</f>
        <v>5.2502529742660764</v>
      </c>
      <c r="F14289">
        <f>(LN($L$2/A14289)/(LN($L$2/$L$3)))^$L$4</f>
        <v>6.1544274670802119</v>
      </c>
      <c r="G14289">
        <f>(1/(1+F14289))*100</f>
        <v>13.977358839701944</v>
      </c>
      <c r="H14289">
        <f>D14289-G14289</f>
        <v>-8.7271058654358669</v>
      </c>
      <c r="I14289">
        <f>H14289^2</f>
        <v>76.162376786525115</v>
      </c>
    </row>
    <row r="14290" spans="1:9" x14ac:dyDescent="0.25">
      <c r="A14290">
        <v>19.858991926316001</v>
      </c>
      <c r="B14290">
        <v>4.5114860900000002E-4</v>
      </c>
      <c r="C14290">
        <f>B14290*$E$2</f>
        <v>4.3671185351200001E-4</v>
      </c>
      <c r="D14290">
        <f>D14291+C14290</f>
        <v>5.2500273398084127</v>
      </c>
      <c r="F14290">
        <f>(LN($L$2/A14290)/(LN($L$2/$L$3)))^$L$4</f>
        <v>6.1544274670802119</v>
      </c>
      <c r="G14290">
        <f>(1/(1+F14290))*100</f>
        <v>13.977358839701944</v>
      </c>
      <c r="H14290">
        <f>D14290-G14290</f>
        <v>-8.7273314998935305</v>
      </c>
      <c r="I14290">
        <f>H14290^2</f>
        <v>76.16631510903386</v>
      </c>
    </row>
    <row r="14291" spans="1:9" x14ac:dyDescent="0.25">
      <c r="A14291">
        <v>19.858991926316001</v>
      </c>
      <c r="B14291">
        <v>1.082756661E-3</v>
      </c>
      <c r="C14291">
        <f>B14291*$E$2</f>
        <v>1.0481084478480001E-3</v>
      </c>
      <c r="D14291">
        <f>D14292+C14291</f>
        <v>5.2495906279549009</v>
      </c>
      <c r="F14291">
        <f>(LN($L$2/A14291)/(LN($L$2/$L$3)))^$L$4</f>
        <v>6.1544274670802119</v>
      </c>
      <c r="G14291">
        <f>(1/(1+F14291))*100</f>
        <v>13.977358839701944</v>
      </c>
      <c r="H14291">
        <f>D14291-G14291</f>
        <v>-8.7277682117470441</v>
      </c>
      <c r="I14291">
        <f>H14291^2</f>
        <v>76.17393795798219</v>
      </c>
    </row>
    <row r="14292" spans="1:9" x14ac:dyDescent="0.25">
      <c r="A14292">
        <v>19.858991926316001</v>
      </c>
      <c r="B14292">
        <v>3.9851460500000001E-4</v>
      </c>
      <c r="C14292">
        <f>B14292*$E$2</f>
        <v>3.8576213763999998E-4</v>
      </c>
      <c r="D14292">
        <f>D14293+C14292</f>
        <v>5.248542519507053</v>
      </c>
      <c r="F14292">
        <f>(LN($L$2/A14292)/(LN($L$2/$L$3)))^$L$4</f>
        <v>6.1544274670802119</v>
      </c>
      <c r="G14292">
        <f>(1/(1+F14292))*100</f>
        <v>13.977358839701944</v>
      </c>
      <c r="H14292">
        <f>D14292-G14292</f>
        <v>-8.7288163201948912</v>
      </c>
      <c r="I14292">
        <f>H14292^2</f>
        <v>76.192234351700677</v>
      </c>
    </row>
    <row r="14293" spans="1:9" x14ac:dyDescent="0.25">
      <c r="A14293">
        <v>19.858991926316001</v>
      </c>
      <c r="B14293">
        <v>3.1580402599999999E-4</v>
      </c>
      <c r="C14293">
        <f>B14293*$E$2</f>
        <v>3.0569829716799998E-4</v>
      </c>
      <c r="D14293">
        <f>D14294+C14293</f>
        <v>5.2481567573694132</v>
      </c>
      <c r="F14293">
        <f>(LN($L$2/A14293)/(LN($L$2/$L$3)))^$L$4</f>
        <v>6.1544274670802119</v>
      </c>
      <c r="G14293">
        <f>(1/(1+F14293))*100</f>
        <v>13.977358839701944</v>
      </c>
      <c r="H14293">
        <f>D14293-G14293</f>
        <v>-8.7292020823325309</v>
      </c>
      <c r="I14293">
        <f>H14293^2</f>
        <v>76.198968994198594</v>
      </c>
    </row>
    <row r="14294" spans="1:9" x14ac:dyDescent="0.25">
      <c r="A14294">
        <v>19.858991926316001</v>
      </c>
      <c r="B14294">
        <v>2.7820830900000002E-4</v>
      </c>
      <c r="C14294">
        <f>B14294*$E$2</f>
        <v>2.6930564311200003E-4</v>
      </c>
      <c r="D14294">
        <f>D14295+C14294</f>
        <v>5.2478510590722456</v>
      </c>
      <c r="F14294">
        <f>(LN($L$2/A14294)/(LN($L$2/$L$3)))^$L$4</f>
        <v>6.1544274670802119</v>
      </c>
      <c r="G14294">
        <f>(1/(1+F14294))*100</f>
        <v>13.977358839701944</v>
      </c>
      <c r="H14294">
        <f>D14294-G14294</f>
        <v>-8.7295077806296995</v>
      </c>
      <c r="I14294">
        <f>H14294^2</f>
        <v>76.204306092074461</v>
      </c>
    </row>
    <row r="14295" spans="1:9" x14ac:dyDescent="0.25">
      <c r="A14295">
        <v>19.858991926316001</v>
      </c>
      <c r="B14295">
        <v>3.68438031E-4</v>
      </c>
      <c r="C14295">
        <f>B14295*$E$2</f>
        <v>3.5664801400799999E-4</v>
      </c>
      <c r="D14295">
        <f>D14296+C14295</f>
        <v>5.2475817534291336</v>
      </c>
      <c r="F14295">
        <f>(LN($L$2/A14295)/(LN($L$2/$L$3)))^$L$4</f>
        <v>6.1544274670802119</v>
      </c>
      <c r="G14295">
        <f>(1/(1+F14295))*100</f>
        <v>13.977358839701944</v>
      </c>
      <c r="H14295">
        <f>D14295-G14295</f>
        <v>-8.7297770862728115</v>
      </c>
      <c r="I14295">
        <f>H14295^2</f>
        <v>76.209007976013822</v>
      </c>
    </row>
    <row r="14296" spans="1:9" x14ac:dyDescent="0.25">
      <c r="A14296">
        <v>19.858991926316001</v>
      </c>
      <c r="B14296">
        <v>1.082756661E-3</v>
      </c>
      <c r="C14296">
        <f>B14296*$E$2</f>
        <v>1.0481084478480001E-3</v>
      </c>
      <c r="D14296">
        <f>D14297+C14296</f>
        <v>5.2472251054151258</v>
      </c>
      <c r="F14296">
        <f>(LN($L$2/A14296)/(LN($L$2/$L$3)))^$L$4</f>
        <v>6.1544274670802119</v>
      </c>
      <c r="G14296">
        <f>(1/(1+F14296))*100</f>
        <v>13.977358839701944</v>
      </c>
      <c r="H14296">
        <f>D14296-G14296</f>
        <v>-8.7301337342868184</v>
      </c>
      <c r="I14296">
        <f>H14296^2</f>
        <v>76.215235018532709</v>
      </c>
    </row>
    <row r="14297" spans="1:9" x14ac:dyDescent="0.25">
      <c r="A14297">
        <v>19.858991926316001</v>
      </c>
      <c r="B14297">
        <v>3.0076573900000001E-4</v>
      </c>
      <c r="C14297">
        <f>B14297*$E$2</f>
        <v>2.9114123535200001E-4</v>
      </c>
      <c r="D14297">
        <f>D14298+C14297</f>
        <v>5.2461769969672778</v>
      </c>
      <c r="F14297">
        <f>(LN($L$2/A14297)/(LN($L$2/$L$3)))^$L$4</f>
        <v>6.1544274670802119</v>
      </c>
      <c r="G14297">
        <f>(1/(1+F14297))*100</f>
        <v>13.977358839701944</v>
      </c>
      <c r="H14297">
        <f>D14297-G14297</f>
        <v>-8.7311818427346672</v>
      </c>
      <c r="I14297">
        <f>H14297^2</f>
        <v>76.233536370899543</v>
      </c>
    </row>
    <row r="14298" spans="1:9" x14ac:dyDescent="0.25">
      <c r="A14298">
        <v>19.858991926316001</v>
      </c>
      <c r="B14298">
        <v>3.5339974400000002E-4</v>
      </c>
      <c r="C14298">
        <f>B14298*$E$2</f>
        <v>3.4209095219200002E-4</v>
      </c>
      <c r="D14298">
        <f>D14299+C14298</f>
        <v>5.2458858557319257</v>
      </c>
      <c r="F14298">
        <f>(LN($L$2/A14298)/(LN($L$2/$L$3)))^$L$4</f>
        <v>6.1544274670802119</v>
      </c>
      <c r="G14298">
        <f>(1/(1+F14298))*100</f>
        <v>13.977358839701944</v>
      </c>
      <c r="H14298">
        <f>D14298-G14298</f>
        <v>-8.7314729839700185</v>
      </c>
      <c r="I14298">
        <f>H14298^2</f>
        <v>76.238620469798292</v>
      </c>
    </row>
    <row r="14299" spans="1:9" x14ac:dyDescent="0.25">
      <c r="A14299">
        <v>19.858991926316001</v>
      </c>
      <c r="B14299">
        <v>1.8045944399999999E-4</v>
      </c>
      <c r="C14299">
        <f>B14299*$E$2</f>
        <v>1.7468474179199999E-4</v>
      </c>
      <c r="D14299">
        <f>D14300+C14299</f>
        <v>5.2455437647797334</v>
      </c>
      <c r="F14299">
        <f>(LN($L$2/A14299)/(LN($L$2/$L$3)))^$L$4</f>
        <v>6.1544274670802119</v>
      </c>
      <c r="G14299">
        <f>(1/(1+F14299))*100</f>
        <v>13.977358839701944</v>
      </c>
      <c r="H14299">
        <f>D14299-G14299</f>
        <v>-8.7318150749222099</v>
      </c>
      <c r="I14299">
        <f>H14299^2</f>
        <v>76.244594502638762</v>
      </c>
    </row>
    <row r="14300" spans="1:9" x14ac:dyDescent="0.25">
      <c r="A14300">
        <v>19.858991926316001</v>
      </c>
      <c r="B14300">
        <v>4.2107203500000001E-4</v>
      </c>
      <c r="C14300">
        <f>B14300*$E$2</f>
        <v>4.0759772988000002E-4</v>
      </c>
      <c r="D14300">
        <f>D14301+C14300</f>
        <v>5.2453690800379418</v>
      </c>
      <c r="F14300">
        <f>(LN($L$2/A14300)/(LN($L$2/$L$3)))^$L$4</f>
        <v>6.1544274670802119</v>
      </c>
      <c r="G14300">
        <f>(1/(1+F14300))*100</f>
        <v>13.977358839701944</v>
      </c>
      <c r="H14300">
        <f>D14300-G14300</f>
        <v>-8.7319897596640033</v>
      </c>
      <c r="I14300">
        <f>H14300^2</f>
        <v>76.247645162877021</v>
      </c>
    </row>
    <row r="14301" spans="1:9" x14ac:dyDescent="0.25">
      <c r="A14301">
        <v>19.858991926316001</v>
      </c>
      <c r="B14301">
        <v>3.3084231300000002E-4</v>
      </c>
      <c r="C14301">
        <f>B14301*$E$2</f>
        <v>3.20255358984E-4</v>
      </c>
      <c r="D14301">
        <f>D14302+C14301</f>
        <v>5.2449614823080619</v>
      </c>
      <c r="F14301">
        <f>(LN($L$2/A14301)/(LN($L$2/$L$3)))^$L$4</f>
        <v>6.1544274670802119</v>
      </c>
      <c r="G14301">
        <f>(1/(1+F14301))*100</f>
        <v>13.977358839701944</v>
      </c>
      <c r="H14301">
        <f>D14301-G14301</f>
        <v>-8.7323973573938822</v>
      </c>
      <c r="I14301">
        <f>H14301^2</f>
        <v>76.254763607419662</v>
      </c>
    </row>
    <row r="14302" spans="1:9" x14ac:dyDescent="0.25">
      <c r="A14302">
        <v>19.858991926316001</v>
      </c>
      <c r="B14302">
        <v>5.1130175700000004E-4</v>
      </c>
      <c r="C14302">
        <f>B14302*$E$2</f>
        <v>4.9494010077599999E-4</v>
      </c>
      <c r="D14302">
        <f>D14303+C14302</f>
        <v>5.2446412269490779</v>
      </c>
      <c r="F14302">
        <f>(LN($L$2/A14302)/(LN($L$2/$L$3)))^$L$4</f>
        <v>6.1544274670802119</v>
      </c>
      <c r="G14302">
        <f>(1/(1+F14302))*100</f>
        <v>13.977358839701944</v>
      </c>
      <c r="H14302">
        <f>D14302-G14302</f>
        <v>-8.7327176127528663</v>
      </c>
      <c r="I14302">
        <f>H14302^2</f>
        <v>76.260356904084119</v>
      </c>
    </row>
    <row r="14303" spans="1:9" x14ac:dyDescent="0.25">
      <c r="A14303">
        <v>19.858991926316001</v>
      </c>
      <c r="B14303">
        <v>5.2634004399999997E-4</v>
      </c>
      <c r="C14303">
        <f>B14303*$E$2</f>
        <v>5.094971625919999E-4</v>
      </c>
      <c r="D14303">
        <f>D14304+C14303</f>
        <v>5.2441462868483022</v>
      </c>
      <c r="F14303">
        <f>(LN($L$2/A14303)/(LN($L$2/$L$3)))^$L$4</f>
        <v>6.1544274670802119</v>
      </c>
      <c r="G14303">
        <f>(1/(1+F14303))*100</f>
        <v>13.977358839701944</v>
      </c>
      <c r="H14303">
        <f>D14303-G14303</f>
        <v>-8.733212552853642</v>
      </c>
      <c r="I14303">
        <f>H14303^2</f>
        <v>76.269001493320431</v>
      </c>
    </row>
    <row r="14304" spans="1:9" x14ac:dyDescent="0.25">
      <c r="A14304">
        <v>19.858991926316001</v>
      </c>
      <c r="B14304">
        <v>5.7145490499999996E-4</v>
      </c>
      <c r="C14304">
        <f>B14304*$E$2</f>
        <v>5.5316834803999996E-4</v>
      </c>
      <c r="D14304">
        <f>D14305+C14304</f>
        <v>5.2436367896857101</v>
      </c>
      <c r="F14304">
        <f>(LN($L$2/A14304)/(LN($L$2/$L$3)))^$L$4</f>
        <v>6.1544274670802119</v>
      </c>
      <c r="G14304">
        <f>(1/(1+F14304))*100</f>
        <v>13.977358839701944</v>
      </c>
      <c r="H14304">
        <f>D14304-G14304</f>
        <v>-8.7337220500162331</v>
      </c>
      <c r="I14304">
        <f>H14304^2</f>
        <v>76.277900846939758</v>
      </c>
    </row>
    <row r="14305" spans="1:9" x14ac:dyDescent="0.25">
      <c r="A14305">
        <v>19.858991926316001</v>
      </c>
      <c r="B14305">
        <v>4.66186896E-4</v>
      </c>
      <c r="C14305">
        <f>B14305*$E$2</f>
        <v>4.5126891532799998E-4</v>
      </c>
      <c r="D14305">
        <f>D14306+C14305</f>
        <v>5.2430836213376697</v>
      </c>
      <c r="F14305">
        <f>(LN($L$2/A14305)/(LN($L$2/$L$3)))^$L$4</f>
        <v>6.1544274670802119</v>
      </c>
      <c r="G14305">
        <f>(1/(1+F14305))*100</f>
        <v>13.977358839701944</v>
      </c>
      <c r="H14305">
        <f>D14305-G14305</f>
        <v>-8.7342752183642745</v>
      </c>
      <c r="I14305">
        <f>H14305^2</f>
        <v>76.287563590132294</v>
      </c>
    </row>
    <row r="14306" spans="1:9" x14ac:dyDescent="0.25">
      <c r="A14306">
        <v>19.858991926316001</v>
      </c>
      <c r="B14306">
        <v>2.70689165E-4</v>
      </c>
      <c r="C14306">
        <f>B14306*$E$2</f>
        <v>2.6202711171999997E-4</v>
      </c>
      <c r="D14306">
        <f>D14307+C14306</f>
        <v>5.2426323524223415</v>
      </c>
      <c r="F14306">
        <f>(LN($L$2/A14306)/(LN($L$2/$L$3)))^$L$4</f>
        <v>6.1544274670802119</v>
      </c>
      <c r="G14306">
        <f>(1/(1+F14306))*100</f>
        <v>13.977358839701944</v>
      </c>
      <c r="H14306">
        <f>D14306-G14306</f>
        <v>-8.7347264872796018</v>
      </c>
      <c r="I14306">
        <f>H14306^2</f>
        <v>76.295446807583858</v>
      </c>
    </row>
    <row r="14307" spans="1:9" x14ac:dyDescent="0.25">
      <c r="A14307">
        <v>19.858991926316001</v>
      </c>
      <c r="B14307">
        <v>3.0076573900000001E-4</v>
      </c>
      <c r="C14307">
        <f>B14307*$E$2</f>
        <v>2.9114123535200001E-4</v>
      </c>
      <c r="D14307">
        <f>D14308+C14307</f>
        <v>5.2423703253106213</v>
      </c>
      <c r="F14307">
        <f>(LN($L$2/A14307)/(LN($L$2/$L$3)))^$L$4</f>
        <v>6.1544274670802119</v>
      </c>
      <c r="G14307">
        <f>(1/(1+F14307))*100</f>
        <v>13.977358839701944</v>
      </c>
      <c r="H14307">
        <f>D14307-G14307</f>
        <v>-8.734988514391322</v>
      </c>
      <c r="I14307">
        <f>H14307^2</f>
        <v>76.300024346548312</v>
      </c>
    </row>
    <row r="14308" spans="1:9" x14ac:dyDescent="0.25">
      <c r="A14308">
        <v>19.858991926316001</v>
      </c>
      <c r="B14308">
        <v>3.1580402599999999E-4</v>
      </c>
      <c r="C14308">
        <f>B14308*$E$2</f>
        <v>3.0569829716799998E-4</v>
      </c>
      <c r="D14308">
        <f>D14309+C14308</f>
        <v>5.2420791840752692</v>
      </c>
      <c r="F14308">
        <f>(LN($L$2/A14308)/(LN($L$2/$L$3)))^$L$4</f>
        <v>6.1544274670802119</v>
      </c>
      <c r="G14308">
        <f>(1/(1+F14308))*100</f>
        <v>13.977358839701944</v>
      </c>
      <c r="H14308">
        <f>D14308-G14308</f>
        <v>-8.735279655626675</v>
      </c>
      <c r="I14308">
        <f>H14308^2</f>
        <v>76.305110662005276</v>
      </c>
    </row>
    <row r="14309" spans="1:9" x14ac:dyDescent="0.25">
      <c r="A14309">
        <v>19.858991926316001</v>
      </c>
      <c r="B14309">
        <v>4.2107203500000001E-4</v>
      </c>
      <c r="C14309">
        <f>B14309*$E$2</f>
        <v>4.0759772988000002E-4</v>
      </c>
      <c r="D14309">
        <f>D14310+C14309</f>
        <v>5.2417734857781015</v>
      </c>
      <c r="F14309">
        <f>(LN($L$2/A14309)/(LN($L$2/$L$3)))^$L$4</f>
        <v>6.1544274670802119</v>
      </c>
      <c r="G14309">
        <f>(1/(1+F14309))*100</f>
        <v>13.977358839701944</v>
      </c>
      <c r="H14309">
        <f>D14309-G14309</f>
        <v>-8.7355853539238417</v>
      </c>
      <c r="I14309">
        <f>H14309^2</f>
        <v>76.310451475688737</v>
      </c>
    </row>
    <row r="14310" spans="1:9" x14ac:dyDescent="0.25">
      <c r="A14310">
        <v>19.858991926316001</v>
      </c>
      <c r="B14310">
        <v>2.10536018E-4</v>
      </c>
      <c r="C14310">
        <f>B14310*$E$2</f>
        <v>2.03798865424E-4</v>
      </c>
      <c r="D14310">
        <f>D14311+C14310</f>
        <v>5.2413658880482217</v>
      </c>
      <c r="F14310">
        <f>(LN($L$2/A14310)/(LN($L$2/$L$3)))^$L$4</f>
        <v>6.1544274670802119</v>
      </c>
      <c r="G14310">
        <f>(1/(1+F14310))*100</f>
        <v>13.977358839701944</v>
      </c>
      <c r="H14310">
        <f>D14310-G14310</f>
        <v>-8.7359929516537225</v>
      </c>
      <c r="I14310">
        <f>H14310^2</f>
        <v>76.317572851343513</v>
      </c>
    </row>
    <row r="14311" spans="1:9" x14ac:dyDescent="0.25">
      <c r="A14311">
        <v>19.858991926316001</v>
      </c>
      <c r="B14311">
        <v>2.1805516099999999E-4</v>
      </c>
      <c r="C14311">
        <f>B14311*$E$2</f>
        <v>2.1107739584799999E-4</v>
      </c>
      <c r="D14311">
        <f>D14312+C14311</f>
        <v>5.2411620891827972</v>
      </c>
      <c r="F14311">
        <f>(LN($L$2/A14311)/(LN($L$2/$L$3)))^$L$4</f>
        <v>6.1544274670802119</v>
      </c>
      <c r="G14311">
        <f>(1/(1+F14311))*100</f>
        <v>13.977358839701944</v>
      </c>
      <c r="H14311">
        <f>D14311-G14311</f>
        <v>-8.7361967505191469</v>
      </c>
      <c r="I14311">
        <f>H14311^2</f>
        <v>76.321133663781296</v>
      </c>
    </row>
    <row r="14312" spans="1:9" x14ac:dyDescent="0.25">
      <c r="A14312">
        <v>19.858991926316001</v>
      </c>
      <c r="B14312">
        <v>2.8572745199999998E-4</v>
      </c>
      <c r="C14312">
        <f>B14312*$E$2</f>
        <v>2.7658417353599999E-4</v>
      </c>
      <c r="D14312">
        <f>D14313+C14312</f>
        <v>5.2409510117869491</v>
      </c>
      <c r="F14312">
        <f>(LN($L$2/A14312)/(LN($L$2/$L$3)))^$L$4</f>
        <v>6.1544274670802119</v>
      </c>
      <c r="G14312">
        <f>(1/(1+F14312))*100</f>
        <v>13.977358839701944</v>
      </c>
      <c r="H14312">
        <f>D14312-G14312</f>
        <v>-8.736407827914995</v>
      </c>
      <c r="I14312">
        <f>H14312^2</f>
        <v>76.324821735654396</v>
      </c>
    </row>
    <row r="14313" spans="1:9" x14ac:dyDescent="0.25">
      <c r="A14313">
        <v>19.858991926316001</v>
      </c>
      <c r="B14313">
        <v>3.1580402599999999E-4</v>
      </c>
      <c r="C14313">
        <f>B14313*$E$2</f>
        <v>3.0569829716799998E-4</v>
      </c>
      <c r="D14313">
        <f>D14314+C14313</f>
        <v>5.2406744276134134</v>
      </c>
      <c r="F14313">
        <f>(LN($L$2/A14313)/(LN($L$2/$L$3)))^$L$4</f>
        <v>6.1544274670802119</v>
      </c>
      <c r="G14313">
        <f>(1/(1+F14313))*100</f>
        <v>13.977358839701944</v>
      </c>
      <c r="H14313">
        <f>D14313-G14313</f>
        <v>-8.7366844120885307</v>
      </c>
      <c r="I14313">
        <f>H14313^2</f>
        <v>76.329654516430722</v>
      </c>
    </row>
    <row r="14314" spans="1:9" x14ac:dyDescent="0.25">
      <c r="A14314">
        <v>19.858991926316001</v>
      </c>
      <c r="B14314">
        <v>2.10536018E-4</v>
      </c>
      <c r="C14314">
        <f>B14314*$E$2</f>
        <v>2.03798865424E-4</v>
      </c>
      <c r="D14314">
        <f>D14315+C14314</f>
        <v>5.2403687293162458</v>
      </c>
      <c r="F14314">
        <f>(LN($L$2/A14314)/(LN($L$2/$L$3)))^$L$4</f>
        <v>6.1544274670802119</v>
      </c>
      <c r="G14314">
        <f>(1/(1+F14314))*100</f>
        <v>13.977358839701944</v>
      </c>
      <c r="H14314">
        <f>D14314-G14314</f>
        <v>-8.7369901103856975</v>
      </c>
      <c r="I14314">
        <f>H14314^2</f>
        <v>76.334996188977485</v>
      </c>
    </row>
    <row r="14315" spans="1:9" x14ac:dyDescent="0.25">
      <c r="A14315">
        <v>19.858991926316001</v>
      </c>
      <c r="B14315">
        <v>4.1355289199999999E-4</v>
      </c>
      <c r="C14315">
        <f>B14315*$E$2</f>
        <v>4.00319199456E-4</v>
      </c>
      <c r="D14315">
        <f>D14316+C14315</f>
        <v>5.2401649304508213</v>
      </c>
      <c r="F14315">
        <f>(LN($L$2/A14315)/(LN($L$2/$L$3)))^$L$4</f>
        <v>6.1544274670802119</v>
      </c>
      <c r="G14315">
        <f>(1/(1+F14315))*100</f>
        <v>13.977358839701944</v>
      </c>
      <c r="H14315">
        <f>D14315-G14315</f>
        <v>-8.7371939092511219</v>
      </c>
      <c r="I14315">
        <f>H14315^2</f>
        <v>76.338557407854907</v>
      </c>
    </row>
    <row r="14316" spans="1:9" x14ac:dyDescent="0.25">
      <c r="A14316">
        <v>19.858991926316001</v>
      </c>
      <c r="B14316">
        <v>3.8347631799999998E-4</v>
      </c>
      <c r="C14316">
        <f>B14316*$E$2</f>
        <v>3.7120507582399996E-4</v>
      </c>
      <c r="D14316">
        <f>D14317+C14316</f>
        <v>5.2397646112513652</v>
      </c>
      <c r="F14316">
        <f>(LN($L$2/A14316)/(LN($L$2/$L$3)))^$L$4</f>
        <v>6.1544274670802119</v>
      </c>
      <c r="G14316">
        <f>(1/(1+F14316))*100</f>
        <v>13.977358839701944</v>
      </c>
      <c r="H14316">
        <f>D14316-G14316</f>
        <v>-8.737594228450579</v>
      </c>
      <c r="I14316">
        <f>H14316^2</f>
        <v>76.345552901052869</v>
      </c>
    </row>
    <row r="14317" spans="1:9" x14ac:dyDescent="0.25">
      <c r="A14317">
        <v>19.858991926316001</v>
      </c>
      <c r="B14317">
        <v>4.5866775199999998E-4</v>
      </c>
      <c r="C14317">
        <f>B14317*$E$2</f>
        <v>4.4399038393599997E-4</v>
      </c>
      <c r="D14317">
        <f>D14318+C14317</f>
        <v>5.2393934061755409</v>
      </c>
      <c r="F14317">
        <f>(LN($L$2/A14317)/(LN($L$2/$L$3)))^$L$4</f>
        <v>6.1544274670802119</v>
      </c>
      <c r="G14317">
        <f>(1/(1+F14317))*100</f>
        <v>13.977358839701944</v>
      </c>
      <c r="H14317">
        <f>D14317-G14317</f>
        <v>-8.7379654335264032</v>
      </c>
      <c r="I14317">
        <f>H14317^2</f>
        <v>76.352039917502267</v>
      </c>
    </row>
    <row r="14318" spans="1:9" x14ac:dyDescent="0.25">
      <c r="A14318">
        <v>19.858991926316001</v>
      </c>
      <c r="B14318">
        <v>2.6317002199999998E-4</v>
      </c>
      <c r="C14318">
        <f>B14318*$E$2</f>
        <v>2.5474858129599995E-4</v>
      </c>
      <c r="D14318">
        <f>D14319+C14318</f>
        <v>5.2389494157916046</v>
      </c>
      <c r="F14318">
        <f>(LN($L$2/A14318)/(LN($L$2/$L$3)))^$L$4</f>
        <v>6.1544274670802119</v>
      </c>
      <c r="G14318">
        <f>(1/(1+F14318))*100</f>
        <v>13.977358839701944</v>
      </c>
      <c r="H14318">
        <f>D14318-G14318</f>
        <v>-8.7384094239103405</v>
      </c>
      <c r="I14318">
        <f>H14318^2</f>
        <v>76.359799259885051</v>
      </c>
    </row>
    <row r="14319" spans="1:9" x14ac:dyDescent="0.25">
      <c r="A14319">
        <v>19.858991926316001</v>
      </c>
      <c r="B14319">
        <v>1.5038287E-4</v>
      </c>
      <c r="C14319">
        <f>B14319*$E$2</f>
        <v>1.4557061816E-4</v>
      </c>
      <c r="D14319">
        <f>D14320+C14319</f>
        <v>5.238694667210309</v>
      </c>
      <c r="F14319">
        <f>(LN($L$2/A14319)/(LN($L$2/$L$3)))^$L$4</f>
        <v>6.1544274670802119</v>
      </c>
      <c r="G14319">
        <f>(1/(1+F14319))*100</f>
        <v>13.977358839701944</v>
      </c>
      <c r="H14319">
        <f>D14319-G14319</f>
        <v>-8.7386641724916352</v>
      </c>
      <c r="I14319">
        <f>H14319^2</f>
        <v>76.364251519588919</v>
      </c>
    </row>
    <row r="14320" spans="1:9" x14ac:dyDescent="0.25">
      <c r="A14320">
        <v>19.858991926316001</v>
      </c>
      <c r="B14320">
        <v>2.7820830900000002E-4</v>
      </c>
      <c r="C14320">
        <f>B14320*$E$2</f>
        <v>2.6930564311200003E-4</v>
      </c>
      <c r="D14320">
        <f>D14321+C14320</f>
        <v>5.2385490965921493</v>
      </c>
      <c r="F14320">
        <f>(LN($L$2/A14320)/(LN($L$2/$L$3)))^$L$4</f>
        <v>6.1544274670802119</v>
      </c>
      <c r="G14320">
        <f>(1/(1+F14320))*100</f>
        <v>13.977358839701944</v>
      </c>
      <c r="H14320">
        <f>D14320-G14320</f>
        <v>-8.738809743109794</v>
      </c>
      <c r="I14320">
        <f>H14320^2</f>
        <v>76.366795726270666</v>
      </c>
    </row>
    <row r="14321" spans="1:9" x14ac:dyDescent="0.25">
      <c r="A14321">
        <v>19.858991926316001</v>
      </c>
      <c r="B14321">
        <v>2.9324659599999999E-4</v>
      </c>
      <c r="C14321">
        <f>B14321*$E$2</f>
        <v>2.8386270492799999E-4</v>
      </c>
      <c r="D14321">
        <f>D14322+C14321</f>
        <v>5.2382797909490373</v>
      </c>
      <c r="F14321">
        <f>(LN($L$2/A14321)/(LN($L$2/$L$3)))^$L$4</f>
        <v>6.1544274670802119</v>
      </c>
      <c r="G14321">
        <f>(1/(1+F14321))*100</f>
        <v>13.977358839701944</v>
      </c>
      <c r="H14321">
        <f>D14321-G14321</f>
        <v>-8.739079048752906</v>
      </c>
      <c r="I14321">
        <f>H14321^2</f>
        <v>76.37150262035199</v>
      </c>
    </row>
    <row r="14322" spans="1:9" x14ac:dyDescent="0.25">
      <c r="A14322">
        <v>19.858991926316001</v>
      </c>
      <c r="B14322">
        <v>3.5339974400000002E-4</v>
      </c>
      <c r="C14322">
        <f>B14322*$E$2</f>
        <v>3.4209095219200002E-4</v>
      </c>
      <c r="D14322">
        <f>D14323+C14322</f>
        <v>5.2379959282441089</v>
      </c>
      <c r="F14322">
        <f>(LN($L$2/A14322)/(LN($L$2/$L$3)))^$L$4</f>
        <v>6.1544274670802119</v>
      </c>
      <c r="G14322">
        <f>(1/(1+F14322))*100</f>
        <v>13.977358839701944</v>
      </c>
      <c r="H14322">
        <f>D14322-G14322</f>
        <v>-8.7393629114578353</v>
      </c>
      <c r="I14322">
        <f>H14322^2</f>
        <v>76.376464098164774</v>
      </c>
    </row>
    <row r="14323" spans="1:9" x14ac:dyDescent="0.25">
      <c r="A14323">
        <v>19.858991926316001</v>
      </c>
      <c r="B14323">
        <v>6.6920377000000001E-4</v>
      </c>
      <c r="C14323">
        <f>B14323*$E$2</f>
        <v>6.4778924935999995E-4</v>
      </c>
      <c r="D14323">
        <f>D14324+C14323</f>
        <v>5.2376538372919166</v>
      </c>
      <c r="F14323">
        <f>(LN($L$2/A14323)/(LN($L$2/$L$3)))^$L$4</f>
        <v>6.1544274670802119</v>
      </c>
      <c r="G14323">
        <f>(1/(1+F14323))*100</f>
        <v>13.977358839701944</v>
      </c>
      <c r="H14323">
        <f>D14323-G14323</f>
        <v>-8.7397050024100267</v>
      </c>
      <c r="I14323">
        <f>H14323^2</f>
        <v>76.382443529150848</v>
      </c>
    </row>
    <row r="14324" spans="1:9" x14ac:dyDescent="0.25">
      <c r="A14324">
        <v>19.858991926316001</v>
      </c>
      <c r="B14324">
        <v>2.8572745199999998E-4</v>
      </c>
      <c r="C14324">
        <f>B14324*$E$2</f>
        <v>2.7658417353599999E-4</v>
      </c>
      <c r="D14324">
        <f>D14325+C14324</f>
        <v>5.2370060480425566</v>
      </c>
      <c r="F14324">
        <f>(LN($L$2/A14324)/(LN($L$2/$L$3)))^$L$4</f>
        <v>6.1544274670802119</v>
      </c>
      <c r="G14324">
        <f>(1/(1+F14324))*100</f>
        <v>13.977358839701944</v>
      </c>
      <c r="H14324">
        <f>D14324-G14324</f>
        <v>-8.7403527916593866</v>
      </c>
      <c r="I14324">
        <f>H14324^2</f>
        <v>76.393766922668036</v>
      </c>
    </row>
    <row r="14325" spans="1:9" x14ac:dyDescent="0.25">
      <c r="A14325">
        <v>19.858991926316001</v>
      </c>
      <c r="B14325">
        <v>2.48131735E-4</v>
      </c>
      <c r="C14325">
        <f>B14325*$E$2</f>
        <v>2.4019151948000001E-4</v>
      </c>
      <c r="D14325">
        <f>D14326+C14325</f>
        <v>5.2367294638690209</v>
      </c>
      <c r="F14325">
        <f>(LN($L$2/A14325)/(LN($L$2/$L$3)))^$L$4</f>
        <v>6.1544274670802119</v>
      </c>
      <c r="G14325">
        <f>(1/(1+F14325))*100</f>
        <v>13.977358839701944</v>
      </c>
      <c r="H14325">
        <f>D14325-G14325</f>
        <v>-8.7406293758329241</v>
      </c>
      <c r="I14325">
        <f>H14325^2</f>
        <v>76.398601885673457</v>
      </c>
    </row>
    <row r="14326" spans="1:9" x14ac:dyDescent="0.25">
      <c r="A14326">
        <v>19.858991926316001</v>
      </c>
      <c r="B14326">
        <v>1.57902013E-4</v>
      </c>
      <c r="C14326">
        <f>B14326*$E$2</f>
        <v>1.5284914858399999E-4</v>
      </c>
      <c r="D14326">
        <f>D14327+C14326</f>
        <v>5.2364892723495409</v>
      </c>
      <c r="F14326">
        <f>(LN($L$2/A14326)/(LN($L$2/$L$3)))^$L$4</f>
        <v>6.1544274670802119</v>
      </c>
      <c r="G14326">
        <f>(1/(1+F14326))*100</f>
        <v>13.977358839701944</v>
      </c>
      <c r="H14326">
        <f>D14326-G14326</f>
        <v>-8.7408695673524033</v>
      </c>
      <c r="I14326">
        <f>H14326^2</f>
        <v>76.402800793467392</v>
      </c>
    </row>
    <row r="14327" spans="1:9" x14ac:dyDescent="0.25">
      <c r="A14327">
        <v>19.858991926316001</v>
      </c>
      <c r="B14327">
        <v>2.7820830900000002E-4</v>
      </c>
      <c r="C14327">
        <f>B14327*$E$2</f>
        <v>2.6930564311200003E-4</v>
      </c>
      <c r="D14327">
        <f>D14328+C14327</f>
        <v>5.2363364232009566</v>
      </c>
      <c r="F14327">
        <f>(LN($L$2/A14327)/(LN($L$2/$L$3)))^$L$4</f>
        <v>6.1544274670802119</v>
      </c>
      <c r="G14327">
        <f>(1/(1+F14327))*100</f>
        <v>13.977358839701944</v>
      </c>
      <c r="H14327">
        <f>D14327-G14327</f>
        <v>-8.7410224165009875</v>
      </c>
      <c r="I14327">
        <f>H14327^2</f>
        <v>76.405472885772767</v>
      </c>
    </row>
    <row r="14328" spans="1:9" x14ac:dyDescent="0.25">
      <c r="A14328">
        <v>19.858991926316001</v>
      </c>
      <c r="B14328">
        <v>2.8572745199999998E-4</v>
      </c>
      <c r="C14328">
        <f>B14328*$E$2</f>
        <v>2.7658417353599999E-4</v>
      </c>
      <c r="D14328">
        <f>D14329+C14328</f>
        <v>5.2360671175578446</v>
      </c>
      <c r="F14328">
        <f>(LN($L$2/A14328)/(LN($L$2/$L$3)))^$L$4</f>
        <v>6.1544274670802119</v>
      </c>
      <c r="G14328">
        <f>(1/(1+F14328))*100</f>
        <v>13.977358839701944</v>
      </c>
      <c r="H14328">
        <f>D14328-G14328</f>
        <v>-8.7412917221440996</v>
      </c>
      <c r="I14328">
        <f>H14328^2</f>
        <v>76.410180971624953</v>
      </c>
    </row>
    <row r="14329" spans="1:9" x14ac:dyDescent="0.25">
      <c r="A14329">
        <v>19.858991926316001</v>
      </c>
      <c r="B14329">
        <v>3.9851460500000001E-4</v>
      </c>
      <c r="C14329">
        <f>B14329*$E$2</f>
        <v>3.8576213763999998E-4</v>
      </c>
      <c r="D14329">
        <f>D14330+C14329</f>
        <v>5.2357905333843089</v>
      </c>
      <c r="F14329">
        <f>(LN($L$2/A14329)/(LN($L$2/$L$3)))^$L$4</f>
        <v>6.1544274670802119</v>
      </c>
      <c r="G14329">
        <f>(1/(1+F14329))*100</f>
        <v>13.977358839701944</v>
      </c>
      <c r="H14329">
        <f>D14329-G14329</f>
        <v>-8.7415683063176353</v>
      </c>
      <c r="I14329">
        <f>H14329^2</f>
        <v>76.415016454016964</v>
      </c>
    </row>
    <row r="14330" spans="1:9" x14ac:dyDescent="0.25">
      <c r="A14330">
        <v>19.858991926316001</v>
      </c>
      <c r="B14330">
        <v>3.5339974400000002E-4</v>
      </c>
      <c r="C14330">
        <f>B14330*$E$2</f>
        <v>3.4209095219200002E-4</v>
      </c>
      <c r="D14330">
        <f>D14331+C14330</f>
        <v>5.2354047712466691</v>
      </c>
      <c r="F14330">
        <f>(LN($L$2/A14330)/(LN($L$2/$L$3)))^$L$4</f>
        <v>6.1544274670802119</v>
      </c>
      <c r="G14330">
        <f>(1/(1+F14330))*100</f>
        <v>13.977358839701944</v>
      </c>
      <c r="H14330">
        <f>D14330-G14330</f>
        <v>-8.741954068455275</v>
      </c>
      <c r="I14330">
        <f>H14330^2</f>
        <v>76.421760934981734</v>
      </c>
    </row>
    <row r="14331" spans="1:9" x14ac:dyDescent="0.25">
      <c r="A14331">
        <v>19.858991926316001</v>
      </c>
      <c r="B14331">
        <v>3.9851460500000001E-4</v>
      </c>
      <c r="C14331">
        <f>B14331*$E$2</f>
        <v>3.8576213763999998E-4</v>
      </c>
      <c r="D14331">
        <f>D14332+C14331</f>
        <v>5.2350626802944769</v>
      </c>
      <c r="F14331">
        <f>(LN($L$2/A14331)/(LN($L$2/$L$3)))^$L$4</f>
        <v>6.1544274670802119</v>
      </c>
      <c r="G14331">
        <f>(1/(1+F14331))*100</f>
        <v>13.977358839701944</v>
      </c>
      <c r="H14331">
        <f>D14331-G14331</f>
        <v>-8.7422961594074664</v>
      </c>
      <c r="I14331">
        <f>H14331^2</f>
        <v>76.427742138790535</v>
      </c>
    </row>
    <row r="14332" spans="1:9" x14ac:dyDescent="0.25">
      <c r="A14332">
        <v>19.858991926316001</v>
      </c>
      <c r="B14332">
        <v>2.10536018E-4</v>
      </c>
      <c r="C14332">
        <f>B14332*$E$2</f>
        <v>2.03798865424E-4</v>
      </c>
      <c r="D14332">
        <f>D14333+C14332</f>
        <v>5.2346769181568371</v>
      </c>
      <c r="F14332">
        <f>(LN($L$2/A14332)/(LN($L$2/$L$3)))^$L$4</f>
        <v>6.1544274670802119</v>
      </c>
      <c r="G14332">
        <f>(1/(1+F14332))*100</f>
        <v>13.977358839701944</v>
      </c>
      <c r="H14332">
        <f>D14332-G14332</f>
        <v>-8.7426819215451061</v>
      </c>
      <c r="I14332">
        <f>H14332^2</f>
        <v>76.434487181311624</v>
      </c>
    </row>
    <row r="14333" spans="1:9" x14ac:dyDescent="0.25">
      <c r="A14333">
        <v>19.858991926316001</v>
      </c>
      <c r="B14333">
        <v>3.1580402599999999E-4</v>
      </c>
      <c r="C14333">
        <f>B14333*$E$2</f>
        <v>3.0569829716799998E-4</v>
      </c>
      <c r="D14333">
        <f>D14334+C14333</f>
        <v>5.2344731192914127</v>
      </c>
      <c r="F14333">
        <f>(LN($L$2/A14333)/(LN($L$2/$L$3)))^$L$4</f>
        <v>6.1544274670802119</v>
      </c>
      <c r="G14333">
        <f>(1/(1+F14333))*100</f>
        <v>13.977358839701944</v>
      </c>
      <c r="H14333">
        <f>D14333-G14333</f>
        <v>-8.7428857204105306</v>
      </c>
      <c r="I14333">
        <f>H14333^2</f>
        <v>76.438050720158358</v>
      </c>
    </row>
    <row r="14334" spans="1:9" x14ac:dyDescent="0.25">
      <c r="A14334">
        <v>19.858991926316001</v>
      </c>
      <c r="B14334">
        <v>3.9851460500000001E-4</v>
      </c>
      <c r="C14334">
        <f>B14334*$E$2</f>
        <v>3.8576213763999998E-4</v>
      </c>
      <c r="D14334">
        <f>D14335+C14334</f>
        <v>5.234167420994245</v>
      </c>
      <c r="F14334">
        <f>(LN($L$2/A14334)/(LN($L$2/$L$3)))^$L$4</f>
        <v>6.1544274670802119</v>
      </c>
      <c r="G14334">
        <f>(1/(1+F14334))*100</f>
        <v>13.977358839701944</v>
      </c>
      <c r="H14334">
        <f>D14334-G14334</f>
        <v>-8.7431914187076991</v>
      </c>
      <c r="I14334">
        <f>H14334^2</f>
        <v>76.443396184163944</v>
      </c>
    </row>
    <row r="14335" spans="1:9" x14ac:dyDescent="0.25">
      <c r="A14335">
        <v>19.858991926316001</v>
      </c>
      <c r="B14335">
        <v>3.9851460500000001E-4</v>
      </c>
      <c r="C14335">
        <f>B14335*$E$2</f>
        <v>3.8576213763999998E-4</v>
      </c>
      <c r="D14335">
        <f>D14336+C14335</f>
        <v>5.2337816588566053</v>
      </c>
      <c r="F14335">
        <f>(LN($L$2/A14335)/(LN($L$2/$L$3)))^$L$4</f>
        <v>6.1544274670802119</v>
      </c>
      <c r="G14335">
        <f>(1/(1+F14335))*100</f>
        <v>13.977358839701944</v>
      </c>
      <c r="H14335">
        <f>D14335-G14335</f>
        <v>-8.7435771808453389</v>
      </c>
      <c r="I14335">
        <f>H14335^2</f>
        <v>76.450141917399321</v>
      </c>
    </row>
    <row r="14336" spans="1:9" x14ac:dyDescent="0.25">
      <c r="A14336">
        <v>19.858991926316001</v>
      </c>
      <c r="B14336">
        <v>5.5641661800000003E-4</v>
      </c>
      <c r="C14336">
        <f>B14336*$E$2</f>
        <v>5.3861128622400005E-4</v>
      </c>
      <c r="D14336">
        <f>D14337+C14336</f>
        <v>5.2333958967189655</v>
      </c>
      <c r="F14336">
        <f>(LN($L$2/A14336)/(LN($L$2/$L$3)))^$L$4</f>
        <v>6.1544274670802119</v>
      </c>
      <c r="G14336">
        <f>(1/(1+F14336))*100</f>
        <v>13.977358839701944</v>
      </c>
      <c r="H14336">
        <f>D14336-G14336</f>
        <v>-8.7439629429829786</v>
      </c>
      <c r="I14336">
        <f>H14336^2</f>
        <v>76.456887948259549</v>
      </c>
    </row>
    <row r="14337" spans="1:9" x14ac:dyDescent="0.25">
      <c r="A14337">
        <v>19.858991926316001</v>
      </c>
      <c r="B14337">
        <v>5.8649319199999999E-4</v>
      </c>
      <c r="C14337">
        <f>B14337*$E$2</f>
        <v>5.6772540985599999E-4</v>
      </c>
      <c r="D14337">
        <f>D14338+C14337</f>
        <v>5.2328572854327415</v>
      </c>
      <c r="F14337">
        <f>(LN($L$2/A14337)/(LN($L$2/$L$3)))^$L$4</f>
        <v>6.1544274670802119</v>
      </c>
      <c r="G14337">
        <f>(1/(1+F14337))*100</f>
        <v>13.977358839701944</v>
      </c>
      <c r="H14337">
        <f>D14337-G14337</f>
        <v>-8.7445015542692026</v>
      </c>
      <c r="I14337">
        <f>H14337^2</f>
        <v>76.466307432616503</v>
      </c>
    </row>
    <row r="14338" spans="1:9" x14ac:dyDescent="0.25">
      <c r="A14338">
        <v>19.858991926316001</v>
      </c>
      <c r="B14338">
        <v>4.1355289199999999E-4</v>
      </c>
      <c r="C14338">
        <f>B14338*$E$2</f>
        <v>4.00319199456E-4</v>
      </c>
      <c r="D14338">
        <f>D14339+C14338</f>
        <v>5.2322895600228856</v>
      </c>
      <c r="F14338">
        <f>(LN($L$2/A14338)/(LN($L$2/$L$3)))^$L$4</f>
        <v>6.1544274670802119</v>
      </c>
      <c r="G14338">
        <f>(1/(1+F14338))*100</f>
        <v>13.977358839701944</v>
      </c>
      <c r="H14338">
        <f>D14338-G14338</f>
        <v>-8.7450692796790577</v>
      </c>
      <c r="I14338">
        <f>H14338^2</f>
        <v>76.476236706386388</v>
      </c>
    </row>
    <row r="14339" spans="1:9" x14ac:dyDescent="0.25">
      <c r="A14339">
        <v>19.858991926316001</v>
      </c>
      <c r="B14339">
        <v>2.7820830900000002E-4</v>
      </c>
      <c r="C14339">
        <f>B14339*$E$2</f>
        <v>2.6930564311200003E-4</v>
      </c>
      <c r="D14339">
        <f>D14340+C14339</f>
        <v>5.2318892408234294</v>
      </c>
      <c r="F14339">
        <f>(LN($L$2/A14339)/(LN($L$2/$L$3)))^$L$4</f>
        <v>6.1544274670802119</v>
      </c>
      <c r="G14339">
        <f>(1/(1+F14339))*100</f>
        <v>13.977358839701944</v>
      </c>
      <c r="H14339">
        <f>D14339-G14339</f>
        <v>-8.7454695988785147</v>
      </c>
      <c r="I14339">
        <f>H14339^2</f>
        <v>76.483238504908329</v>
      </c>
    </row>
    <row r="14340" spans="1:9" x14ac:dyDescent="0.25">
      <c r="A14340">
        <v>19.858991926316001</v>
      </c>
      <c r="B14340">
        <v>4.8874432600000005E-4</v>
      </c>
      <c r="C14340">
        <f>B14340*$E$2</f>
        <v>4.7310450756800002E-4</v>
      </c>
      <c r="D14340">
        <f>D14341+C14340</f>
        <v>5.2316199351803174</v>
      </c>
      <c r="F14340">
        <f>(LN($L$2/A14340)/(LN($L$2/$L$3)))^$L$4</f>
        <v>6.1544274670802119</v>
      </c>
      <c r="G14340">
        <f>(1/(1+F14340))*100</f>
        <v>13.977358839701944</v>
      </c>
      <c r="H14340">
        <f>D14340-G14340</f>
        <v>-8.7457389045216267</v>
      </c>
      <c r="I14340">
        <f>H14340^2</f>
        <v>76.487948986063145</v>
      </c>
    </row>
    <row r="14341" spans="1:9" x14ac:dyDescent="0.25">
      <c r="A14341">
        <v>19.858991926316001</v>
      </c>
      <c r="B14341">
        <v>1.8797858700000001E-4</v>
      </c>
      <c r="C14341">
        <f>B14341*$E$2</f>
        <v>1.81963272216E-4</v>
      </c>
      <c r="D14341">
        <f>D14342+C14341</f>
        <v>5.2311468306727491</v>
      </c>
      <c r="F14341">
        <f>(LN($L$2/A14341)/(LN($L$2/$L$3)))^$L$4</f>
        <v>6.1544274670802119</v>
      </c>
      <c r="G14341">
        <f>(1/(1+F14341))*100</f>
        <v>13.977358839701944</v>
      </c>
      <c r="H14341">
        <f>D14341-G14341</f>
        <v>-8.746212009029195</v>
      </c>
      <c r="I14341">
        <f>H14341^2</f>
        <v>76.496224506886506</v>
      </c>
    </row>
    <row r="14342" spans="1:9" x14ac:dyDescent="0.25">
      <c r="A14342">
        <v>19.858991926316001</v>
      </c>
      <c r="B14342">
        <v>2.4061259099999999E-4</v>
      </c>
      <c r="C14342">
        <f>B14342*$E$2</f>
        <v>2.3291298808799998E-4</v>
      </c>
      <c r="D14342">
        <f>D14343+C14342</f>
        <v>5.2309648674005329</v>
      </c>
      <c r="F14342">
        <f>(LN($L$2/A14342)/(LN($L$2/$L$3)))^$L$4</f>
        <v>6.1544274670802119</v>
      </c>
      <c r="G14342">
        <f>(1/(1+F14342))*100</f>
        <v>13.977358839701944</v>
      </c>
      <c r="H14342">
        <f>D14342-G14342</f>
        <v>-8.7463939723014121</v>
      </c>
      <c r="I14342">
        <f>H14342^2</f>
        <v>76.49940751871047</v>
      </c>
    </row>
    <row r="14343" spans="1:9" x14ac:dyDescent="0.25">
      <c r="A14343">
        <v>19.858991926316001</v>
      </c>
      <c r="B14343">
        <v>3.8347631799999998E-4</v>
      </c>
      <c r="C14343">
        <f>B14343*$E$2</f>
        <v>3.7120507582399996E-4</v>
      </c>
      <c r="D14343">
        <f>D14344+C14343</f>
        <v>5.2307319544124447</v>
      </c>
      <c r="F14343">
        <f>(LN($L$2/A14343)/(LN($L$2/$L$3)))^$L$4</f>
        <v>6.1544274670802119</v>
      </c>
      <c r="G14343">
        <f>(1/(1+F14343))*100</f>
        <v>13.977358839701944</v>
      </c>
      <c r="H14343">
        <f>D14343-G14343</f>
        <v>-8.7466268852894995</v>
      </c>
      <c r="I14343">
        <f>H14343^2</f>
        <v>76.503481870469088</v>
      </c>
    </row>
    <row r="14344" spans="1:9" x14ac:dyDescent="0.25">
      <c r="A14344">
        <v>19.858991926316001</v>
      </c>
      <c r="B14344">
        <v>2.2557430400000001E-4</v>
      </c>
      <c r="C14344">
        <f>B14344*$E$2</f>
        <v>2.1835592627200001E-4</v>
      </c>
      <c r="D14344">
        <f>D14345+C14344</f>
        <v>5.2303607493366204</v>
      </c>
      <c r="F14344">
        <f>(LN($L$2/A14344)/(LN($L$2/$L$3)))^$L$4</f>
        <v>6.1544274670802119</v>
      </c>
      <c r="G14344">
        <f>(1/(1+F14344))*100</f>
        <v>13.977358839701944</v>
      </c>
      <c r="H14344">
        <f>D14344-G14344</f>
        <v>-8.7469980903653237</v>
      </c>
      <c r="I14344">
        <f>H14344^2</f>
        <v>76.509975592854616</v>
      </c>
    </row>
    <row r="14345" spans="1:9" x14ac:dyDescent="0.25">
      <c r="A14345">
        <v>19.858991926316001</v>
      </c>
      <c r="B14345">
        <v>3.68438031E-4</v>
      </c>
      <c r="C14345">
        <f>B14345*$E$2</f>
        <v>3.5664801400799999E-4</v>
      </c>
      <c r="D14345">
        <f>D14346+C14345</f>
        <v>5.2301423934103486</v>
      </c>
      <c r="F14345">
        <f>(LN($L$2/A14345)/(LN($L$2/$L$3)))^$L$4</f>
        <v>6.1544274670802119</v>
      </c>
      <c r="G14345">
        <f>(1/(1+F14345))*100</f>
        <v>13.977358839701944</v>
      </c>
      <c r="H14345">
        <f>D14345-G14345</f>
        <v>-8.7472164462915956</v>
      </c>
      <c r="I14345">
        <f>H14345^2</f>
        <v>76.513795558274168</v>
      </c>
    </row>
    <row r="14346" spans="1:9" x14ac:dyDescent="0.25">
      <c r="A14346">
        <v>19.858991926316001</v>
      </c>
      <c r="B14346">
        <v>4.2107203500000001E-4</v>
      </c>
      <c r="C14346">
        <f>B14346*$E$2</f>
        <v>4.0759772988000002E-4</v>
      </c>
      <c r="D14346">
        <f>D14347+C14346</f>
        <v>5.2297857453963408</v>
      </c>
      <c r="F14346">
        <f>(LN($L$2/A14346)/(LN($L$2/$L$3)))^$L$4</f>
        <v>6.1544274670802119</v>
      </c>
      <c r="G14346">
        <f>(1/(1+F14346))*100</f>
        <v>13.977358839701944</v>
      </c>
      <c r="H14346">
        <f>D14346-G14346</f>
        <v>-8.7475730943056043</v>
      </c>
      <c r="I14346">
        <f>H14346^2</f>
        <v>76.520035040219327</v>
      </c>
    </row>
    <row r="14347" spans="1:9" x14ac:dyDescent="0.25">
      <c r="A14347">
        <v>19.858991926316001</v>
      </c>
      <c r="B14347">
        <v>1.6542115700000001E-4</v>
      </c>
      <c r="C14347">
        <f>B14347*$E$2</f>
        <v>1.6012767997599999E-4</v>
      </c>
      <c r="D14347">
        <f>D14348+C14347</f>
        <v>5.2293781476664609</v>
      </c>
      <c r="F14347">
        <f>(LN($L$2/A14347)/(LN($L$2/$L$3)))^$L$4</f>
        <v>6.1544274670802119</v>
      </c>
      <c r="G14347">
        <f>(1/(1+F14347))*100</f>
        <v>13.977358839701944</v>
      </c>
      <c r="H14347">
        <f>D14347-G14347</f>
        <v>-8.7479806920354832</v>
      </c>
      <c r="I14347">
        <f>H14347^2</f>
        <v>76.527166188225607</v>
      </c>
    </row>
    <row r="14348" spans="1:9" x14ac:dyDescent="0.25">
      <c r="A14348">
        <v>19.858991926316001</v>
      </c>
      <c r="B14348">
        <v>4.2107203500000001E-4</v>
      </c>
      <c r="C14348">
        <f>B14348*$E$2</f>
        <v>4.0759772988000002E-4</v>
      </c>
      <c r="D14348">
        <f>D14349+C14348</f>
        <v>5.2292180199864848</v>
      </c>
      <c r="F14348">
        <f>(LN($L$2/A14348)/(LN($L$2/$L$3)))^$L$4</f>
        <v>6.1544274670802119</v>
      </c>
      <c r="G14348">
        <f>(1/(1+F14348))*100</f>
        <v>13.977358839701944</v>
      </c>
      <c r="H14348">
        <f>D14348-G14348</f>
        <v>-8.7481408197154593</v>
      </c>
      <c r="I14348">
        <f>H14348^2</f>
        <v>76.529967801571871</v>
      </c>
    </row>
    <row r="14349" spans="1:9" x14ac:dyDescent="0.25">
      <c r="A14349">
        <v>19.858991926316001</v>
      </c>
      <c r="B14349">
        <v>3.0076573900000001E-4</v>
      </c>
      <c r="C14349">
        <f>B14349*$E$2</f>
        <v>2.9114123535200001E-4</v>
      </c>
      <c r="D14349">
        <f>D14350+C14349</f>
        <v>5.228810422256605</v>
      </c>
      <c r="F14349">
        <f>(LN($L$2/A14349)/(LN($L$2/$L$3)))^$L$4</f>
        <v>6.1544274670802119</v>
      </c>
      <c r="G14349">
        <f>(1/(1+F14349))*100</f>
        <v>13.977358839701944</v>
      </c>
      <c r="H14349">
        <f>D14349-G14349</f>
        <v>-8.7485484174453383</v>
      </c>
      <c r="I14349">
        <f>H14349^2</f>
        <v>76.537099412385331</v>
      </c>
    </row>
    <row r="14350" spans="1:9" x14ac:dyDescent="0.25">
      <c r="A14350">
        <v>19.858991926316001</v>
      </c>
      <c r="B14350">
        <v>5.63935761E-4</v>
      </c>
      <c r="C14350">
        <f>B14350*$E$2</f>
        <v>5.4588981664800001E-4</v>
      </c>
      <c r="D14350">
        <f>D14351+C14350</f>
        <v>5.2285192810212529</v>
      </c>
      <c r="F14350">
        <f>(LN($L$2/A14350)/(LN($L$2/$L$3)))^$L$4</f>
        <v>6.1544274670802119</v>
      </c>
      <c r="G14350">
        <f>(1/(1+F14350))*100</f>
        <v>13.977358839701944</v>
      </c>
      <c r="H14350">
        <f>D14350-G14350</f>
        <v>-8.7488395586806913</v>
      </c>
      <c r="I14350">
        <f>H14350^2</f>
        <v>76.54219362353615</v>
      </c>
    </row>
    <row r="14351" spans="1:9" x14ac:dyDescent="0.25">
      <c r="A14351">
        <v>19.858991926316001</v>
      </c>
      <c r="B14351">
        <v>2.33093448E-4</v>
      </c>
      <c r="C14351">
        <f>B14351*$E$2</f>
        <v>2.2563445766399999E-4</v>
      </c>
      <c r="D14351">
        <f>D14352+C14351</f>
        <v>5.2279733912046051</v>
      </c>
      <c r="F14351">
        <f>(LN($L$2/A14351)/(LN($L$2/$L$3)))^$L$4</f>
        <v>6.1544274670802119</v>
      </c>
      <c r="G14351">
        <f>(1/(1+F14351))*100</f>
        <v>13.977358839701944</v>
      </c>
      <c r="H14351">
        <f>D14351-G14351</f>
        <v>-8.749385448497339</v>
      </c>
      <c r="I14351">
        <f>H14351^2</f>
        <v>76.551745726376978</v>
      </c>
    </row>
    <row r="14352" spans="1:9" x14ac:dyDescent="0.25">
      <c r="A14352">
        <v>19.858991926316001</v>
      </c>
      <c r="B14352">
        <v>3.7595717400000002E-4</v>
      </c>
      <c r="C14352">
        <f>B14352*$E$2</f>
        <v>3.6392654443200001E-4</v>
      </c>
      <c r="D14352">
        <f>D14353+C14352</f>
        <v>5.2277477567469415</v>
      </c>
      <c r="F14352">
        <f>(LN($L$2/A14352)/(LN($L$2/$L$3)))^$L$4</f>
        <v>6.1544274670802119</v>
      </c>
      <c r="G14352">
        <f>(1/(1+F14352))*100</f>
        <v>13.977358839701944</v>
      </c>
      <c r="H14352">
        <f>D14352-G14352</f>
        <v>-8.7496110829550027</v>
      </c>
      <c r="I14352">
        <f>H14352^2</f>
        <v>76.555694102969014</v>
      </c>
    </row>
    <row r="14353" spans="1:9" x14ac:dyDescent="0.25">
      <c r="A14353">
        <v>19.858991926316001</v>
      </c>
      <c r="B14353">
        <v>2.1805516099999999E-4</v>
      </c>
      <c r="C14353">
        <f>B14353*$E$2</f>
        <v>2.1107739584799999E-4</v>
      </c>
      <c r="D14353">
        <f>D14354+C14353</f>
        <v>5.2273838302025091</v>
      </c>
      <c r="F14353">
        <f>(LN($L$2/A14353)/(LN($L$2/$L$3)))^$L$4</f>
        <v>6.1544274670802119</v>
      </c>
      <c r="G14353">
        <f>(1/(1+F14353))*100</f>
        <v>13.977358839701944</v>
      </c>
      <c r="H14353">
        <f>D14353-G14353</f>
        <v>-8.7499750094994351</v>
      </c>
      <c r="I14353">
        <f>H14353^2</f>
        <v>76.562062666864634</v>
      </c>
    </row>
    <row r="14354" spans="1:9" x14ac:dyDescent="0.25">
      <c r="A14354">
        <v>19.858991926316001</v>
      </c>
      <c r="B14354">
        <v>3.8347631799999998E-4</v>
      </c>
      <c r="C14354">
        <f>B14354*$E$2</f>
        <v>3.7120507582399996E-4</v>
      </c>
      <c r="D14354">
        <f>D14355+C14354</f>
        <v>5.2271727528066609</v>
      </c>
      <c r="F14354">
        <f>(LN($L$2/A14354)/(LN($L$2/$L$3)))^$L$4</f>
        <v>6.1544274670802119</v>
      </c>
      <c r="G14354">
        <f>(1/(1+F14354))*100</f>
        <v>13.977358839701944</v>
      </c>
      <c r="H14354">
        <f>D14354-G14354</f>
        <v>-8.7501860868952832</v>
      </c>
      <c r="I14354">
        <f>H14354^2</f>
        <v>76.565756555295792</v>
      </c>
    </row>
    <row r="14355" spans="1:9" x14ac:dyDescent="0.25">
      <c r="A14355">
        <v>19.858991926316001</v>
      </c>
      <c r="B14355">
        <v>4.8874432600000005E-4</v>
      </c>
      <c r="C14355">
        <f>B14355*$E$2</f>
        <v>4.7310450756800002E-4</v>
      </c>
      <c r="D14355">
        <f>D14356+C14355</f>
        <v>5.2268015477308367</v>
      </c>
      <c r="F14355">
        <f>(LN($L$2/A14355)/(LN($L$2/$L$3)))^$L$4</f>
        <v>6.1544274670802119</v>
      </c>
      <c r="G14355">
        <f>(1/(1+F14355))*100</f>
        <v>13.977358839701944</v>
      </c>
      <c r="H14355">
        <f>D14355-G14355</f>
        <v>-8.7505572919711074</v>
      </c>
      <c r="I14355">
        <f>H14355^2</f>
        <v>76.572252920068721</v>
      </c>
    </row>
    <row r="14356" spans="1:9" x14ac:dyDescent="0.25">
      <c r="A14356">
        <v>19.858991926316001</v>
      </c>
      <c r="B14356">
        <v>4.0603374800000003E-4</v>
      </c>
      <c r="C14356">
        <f>B14356*$E$2</f>
        <v>3.93040668064E-4</v>
      </c>
      <c r="D14356">
        <f>D14357+C14356</f>
        <v>5.2263284432232684</v>
      </c>
      <c r="F14356">
        <f>(LN($L$2/A14356)/(LN($L$2/$L$3)))^$L$4</f>
        <v>6.1544274670802119</v>
      </c>
      <c r="G14356">
        <f>(1/(1+F14356))*100</f>
        <v>13.977358839701944</v>
      </c>
      <c r="H14356">
        <f>D14356-G14356</f>
        <v>-8.7510303964786758</v>
      </c>
      <c r="I14356">
        <f>H14356^2</f>
        <v>76.580533000093723</v>
      </c>
    </row>
    <row r="14357" spans="1:9" x14ac:dyDescent="0.25">
      <c r="A14357">
        <v>19.858991926316001</v>
      </c>
      <c r="B14357">
        <v>2.33093448E-4</v>
      </c>
      <c r="C14357">
        <f>B14357*$E$2</f>
        <v>2.2563445766399999E-4</v>
      </c>
      <c r="D14357">
        <f>D14358+C14357</f>
        <v>5.2259354025552041</v>
      </c>
      <c r="F14357">
        <f>(LN($L$2/A14357)/(LN($L$2/$L$3)))^$L$4</f>
        <v>6.1544274670802119</v>
      </c>
      <c r="G14357">
        <f>(1/(1+F14357))*100</f>
        <v>13.977358839701944</v>
      </c>
      <c r="H14357">
        <f>D14357-G14357</f>
        <v>-8.751423437146741</v>
      </c>
      <c r="I14357">
        <f>H14357^2</f>
        <v>76.587412176241273</v>
      </c>
    </row>
    <row r="14358" spans="1:9" x14ac:dyDescent="0.25">
      <c r="A14358">
        <v>19.858991926316001</v>
      </c>
      <c r="B14358">
        <v>5.7897404800000003E-4</v>
      </c>
      <c r="C14358">
        <f>B14358*$E$2</f>
        <v>5.6044687846400004E-4</v>
      </c>
      <c r="D14358">
        <f>D14359+C14358</f>
        <v>5.2257097680975404</v>
      </c>
      <c r="F14358">
        <f>(LN($L$2/A14358)/(LN($L$2/$L$3)))^$L$4</f>
        <v>6.1544274670802119</v>
      </c>
      <c r="G14358">
        <f>(1/(1+F14358))*100</f>
        <v>13.977358839701944</v>
      </c>
      <c r="H14358">
        <f>D14358-G14358</f>
        <v>-8.7516490716044046</v>
      </c>
      <c r="I14358">
        <f>H14358^2</f>
        <v>76.591361472514237</v>
      </c>
    </row>
    <row r="14359" spans="1:9" x14ac:dyDescent="0.25">
      <c r="A14359">
        <v>19.858991926316001</v>
      </c>
      <c r="B14359">
        <v>2.1805516099999999E-4</v>
      </c>
      <c r="C14359">
        <f>B14359*$E$2</f>
        <v>2.1107739584799999E-4</v>
      </c>
      <c r="D14359">
        <f>D14360+C14359</f>
        <v>5.2251493212190763</v>
      </c>
      <c r="F14359">
        <f>(LN($L$2/A14359)/(LN($L$2/$L$3)))^$L$4</f>
        <v>6.1544274670802119</v>
      </c>
      <c r="G14359">
        <f>(1/(1+F14359))*100</f>
        <v>13.977358839701944</v>
      </c>
      <c r="H14359">
        <f>D14359-G14359</f>
        <v>-8.7522095184828679</v>
      </c>
      <c r="I14359">
        <f>H14359^2</f>
        <v>76.601171455422119</v>
      </c>
    </row>
    <row r="14360" spans="1:9" x14ac:dyDescent="0.25">
      <c r="A14360">
        <v>19.858991926316001</v>
      </c>
      <c r="B14360">
        <v>3.2332317000000001E-4</v>
      </c>
      <c r="C14360">
        <f>B14360*$E$2</f>
        <v>3.1297682855999998E-4</v>
      </c>
      <c r="D14360">
        <f>D14361+C14360</f>
        <v>5.2249382438232281</v>
      </c>
      <c r="F14360">
        <f>(LN($L$2/A14360)/(LN($L$2/$L$3)))^$L$4</f>
        <v>6.1544274670802119</v>
      </c>
      <c r="G14360">
        <f>(1/(1+F14360))*100</f>
        <v>13.977358839701944</v>
      </c>
      <c r="H14360">
        <f>D14360-G14360</f>
        <v>-8.752420595878716</v>
      </c>
      <c r="I14360">
        <f>H14360^2</f>
        <v>76.60486628716194</v>
      </c>
    </row>
    <row r="14361" spans="1:9" x14ac:dyDescent="0.25">
      <c r="A14361">
        <v>19.858991926316001</v>
      </c>
      <c r="B14361">
        <v>3.0828488299999997E-4</v>
      </c>
      <c r="C14361">
        <f>B14361*$E$2</f>
        <v>2.9841976674399996E-4</v>
      </c>
      <c r="D14361">
        <f>D14362+C14361</f>
        <v>5.2246252669946678</v>
      </c>
      <c r="F14361">
        <f>(LN($L$2/A14361)/(LN($L$2/$L$3)))^$L$4</f>
        <v>6.1544274670802119</v>
      </c>
      <c r="G14361">
        <f>(1/(1+F14361))*100</f>
        <v>13.977358839701944</v>
      </c>
      <c r="H14361">
        <f>D14361-G14361</f>
        <v>-8.7527335727072764</v>
      </c>
      <c r="I14361">
        <f>H14361^2</f>
        <v>76.610344994797089</v>
      </c>
    </row>
    <row r="14362" spans="1:9" x14ac:dyDescent="0.25">
      <c r="A14362">
        <v>19.858991926316001</v>
      </c>
      <c r="B14362">
        <v>4.0603374800000003E-4</v>
      </c>
      <c r="C14362">
        <f>B14362*$E$2</f>
        <v>3.93040668064E-4</v>
      </c>
      <c r="D14362">
        <f>D14363+C14362</f>
        <v>5.2243268472279238</v>
      </c>
      <c r="F14362">
        <f>(LN($L$2/A14362)/(LN($L$2/$L$3)))^$L$4</f>
        <v>6.1544274670802119</v>
      </c>
      <c r="G14362">
        <f>(1/(1+F14362))*100</f>
        <v>13.977358839701944</v>
      </c>
      <c r="H14362">
        <f>D14362-G14362</f>
        <v>-8.7530319924740212</v>
      </c>
      <c r="I14362">
        <f>H14362^2</f>
        <v>76.615569061273732</v>
      </c>
    </row>
    <row r="14363" spans="1:9" x14ac:dyDescent="0.25">
      <c r="A14363">
        <v>19.858991926316001</v>
      </c>
      <c r="B14363">
        <v>6.2408890900000002E-4</v>
      </c>
      <c r="C14363">
        <f>B14363*$E$2</f>
        <v>6.0411806391199999E-4</v>
      </c>
      <c r="D14363">
        <f>D14364+C14363</f>
        <v>5.2239338065598595</v>
      </c>
      <c r="F14363">
        <f>(LN($L$2/A14363)/(LN($L$2/$L$3)))^$L$4</f>
        <v>6.1544274670802119</v>
      </c>
      <c r="G14363">
        <f>(1/(1+F14363))*100</f>
        <v>13.977358839701944</v>
      </c>
      <c r="H14363">
        <f>D14363-G14363</f>
        <v>-8.7534250331420846</v>
      </c>
      <c r="I14363">
        <f>H14363^2</f>
        <v>76.622449810838503</v>
      </c>
    </row>
    <row r="14364" spans="1:9" x14ac:dyDescent="0.25">
      <c r="A14364">
        <v>19.858991926316001</v>
      </c>
      <c r="B14364">
        <v>3.7595717400000002E-4</v>
      </c>
      <c r="C14364">
        <f>B14364*$E$2</f>
        <v>3.6392654443200001E-4</v>
      </c>
      <c r="D14364">
        <f>D14365+C14364</f>
        <v>5.2233296884959479</v>
      </c>
      <c r="F14364">
        <f>(LN($L$2/A14364)/(LN($L$2/$L$3)))^$L$4</f>
        <v>6.1544274670802119</v>
      </c>
      <c r="G14364">
        <f>(1/(1+F14364))*100</f>
        <v>13.977358839701944</v>
      </c>
      <c r="H14364">
        <f>D14364-G14364</f>
        <v>-8.7540291512059962</v>
      </c>
      <c r="I14364">
        <f>H14364^2</f>
        <v>76.633026380164381</v>
      </c>
    </row>
    <row r="14365" spans="1:9" x14ac:dyDescent="0.25">
      <c r="A14365">
        <v>19.858991926316001</v>
      </c>
      <c r="B14365">
        <v>3.8347631799999998E-4</v>
      </c>
      <c r="C14365">
        <f>B14365*$E$2</f>
        <v>3.7120507582399996E-4</v>
      </c>
      <c r="D14365">
        <f>D14366+C14365</f>
        <v>5.2229657619515155</v>
      </c>
      <c r="F14365">
        <f>(LN($L$2/A14365)/(LN($L$2/$L$3)))^$L$4</f>
        <v>6.1544274670802119</v>
      </c>
      <c r="G14365">
        <f>(1/(1+F14365))*100</f>
        <v>13.977358839701944</v>
      </c>
      <c r="H14365">
        <f>D14365-G14365</f>
        <v>-8.7543930777504286</v>
      </c>
      <c r="I14365">
        <f>H14365^2</f>
        <v>76.639398159764625</v>
      </c>
    </row>
    <row r="14366" spans="1:9" x14ac:dyDescent="0.25">
      <c r="A14366">
        <v>19.858991926316001</v>
      </c>
      <c r="B14366">
        <v>4.5114860900000002E-4</v>
      </c>
      <c r="C14366">
        <f>B14366*$E$2</f>
        <v>4.3671185351200001E-4</v>
      </c>
      <c r="D14366">
        <f>D14367+C14366</f>
        <v>5.2225945568756913</v>
      </c>
      <c r="F14366">
        <f>(LN($L$2/A14366)/(LN($L$2/$L$3)))^$L$4</f>
        <v>6.1544274670802119</v>
      </c>
      <c r="G14366">
        <f>(1/(1+F14366))*100</f>
        <v>13.977358839701944</v>
      </c>
      <c r="H14366">
        <f>D14366-G14366</f>
        <v>-8.7547642828262529</v>
      </c>
      <c r="I14366">
        <f>H14366^2</f>
        <v>76.645897647850276</v>
      </c>
    </row>
    <row r="14367" spans="1:9" x14ac:dyDescent="0.25">
      <c r="A14367">
        <v>19.858991926316001</v>
      </c>
      <c r="B14367">
        <v>3.9851460500000001E-4</v>
      </c>
      <c r="C14367">
        <f>B14367*$E$2</f>
        <v>3.8576213763999998E-4</v>
      </c>
      <c r="D14367">
        <f>D14368+C14367</f>
        <v>5.2221578450221795</v>
      </c>
      <c r="F14367">
        <f>(LN($L$2/A14367)/(LN($L$2/$L$3)))^$L$4</f>
        <v>6.1544274670802119</v>
      </c>
      <c r="G14367">
        <f>(1/(1+F14367))*100</f>
        <v>13.977358839701944</v>
      </c>
      <c r="H14367">
        <f>D14367-G14367</f>
        <v>-8.7552009946797646</v>
      </c>
      <c r="I14367">
        <f>H14367^2</f>
        <v>76.653544457241537</v>
      </c>
    </row>
    <row r="14368" spans="1:9" x14ac:dyDescent="0.25">
      <c r="A14368">
        <v>19.858991926316001</v>
      </c>
      <c r="B14368">
        <v>2.9324659599999999E-4</v>
      </c>
      <c r="C14368">
        <f>B14368*$E$2</f>
        <v>2.8386270492799999E-4</v>
      </c>
      <c r="D14368">
        <f>D14369+C14368</f>
        <v>5.2217720828845398</v>
      </c>
      <c r="F14368">
        <f>(LN($L$2/A14368)/(LN($L$2/$L$3)))^$L$4</f>
        <v>6.1544274670802119</v>
      </c>
      <c r="G14368">
        <f>(1/(1+F14368))*100</f>
        <v>13.977358839701944</v>
      </c>
      <c r="H14368">
        <f>D14368-G14368</f>
        <v>-8.7555867568174044</v>
      </c>
      <c r="I14368">
        <f>H14368^2</f>
        <v>76.660299456156309</v>
      </c>
    </row>
    <row r="14369" spans="1:9" x14ac:dyDescent="0.25">
      <c r="A14369">
        <v>19.858991926316001</v>
      </c>
      <c r="B14369">
        <v>3.0076573900000001E-4</v>
      </c>
      <c r="C14369">
        <f>B14369*$E$2</f>
        <v>2.9114123535200001E-4</v>
      </c>
      <c r="D14369">
        <f>D14370+C14369</f>
        <v>5.2214882201796113</v>
      </c>
      <c r="F14369">
        <f>(LN($L$2/A14369)/(LN($L$2/$L$3)))^$L$4</f>
        <v>6.1544274670802119</v>
      </c>
      <c r="G14369">
        <f>(1/(1+F14369))*100</f>
        <v>13.977358839701944</v>
      </c>
      <c r="H14369">
        <f>D14369-G14369</f>
        <v>-8.7558706195223337</v>
      </c>
      <c r="I14369">
        <f>H14369^2</f>
        <v>76.665270305814417</v>
      </c>
    </row>
    <row r="14370" spans="1:9" x14ac:dyDescent="0.25">
      <c r="A14370">
        <v>19.858991926316001</v>
      </c>
      <c r="B14370">
        <v>2.7820830900000002E-4</v>
      </c>
      <c r="C14370">
        <f>B14370*$E$2</f>
        <v>2.6930564311200003E-4</v>
      </c>
      <c r="D14370">
        <f>D14371+C14370</f>
        <v>5.2211970789442592</v>
      </c>
      <c r="F14370">
        <f>(LN($L$2/A14370)/(LN($L$2/$L$3)))^$L$4</f>
        <v>6.1544274670802119</v>
      </c>
      <c r="G14370">
        <f>(1/(1+F14370))*100</f>
        <v>13.977358839701944</v>
      </c>
      <c r="H14370">
        <f>D14370-G14370</f>
        <v>-8.7561617607576849</v>
      </c>
      <c r="I14370">
        <f>H14370^2</f>
        <v>76.670368780555123</v>
      </c>
    </row>
    <row r="14371" spans="1:9" x14ac:dyDescent="0.25">
      <c r="A14371">
        <v>19.858991926316001</v>
      </c>
      <c r="B14371">
        <v>3.3836145699999998E-4</v>
      </c>
      <c r="C14371">
        <f>B14371*$E$2</f>
        <v>3.2753389037599995E-4</v>
      </c>
      <c r="D14371">
        <f>D14372+C14371</f>
        <v>5.2209277733011472</v>
      </c>
      <c r="F14371">
        <f>(LN($L$2/A14371)/(LN($L$2/$L$3)))^$L$4</f>
        <v>6.1544274670802119</v>
      </c>
      <c r="G14371">
        <f>(1/(1+F14371))*100</f>
        <v>13.977358839701944</v>
      </c>
      <c r="H14371">
        <f>D14371-G14371</f>
        <v>-8.7564310664007969</v>
      </c>
      <c r="I14371">
        <f>H14371^2</f>
        <v>76.675085020628998</v>
      </c>
    </row>
    <row r="14372" spans="1:9" x14ac:dyDescent="0.25">
      <c r="A14372">
        <v>19.858991926316001</v>
      </c>
      <c r="B14372">
        <v>1.2331395309999999E-3</v>
      </c>
      <c r="C14372">
        <f>B14372*$E$2</f>
        <v>1.1936790660079999E-3</v>
      </c>
      <c r="D14372">
        <f>D14373+C14372</f>
        <v>5.2206002394107713</v>
      </c>
      <c r="F14372">
        <f>(LN($L$2/A14372)/(LN($L$2/$L$3)))^$L$4</f>
        <v>6.1544274670802119</v>
      </c>
      <c r="G14372">
        <f>(1/(1+F14372))*100</f>
        <v>13.977358839701944</v>
      </c>
      <c r="H14372">
        <f>D14372-G14372</f>
        <v>-8.7567586002911728</v>
      </c>
      <c r="I14372">
        <f>H14372^2</f>
        <v>76.680821183773418</v>
      </c>
    </row>
    <row r="14373" spans="1:9" x14ac:dyDescent="0.25">
      <c r="A14373">
        <v>19.858991926316001</v>
      </c>
      <c r="B14373">
        <v>5.41378331E-4</v>
      </c>
      <c r="C14373">
        <f>B14373*$E$2</f>
        <v>5.2405422440800003E-4</v>
      </c>
      <c r="D14373">
        <f>D14374+C14373</f>
        <v>5.2194065603447637</v>
      </c>
      <c r="F14373">
        <f>(LN($L$2/A14373)/(LN($L$2/$L$3)))^$L$4</f>
        <v>6.1544274670802119</v>
      </c>
      <c r="G14373">
        <f>(1/(1+F14373))*100</f>
        <v>13.977358839701944</v>
      </c>
      <c r="H14373">
        <f>D14373-G14373</f>
        <v>-8.7579522793571805</v>
      </c>
      <c r="I14373">
        <f>H14373^2</f>
        <v>76.701728127497631</v>
      </c>
    </row>
    <row r="14374" spans="1:9" x14ac:dyDescent="0.25">
      <c r="A14374">
        <v>19.858991926316001</v>
      </c>
      <c r="B14374">
        <v>4.0603374800000003E-4</v>
      </c>
      <c r="C14374">
        <f>B14374*$E$2</f>
        <v>3.93040668064E-4</v>
      </c>
      <c r="D14374">
        <f>D14375+C14374</f>
        <v>5.2188825061203561</v>
      </c>
      <c r="F14374">
        <f>(LN($L$2/A14374)/(LN($L$2/$L$3)))^$L$4</f>
        <v>6.1544274670802119</v>
      </c>
      <c r="G14374">
        <f>(1/(1+F14374))*100</f>
        <v>13.977358839701944</v>
      </c>
      <c r="H14374">
        <f>D14374-G14374</f>
        <v>-8.7584763335815872</v>
      </c>
      <c r="I14374">
        <f>H14374^2</f>
        <v>76.710907685908765</v>
      </c>
    </row>
    <row r="14375" spans="1:9" x14ac:dyDescent="0.25">
      <c r="A14375">
        <v>19.858991926316001</v>
      </c>
      <c r="B14375">
        <v>2.7820830900000002E-4</v>
      </c>
      <c r="C14375">
        <f>B14375*$E$2</f>
        <v>2.6930564311200003E-4</v>
      </c>
      <c r="D14375">
        <f>D14376+C14375</f>
        <v>5.2184894654522918</v>
      </c>
      <c r="F14375">
        <f>(LN($L$2/A14375)/(LN($L$2/$L$3)))^$L$4</f>
        <v>6.1544274670802119</v>
      </c>
      <c r="G14375">
        <f>(1/(1+F14375))*100</f>
        <v>13.977358839701944</v>
      </c>
      <c r="H14375">
        <f>D14375-G14375</f>
        <v>-8.7588693742496524</v>
      </c>
      <c r="I14375">
        <f>H14375^2</f>
        <v>76.7177927151685</v>
      </c>
    </row>
    <row r="14376" spans="1:9" x14ac:dyDescent="0.25">
      <c r="A14376">
        <v>19.858991926316001</v>
      </c>
      <c r="B14376">
        <v>2.48131735E-4</v>
      </c>
      <c r="C14376">
        <f>B14376*$E$2</f>
        <v>2.4019151948000001E-4</v>
      </c>
      <c r="D14376">
        <f>D14377+C14376</f>
        <v>5.2182201598091797</v>
      </c>
      <c r="F14376">
        <f>(LN($L$2/A14376)/(LN($L$2/$L$3)))^$L$4</f>
        <v>6.1544274670802119</v>
      </c>
      <c r="G14376">
        <f>(1/(1+F14376))*100</f>
        <v>13.977358839701944</v>
      </c>
      <c r="H14376">
        <f>D14376-G14376</f>
        <v>-8.7591386798927644</v>
      </c>
      <c r="I14376">
        <f>H14376^2</f>
        <v>76.722510413593554</v>
      </c>
    </row>
    <row r="14377" spans="1:9" x14ac:dyDescent="0.25">
      <c r="A14377">
        <v>19.858991926316001</v>
      </c>
      <c r="B14377">
        <v>2.9324659599999999E-4</v>
      </c>
      <c r="C14377">
        <f>B14377*$E$2</f>
        <v>2.8386270492799999E-4</v>
      </c>
      <c r="D14377">
        <f>D14378+C14377</f>
        <v>5.2179799682896997</v>
      </c>
      <c r="F14377">
        <f>(LN($L$2/A14377)/(LN($L$2/$L$3)))^$L$4</f>
        <v>6.1544274670802119</v>
      </c>
      <c r="G14377">
        <f>(1/(1+F14377))*100</f>
        <v>13.977358839701944</v>
      </c>
      <c r="H14377">
        <f>D14377-G14377</f>
        <v>-8.7593788714122454</v>
      </c>
      <c r="I14377">
        <f>H14377^2</f>
        <v>76.726718212943268</v>
      </c>
    </row>
    <row r="14378" spans="1:9" x14ac:dyDescent="0.25">
      <c r="A14378">
        <v>19.858991926316001</v>
      </c>
      <c r="B14378">
        <v>3.68438031E-4</v>
      </c>
      <c r="C14378">
        <f>B14378*$E$2</f>
        <v>3.5664801400799999E-4</v>
      </c>
      <c r="D14378">
        <f>D14379+C14378</f>
        <v>5.2176961055847713</v>
      </c>
      <c r="F14378">
        <f>(LN($L$2/A14378)/(LN($L$2/$L$3)))^$L$4</f>
        <v>6.1544274670802119</v>
      </c>
      <c r="G14378">
        <f>(1/(1+F14378))*100</f>
        <v>13.977358839701944</v>
      </c>
      <c r="H14378">
        <f>D14378-G14378</f>
        <v>-8.7596627341171729</v>
      </c>
      <c r="I14378">
        <f>H14378^2</f>
        <v>76.731691215481149</v>
      </c>
    </row>
    <row r="14379" spans="1:9" x14ac:dyDescent="0.25">
      <c r="A14379">
        <v>19.858991926316001</v>
      </c>
      <c r="B14379">
        <v>3.2332317000000001E-4</v>
      </c>
      <c r="C14379">
        <f>B14379*$E$2</f>
        <v>3.1297682855999998E-4</v>
      </c>
      <c r="D14379">
        <f>D14380+C14379</f>
        <v>5.2173394575707635</v>
      </c>
      <c r="F14379">
        <f>(LN($L$2/A14379)/(LN($L$2/$L$3)))^$L$4</f>
        <v>6.1544274670802119</v>
      </c>
      <c r="G14379">
        <f>(1/(1+F14379))*100</f>
        <v>13.977358839701944</v>
      </c>
      <c r="H14379">
        <f>D14379-G14379</f>
        <v>-8.7600193821311798</v>
      </c>
      <c r="I14379">
        <f>H14379^2</f>
        <v>76.737939575313931</v>
      </c>
    </row>
    <row r="14380" spans="1:9" x14ac:dyDescent="0.25">
      <c r="A14380">
        <v>19.858991926316001</v>
      </c>
      <c r="B14380">
        <v>3.458806E-4</v>
      </c>
      <c r="C14380">
        <f>B14380*$E$2</f>
        <v>3.3481242079999997E-4</v>
      </c>
      <c r="D14380">
        <f>D14381+C14380</f>
        <v>5.2170264807422031</v>
      </c>
      <c r="F14380">
        <f>(LN($L$2/A14380)/(LN($L$2/$L$3)))^$L$4</f>
        <v>6.1544274670802119</v>
      </c>
      <c r="G14380">
        <f>(1/(1+F14380))*100</f>
        <v>13.977358839701944</v>
      </c>
      <c r="H14380">
        <f>D14380-G14380</f>
        <v>-8.7603323589597402</v>
      </c>
      <c r="I14380">
        <f>H14380^2</f>
        <v>76.743423039437133</v>
      </c>
    </row>
    <row r="14381" spans="1:9" x14ac:dyDescent="0.25">
      <c r="A14381">
        <v>19.858991926316001</v>
      </c>
      <c r="B14381">
        <v>3.6091888699999998E-4</v>
      </c>
      <c r="C14381">
        <f>B14381*$E$2</f>
        <v>3.4936948261599999E-4</v>
      </c>
      <c r="D14381">
        <f>D14382+C14381</f>
        <v>5.2166916683214035</v>
      </c>
      <c r="F14381">
        <f>(LN($L$2/A14381)/(LN($L$2/$L$3)))^$L$4</f>
        <v>6.1544274670802119</v>
      </c>
      <c r="G14381">
        <f>(1/(1+F14381))*100</f>
        <v>13.977358839701944</v>
      </c>
      <c r="H14381">
        <f>D14381-G14381</f>
        <v>-8.7606671713805397</v>
      </c>
      <c r="I14381">
        <f>H14381^2</f>
        <v>76.749289287704713</v>
      </c>
    </row>
    <row r="14382" spans="1:9" x14ac:dyDescent="0.25">
      <c r="A14382">
        <v>19.858991926316001</v>
      </c>
      <c r="B14382">
        <v>3.458806E-4</v>
      </c>
      <c r="C14382">
        <f>B14382*$E$2</f>
        <v>3.3481242079999997E-4</v>
      </c>
      <c r="D14382">
        <f>D14383+C14382</f>
        <v>5.2163422988387875</v>
      </c>
      <c r="F14382">
        <f>(LN($L$2/A14382)/(LN($L$2/$L$3)))^$L$4</f>
        <v>6.1544274670802119</v>
      </c>
      <c r="G14382">
        <f>(1/(1+F14382))*100</f>
        <v>13.977358839701944</v>
      </c>
      <c r="H14382">
        <f>D14382-G14382</f>
        <v>-8.7610165408631566</v>
      </c>
      <c r="I14382">
        <f>H14382^2</f>
        <v>76.755410829277835</v>
      </c>
    </row>
    <row r="14383" spans="1:9" x14ac:dyDescent="0.25">
      <c r="A14383">
        <v>19.858991926316001</v>
      </c>
      <c r="B14383">
        <v>5.2634004399999997E-4</v>
      </c>
      <c r="C14383">
        <f>B14383*$E$2</f>
        <v>5.094971625919999E-4</v>
      </c>
      <c r="D14383">
        <f>D14384+C14383</f>
        <v>5.2160074864179879</v>
      </c>
      <c r="F14383">
        <f>(LN($L$2/A14383)/(LN($L$2/$L$3)))^$L$4</f>
        <v>6.1544274670802119</v>
      </c>
      <c r="G14383">
        <f>(1/(1+F14383))*100</f>
        <v>13.977358839701944</v>
      </c>
      <c r="H14383">
        <f>D14383-G14383</f>
        <v>-8.7613513532839562</v>
      </c>
      <c r="I14383">
        <f>H14383^2</f>
        <v>76.76127753569061</v>
      </c>
    </row>
    <row r="14384" spans="1:9" x14ac:dyDescent="0.25">
      <c r="A14384">
        <v>19.858991926316001</v>
      </c>
      <c r="B14384">
        <v>3.68438031E-4</v>
      </c>
      <c r="C14384">
        <f>B14384*$E$2</f>
        <v>3.5664801400799999E-4</v>
      </c>
      <c r="D14384">
        <f>D14385+C14384</f>
        <v>5.2154979892553959</v>
      </c>
      <c r="F14384">
        <f>(LN($L$2/A14384)/(LN($L$2/$L$3)))^$L$4</f>
        <v>6.1544274670802119</v>
      </c>
      <c r="G14384">
        <f>(1/(1+F14384))*100</f>
        <v>13.977358839701944</v>
      </c>
      <c r="H14384">
        <f>D14384-G14384</f>
        <v>-8.7618608504465492</v>
      </c>
      <c r="I14384">
        <f>H14384^2</f>
        <v>76.770205562587932</v>
      </c>
    </row>
    <row r="14385" spans="1:9" x14ac:dyDescent="0.25">
      <c r="A14385">
        <v>19.858991926316001</v>
      </c>
      <c r="B14385">
        <v>8.64701501E-4</v>
      </c>
      <c r="C14385">
        <f>B14385*$E$2</f>
        <v>8.3703105296800001E-4</v>
      </c>
      <c r="D14385">
        <f>D14386+C14385</f>
        <v>5.2151413412413881</v>
      </c>
      <c r="F14385">
        <f>(LN($L$2/A14385)/(LN($L$2/$L$3)))^$L$4</f>
        <v>6.1544274670802119</v>
      </c>
      <c r="G14385">
        <f>(1/(1+F14385))*100</f>
        <v>13.977358839701944</v>
      </c>
      <c r="H14385">
        <f>D14385-G14385</f>
        <v>-8.7622174984605561</v>
      </c>
      <c r="I14385">
        <f>H14385^2</f>
        <v>76.77645549032836</v>
      </c>
    </row>
    <row r="14386" spans="1:9" x14ac:dyDescent="0.25">
      <c r="A14386">
        <v>19.858991926316001</v>
      </c>
      <c r="B14386">
        <v>2.70689165E-4</v>
      </c>
      <c r="C14386">
        <f>B14386*$E$2</f>
        <v>2.6202711171999997E-4</v>
      </c>
      <c r="D14386">
        <f>D14387+C14386</f>
        <v>5.2143043101884201</v>
      </c>
      <c r="F14386">
        <f>(LN($L$2/A14386)/(LN($L$2/$L$3)))^$L$4</f>
        <v>6.1544274670802119</v>
      </c>
      <c r="G14386">
        <f>(1/(1+F14386))*100</f>
        <v>13.977358839701944</v>
      </c>
      <c r="H14386">
        <f>D14386-G14386</f>
        <v>-8.7630545295135249</v>
      </c>
      <c r="I14386">
        <f>H14386^2</f>
        <v>76.791124687227509</v>
      </c>
    </row>
    <row r="14387" spans="1:9" x14ac:dyDescent="0.25">
      <c r="A14387">
        <v>19.858991926316001</v>
      </c>
      <c r="B14387">
        <v>4.3611032199999998E-4</v>
      </c>
      <c r="C14387">
        <f>B14387*$E$2</f>
        <v>4.2215479169599999E-4</v>
      </c>
      <c r="D14387">
        <f>D14388+C14387</f>
        <v>5.2140422830766999</v>
      </c>
      <c r="F14387">
        <f>(LN($L$2/A14387)/(LN($L$2/$L$3)))^$L$4</f>
        <v>6.1544274670802119</v>
      </c>
      <c r="G14387">
        <f>(1/(1+F14387))*100</f>
        <v>13.977358839701944</v>
      </c>
      <c r="H14387">
        <f>D14387-G14387</f>
        <v>-8.7633165566252451</v>
      </c>
      <c r="I14387">
        <f>H14387^2</f>
        <v>76.79571707162215</v>
      </c>
    </row>
    <row r="14388" spans="1:9" x14ac:dyDescent="0.25">
      <c r="A14388">
        <v>19.858991926316001</v>
      </c>
      <c r="B14388">
        <v>5.2634004399999997E-4</v>
      </c>
      <c r="C14388">
        <f>B14388*$E$2</f>
        <v>5.094971625919999E-4</v>
      </c>
      <c r="D14388">
        <f>D14389+C14388</f>
        <v>5.2136201282850037</v>
      </c>
      <c r="F14388">
        <f>(LN($L$2/A14388)/(LN($L$2/$L$3)))^$L$4</f>
        <v>6.1544274670802119</v>
      </c>
      <c r="G14388">
        <f>(1/(1+F14388))*100</f>
        <v>13.977358839701944</v>
      </c>
      <c r="H14388">
        <f>D14388-G14388</f>
        <v>-8.7637387114169414</v>
      </c>
      <c r="I14388">
        <f>H14388^2</f>
        <v>76.803116201987876</v>
      </c>
    </row>
    <row r="14389" spans="1:9" x14ac:dyDescent="0.25">
      <c r="A14389">
        <v>19.858991926316001</v>
      </c>
      <c r="B14389">
        <v>2.48131735E-4</v>
      </c>
      <c r="C14389">
        <f>B14389*$E$2</f>
        <v>2.4019151948000001E-4</v>
      </c>
      <c r="D14389">
        <f>D14390+C14389</f>
        <v>5.2131106311224116</v>
      </c>
      <c r="F14389">
        <f>(LN($L$2/A14389)/(LN($L$2/$L$3)))^$L$4</f>
        <v>6.1544274670802119</v>
      </c>
      <c r="G14389">
        <f>(1/(1+F14389))*100</f>
        <v>13.977358839701944</v>
      </c>
      <c r="H14389">
        <f>D14389-G14389</f>
        <v>-8.7642482085795326</v>
      </c>
      <c r="I14389">
        <f>H14389^2</f>
        <v>76.812046661589548</v>
      </c>
    </row>
    <row r="14390" spans="1:9" x14ac:dyDescent="0.25">
      <c r="A14390">
        <v>19.858991926316001</v>
      </c>
      <c r="B14390">
        <v>3.458806E-4</v>
      </c>
      <c r="C14390">
        <f>B14390*$E$2</f>
        <v>3.3481242079999997E-4</v>
      </c>
      <c r="D14390">
        <f>D14391+C14390</f>
        <v>5.2128704396029315</v>
      </c>
      <c r="F14390">
        <f>(LN($L$2/A14390)/(LN($L$2/$L$3)))^$L$4</f>
        <v>6.1544274670802119</v>
      </c>
      <c r="G14390">
        <f>(1/(1+F14390))*100</f>
        <v>13.977358839701944</v>
      </c>
      <c r="H14390">
        <f>D14390-G14390</f>
        <v>-8.7644884000990118</v>
      </c>
      <c r="I14390">
        <f>H14390^2</f>
        <v>76.816256915470134</v>
      </c>
    </row>
    <row r="14391" spans="1:9" x14ac:dyDescent="0.25">
      <c r="A14391">
        <v>19.858991926316001</v>
      </c>
      <c r="B14391">
        <v>3.9851460500000001E-4</v>
      </c>
      <c r="C14391">
        <f>B14391*$E$2</f>
        <v>3.8576213763999998E-4</v>
      </c>
      <c r="D14391">
        <f>D14392+C14391</f>
        <v>5.2125356271821319</v>
      </c>
      <c r="F14391">
        <f>(LN($L$2/A14391)/(LN($L$2/$L$3)))^$L$4</f>
        <v>6.1544274670802119</v>
      </c>
      <c r="G14391">
        <f>(1/(1+F14391))*100</f>
        <v>13.977358839701944</v>
      </c>
      <c r="H14391">
        <f>D14391-G14391</f>
        <v>-8.7648232125198113</v>
      </c>
      <c r="I14391">
        <f>H14391^2</f>
        <v>76.822125946726104</v>
      </c>
    </row>
    <row r="14392" spans="1:9" x14ac:dyDescent="0.25">
      <c r="A14392">
        <v>19.858991926316001</v>
      </c>
      <c r="B14392">
        <v>2.5565087800000002E-4</v>
      </c>
      <c r="C14392">
        <f>B14392*$E$2</f>
        <v>2.47470049904E-4</v>
      </c>
      <c r="D14392">
        <f>D14393+C14392</f>
        <v>5.2121498650444922</v>
      </c>
      <c r="F14392">
        <f>(LN($L$2/A14392)/(LN($L$2/$L$3)))^$L$4</f>
        <v>6.1544274670802119</v>
      </c>
      <c r="G14392">
        <f>(1/(1+F14392))*100</f>
        <v>13.977358839701944</v>
      </c>
      <c r="H14392">
        <f>D14392-G14392</f>
        <v>-8.7652089746574511</v>
      </c>
      <c r="I14392">
        <f>H14392^2</f>
        <v>76.828888369415523</v>
      </c>
    </row>
    <row r="14393" spans="1:9" x14ac:dyDescent="0.25">
      <c r="A14393">
        <v>19.858991926316001</v>
      </c>
      <c r="B14393">
        <v>4.2859117900000002E-4</v>
      </c>
      <c r="C14393">
        <f>B14393*$E$2</f>
        <v>4.1487626127200002E-4</v>
      </c>
      <c r="D14393">
        <f>D14394+C14393</f>
        <v>5.2119023949945884</v>
      </c>
      <c r="F14393">
        <f>(LN($L$2/A14393)/(LN($L$2/$L$3)))^$L$4</f>
        <v>6.1544274670802119</v>
      </c>
      <c r="G14393">
        <f>(1/(1+F14393))*100</f>
        <v>13.977358839701944</v>
      </c>
      <c r="H14393">
        <f>D14393-G14393</f>
        <v>-8.7654564447073557</v>
      </c>
      <c r="I14393">
        <f>H14393^2</f>
        <v>76.833226684061714</v>
      </c>
    </row>
    <row r="14394" spans="1:9" x14ac:dyDescent="0.25">
      <c r="A14394">
        <v>19.858991926316001</v>
      </c>
      <c r="B14394">
        <v>5.4889747399999996E-4</v>
      </c>
      <c r="C14394">
        <f>B14394*$E$2</f>
        <v>5.3133275483199999E-4</v>
      </c>
      <c r="D14394">
        <f>D14395+C14394</f>
        <v>5.2114875187333167</v>
      </c>
      <c r="F14394">
        <f>(LN($L$2/A14394)/(LN($L$2/$L$3)))^$L$4</f>
        <v>6.1544274670802119</v>
      </c>
      <c r="G14394">
        <f>(1/(1+F14394))*100</f>
        <v>13.977358839701944</v>
      </c>
      <c r="H14394">
        <f>D14394-G14394</f>
        <v>-8.7658713209686283</v>
      </c>
      <c r="I14394">
        <f>H14394^2</f>
        <v>76.840500015780279</v>
      </c>
    </row>
    <row r="14395" spans="1:9" x14ac:dyDescent="0.25">
      <c r="A14395">
        <v>19.858991926316001</v>
      </c>
      <c r="B14395">
        <v>4.43629465E-4</v>
      </c>
      <c r="C14395">
        <f>B14395*$E$2</f>
        <v>4.2943332212000001E-4</v>
      </c>
      <c r="D14395">
        <f>D14396+C14395</f>
        <v>5.2109561859784845</v>
      </c>
      <c r="F14395">
        <f>(LN($L$2/A14395)/(LN($L$2/$L$3)))^$L$4</f>
        <v>6.1544274670802119</v>
      </c>
      <c r="G14395">
        <f>(1/(1+F14395))*100</f>
        <v>13.977358839701944</v>
      </c>
      <c r="H14395">
        <f>D14395-G14395</f>
        <v>-8.7664026537234605</v>
      </c>
      <c r="I14395">
        <f>H14395^2</f>
        <v>76.849815487209725</v>
      </c>
    </row>
    <row r="14396" spans="1:9" x14ac:dyDescent="0.25">
      <c r="A14396">
        <v>19.858991926316001</v>
      </c>
      <c r="B14396">
        <v>3.2332317000000001E-4</v>
      </c>
      <c r="C14396">
        <f>B14396*$E$2</f>
        <v>3.1297682855999998E-4</v>
      </c>
      <c r="D14396">
        <f>D14397+C14396</f>
        <v>5.2105267526563646</v>
      </c>
      <c r="F14396">
        <f>(LN($L$2/A14396)/(LN($L$2/$L$3)))^$L$4</f>
        <v>6.1544274670802119</v>
      </c>
      <c r="G14396">
        <f>(1/(1+F14396))*100</f>
        <v>13.977358839701944</v>
      </c>
      <c r="H14396">
        <f>D14396-G14396</f>
        <v>-8.7668320870455787</v>
      </c>
      <c r="I14396">
        <f>H14396^2</f>
        <v>76.857344842451937</v>
      </c>
    </row>
    <row r="14397" spans="1:9" x14ac:dyDescent="0.25">
      <c r="A14397">
        <v>19.858991926316001</v>
      </c>
      <c r="B14397">
        <v>4.3611032199999998E-4</v>
      </c>
      <c r="C14397">
        <f>B14397*$E$2</f>
        <v>4.2215479169599999E-4</v>
      </c>
      <c r="D14397">
        <f>D14398+C14397</f>
        <v>5.2102137758278042</v>
      </c>
      <c r="F14397">
        <f>(LN($L$2/A14397)/(LN($L$2/$L$3)))^$L$4</f>
        <v>6.1544274670802119</v>
      </c>
      <c r="G14397">
        <f>(1/(1+F14397))*100</f>
        <v>13.977358839701944</v>
      </c>
      <c r="H14397">
        <f>D14397-G14397</f>
        <v>-8.7671450638741391</v>
      </c>
      <c r="I14397">
        <f>H14397^2</f>
        <v>76.862832571012689</v>
      </c>
    </row>
    <row r="14398" spans="1:9" x14ac:dyDescent="0.25">
      <c r="A14398">
        <v>19.858991926316001</v>
      </c>
      <c r="B14398">
        <v>4.43629465E-4</v>
      </c>
      <c r="C14398">
        <f>B14398*$E$2</f>
        <v>4.2943332212000001E-4</v>
      </c>
      <c r="D14398">
        <f>D14399+C14398</f>
        <v>5.2097916210361079</v>
      </c>
      <c r="F14398">
        <f>(LN($L$2/A14398)/(LN($L$2/$L$3)))^$L$4</f>
        <v>6.1544274670802119</v>
      </c>
      <c r="G14398">
        <f>(1/(1+F14398))*100</f>
        <v>13.977358839701944</v>
      </c>
      <c r="H14398">
        <f>D14398-G14398</f>
        <v>-8.7675672186658353</v>
      </c>
      <c r="I14398">
        <f>H14398^2</f>
        <v>76.870234933823767</v>
      </c>
    </row>
    <row r="14399" spans="1:9" x14ac:dyDescent="0.25">
      <c r="A14399">
        <v>19.858991926316001</v>
      </c>
      <c r="B14399">
        <v>3.7595717400000002E-4</v>
      </c>
      <c r="C14399">
        <f>B14399*$E$2</f>
        <v>3.6392654443200001E-4</v>
      </c>
      <c r="D14399">
        <f>D14400+C14399</f>
        <v>5.209362187713988</v>
      </c>
      <c r="F14399">
        <f>(LN($L$2/A14399)/(LN($L$2/$L$3)))^$L$4</f>
        <v>6.1544274670802119</v>
      </c>
      <c r="G14399">
        <f>(1/(1+F14399))*100</f>
        <v>13.977358839701944</v>
      </c>
      <c r="H14399">
        <f>D14399-G14399</f>
        <v>-8.7679966519879571</v>
      </c>
      <c r="I14399">
        <f>H14399^2</f>
        <v>76.87776528927202</v>
      </c>
    </row>
    <row r="14400" spans="1:9" x14ac:dyDescent="0.25">
      <c r="A14400">
        <v>19.858991926316001</v>
      </c>
      <c r="B14400">
        <v>1.8797858700000001E-4</v>
      </c>
      <c r="C14400">
        <f>B14400*$E$2</f>
        <v>1.81963272216E-4</v>
      </c>
      <c r="D14400">
        <f>D14401+C14400</f>
        <v>5.2089982611695556</v>
      </c>
      <c r="F14400">
        <f>(LN($L$2/A14400)/(LN($L$2/$L$3)))^$L$4</f>
        <v>6.1544274670802119</v>
      </c>
      <c r="G14400">
        <f>(1/(1+F14400))*100</f>
        <v>13.977358839701944</v>
      </c>
      <c r="H14400">
        <f>D14400-G14400</f>
        <v>-8.7683605785323877</v>
      </c>
      <c r="I14400">
        <f>H14400^2</f>
        <v>76.884147235160825</v>
      </c>
    </row>
    <row r="14401" spans="1:9" x14ac:dyDescent="0.25">
      <c r="A14401">
        <v>19.858991926316001</v>
      </c>
      <c r="B14401">
        <v>3.0076573900000001E-4</v>
      </c>
      <c r="C14401">
        <f>B14401*$E$2</f>
        <v>2.9114123535200001E-4</v>
      </c>
      <c r="D14401">
        <f>D14402+C14401</f>
        <v>5.2088162978973394</v>
      </c>
      <c r="F14401">
        <f>(LN($L$2/A14401)/(LN($L$2/$L$3)))^$L$4</f>
        <v>6.1544274670802119</v>
      </c>
      <c r="G14401">
        <f>(1/(1+F14401))*100</f>
        <v>13.977358839701944</v>
      </c>
      <c r="H14401">
        <f>D14401-G14401</f>
        <v>-8.7685425418046048</v>
      </c>
      <c r="I14401">
        <f>H14401^2</f>
        <v>76.887338307437162</v>
      </c>
    </row>
    <row r="14402" spans="1:9" x14ac:dyDescent="0.25">
      <c r="A14402">
        <v>19.858991926316001</v>
      </c>
      <c r="B14402">
        <v>1.8797858700000001E-4</v>
      </c>
      <c r="C14402">
        <f>B14402*$E$2</f>
        <v>1.81963272216E-4</v>
      </c>
      <c r="D14402">
        <f>D14403+C14402</f>
        <v>5.2085251566619872</v>
      </c>
      <c r="F14402">
        <f>(LN($L$2/A14402)/(LN($L$2/$L$3)))^$L$4</f>
        <v>6.1544274670802119</v>
      </c>
      <c r="G14402">
        <f>(1/(1+F14402))*100</f>
        <v>13.977358839701944</v>
      </c>
      <c r="H14402">
        <f>D14402-G14402</f>
        <v>-8.7688336830399578</v>
      </c>
      <c r="I14402">
        <f>H14402^2</f>
        <v>76.892444160816112</v>
      </c>
    </row>
    <row r="14403" spans="1:9" x14ac:dyDescent="0.25">
      <c r="A14403">
        <v>19.858991926316001</v>
      </c>
      <c r="B14403">
        <v>2.8572745199999998E-4</v>
      </c>
      <c r="C14403">
        <f>B14403*$E$2</f>
        <v>2.7658417353599999E-4</v>
      </c>
      <c r="D14403">
        <f>D14404+C14403</f>
        <v>5.208343193389771</v>
      </c>
      <c r="F14403">
        <f>(LN($L$2/A14403)/(LN($L$2/$L$3)))^$L$4</f>
        <v>6.1544274670802119</v>
      </c>
      <c r="G14403">
        <f>(1/(1+F14403))*100</f>
        <v>13.977358839701944</v>
      </c>
      <c r="H14403">
        <f>D14403-G14403</f>
        <v>-8.7690156463121731</v>
      </c>
      <c r="I14403">
        <f>H14403^2</f>
        <v>76.895635405267697</v>
      </c>
    </row>
    <row r="14404" spans="1:9" x14ac:dyDescent="0.25">
      <c r="A14404">
        <v>19.858991926316001</v>
      </c>
      <c r="B14404">
        <v>3.0076573900000001E-4</v>
      </c>
      <c r="C14404">
        <f>B14404*$E$2</f>
        <v>2.9114123535200001E-4</v>
      </c>
      <c r="D14404">
        <f>D14405+C14404</f>
        <v>5.2080666092162353</v>
      </c>
      <c r="F14404">
        <f>(LN($L$2/A14404)/(LN($L$2/$L$3)))^$L$4</f>
        <v>6.1544274670802119</v>
      </c>
      <c r="G14404">
        <f>(1/(1+F14404))*100</f>
        <v>13.977358839701944</v>
      </c>
      <c r="H14404">
        <f>D14404-G14404</f>
        <v>-8.7692922304857088</v>
      </c>
      <c r="I14404">
        <f>H14404^2</f>
        <v>76.900486223657012</v>
      </c>
    </row>
    <row r="14405" spans="1:9" x14ac:dyDescent="0.25">
      <c r="A14405">
        <v>19.858991926316001</v>
      </c>
      <c r="B14405">
        <v>2.7820830900000002E-4</v>
      </c>
      <c r="C14405">
        <f>B14405*$E$2</f>
        <v>2.6930564311200003E-4</v>
      </c>
      <c r="D14405">
        <f>D14406+C14405</f>
        <v>5.2077754679808832</v>
      </c>
      <c r="F14405">
        <f>(LN($L$2/A14405)/(LN($L$2/$L$3)))^$L$4</f>
        <v>6.1544274670802119</v>
      </c>
      <c r="G14405">
        <f>(1/(1+F14405))*100</f>
        <v>13.977358839701944</v>
      </c>
      <c r="H14405">
        <f>D14405-G14405</f>
        <v>-8.7695833717210618</v>
      </c>
      <c r="I14405">
        <f>H14405^2</f>
        <v>76.905592513566546</v>
      </c>
    </row>
    <row r="14406" spans="1:9" x14ac:dyDescent="0.25">
      <c r="A14406">
        <v>19.858991926316001</v>
      </c>
      <c r="B14406">
        <v>5.188209E-4</v>
      </c>
      <c r="C14406">
        <f>B14406*$E$2</f>
        <v>5.0221863119999995E-4</v>
      </c>
      <c r="D14406">
        <f>D14407+C14406</f>
        <v>5.2075061623377712</v>
      </c>
      <c r="F14406">
        <f>(LN($L$2/A14406)/(LN($L$2/$L$3)))^$L$4</f>
        <v>6.1544274670802119</v>
      </c>
      <c r="G14406">
        <f>(1/(1+F14406))*100</f>
        <v>13.977358839701944</v>
      </c>
      <c r="H14406">
        <f>D14406-G14406</f>
        <v>-8.7698526773641738</v>
      </c>
      <c r="I14406">
        <f>H14406^2</f>
        <v>76.910315982671563</v>
      </c>
    </row>
    <row r="14407" spans="1:9" x14ac:dyDescent="0.25">
      <c r="A14407">
        <v>19.858991926316001</v>
      </c>
      <c r="B14407">
        <v>4.2859117900000002E-4</v>
      </c>
      <c r="C14407">
        <f>B14407*$E$2</f>
        <v>4.1487626127200002E-4</v>
      </c>
      <c r="D14407">
        <f>D14408+C14407</f>
        <v>5.2070039437065709</v>
      </c>
      <c r="F14407">
        <f>(LN($L$2/A14407)/(LN($L$2/$L$3)))^$L$4</f>
        <v>6.1544274670802119</v>
      </c>
      <c r="G14407">
        <f>(1/(1+F14407))*100</f>
        <v>13.977358839701944</v>
      </c>
      <c r="H14407">
        <f>D14407-G14407</f>
        <v>-8.7703548959953732</v>
      </c>
      <c r="I14407">
        <f>H14407^2</f>
        <v>76.919125001710015</v>
      </c>
    </row>
    <row r="14408" spans="1:9" x14ac:dyDescent="0.25">
      <c r="A14408">
        <v>19.858991926316001</v>
      </c>
      <c r="B14408">
        <v>2.8572745199999998E-4</v>
      </c>
      <c r="C14408">
        <f>B14408*$E$2</f>
        <v>2.7658417353599999E-4</v>
      </c>
      <c r="D14408">
        <f>D14409+C14408</f>
        <v>5.2065890674452993</v>
      </c>
      <c r="F14408">
        <f>(LN($L$2/A14408)/(LN($L$2/$L$3)))^$L$4</f>
        <v>6.1544274670802119</v>
      </c>
      <c r="G14408">
        <f>(1/(1+F14408))*100</f>
        <v>13.977358839701944</v>
      </c>
      <c r="H14408">
        <f>D14408-G14408</f>
        <v>-8.7707697722566458</v>
      </c>
      <c r="I14408">
        <f>H14408^2</f>
        <v>76.9264023979309</v>
      </c>
    </row>
    <row r="14409" spans="1:9" x14ac:dyDescent="0.25">
      <c r="A14409">
        <v>19.858991926316001</v>
      </c>
      <c r="B14409">
        <v>3.0076573900000001E-4</v>
      </c>
      <c r="C14409">
        <f>B14409*$E$2</f>
        <v>2.9114123535200001E-4</v>
      </c>
      <c r="D14409">
        <f>D14410+C14409</f>
        <v>5.2063124832717635</v>
      </c>
      <c r="F14409">
        <f>(LN($L$2/A14409)/(LN($L$2/$L$3)))^$L$4</f>
        <v>6.1544274670802119</v>
      </c>
      <c r="G14409">
        <f>(1/(1+F14409))*100</f>
        <v>13.977358839701944</v>
      </c>
      <c r="H14409">
        <f>D14409-G14409</f>
        <v>-8.7710463564301797</v>
      </c>
      <c r="I14409">
        <f>H14409^2</f>
        <v>76.931254186647138</v>
      </c>
    </row>
    <row r="14410" spans="1:9" x14ac:dyDescent="0.25">
      <c r="A14410">
        <v>19.858991926316001</v>
      </c>
      <c r="B14410">
        <v>4.5866775199999998E-4</v>
      </c>
      <c r="C14410">
        <f>B14410*$E$2</f>
        <v>4.4399038393599997E-4</v>
      </c>
      <c r="D14410">
        <f>D14411+C14410</f>
        <v>5.2060213420364114</v>
      </c>
      <c r="F14410">
        <f>(LN($L$2/A14410)/(LN($L$2/$L$3)))^$L$4</f>
        <v>6.1544274670802119</v>
      </c>
      <c r="G14410">
        <f>(1/(1+F14410))*100</f>
        <v>13.977358839701944</v>
      </c>
      <c r="H14410">
        <f>D14410-G14410</f>
        <v>-8.7713374976655327</v>
      </c>
      <c r="I14410">
        <f>H14410^2</f>
        <v>76.936361497953456</v>
      </c>
    </row>
    <row r="14411" spans="1:9" x14ac:dyDescent="0.25">
      <c r="A14411">
        <v>19.858991926316001</v>
      </c>
      <c r="B14411">
        <v>2.7820830900000002E-4</v>
      </c>
      <c r="C14411">
        <f>B14411*$E$2</f>
        <v>2.6930564311200003E-4</v>
      </c>
      <c r="D14411">
        <f>D14412+C14411</f>
        <v>5.205577351652475</v>
      </c>
      <c r="F14411">
        <f>(LN($L$2/A14411)/(LN($L$2/$L$3)))^$L$4</f>
        <v>6.1544274670802119</v>
      </c>
      <c r="G14411">
        <f>(1/(1+F14411))*100</f>
        <v>13.977358839701944</v>
      </c>
      <c r="H14411">
        <f>D14411-G14411</f>
        <v>-8.77178148804947</v>
      </c>
      <c r="I14411">
        <f>H14411^2</f>
        <v>76.94415047408738</v>
      </c>
    </row>
    <row r="14412" spans="1:9" x14ac:dyDescent="0.25">
      <c r="A14412">
        <v>19.858991926316001</v>
      </c>
      <c r="B14412">
        <v>2.2557430400000001E-4</v>
      </c>
      <c r="C14412">
        <f>B14412*$E$2</f>
        <v>2.1835592627200001E-4</v>
      </c>
      <c r="D14412">
        <f>D14413+C14412</f>
        <v>5.205308046009363</v>
      </c>
      <c r="F14412">
        <f>(LN($L$2/A14412)/(LN($L$2/$L$3)))^$L$4</f>
        <v>6.1544274670802119</v>
      </c>
      <c r="G14412">
        <f>(1/(1+F14412))*100</f>
        <v>13.977358839701944</v>
      </c>
      <c r="H14412">
        <f>D14412-G14412</f>
        <v>-8.772050793692582</v>
      </c>
      <c r="I14412">
        <f>H14412^2</f>
        <v>76.948875127122662</v>
      </c>
    </row>
    <row r="14413" spans="1:9" x14ac:dyDescent="0.25">
      <c r="A14413">
        <v>19.858991926316001</v>
      </c>
      <c r="B14413">
        <v>2.5565087800000002E-4</v>
      </c>
      <c r="C14413">
        <f>B14413*$E$2</f>
        <v>2.47470049904E-4</v>
      </c>
      <c r="D14413">
        <f>D14414+C14413</f>
        <v>5.2050896900830912</v>
      </c>
      <c r="F14413">
        <f>(LN($L$2/A14413)/(LN($L$2/$L$3)))^$L$4</f>
        <v>6.1544274670802119</v>
      </c>
      <c r="G14413">
        <f>(1/(1+F14413))*100</f>
        <v>13.977358839701944</v>
      </c>
      <c r="H14413">
        <f>D14413-G14413</f>
        <v>-8.7722691496188538</v>
      </c>
      <c r="I14413">
        <f>H14413^2</f>
        <v>76.952706033354687</v>
      </c>
    </row>
    <row r="14414" spans="1:9" x14ac:dyDescent="0.25">
      <c r="A14414">
        <v>19.858991926316001</v>
      </c>
      <c r="B14414">
        <v>2.70689165E-4</v>
      </c>
      <c r="C14414">
        <f>B14414*$E$2</f>
        <v>2.6202711171999997E-4</v>
      </c>
      <c r="D14414">
        <f>D14415+C14414</f>
        <v>5.2048422200331874</v>
      </c>
      <c r="F14414">
        <f>(LN($L$2/A14414)/(LN($L$2/$L$3)))^$L$4</f>
        <v>6.1544274670802119</v>
      </c>
      <c r="G14414">
        <f>(1/(1+F14414))*100</f>
        <v>13.977358839701944</v>
      </c>
      <c r="H14414">
        <f>D14414-G14414</f>
        <v>-8.7725166196687567</v>
      </c>
      <c r="I14414">
        <f>H14414^2</f>
        <v>76.957047842364545</v>
      </c>
    </row>
    <row r="14415" spans="1:9" x14ac:dyDescent="0.25">
      <c r="A14415">
        <v>19.858991926316001</v>
      </c>
      <c r="B14415">
        <v>1.8797858700000001E-4</v>
      </c>
      <c r="C14415">
        <f>B14415*$E$2</f>
        <v>1.81963272216E-4</v>
      </c>
      <c r="D14415">
        <f>D14416+C14415</f>
        <v>5.2045801929214672</v>
      </c>
      <c r="F14415">
        <f>(LN($L$2/A14415)/(LN($L$2/$L$3)))^$L$4</f>
        <v>6.1544274670802119</v>
      </c>
      <c r="G14415">
        <f>(1/(1+F14415))*100</f>
        <v>13.977358839701944</v>
      </c>
      <c r="H14415">
        <f>D14415-G14415</f>
        <v>-8.7727786467804769</v>
      </c>
      <c r="I14415">
        <f>H14415^2</f>
        <v>76.961645185407491</v>
      </c>
    </row>
    <row r="14416" spans="1:9" x14ac:dyDescent="0.25">
      <c r="A14416">
        <v>19.858991926316001</v>
      </c>
      <c r="B14416">
        <v>2.5565087800000002E-4</v>
      </c>
      <c r="C14416">
        <f>B14416*$E$2</f>
        <v>2.47470049904E-4</v>
      </c>
      <c r="D14416">
        <f>D14417+C14416</f>
        <v>5.204398229649251</v>
      </c>
      <c r="F14416">
        <f>(LN($L$2/A14416)/(LN($L$2/$L$3)))^$L$4</f>
        <v>6.1544274670802119</v>
      </c>
      <c r="G14416">
        <f>(1/(1+F14416))*100</f>
        <v>13.977358839701944</v>
      </c>
      <c r="H14416">
        <f>D14416-G14416</f>
        <v>-8.7729606100526922</v>
      </c>
      <c r="I14416">
        <f>H14416^2</f>
        <v>76.964837865536111</v>
      </c>
    </row>
    <row r="14417" spans="1:9" x14ac:dyDescent="0.25">
      <c r="A14417">
        <v>19.858991926316001</v>
      </c>
      <c r="B14417">
        <v>2.7820830900000002E-4</v>
      </c>
      <c r="C14417">
        <f>B14417*$E$2</f>
        <v>2.6930564311200003E-4</v>
      </c>
      <c r="D14417">
        <f>D14418+C14417</f>
        <v>5.2041507595993473</v>
      </c>
      <c r="F14417">
        <f>(LN($L$2/A14417)/(LN($L$2/$L$3)))^$L$4</f>
        <v>6.1544274670802119</v>
      </c>
      <c r="G14417">
        <f>(1/(1+F14417))*100</f>
        <v>13.977358839701944</v>
      </c>
      <c r="H14417">
        <f>D14417-G14417</f>
        <v>-8.7732080801025969</v>
      </c>
      <c r="I14417">
        <f>H14417^2</f>
        <v>76.9691800167775</v>
      </c>
    </row>
    <row r="14418" spans="1:9" x14ac:dyDescent="0.25">
      <c r="A14418">
        <v>19.858991926316001</v>
      </c>
      <c r="B14418">
        <v>3.8347631799999998E-4</v>
      </c>
      <c r="C14418">
        <f>B14418*$E$2</f>
        <v>3.7120507582399996E-4</v>
      </c>
      <c r="D14418">
        <f>D14419+C14418</f>
        <v>5.2038814539562352</v>
      </c>
      <c r="F14418">
        <f>(LN($L$2/A14418)/(LN($L$2/$L$3)))^$L$4</f>
        <v>6.1544274670802119</v>
      </c>
      <c r="G14418">
        <f>(1/(1+F14418))*100</f>
        <v>13.977358839701944</v>
      </c>
      <c r="H14418">
        <f>D14418-G14418</f>
        <v>-8.7734773857457089</v>
      </c>
      <c r="I14418">
        <f>H14418^2</f>
        <v>76.973905438191352</v>
      </c>
    </row>
    <row r="14419" spans="1:9" x14ac:dyDescent="0.25">
      <c r="A14419">
        <v>19.858991926316001</v>
      </c>
      <c r="B14419">
        <v>3.1580402599999999E-4</v>
      </c>
      <c r="C14419">
        <f>B14419*$E$2</f>
        <v>3.0569829716799998E-4</v>
      </c>
      <c r="D14419">
        <f>D14420+C14419</f>
        <v>5.203510248880411</v>
      </c>
      <c r="F14419">
        <f>(LN($L$2/A14419)/(LN($L$2/$L$3)))^$L$4</f>
        <v>6.1544274670802119</v>
      </c>
      <c r="G14419">
        <f>(1/(1+F14419))*100</f>
        <v>13.977358839701944</v>
      </c>
      <c r="H14419">
        <f>D14419-G14419</f>
        <v>-8.7738485908215331</v>
      </c>
      <c r="I14419">
        <f>H14419^2</f>
        <v>76.980419094661002</v>
      </c>
    </row>
    <row r="14420" spans="1:9" x14ac:dyDescent="0.25">
      <c r="A14420">
        <v>19.858991926316001</v>
      </c>
      <c r="B14420">
        <v>3.68438031E-4</v>
      </c>
      <c r="C14420">
        <f>B14420*$E$2</f>
        <v>3.5664801400799999E-4</v>
      </c>
      <c r="D14420">
        <f>D14421+C14420</f>
        <v>5.2032045505832434</v>
      </c>
      <c r="F14420">
        <f>(LN($L$2/A14420)/(LN($L$2/$L$3)))^$L$4</f>
        <v>6.1544274670802119</v>
      </c>
      <c r="G14420">
        <f>(1/(1+F14420))*100</f>
        <v>13.977358839701944</v>
      </c>
      <c r="H14420">
        <f>D14420-G14420</f>
        <v>-8.7741542891187017</v>
      </c>
      <c r="I14420">
        <f>H14420^2</f>
        <v>76.985783489260115</v>
      </c>
    </row>
    <row r="14421" spans="1:9" x14ac:dyDescent="0.25">
      <c r="A14421">
        <v>19.858991926316001</v>
      </c>
      <c r="B14421">
        <v>6.0905062199999999E-4</v>
      </c>
      <c r="C14421">
        <f>B14421*$E$2</f>
        <v>5.8956100209599997E-4</v>
      </c>
      <c r="D14421">
        <f>D14422+C14421</f>
        <v>5.2028479025692356</v>
      </c>
      <c r="F14421">
        <f>(LN($L$2/A14421)/(LN($L$2/$L$3)))^$L$4</f>
        <v>6.1544274670802119</v>
      </c>
      <c r="G14421">
        <f>(1/(1+F14421))*100</f>
        <v>13.977358839701944</v>
      </c>
      <c r="H14421">
        <f>D14421-G14421</f>
        <v>-8.7745109371327086</v>
      </c>
      <c r="I14421">
        <f>H14421^2</f>
        <v>76.992042185861521</v>
      </c>
    </row>
    <row r="14422" spans="1:9" x14ac:dyDescent="0.25">
      <c r="A14422">
        <v>19.858991926316001</v>
      </c>
      <c r="B14422">
        <v>3.3084231300000002E-4</v>
      </c>
      <c r="C14422">
        <f>B14422*$E$2</f>
        <v>3.20255358984E-4</v>
      </c>
      <c r="D14422">
        <f>D14423+C14422</f>
        <v>5.2022583415671395</v>
      </c>
      <c r="F14422">
        <f>(LN($L$2/A14422)/(LN($L$2/$L$3)))^$L$4</f>
        <v>6.1544274670802119</v>
      </c>
      <c r="G14422">
        <f>(1/(1+F14422))*100</f>
        <v>13.977358839701944</v>
      </c>
      <c r="H14422">
        <f>D14422-G14422</f>
        <v>-8.7751004981348046</v>
      </c>
      <c r="I14422">
        <f>H14422^2</f>
        <v>77.00238875236569</v>
      </c>
    </row>
    <row r="14423" spans="1:9" x14ac:dyDescent="0.25">
      <c r="A14423">
        <v>19.858991926316001</v>
      </c>
      <c r="B14423">
        <v>3.68438031E-4</v>
      </c>
      <c r="C14423">
        <f>B14423*$E$2</f>
        <v>3.5664801400799999E-4</v>
      </c>
      <c r="D14423">
        <f>D14424+C14423</f>
        <v>5.2019380862081555</v>
      </c>
      <c r="F14423">
        <f>(LN($L$2/A14423)/(LN($L$2/$L$3)))^$L$4</f>
        <v>6.1544274670802119</v>
      </c>
      <c r="G14423">
        <f>(1/(1+F14423))*100</f>
        <v>13.977358839701944</v>
      </c>
      <c r="H14423">
        <f>D14423-G14423</f>
        <v>-8.7754207534937887</v>
      </c>
      <c r="I14423">
        <f>H14423^2</f>
        <v>77.008009400849488</v>
      </c>
    </row>
    <row r="14424" spans="1:9" x14ac:dyDescent="0.25">
      <c r="A14424">
        <v>19.858991926316001</v>
      </c>
      <c r="B14424">
        <v>3.9099546099999999E-4</v>
      </c>
      <c r="C14424">
        <f>B14424*$E$2</f>
        <v>3.7848360624799998E-4</v>
      </c>
      <c r="D14424">
        <f>D14425+C14424</f>
        <v>5.2015814381941476</v>
      </c>
      <c r="F14424">
        <f>(LN($L$2/A14424)/(LN($L$2/$L$3)))^$L$4</f>
        <v>6.1544274670802119</v>
      </c>
      <c r="G14424">
        <f>(1/(1+F14424))*100</f>
        <v>13.977358839701944</v>
      </c>
      <c r="H14424">
        <f>D14424-G14424</f>
        <v>-8.7757774015077956</v>
      </c>
      <c r="I14424">
        <f>H14424^2</f>
        <v>77.01426900081492</v>
      </c>
    </row>
    <row r="14425" spans="1:9" x14ac:dyDescent="0.25">
      <c r="A14425">
        <v>19.858991926316001</v>
      </c>
      <c r="B14425">
        <v>3.0076573900000001E-4</v>
      </c>
      <c r="C14425">
        <f>B14425*$E$2</f>
        <v>2.9114123535200001E-4</v>
      </c>
      <c r="D14425">
        <f>D14426+C14425</f>
        <v>5.2012029545878997</v>
      </c>
      <c r="F14425">
        <f>(LN($L$2/A14425)/(LN($L$2/$L$3)))^$L$4</f>
        <v>6.1544274670802119</v>
      </c>
      <c r="G14425">
        <f>(1/(1+F14425))*100</f>
        <v>13.977358839701944</v>
      </c>
      <c r="H14425">
        <f>D14425-G14425</f>
        <v>-8.7761558851140435</v>
      </c>
      <c r="I14425">
        <f>H14425^2</f>
        <v>77.020912119821858</v>
      </c>
    </row>
    <row r="14426" spans="1:9" x14ac:dyDescent="0.25">
      <c r="A14426">
        <v>19.858991926316001</v>
      </c>
      <c r="B14426">
        <v>3.6091888699999998E-4</v>
      </c>
      <c r="C14426">
        <f>B14426*$E$2</f>
        <v>3.4936948261599999E-4</v>
      </c>
      <c r="D14426">
        <f>D14427+C14426</f>
        <v>5.2009118133525476</v>
      </c>
      <c r="F14426">
        <f>(LN($L$2/A14426)/(LN($L$2/$L$3)))^$L$4</f>
        <v>6.1544274670802119</v>
      </c>
      <c r="G14426">
        <f>(1/(1+F14426))*100</f>
        <v>13.977358839701944</v>
      </c>
      <c r="H14426">
        <f>D14426-G14426</f>
        <v>-8.7764470263493966</v>
      </c>
      <c r="I14426">
        <f>H14426^2</f>
        <v>77.026022406317168</v>
      </c>
    </row>
    <row r="14427" spans="1:9" x14ac:dyDescent="0.25">
      <c r="A14427">
        <v>19.858991926316001</v>
      </c>
      <c r="B14427">
        <v>2.8572745199999998E-4</v>
      </c>
      <c r="C14427">
        <f>B14427*$E$2</f>
        <v>2.7658417353599999E-4</v>
      </c>
      <c r="D14427">
        <f>D14428+C14427</f>
        <v>5.2005624438699316</v>
      </c>
      <c r="F14427">
        <f>(LN($L$2/A14427)/(LN($L$2/$L$3)))^$L$4</f>
        <v>6.1544274670802119</v>
      </c>
      <c r="G14427">
        <f>(1/(1+F14427))*100</f>
        <v>13.977358839701944</v>
      </c>
      <c r="H14427">
        <f>D14427-G14427</f>
        <v>-8.7767963958320117</v>
      </c>
      <c r="I14427">
        <f>H14427^2</f>
        <v>77.032154973889789</v>
      </c>
    </row>
    <row r="14428" spans="1:9" x14ac:dyDescent="0.25">
      <c r="A14428">
        <v>19.858991926316001</v>
      </c>
      <c r="B14428">
        <v>2.4061259099999999E-4</v>
      </c>
      <c r="C14428">
        <f>B14428*$E$2</f>
        <v>2.3291298808799998E-4</v>
      </c>
      <c r="D14428">
        <f>D14429+C14428</f>
        <v>5.2002858596963959</v>
      </c>
      <c r="F14428">
        <f>(LN($L$2/A14428)/(LN($L$2/$L$3)))^$L$4</f>
        <v>6.1544274670802119</v>
      </c>
      <c r="G14428">
        <f>(1/(1+F14428))*100</f>
        <v>13.977358839701944</v>
      </c>
      <c r="H14428">
        <f>D14428-G14428</f>
        <v>-8.7770729800055491</v>
      </c>
      <c r="I14428">
        <f>H14428^2</f>
        <v>77.037010096343494</v>
      </c>
    </row>
    <row r="14429" spans="1:9" x14ac:dyDescent="0.25">
      <c r="A14429">
        <v>19.858991926316001</v>
      </c>
      <c r="B14429">
        <v>2.0301687400000001E-4</v>
      </c>
      <c r="C14429">
        <f>B14429*$E$2</f>
        <v>1.96520334032E-4</v>
      </c>
      <c r="D14429">
        <f>D14430+C14429</f>
        <v>5.2000529467083076</v>
      </c>
      <c r="F14429">
        <f>(LN($L$2/A14429)/(LN($L$2/$L$3)))^$L$4</f>
        <v>6.1544274670802119</v>
      </c>
      <c r="G14429">
        <f>(1/(1+F14429))*100</f>
        <v>13.977358839701944</v>
      </c>
      <c r="H14429">
        <f>D14429-G14429</f>
        <v>-8.7773058929936365</v>
      </c>
      <c r="I14429">
        <f>H14429^2</f>
        <v>77.041098739180825</v>
      </c>
    </row>
    <row r="14430" spans="1:9" x14ac:dyDescent="0.25">
      <c r="A14430">
        <v>19.858991926316001</v>
      </c>
      <c r="B14430">
        <v>5.5641661800000003E-4</v>
      </c>
      <c r="C14430">
        <f>B14430*$E$2</f>
        <v>5.3861128622400005E-4</v>
      </c>
      <c r="D14430">
        <f>D14431+C14430</f>
        <v>5.1998564263742759</v>
      </c>
      <c r="F14430">
        <f>(LN($L$2/A14430)/(LN($L$2/$L$3)))^$L$4</f>
        <v>6.1544274670802119</v>
      </c>
      <c r="G14430">
        <f>(1/(1+F14430))*100</f>
        <v>13.977358839701944</v>
      </c>
      <c r="H14430">
        <f>D14430-G14430</f>
        <v>-8.7775024133276673</v>
      </c>
      <c r="I14430">
        <f>H14430^2</f>
        <v>77.044548615973028</v>
      </c>
    </row>
    <row r="14431" spans="1:9" x14ac:dyDescent="0.25">
      <c r="A14431">
        <v>19.858991926316001</v>
      </c>
      <c r="B14431">
        <v>6.6168462600000005E-4</v>
      </c>
      <c r="C14431">
        <f>B14431*$E$2</f>
        <v>6.40510717968E-4</v>
      </c>
      <c r="D14431">
        <f>D14432+C14431</f>
        <v>5.1993178150880519</v>
      </c>
      <c r="F14431">
        <f>(LN($L$2/A14431)/(LN($L$2/$L$3)))^$L$4</f>
        <v>6.1544274670802119</v>
      </c>
      <c r="G14431">
        <f>(1/(1+F14431))*100</f>
        <v>13.977358839701944</v>
      </c>
      <c r="H14431">
        <f>D14431-G14431</f>
        <v>-8.7780410246138914</v>
      </c>
      <c r="I14431">
        <f>H14431^2</f>
        <v>77.054004229804491</v>
      </c>
    </row>
    <row r="14432" spans="1:9" x14ac:dyDescent="0.25">
      <c r="A14432">
        <v>19.858991926316001</v>
      </c>
      <c r="B14432">
        <v>2.9324659599999999E-4</v>
      </c>
      <c r="C14432">
        <f>B14432*$E$2</f>
        <v>2.8386270492799999E-4</v>
      </c>
      <c r="D14432">
        <f>D14433+C14432</f>
        <v>5.1986773043700838</v>
      </c>
      <c r="F14432">
        <f>(LN($L$2/A14432)/(LN($L$2/$L$3)))^$L$4</f>
        <v>6.1544274670802119</v>
      </c>
      <c r="G14432">
        <f>(1/(1+F14432))*100</f>
        <v>13.977358839701944</v>
      </c>
      <c r="H14432">
        <f>D14432-G14432</f>
        <v>-8.7786815353318595</v>
      </c>
      <c r="I14432">
        <f>H14432^2</f>
        <v>77.065249498776538</v>
      </c>
    </row>
    <row r="14433" spans="1:9" x14ac:dyDescent="0.25">
      <c r="A14433">
        <v>19.858991926316001</v>
      </c>
      <c r="B14433">
        <v>3.2332317000000001E-4</v>
      </c>
      <c r="C14433">
        <f>B14433*$E$2</f>
        <v>3.1297682855999998E-4</v>
      </c>
      <c r="D14433">
        <f>D14434+C14433</f>
        <v>5.1983934416651554</v>
      </c>
      <c r="F14433">
        <f>(LN($L$2/A14433)/(LN($L$2/$L$3)))^$L$4</f>
        <v>6.1544274670802119</v>
      </c>
      <c r="G14433">
        <f>(1/(1+F14433))*100</f>
        <v>13.977358839701944</v>
      </c>
      <c r="H14433">
        <f>D14433-G14433</f>
        <v>-8.7789653980367888</v>
      </c>
      <c r="I14433">
        <f>H14433^2</f>
        <v>77.070233459927238</v>
      </c>
    </row>
    <row r="14434" spans="1:9" x14ac:dyDescent="0.25">
      <c r="A14434">
        <v>19.858991926316001</v>
      </c>
      <c r="B14434">
        <v>2.0301687400000001E-4</v>
      </c>
      <c r="C14434">
        <f>B14434*$E$2</f>
        <v>1.96520334032E-4</v>
      </c>
      <c r="D14434">
        <f>D14435+C14434</f>
        <v>5.198080464836595</v>
      </c>
      <c r="F14434">
        <f>(LN($L$2/A14434)/(LN($L$2/$L$3)))^$L$4</f>
        <v>6.1544274670802119</v>
      </c>
      <c r="G14434">
        <f>(1/(1+F14434))*100</f>
        <v>13.977358839701944</v>
      </c>
      <c r="H14434">
        <f>D14434-G14434</f>
        <v>-8.7792783748653491</v>
      </c>
      <c r="I14434">
        <f>H14434^2</f>
        <v>77.075728783378366</v>
      </c>
    </row>
    <row r="14435" spans="1:9" x14ac:dyDescent="0.25">
      <c r="A14435">
        <v>19.858991926316001</v>
      </c>
      <c r="B14435">
        <v>3.458806E-4</v>
      </c>
      <c r="C14435">
        <f>B14435*$E$2</f>
        <v>3.3481242079999997E-4</v>
      </c>
      <c r="D14435">
        <f>D14436+C14435</f>
        <v>5.1978839445025633</v>
      </c>
      <c r="F14435">
        <f>(LN($L$2/A14435)/(LN($L$2/$L$3)))^$L$4</f>
        <v>6.1544274670802119</v>
      </c>
      <c r="G14435">
        <f>(1/(1+F14435))*100</f>
        <v>13.977358839701944</v>
      </c>
      <c r="H14435">
        <f>D14435-G14435</f>
        <v>-8.7794748951993817</v>
      </c>
      <c r="I14435">
        <f>H14435^2</f>
        <v>77.079179435436188</v>
      </c>
    </row>
    <row r="14436" spans="1:9" x14ac:dyDescent="0.25">
      <c r="A14436">
        <v>19.858991926316001</v>
      </c>
      <c r="B14436">
        <v>2.48131735E-4</v>
      </c>
      <c r="C14436">
        <f>B14436*$E$2</f>
        <v>2.4019151948000001E-4</v>
      </c>
      <c r="D14436">
        <f>D14437+C14436</f>
        <v>5.1975491320817637</v>
      </c>
      <c r="F14436">
        <f>(LN($L$2/A14436)/(LN($L$2/$L$3)))^$L$4</f>
        <v>6.1544274670802119</v>
      </c>
      <c r="G14436">
        <f>(1/(1+F14436))*100</f>
        <v>13.977358839701944</v>
      </c>
      <c r="H14436">
        <f>D14436-G14436</f>
        <v>-8.7798097076201813</v>
      </c>
      <c r="I14436">
        <f>H14436^2</f>
        <v>77.085058502021568</v>
      </c>
    </row>
    <row r="14437" spans="1:9" x14ac:dyDescent="0.25">
      <c r="A14437">
        <v>19.858991926316001</v>
      </c>
      <c r="B14437">
        <v>3.0076573900000001E-4</v>
      </c>
      <c r="C14437">
        <f>B14437*$E$2</f>
        <v>2.9114123535200001E-4</v>
      </c>
      <c r="D14437">
        <f>D14438+C14437</f>
        <v>5.1973089405622837</v>
      </c>
      <c r="F14437">
        <f>(LN($L$2/A14437)/(LN($L$2/$L$3)))^$L$4</f>
        <v>6.1544274670802119</v>
      </c>
      <c r="G14437">
        <f>(1/(1+F14437))*100</f>
        <v>13.977358839701944</v>
      </c>
      <c r="H14437">
        <f>D14437-G14437</f>
        <v>-8.7800498991396605</v>
      </c>
      <c r="I14437">
        <f>H14437^2</f>
        <v>77.089276231382357</v>
      </c>
    </row>
    <row r="14438" spans="1:9" x14ac:dyDescent="0.25">
      <c r="A14438">
        <v>19.858991926316001</v>
      </c>
      <c r="B14438">
        <v>2.33093448E-4</v>
      </c>
      <c r="C14438">
        <f>B14438*$E$2</f>
        <v>2.2563445766399999E-4</v>
      </c>
      <c r="D14438">
        <f>D14439+C14438</f>
        <v>5.1970177993269315</v>
      </c>
      <c r="F14438">
        <f>(LN($L$2/A14438)/(LN($L$2/$L$3)))^$L$4</f>
        <v>6.1544274670802119</v>
      </c>
      <c r="G14438">
        <f>(1/(1+F14438))*100</f>
        <v>13.977358839701944</v>
      </c>
      <c r="H14438">
        <f>D14438-G14438</f>
        <v>-8.7803410403750135</v>
      </c>
      <c r="I14438">
        <f>H14438^2</f>
        <v>77.094388785293773</v>
      </c>
    </row>
    <row r="14439" spans="1:9" x14ac:dyDescent="0.25">
      <c r="A14439">
        <v>19.858991926316001</v>
      </c>
      <c r="B14439">
        <v>3.3836145699999998E-4</v>
      </c>
      <c r="C14439">
        <f>B14439*$E$2</f>
        <v>3.2753389037599995E-4</v>
      </c>
      <c r="D14439">
        <f>D14440+C14439</f>
        <v>5.1967921648692679</v>
      </c>
      <c r="F14439">
        <f>(LN($L$2/A14439)/(LN($L$2/$L$3)))^$L$4</f>
        <v>6.1544274670802119</v>
      </c>
      <c r="G14439">
        <f>(1/(1+F14439))*100</f>
        <v>13.977358839701944</v>
      </c>
      <c r="H14439">
        <f>D14439-G14439</f>
        <v>-8.7805666748326772</v>
      </c>
      <c r="I14439">
        <f>H14439^2</f>
        <v>77.09835113118217</v>
      </c>
    </row>
    <row r="14440" spans="1:9" x14ac:dyDescent="0.25">
      <c r="A14440">
        <v>19.858991926316001</v>
      </c>
      <c r="B14440">
        <v>7.14318631E-4</v>
      </c>
      <c r="C14440">
        <f>B14440*$E$2</f>
        <v>6.9146043480800001E-4</v>
      </c>
      <c r="D14440">
        <f>D14441+C14440</f>
        <v>5.196464630978892</v>
      </c>
      <c r="F14440">
        <f>(LN($L$2/A14440)/(LN($L$2/$L$3)))^$L$4</f>
        <v>6.1544274670802119</v>
      </c>
      <c r="G14440">
        <f>(1/(1+F14440))*100</f>
        <v>13.977358839701944</v>
      </c>
      <c r="H14440">
        <f>D14440-G14440</f>
        <v>-8.7808942087230513</v>
      </c>
      <c r="I14440">
        <f>H14440^2</f>
        <v>77.10410310478602</v>
      </c>
    </row>
    <row r="14441" spans="1:9" x14ac:dyDescent="0.25">
      <c r="A14441">
        <v>19.858991926316001</v>
      </c>
      <c r="B14441">
        <v>4.2859117900000002E-4</v>
      </c>
      <c r="C14441">
        <f>B14441*$E$2</f>
        <v>4.1487626127200002E-4</v>
      </c>
      <c r="D14441">
        <f>D14442+C14441</f>
        <v>5.1957731705440837</v>
      </c>
      <c r="F14441">
        <f>(LN($L$2/A14441)/(LN($L$2/$L$3)))^$L$4</f>
        <v>6.1544274670802119</v>
      </c>
      <c r="G14441">
        <f>(1/(1+F14441))*100</f>
        <v>13.977358839701944</v>
      </c>
      <c r="H14441">
        <f>D14441-G14441</f>
        <v>-8.7815856691578595</v>
      </c>
      <c r="I14441">
        <f>H14441^2</f>
        <v>77.116246864758693</v>
      </c>
    </row>
    <row r="14442" spans="1:9" x14ac:dyDescent="0.25">
      <c r="A14442">
        <v>19.858991926316001</v>
      </c>
      <c r="B14442">
        <v>3.3836145699999998E-4</v>
      </c>
      <c r="C14442">
        <f>B14442*$E$2</f>
        <v>3.2753389037599995E-4</v>
      </c>
      <c r="D14442">
        <f>D14443+C14442</f>
        <v>5.195358294282812</v>
      </c>
      <c r="F14442">
        <f>(LN($L$2/A14442)/(LN($L$2/$L$3)))^$L$4</f>
        <v>6.1544274670802119</v>
      </c>
      <c r="G14442">
        <f>(1/(1+F14442))*100</f>
        <v>13.977358839701944</v>
      </c>
      <c r="H14442">
        <f>D14442-G14442</f>
        <v>-8.7820005454191321</v>
      </c>
      <c r="I14442">
        <f>H14442^2</f>
        <v>77.123533579741931</v>
      </c>
    </row>
    <row r="14443" spans="1:9" x14ac:dyDescent="0.25">
      <c r="A14443">
        <v>19.858991926316001</v>
      </c>
      <c r="B14443">
        <v>4.2859117900000002E-4</v>
      </c>
      <c r="C14443">
        <f>B14443*$E$2</f>
        <v>4.1487626127200002E-4</v>
      </c>
      <c r="D14443">
        <f>D14444+C14443</f>
        <v>5.1950307603924362</v>
      </c>
      <c r="F14443">
        <f>(LN($L$2/A14443)/(LN($L$2/$L$3)))^$L$4</f>
        <v>6.1544274670802119</v>
      </c>
      <c r="G14443">
        <f>(1/(1+F14443))*100</f>
        <v>13.977358839701944</v>
      </c>
      <c r="H14443">
        <f>D14443-G14443</f>
        <v>-8.782328079309508</v>
      </c>
      <c r="I14443">
        <f>H14443^2</f>
        <v>77.129286492628225</v>
      </c>
    </row>
    <row r="14444" spans="1:9" x14ac:dyDescent="0.25">
      <c r="A14444">
        <v>19.858991926316001</v>
      </c>
      <c r="B14444">
        <v>2.48131735E-4</v>
      </c>
      <c r="C14444">
        <f>B14444*$E$2</f>
        <v>2.4019151948000001E-4</v>
      </c>
      <c r="D14444">
        <f>D14445+C14444</f>
        <v>5.1946158841311645</v>
      </c>
      <c r="F14444">
        <f>(LN($L$2/A14444)/(LN($L$2/$L$3)))^$L$4</f>
        <v>6.1544274670802119</v>
      </c>
      <c r="G14444">
        <f>(1/(1+F14444))*100</f>
        <v>13.977358839701944</v>
      </c>
      <c r="H14444">
        <f>D14444-G14444</f>
        <v>-8.7827429555707788</v>
      </c>
      <c r="I14444">
        <f>H14444^2</f>
        <v>77.13657382362814</v>
      </c>
    </row>
    <row r="14445" spans="1:9" x14ac:dyDescent="0.25">
      <c r="A14445">
        <v>19.858991926316001</v>
      </c>
      <c r="B14445">
        <v>3.5339974400000002E-4</v>
      </c>
      <c r="C14445">
        <f>B14445*$E$2</f>
        <v>3.4209095219200002E-4</v>
      </c>
      <c r="D14445">
        <f>D14446+C14445</f>
        <v>5.1943756926116844</v>
      </c>
      <c r="F14445">
        <f>(LN($L$2/A14445)/(LN($L$2/$L$3)))^$L$4</f>
        <v>6.1544274670802119</v>
      </c>
      <c r="G14445">
        <f>(1/(1+F14445))*100</f>
        <v>13.977358839701944</v>
      </c>
      <c r="H14445">
        <f>D14445-G14445</f>
        <v>-8.7829831470902597</v>
      </c>
      <c r="I14445">
        <f>H14445^2</f>
        <v>77.140792962071529</v>
      </c>
    </row>
    <row r="14446" spans="1:9" x14ac:dyDescent="0.25">
      <c r="A14446">
        <v>19.858991926316001</v>
      </c>
      <c r="B14446">
        <v>3.7595717400000002E-4</v>
      </c>
      <c r="C14446">
        <f>B14446*$E$2</f>
        <v>3.6392654443200001E-4</v>
      </c>
      <c r="D14446">
        <f>D14447+C14446</f>
        <v>5.1940336016594921</v>
      </c>
      <c r="F14446">
        <f>(LN($L$2/A14446)/(LN($L$2/$L$3)))^$L$4</f>
        <v>6.1544274670802119</v>
      </c>
      <c r="G14446">
        <f>(1/(1+F14446))*100</f>
        <v>13.977358839701944</v>
      </c>
      <c r="H14446">
        <f>D14446-G14446</f>
        <v>-8.7833252380424511</v>
      </c>
      <c r="I14446">
        <f>H14446^2</f>
        <v>77.146802237233487</v>
      </c>
    </row>
    <row r="14447" spans="1:9" x14ac:dyDescent="0.25">
      <c r="A14447">
        <v>19.858991926316001</v>
      </c>
      <c r="B14447">
        <v>5.0378261299999997E-4</v>
      </c>
      <c r="C14447">
        <f>B14447*$E$2</f>
        <v>4.8766156938399998E-4</v>
      </c>
      <c r="D14447">
        <f>D14448+C14447</f>
        <v>5.1936696751150597</v>
      </c>
      <c r="F14447">
        <f>(LN($L$2/A14447)/(LN($L$2/$L$3)))^$L$4</f>
        <v>6.1544274670802119</v>
      </c>
      <c r="G14447">
        <f>(1/(1+F14447))*100</f>
        <v>13.977358839701944</v>
      </c>
      <c r="H14447">
        <f>D14447-G14447</f>
        <v>-8.7836891645868853</v>
      </c>
      <c r="I14447">
        <f>H14447^2</f>
        <v>77.153195340081055</v>
      </c>
    </row>
    <row r="14448" spans="1:9" x14ac:dyDescent="0.25">
      <c r="A14448">
        <v>19.858991926316001</v>
      </c>
      <c r="B14448">
        <v>2.2557430400000001E-4</v>
      </c>
      <c r="C14448">
        <f>B14448*$E$2</f>
        <v>2.1835592627200001E-4</v>
      </c>
      <c r="D14448">
        <f>D14449+C14448</f>
        <v>5.1931820135456759</v>
      </c>
      <c r="F14448">
        <f>(LN($L$2/A14448)/(LN($L$2/$L$3)))^$L$4</f>
        <v>6.1544274670802119</v>
      </c>
      <c r="G14448">
        <f>(1/(1+F14448))*100</f>
        <v>13.977358839701944</v>
      </c>
      <c r="H14448">
        <f>D14448-G14448</f>
        <v>-8.7841768261562692</v>
      </c>
      <c r="I14448">
        <f>H14448^2</f>
        <v>77.161762513180832</v>
      </c>
    </row>
    <row r="14449" spans="1:9" x14ac:dyDescent="0.25">
      <c r="A14449">
        <v>19.858991926316001</v>
      </c>
      <c r="B14449">
        <v>3.1580402599999999E-4</v>
      </c>
      <c r="C14449">
        <f>B14449*$E$2</f>
        <v>3.0569829716799998E-4</v>
      </c>
      <c r="D14449">
        <f>D14450+C14449</f>
        <v>5.192963657619404</v>
      </c>
      <c r="F14449">
        <f>(LN($L$2/A14449)/(LN($L$2/$L$3)))^$L$4</f>
        <v>6.1544274670802119</v>
      </c>
      <c r="G14449">
        <f>(1/(1+F14449))*100</f>
        <v>13.977358839701944</v>
      </c>
      <c r="H14449">
        <f>D14449-G14449</f>
        <v>-8.784395182082541</v>
      </c>
      <c r="I14449">
        <f>H14449^2</f>
        <v>77.165598714994957</v>
      </c>
    </row>
    <row r="14450" spans="1:9" x14ac:dyDescent="0.25">
      <c r="A14450">
        <v>19.858991926316001</v>
      </c>
      <c r="B14450">
        <v>2.48131735E-4</v>
      </c>
      <c r="C14450">
        <f>B14450*$E$2</f>
        <v>2.4019151948000001E-4</v>
      </c>
      <c r="D14450">
        <f>D14451+C14450</f>
        <v>5.1926579593222364</v>
      </c>
      <c r="F14450">
        <f>(LN($L$2/A14450)/(LN($L$2/$L$3)))^$L$4</f>
        <v>6.1544274670802119</v>
      </c>
      <c r="G14450">
        <f>(1/(1+F14450))*100</f>
        <v>13.977358839701944</v>
      </c>
      <c r="H14450">
        <f>D14450-G14450</f>
        <v>-8.7847008803797078</v>
      </c>
      <c r="I14450">
        <f>H14450^2</f>
        <v>77.170969557744016</v>
      </c>
    </row>
    <row r="14451" spans="1:9" x14ac:dyDescent="0.25">
      <c r="A14451">
        <v>19.858991926316001</v>
      </c>
      <c r="B14451">
        <v>1.5038287E-4</v>
      </c>
      <c r="C14451">
        <f>B14451*$E$2</f>
        <v>1.4557061816E-4</v>
      </c>
      <c r="D14451">
        <f>D14452+C14451</f>
        <v>5.1924177678027563</v>
      </c>
      <c r="F14451">
        <f>(LN($L$2/A14451)/(LN($L$2/$L$3)))^$L$4</f>
        <v>6.1544274670802119</v>
      </c>
      <c r="G14451">
        <f>(1/(1+F14451))*100</f>
        <v>13.977358839701944</v>
      </c>
      <c r="H14451">
        <f>D14451-G14451</f>
        <v>-8.7849410718991869</v>
      </c>
      <c r="I14451">
        <f>H14451^2</f>
        <v>77.175189636741237</v>
      </c>
    </row>
    <row r="14452" spans="1:9" x14ac:dyDescent="0.25">
      <c r="A14452">
        <v>19.858991926316001</v>
      </c>
      <c r="B14452">
        <v>3.3836145699999998E-4</v>
      </c>
      <c r="C14452">
        <f>B14452*$E$2</f>
        <v>3.2753389037599995E-4</v>
      </c>
      <c r="D14452">
        <f>D14453+C14452</f>
        <v>5.1922721971845966</v>
      </c>
      <c r="F14452">
        <f>(LN($L$2/A14452)/(LN($L$2/$L$3)))^$L$4</f>
        <v>6.1544274670802119</v>
      </c>
      <c r="G14452">
        <f>(1/(1+F14452))*100</f>
        <v>13.977358839701944</v>
      </c>
      <c r="H14452">
        <f>D14452-G14452</f>
        <v>-8.7850866425173475</v>
      </c>
      <c r="I14452">
        <f>H14452^2</f>
        <v>77.177747316536724</v>
      </c>
    </row>
    <row r="14453" spans="1:9" x14ac:dyDescent="0.25">
      <c r="A14453">
        <v>19.858991926316001</v>
      </c>
      <c r="B14453">
        <v>3.0076573900000001E-4</v>
      </c>
      <c r="C14453">
        <f>B14453*$E$2</f>
        <v>2.9114123535200001E-4</v>
      </c>
      <c r="D14453">
        <f>D14454+C14453</f>
        <v>5.1919446632942208</v>
      </c>
      <c r="F14453">
        <f>(LN($L$2/A14453)/(LN($L$2/$L$3)))^$L$4</f>
        <v>6.1544274670802119</v>
      </c>
      <c r="G14453">
        <f>(1/(1+F14453))*100</f>
        <v>13.977358839701944</v>
      </c>
      <c r="H14453">
        <f>D14453-G14453</f>
        <v>-8.7854141764077234</v>
      </c>
      <c r="I14453">
        <f>H14453^2</f>
        <v>77.1835022510258</v>
      </c>
    </row>
    <row r="14454" spans="1:9" x14ac:dyDescent="0.25">
      <c r="A14454">
        <v>19.858991926316001</v>
      </c>
      <c r="B14454">
        <v>2.8572745199999998E-4</v>
      </c>
      <c r="C14454">
        <f>B14454*$E$2</f>
        <v>2.7658417353599999E-4</v>
      </c>
      <c r="D14454">
        <f>D14455+C14454</f>
        <v>5.1916535220588687</v>
      </c>
      <c r="F14454">
        <f>(LN($L$2/A14454)/(LN($L$2/$L$3)))^$L$4</f>
        <v>6.1544274670802119</v>
      </c>
      <c r="G14454">
        <f>(1/(1+F14454))*100</f>
        <v>13.977358839701944</v>
      </c>
      <c r="H14454">
        <f>D14454-G14454</f>
        <v>-8.7857053176430746</v>
      </c>
      <c r="I14454">
        <f>H14454^2</f>
        <v>77.188617928461795</v>
      </c>
    </row>
    <row r="14455" spans="1:9" x14ac:dyDescent="0.25">
      <c r="A14455">
        <v>19.858991926316001</v>
      </c>
      <c r="B14455">
        <v>5.188209E-4</v>
      </c>
      <c r="C14455">
        <f>B14455*$E$2</f>
        <v>5.0221863119999995E-4</v>
      </c>
      <c r="D14455">
        <f>D14456+C14455</f>
        <v>5.1913769378853329</v>
      </c>
      <c r="F14455">
        <f>(LN($L$2/A14455)/(LN($L$2/$L$3)))^$L$4</f>
        <v>6.1544274670802119</v>
      </c>
      <c r="G14455">
        <f>(1/(1+F14455))*100</f>
        <v>13.977358839701944</v>
      </c>
      <c r="H14455">
        <f>D14455-G14455</f>
        <v>-8.7859819018166121</v>
      </c>
      <c r="I14455">
        <f>H14455^2</f>
        <v>77.19347797904905</v>
      </c>
    </row>
    <row r="14456" spans="1:9" x14ac:dyDescent="0.25">
      <c r="A14456">
        <v>19.858991926316001</v>
      </c>
      <c r="B14456">
        <v>4.1355289199999999E-4</v>
      </c>
      <c r="C14456">
        <f>B14456*$E$2</f>
        <v>4.00319199456E-4</v>
      </c>
      <c r="D14456">
        <f>D14457+C14456</f>
        <v>5.1908747192541327</v>
      </c>
      <c r="F14456">
        <f>(LN($L$2/A14456)/(LN($L$2/$L$3)))^$L$4</f>
        <v>6.1544274670802119</v>
      </c>
      <c r="G14456">
        <f>(1/(1+F14456))*100</f>
        <v>13.977358839701944</v>
      </c>
      <c r="H14456">
        <f>D14456-G14456</f>
        <v>-8.7864841204478115</v>
      </c>
      <c r="I14456">
        <f>H14456^2</f>
        <v>77.202303198881552</v>
      </c>
    </row>
    <row r="14457" spans="1:9" x14ac:dyDescent="0.25">
      <c r="A14457">
        <v>19.858991926316001</v>
      </c>
      <c r="B14457">
        <v>3.1580402599999999E-4</v>
      </c>
      <c r="C14457">
        <f>B14457*$E$2</f>
        <v>3.0569829716799998E-4</v>
      </c>
      <c r="D14457">
        <f>D14458+C14457</f>
        <v>5.1904744000546765</v>
      </c>
      <c r="F14457">
        <f>(LN($L$2/A14457)/(LN($L$2/$L$3)))^$L$4</f>
        <v>6.1544274670802119</v>
      </c>
      <c r="G14457">
        <f>(1/(1+F14457))*100</f>
        <v>13.977358839701944</v>
      </c>
      <c r="H14457">
        <f>D14457-G14457</f>
        <v>-8.7868844396472667</v>
      </c>
      <c r="I14457">
        <f>H14457^2</f>
        <v>77.209338155715258</v>
      </c>
    </row>
    <row r="14458" spans="1:9" x14ac:dyDescent="0.25">
      <c r="A14458">
        <v>19.858991926316001</v>
      </c>
      <c r="B14458">
        <v>2.48131735E-4</v>
      </c>
      <c r="C14458">
        <f>B14458*$E$2</f>
        <v>2.4019151948000001E-4</v>
      </c>
      <c r="D14458">
        <f>D14459+C14458</f>
        <v>5.1901687017575089</v>
      </c>
      <c r="F14458">
        <f>(LN($L$2/A14458)/(LN($L$2/$L$3)))^$L$4</f>
        <v>6.1544274670802119</v>
      </c>
      <c r="G14458">
        <f>(1/(1+F14458))*100</f>
        <v>13.977358839701944</v>
      </c>
      <c r="H14458">
        <f>D14458-G14458</f>
        <v>-8.7871901379444353</v>
      </c>
      <c r="I14458">
        <f>H14458^2</f>
        <v>77.214710520387939</v>
      </c>
    </row>
    <row r="14459" spans="1:9" x14ac:dyDescent="0.25">
      <c r="A14459">
        <v>19.858991926316001</v>
      </c>
      <c r="B14459">
        <v>3.0828488299999997E-4</v>
      </c>
      <c r="C14459">
        <f>B14459*$E$2</f>
        <v>2.9841976674399996E-4</v>
      </c>
      <c r="D14459">
        <f>D14460+C14459</f>
        <v>5.1899285102380288</v>
      </c>
      <c r="F14459">
        <f>(LN($L$2/A14459)/(LN($L$2/$L$3)))^$L$4</f>
        <v>6.1544274670802119</v>
      </c>
      <c r="G14459">
        <f>(1/(1+F14459))*100</f>
        <v>13.977358839701944</v>
      </c>
      <c r="H14459">
        <f>D14459-G14459</f>
        <v>-8.7874303294639162</v>
      </c>
      <c r="I14459">
        <f>H14459^2</f>
        <v>77.218931795182314</v>
      </c>
    </row>
    <row r="14460" spans="1:9" x14ac:dyDescent="0.25">
      <c r="A14460">
        <v>19.858991926316001</v>
      </c>
      <c r="B14460">
        <v>2.48131735E-4</v>
      </c>
      <c r="C14460">
        <f>B14460*$E$2</f>
        <v>2.4019151948000001E-4</v>
      </c>
      <c r="D14460">
        <f>D14461+C14460</f>
        <v>5.1896300904712849</v>
      </c>
      <c r="F14460">
        <f>(LN($L$2/A14460)/(LN($L$2/$L$3)))^$L$4</f>
        <v>6.1544274670802119</v>
      </c>
      <c r="G14460">
        <f>(1/(1+F14460))*100</f>
        <v>13.977358839701944</v>
      </c>
      <c r="H14460">
        <f>D14460-G14460</f>
        <v>-8.7877287492306593</v>
      </c>
      <c r="I14460">
        <f>H14460^2</f>
        <v>77.22417657005505</v>
      </c>
    </row>
    <row r="14461" spans="1:9" x14ac:dyDescent="0.25">
      <c r="A14461">
        <v>19.858991926316001</v>
      </c>
      <c r="B14461">
        <v>5.2634004399999997E-4</v>
      </c>
      <c r="C14461">
        <f>B14461*$E$2</f>
        <v>5.094971625919999E-4</v>
      </c>
      <c r="D14461">
        <f>D14462+C14461</f>
        <v>5.1893898989518048</v>
      </c>
      <c r="F14461">
        <f>(LN($L$2/A14461)/(LN($L$2/$L$3)))^$L$4</f>
        <v>6.1544274670802119</v>
      </c>
      <c r="G14461">
        <f>(1/(1+F14461))*100</f>
        <v>13.977358839701944</v>
      </c>
      <c r="H14461">
        <f>D14461-G14461</f>
        <v>-8.7879689407501402</v>
      </c>
      <c r="I14461">
        <f>H14461^2</f>
        <v>77.228398103589143</v>
      </c>
    </row>
    <row r="14462" spans="1:9" x14ac:dyDescent="0.25">
      <c r="A14462">
        <v>19.858991926316001</v>
      </c>
      <c r="B14462">
        <v>1.729403E-4</v>
      </c>
      <c r="C14462">
        <f>B14462*$E$2</f>
        <v>1.6740621039999998E-4</v>
      </c>
      <c r="D14462">
        <f>D14463+C14462</f>
        <v>5.1888804017892127</v>
      </c>
      <c r="F14462">
        <f>(LN($L$2/A14462)/(LN($L$2/$L$3)))^$L$4</f>
        <v>6.1544274670802119</v>
      </c>
      <c r="G14462">
        <f>(1/(1+F14462))*100</f>
        <v>13.977358839701944</v>
      </c>
      <c r="H14462">
        <f>D14462-G14462</f>
        <v>-8.7884784379127314</v>
      </c>
      <c r="I14462">
        <f>H14462^2</f>
        <v>77.237353253657005</v>
      </c>
    </row>
    <row r="14463" spans="1:9" x14ac:dyDescent="0.25">
      <c r="A14463">
        <v>19.858991926316001</v>
      </c>
      <c r="B14463">
        <v>2.33093448E-4</v>
      </c>
      <c r="C14463">
        <f>B14463*$E$2</f>
        <v>2.2563445766399999E-4</v>
      </c>
      <c r="D14463">
        <f>D14464+C14463</f>
        <v>5.1887129955788129</v>
      </c>
      <c r="F14463">
        <f>(LN($L$2/A14463)/(LN($L$2/$L$3)))^$L$4</f>
        <v>6.1544274670802119</v>
      </c>
      <c r="G14463">
        <f>(1/(1+F14463))*100</f>
        <v>13.977358839701944</v>
      </c>
      <c r="H14463">
        <f>D14463-G14463</f>
        <v>-8.7886458441231312</v>
      </c>
      <c r="I14463">
        <f>H14463^2</f>
        <v>77.240295773422787</v>
      </c>
    </row>
    <row r="14464" spans="1:9" x14ac:dyDescent="0.25">
      <c r="A14464">
        <v>19.858991926316001</v>
      </c>
      <c r="B14464">
        <v>2.10536018E-4</v>
      </c>
      <c r="C14464">
        <f>B14464*$E$2</f>
        <v>2.03798865424E-4</v>
      </c>
      <c r="D14464">
        <f>D14465+C14464</f>
        <v>5.1884873611211493</v>
      </c>
      <c r="F14464">
        <f>(LN($L$2/A14464)/(LN($L$2/$L$3)))^$L$4</f>
        <v>6.1544274670802119</v>
      </c>
      <c r="G14464">
        <f>(1/(1+F14464))*100</f>
        <v>13.977358839701944</v>
      </c>
      <c r="H14464">
        <f>D14464-G14464</f>
        <v>-8.7888714785807949</v>
      </c>
      <c r="I14464">
        <f>H14464^2</f>
        <v>77.244261867010962</v>
      </c>
    </row>
    <row r="14465" spans="1:9" x14ac:dyDescent="0.25">
      <c r="A14465">
        <v>19.858991926316001</v>
      </c>
      <c r="B14465">
        <v>4.8874432600000005E-4</v>
      </c>
      <c r="C14465">
        <f>B14465*$E$2</f>
        <v>4.7310450756800002E-4</v>
      </c>
      <c r="D14465">
        <f>D14466+C14465</f>
        <v>5.1882835622557248</v>
      </c>
      <c r="F14465">
        <f>(LN($L$2/A14465)/(LN($L$2/$L$3)))^$L$4</f>
        <v>6.1544274670802119</v>
      </c>
      <c r="G14465">
        <f>(1/(1+F14465))*100</f>
        <v>13.977358839701944</v>
      </c>
      <c r="H14465">
        <f>D14465-G14465</f>
        <v>-8.7890752774462193</v>
      </c>
      <c r="I14465">
        <f>H14465^2</f>
        <v>77.24784423261633</v>
      </c>
    </row>
    <row r="14466" spans="1:9" x14ac:dyDescent="0.25">
      <c r="A14466">
        <v>19.858991926316001</v>
      </c>
      <c r="B14466">
        <v>6.9928034399999997E-4</v>
      </c>
      <c r="C14466">
        <f>B14466*$E$2</f>
        <v>6.7690337299199999E-4</v>
      </c>
      <c r="D14466">
        <f>D14467+C14466</f>
        <v>5.1878104577481565</v>
      </c>
      <c r="F14466">
        <f>(LN($L$2/A14466)/(LN($L$2/$L$3)))^$L$4</f>
        <v>6.1544274670802119</v>
      </c>
      <c r="G14466">
        <f>(1/(1+F14466))*100</f>
        <v>13.977358839701944</v>
      </c>
      <c r="H14466">
        <f>D14466-G14466</f>
        <v>-8.7895483819537876</v>
      </c>
      <c r="I14466">
        <f>H14466^2</f>
        <v>77.256160758706443</v>
      </c>
    </row>
    <row r="14467" spans="1:9" x14ac:dyDescent="0.25">
      <c r="A14467">
        <v>19.858991926316001</v>
      </c>
      <c r="B14467">
        <v>1.8797858700000001E-4</v>
      </c>
      <c r="C14467">
        <f>B14467*$E$2</f>
        <v>1.81963272216E-4</v>
      </c>
      <c r="D14467">
        <f>D14468+C14467</f>
        <v>5.1871335543751647</v>
      </c>
      <c r="F14467">
        <f>(LN($L$2/A14467)/(LN($L$2/$L$3)))^$L$4</f>
        <v>6.1544274670802119</v>
      </c>
      <c r="G14467">
        <f>(1/(1+F14467))*100</f>
        <v>13.977358839701944</v>
      </c>
      <c r="H14467">
        <f>D14467-G14467</f>
        <v>-8.7902252853267804</v>
      </c>
      <c r="I14467">
        <f>H14467^2</f>
        <v>77.268060566798283</v>
      </c>
    </row>
    <row r="14468" spans="1:9" x14ac:dyDescent="0.25">
      <c r="A14468">
        <v>19.858991926316001</v>
      </c>
      <c r="B14468">
        <v>4.8874432600000005E-4</v>
      </c>
      <c r="C14468">
        <f>B14468*$E$2</f>
        <v>4.7310450756800002E-4</v>
      </c>
      <c r="D14468">
        <f>D14469+C14468</f>
        <v>5.1869515911029485</v>
      </c>
      <c r="F14468">
        <f>(LN($L$2/A14468)/(LN($L$2/$L$3)))^$L$4</f>
        <v>6.1544274670802119</v>
      </c>
      <c r="G14468">
        <f>(1/(1+F14468))*100</f>
        <v>13.977358839701944</v>
      </c>
      <c r="H14468">
        <f>D14468-G14468</f>
        <v>-8.7904072485989957</v>
      </c>
      <c r="I14468">
        <f>H14468^2</f>
        <v>77.271259596221768</v>
      </c>
    </row>
    <row r="14469" spans="1:9" x14ac:dyDescent="0.25">
      <c r="A14469">
        <v>19.858991926316001</v>
      </c>
      <c r="B14469">
        <v>3.2332317000000001E-4</v>
      </c>
      <c r="C14469">
        <f>B14469*$E$2</f>
        <v>3.1297682855999998E-4</v>
      </c>
      <c r="D14469">
        <f>D14470+C14469</f>
        <v>5.1864784865953801</v>
      </c>
      <c r="F14469">
        <f>(LN($L$2/A14469)/(LN($L$2/$L$3)))^$L$4</f>
        <v>6.1544274670802119</v>
      </c>
      <c r="G14469">
        <f>(1/(1+F14469))*100</f>
        <v>13.977358839701944</v>
      </c>
      <c r="H14469">
        <f>D14469-G14469</f>
        <v>-8.790880353106564</v>
      </c>
      <c r="I14469">
        <f>H14469^2</f>
        <v>77.279577382634983</v>
      </c>
    </row>
    <row r="14470" spans="1:9" x14ac:dyDescent="0.25">
      <c r="A14470">
        <v>19.858991926316001</v>
      </c>
      <c r="B14470">
        <v>2.5565087800000002E-4</v>
      </c>
      <c r="C14470">
        <f>B14470*$E$2</f>
        <v>2.47470049904E-4</v>
      </c>
      <c r="D14470">
        <f>D14471+C14470</f>
        <v>5.1861655097668198</v>
      </c>
      <c r="F14470">
        <f>(LN($L$2/A14470)/(LN($L$2/$L$3)))^$L$4</f>
        <v>6.1544274670802119</v>
      </c>
      <c r="G14470">
        <f>(1/(1+F14470))*100</f>
        <v>13.977358839701944</v>
      </c>
      <c r="H14470">
        <f>D14470-G14470</f>
        <v>-8.7911933299351244</v>
      </c>
      <c r="I14470">
        <f>H14470^2</f>
        <v>77.28508016429582</v>
      </c>
    </row>
    <row r="14471" spans="1:9" x14ac:dyDescent="0.25">
      <c r="A14471">
        <v>19.858991926316001</v>
      </c>
      <c r="B14471">
        <v>4.0603374800000003E-4</v>
      </c>
      <c r="C14471">
        <f>B14471*$E$2</f>
        <v>3.93040668064E-4</v>
      </c>
      <c r="D14471">
        <f>D14472+C14471</f>
        <v>5.185918039716916</v>
      </c>
      <c r="F14471">
        <f>(LN($L$2/A14471)/(LN($L$2/$L$3)))^$L$4</f>
        <v>6.1544274670802119</v>
      </c>
      <c r="G14471">
        <f>(1/(1+F14471))*100</f>
        <v>13.977358839701944</v>
      </c>
      <c r="H14471">
        <f>D14471-G14471</f>
        <v>-8.791440799985029</v>
      </c>
      <c r="I14471">
        <f>H14471^2</f>
        <v>77.289431339641411</v>
      </c>
    </row>
    <row r="14472" spans="1:9" x14ac:dyDescent="0.25">
      <c r="A14472">
        <v>19.858991926316001</v>
      </c>
      <c r="B14472">
        <v>3.7595717400000002E-4</v>
      </c>
      <c r="C14472">
        <f>B14472*$E$2</f>
        <v>3.6392654443200001E-4</v>
      </c>
      <c r="D14472">
        <f>D14473+C14472</f>
        <v>5.1855249990488517</v>
      </c>
      <c r="F14472">
        <f>(LN($L$2/A14472)/(LN($L$2/$L$3)))^$L$4</f>
        <v>6.1544274670802119</v>
      </c>
      <c r="G14472">
        <f>(1/(1+F14472))*100</f>
        <v>13.977358839701944</v>
      </c>
      <c r="H14472">
        <f>D14472-G14472</f>
        <v>-8.7918338406530925</v>
      </c>
      <c r="I14472">
        <f>H14472^2</f>
        <v>77.296342281652912</v>
      </c>
    </row>
    <row r="14473" spans="1:9" x14ac:dyDescent="0.25">
      <c r="A14473">
        <v>19.858991926316001</v>
      </c>
      <c r="B14473">
        <v>3.458806E-4</v>
      </c>
      <c r="C14473">
        <f>B14473*$E$2</f>
        <v>3.3481242079999997E-4</v>
      </c>
      <c r="D14473">
        <f>D14474+C14473</f>
        <v>5.1851610725044193</v>
      </c>
      <c r="F14473">
        <f>(LN($L$2/A14473)/(LN($L$2/$L$3)))^$L$4</f>
        <v>6.1544274670802119</v>
      </c>
      <c r="G14473">
        <f>(1/(1+F14473))*100</f>
        <v>13.977358839701944</v>
      </c>
      <c r="H14473">
        <f>D14473-G14473</f>
        <v>-8.7921977671975249</v>
      </c>
      <c r="I14473">
        <f>H14473^2</f>
        <v>77.302741577513146</v>
      </c>
    </row>
    <row r="14474" spans="1:9" x14ac:dyDescent="0.25">
      <c r="A14474">
        <v>19.858991926316001</v>
      </c>
      <c r="B14474">
        <v>1.8045944399999999E-4</v>
      </c>
      <c r="C14474">
        <f>B14474*$E$2</f>
        <v>1.7468474179199999E-4</v>
      </c>
      <c r="D14474">
        <f>D14475+C14474</f>
        <v>5.1848262600836197</v>
      </c>
      <c r="F14474">
        <f>(LN($L$2/A14474)/(LN($L$2/$L$3)))^$L$4</f>
        <v>6.1544274670802119</v>
      </c>
      <c r="G14474">
        <f>(1/(1+F14474))*100</f>
        <v>13.977358839701944</v>
      </c>
      <c r="H14474">
        <f>D14474-G14474</f>
        <v>-8.7925325796183245</v>
      </c>
      <c r="I14474">
        <f>H14474^2</f>
        <v>77.30862916364967</v>
      </c>
    </row>
    <row r="14475" spans="1:9" x14ac:dyDescent="0.25">
      <c r="A14475">
        <v>19.858991926316001</v>
      </c>
      <c r="B14475">
        <v>4.8874432600000005E-4</v>
      </c>
      <c r="C14475">
        <f>B14475*$E$2</f>
        <v>4.7310450756800002E-4</v>
      </c>
      <c r="D14475">
        <f>D14476+C14475</f>
        <v>5.1846515753418281</v>
      </c>
      <c r="F14475">
        <f>(LN($L$2/A14475)/(LN($L$2/$L$3)))^$L$4</f>
        <v>6.1544274670802119</v>
      </c>
      <c r="G14475">
        <f>(1/(1+F14475))*100</f>
        <v>13.977358839701944</v>
      </c>
      <c r="H14475">
        <f>D14475-G14475</f>
        <v>-8.7927072643601161</v>
      </c>
      <c r="I14475">
        <f>H14475^2</f>
        <v>77.311701036731151</v>
      </c>
    </row>
    <row r="14476" spans="1:9" x14ac:dyDescent="0.25">
      <c r="A14476">
        <v>19.858991926316001</v>
      </c>
      <c r="B14476">
        <v>2.8572745199999998E-4</v>
      </c>
      <c r="C14476">
        <f>B14476*$E$2</f>
        <v>2.7658417353599999E-4</v>
      </c>
      <c r="D14476">
        <f>D14477+C14476</f>
        <v>5.1841784708342598</v>
      </c>
      <c r="F14476">
        <f>(LN($L$2/A14476)/(LN($L$2/$L$3)))^$L$4</f>
        <v>6.1544274670802119</v>
      </c>
      <c r="G14476">
        <f>(1/(1+F14476))*100</f>
        <v>13.977358839701944</v>
      </c>
      <c r="H14476">
        <f>D14476-G14476</f>
        <v>-8.7931803688676844</v>
      </c>
      <c r="I14476">
        <f>H14476^2</f>
        <v>77.320020999440032</v>
      </c>
    </row>
    <row r="14477" spans="1:9" x14ac:dyDescent="0.25">
      <c r="A14477">
        <v>19.858991926316001</v>
      </c>
      <c r="B14477">
        <v>5.188209E-4</v>
      </c>
      <c r="C14477">
        <f>B14477*$E$2</f>
        <v>5.0221863119999995E-4</v>
      </c>
      <c r="D14477">
        <f>D14478+C14477</f>
        <v>5.183901886660724</v>
      </c>
      <c r="F14477">
        <f>(LN($L$2/A14477)/(LN($L$2/$L$3)))^$L$4</f>
        <v>6.1544274670802119</v>
      </c>
      <c r="G14477">
        <f>(1/(1+F14477))*100</f>
        <v>13.977358839701944</v>
      </c>
      <c r="H14477">
        <f>D14477-G14477</f>
        <v>-8.7934569530412201</v>
      </c>
      <c r="I14477">
        <f>H14477^2</f>
        <v>77.324885184988972</v>
      </c>
    </row>
    <row r="14478" spans="1:9" x14ac:dyDescent="0.25">
      <c r="A14478">
        <v>19.858991926316001</v>
      </c>
      <c r="B14478">
        <v>5.3385918700000004E-4</v>
      </c>
      <c r="C14478">
        <f>B14478*$E$2</f>
        <v>5.1677569301599997E-4</v>
      </c>
      <c r="D14478">
        <f>D14479+C14478</f>
        <v>5.1833996680295238</v>
      </c>
      <c r="F14478">
        <f>(LN($L$2/A14478)/(LN($L$2/$L$3)))^$L$4</f>
        <v>6.1544274670802119</v>
      </c>
      <c r="G14478">
        <f>(1/(1+F14478))*100</f>
        <v>13.977358839701944</v>
      </c>
      <c r="H14478">
        <f>D14478-G14478</f>
        <v>-8.7939591716724195</v>
      </c>
      <c r="I14478">
        <f>H14478^2</f>
        <v>77.333717913041468</v>
      </c>
    </row>
    <row r="14479" spans="1:9" x14ac:dyDescent="0.25">
      <c r="A14479">
        <v>19.858991926316001</v>
      </c>
      <c r="B14479">
        <v>2.8572745199999998E-4</v>
      </c>
      <c r="C14479">
        <f>B14479*$E$2</f>
        <v>2.7658417353599999E-4</v>
      </c>
      <c r="D14479">
        <f>D14480+C14479</f>
        <v>5.182882892336508</v>
      </c>
      <c r="F14479">
        <f>(LN($L$2/A14479)/(LN($L$2/$L$3)))^$L$4</f>
        <v>6.1544274670802119</v>
      </c>
      <c r="G14479">
        <f>(1/(1+F14479))*100</f>
        <v>13.977358839701944</v>
      </c>
      <c r="H14479">
        <f>D14479-G14479</f>
        <v>-8.7944759473654361</v>
      </c>
      <c r="I14479">
        <f>H14479^2</f>
        <v>77.34280718878918</v>
      </c>
    </row>
    <row r="14480" spans="1:9" x14ac:dyDescent="0.25">
      <c r="A14480">
        <v>19.858991926316001</v>
      </c>
      <c r="B14480">
        <v>2.4061259099999999E-4</v>
      </c>
      <c r="C14480">
        <f>B14480*$E$2</f>
        <v>2.3291298808799998E-4</v>
      </c>
      <c r="D14480">
        <f>D14481+C14480</f>
        <v>5.1826063081629723</v>
      </c>
      <c r="F14480">
        <f>(LN($L$2/A14480)/(LN($L$2/$L$3)))^$L$4</f>
        <v>6.1544274670802119</v>
      </c>
      <c r="G14480">
        <f>(1/(1+F14480))*100</f>
        <v>13.977358839701944</v>
      </c>
      <c r="H14480">
        <f>D14480-G14480</f>
        <v>-8.7947525315389719</v>
      </c>
      <c r="I14480">
        <f>H14480^2</f>
        <v>77.347672091011148</v>
      </c>
    </row>
    <row r="14481" spans="1:9" x14ac:dyDescent="0.25">
      <c r="A14481">
        <v>19.858991926316001</v>
      </c>
      <c r="B14481">
        <v>3.7595717400000002E-4</v>
      </c>
      <c r="C14481">
        <f>B14481*$E$2</f>
        <v>3.6392654443200001E-4</v>
      </c>
      <c r="D14481">
        <f>D14482+C14481</f>
        <v>5.182373395174884</v>
      </c>
      <c r="F14481">
        <f>(LN($L$2/A14481)/(LN($L$2/$L$3)))^$L$4</f>
        <v>6.1544274670802119</v>
      </c>
      <c r="G14481">
        <f>(1/(1+F14481))*100</f>
        <v>13.977358839701944</v>
      </c>
      <c r="H14481">
        <f>D14481-G14481</f>
        <v>-8.794985444527061</v>
      </c>
      <c r="I14481">
        <f>H14481^2</f>
        <v>77.351768969442858</v>
      </c>
    </row>
    <row r="14482" spans="1:9" x14ac:dyDescent="0.25">
      <c r="A14482">
        <v>19.858991926316001</v>
      </c>
      <c r="B14482">
        <v>2.4061259099999999E-4</v>
      </c>
      <c r="C14482">
        <f>B14482*$E$2</f>
        <v>2.3291298808799998E-4</v>
      </c>
      <c r="D14482">
        <f>D14483+C14482</f>
        <v>5.1820094686304516</v>
      </c>
      <c r="F14482">
        <f>(LN($L$2/A14482)/(LN($L$2/$L$3)))^$L$4</f>
        <v>6.1544274670802119</v>
      </c>
      <c r="G14482">
        <f>(1/(1+F14482))*100</f>
        <v>13.977358839701944</v>
      </c>
      <c r="H14482">
        <f>D14482-G14482</f>
        <v>-8.7953493710714916</v>
      </c>
      <c r="I14482">
        <f>H14482^2</f>
        <v>77.358170559207679</v>
      </c>
    </row>
    <row r="14483" spans="1:9" x14ac:dyDescent="0.25">
      <c r="A14483">
        <v>19.858991926316001</v>
      </c>
      <c r="B14483">
        <v>4.43629465E-4</v>
      </c>
      <c r="C14483">
        <f>B14483*$E$2</f>
        <v>4.2943332212000001E-4</v>
      </c>
      <c r="D14483">
        <f>D14484+C14483</f>
        <v>5.1817765556423634</v>
      </c>
      <c r="F14483">
        <f>(LN($L$2/A14483)/(LN($L$2/$L$3)))^$L$4</f>
        <v>6.1544274670802119</v>
      </c>
      <c r="G14483">
        <f>(1/(1+F14483))*100</f>
        <v>13.977358839701944</v>
      </c>
      <c r="H14483">
        <f>D14483-G14483</f>
        <v>-8.7955822840595808</v>
      </c>
      <c r="I14483">
        <f>H14483^2</f>
        <v>77.362267715662753</v>
      </c>
    </row>
    <row r="14484" spans="1:9" x14ac:dyDescent="0.25">
      <c r="A14484">
        <v>19.858991926316001</v>
      </c>
      <c r="B14484">
        <v>6.0905062199999999E-4</v>
      </c>
      <c r="C14484">
        <f>B14484*$E$2</f>
        <v>5.8956100209599997E-4</v>
      </c>
      <c r="D14484">
        <f>D14485+C14484</f>
        <v>5.1813471223202434</v>
      </c>
      <c r="F14484">
        <f>(LN($L$2/A14484)/(LN($L$2/$L$3)))^$L$4</f>
        <v>6.1544274670802119</v>
      </c>
      <c r="G14484">
        <f>(1/(1+F14484))*100</f>
        <v>13.977358839701944</v>
      </c>
      <c r="H14484">
        <f>D14484-G14484</f>
        <v>-8.7960117173817007</v>
      </c>
      <c r="I14484">
        <f>H14484^2</f>
        <v>77.369822132316173</v>
      </c>
    </row>
    <row r="14485" spans="1:9" x14ac:dyDescent="0.25">
      <c r="A14485">
        <v>19.858991926316001</v>
      </c>
      <c r="B14485">
        <v>3.5339974400000002E-4</v>
      </c>
      <c r="C14485">
        <f>B14485*$E$2</f>
        <v>3.4209095219200002E-4</v>
      </c>
      <c r="D14485">
        <f>D14486+C14485</f>
        <v>5.1807575613181474</v>
      </c>
      <c r="F14485">
        <f>(LN($L$2/A14485)/(LN($L$2/$L$3)))^$L$4</f>
        <v>6.1544274670802119</v>
      </c>
      <c r="G14485">
        <f>(1/(1+F14485))*100</f>
        <v>13.977358839701944</v>
      </c>
      <c r="H14485">
        <f>D14485-G14485</f>
        <v>-8.7966012783837968</v>
      </c>
      <c r="I14485">
        <f>H14485^2</f>
        <v>77.380194050863452</v>
      </c>
    </row>
    <row r="14486" spans="1:9" x14ac:dyDescent="0.25">
      <c r="A14486">
        <v>19.858991926316001</v>
      </c>
      <c r="B14486">
        <v>7.2183777399999996E-4</v>
      </c>
      <c r="C14486">
        <f>B14486*$E$2</f>
        <v>6.9873896523199998E-4</v>
      </c>
      <c r="D14486">
        <f>D14487+C14486</f>
        <v>5.1804154703659551</v>
      </c>
      <c r="F14486">
        <f>(LN($L$2/A14486)/(LN($L$2/$L$3)))^$L$4</f>
        <v>6.1544274670802119</v>
      </c>
      <c r="G14486">
        <f>(1/(1+F14486))*100</f>
        <v>13.977358839701944</v>
      </c>
      <c r="H14486">
        <f>D14486-G14486</f>
        <v>-8.7969433693359882</v>
      </c>
      <c r="I14486">
        <f>H14486^2</f>
        <v>77.386212643304404</v>
      </c>
    </row>
    <row r="14487" spans="1:9" x14ac:dyDescent="0.25">
      <c r="A14487">
        <v>19.858991926316001</v>
      </c>
      <c r="B14487">
        <v>5.188209E-4</v>
      </c>
      <c r="C14487">
        <f>B14487*$E$2</f>
        <v>5.0221863119999995E-4</v>
      </c>
      <c r="D14487">
        <f>D14488+C14487</f>
        <v>5.1797167314007231</v>
      </c>
      <c r="F14487">
        <f>(LN($L$2/A14487)/(LN($L$2/$L$3)))^$L$4</f>
        <v>6.1544274670802119</v>
      </c>
      <c r="G14487">
        <f>(1/(1+F14487))*100</f>
        <v>13.977358839701944</v>
      </c>
      <c r="H14487">
        <f>D14487-G14487</f>
        <v>-8.797642108301222</v>
      </c>
      <c r="I14487">
        <f>H14487^2</f>
        <v>77.398506665754766</v>
      </c>
    </row>
    <row r="14488" spans="1:9" x14ac:dyDescent="0.25">
      <c r="A14488">
        <v>19.858991926316001</v>
      </c>
      <c r="B14488">
        <v>4.1355289199999999E-4</v>
      </c>
      <c r="C14488">
        <f>B14488*$E$2</f>
        <v>4.00319199456E-4</v>
      </c>
      <c r="D14488">
        <f>D14489+C14488</f>
        <v>5.1792145127695228</v>
      </c>
      <c r="F14488">
        <f>(LN($L$2/A14488)/(LN($L$2/$L$3)))^$L$4</f>
        <v>6.1544274670802119</v>
      </c>
      <c r="G14488">
        <f>(1/(1+F14488))*100</f>
        <v>13.977358839701944</v>
      </c>
      <c r="H14488">
        <f>D14488-G14488</f>
        <v>-8.7981443269324213</v>
      </c>
      <c r="I14488">
        <f>H14488^2</f>
        <v>77.407343597533142</v>
      </c>
    </row>
    <row r="14489" spans="1:9" x14ac:dyDescent="0.25">
      <c r="A14489">
        <v>19.858991926316001</v>
      </c>
      <c r="B14489">
        <v>3.8347631799999998E-4</v>
      </c>
      <c r="C14489">
        <f>B14489*$E$2</f>
        <v>3.7120507582399996E-4</v>
      </c>
      <c r="D14489">
        <f>D14490+C14489</f>
        <v>5.1788141935700667</v>
      </c>
      <c r="F14489">
        <f>(LN($L$2/A14489)/(LN($L$2/$L$3)))^$L$4</f>
        <v>6.1544274670802119</v>
      </c>
      <c r="G14489">
        <f>(1/(1+F14489))*100</f>
        <v>13.977358839701944</v>
      </c>
      <c r="H14489">
        <f>D14489-G14489</f>
        <v>-8.7985446461318766</v>
      </c>
      <c r="I14489">
        <f>H14489^2</f>
        <v>77.414387889975913</v>
      </c>
    </row>
    <row r="14490" spans="1:9" x14ac:dyDescent="0.25">
      <c r="A14490">
        <v>19.858991926316001</v>
      </c>
      <c r="B14490">
        <v>3.8347631799999998E-4</v>
      </c>
      <c r="C14490">
        <f>B14490*$E$2</f>
        <v>3.7120507582399996E-4</v>
      </c>
      <c r="D14490">
        <f>D14491+C14490</f>
        <v>5.1784429884942424</v>
      </c>
      <c r="F14490">
        <f>(LN($L$2/A14490)/(LN($L$2/$L$3)))^$L$4</f>
        <v>6.1544274670802119</v>
      </c>
      <c r="G14490">
        <f>(1/(1+F14490))*100</f>
        <v>13.977358839701944</v>
      </c>
      <c r="H14490">
        <f>D14490-G14490</f>
        <v>-8.7989158512077026</v>
      </c>
      <c r="I14490">
        <f>H14490^2</f>
        <v>77.420920156634168</v>
      </c>
    </row>
    <row r="14491" spans="1:9" x14ac:dyDescent="0.25">
      <c r="A14491">
        <v>19.858991926316001</v>
      </c>
      <c r="B14491">
        <v>2.8572745199999998E-4</v>
      </c>
      <c r="C14491">
        <f>B14491*$E$2</f>
        <v>2.7658417353599999E-4</v>
      </c>
      <c r="D14491">
        <f>D14492+C14491</f>
        <v>5.1780717834184182</v>
      </c>
      <c r="F14491">
        <f>(LN($L$2/A14491)/(LN($L$2/$L$3)))^$L$4</f>
        <v>6.1544274670802119</v>
      </c>
      <c r="G14491">
        <f>(1/(1+F14491))*100</f>
        <v>13.977358839701944</v>
      </c>
      <c r="H14491">
        <f>D14491-G14491</f>
        <v>-8.799287056283525</v>
      </c>
      <c r="I14491">
        <f>H14491^2</f>
        <v>77.427452698878781</v>
      </c>
    </row>
    <row r="14492" spans="1:9" x14ac:dyDescent="0.25">
      <c r="A14492">
        <v>19.858991926316001</v>
      </c>
      <c r="B14492">
        <v>4.1355289199999999E-4</v>
      </c>
      <c r="C14492">
        <f>B14492*$E$2</f>
        <v>4.00319199456E-4</v>
      </c>
      <c r="D14492">
        <f>D14493+C14492</f>
        <v>5.1777951992448825</v>
      </c>
      <c r="F14492">
        <f>(LN($L$2/A14492)/(LN($L$2/$L$3)))^$L$4</f>
        <v>6.1544274670802119</v>
      </c>
      <c r="G14492">
        <f>(1/(1+F14492))*100</f>
        <v>13.977358839701944</v>
      </c>
      <c r="H14492">
        <f>D14492-G14492</f>
        <v>-8.7995636404570625</v>
      </c>
      <c r="I14492">
        <f>H14492^2</f>
        <v>77.432320262453956</v>
      </c>
    </row>
    <row r="14493" spans="1:9" x14ac:dyDescent="0.25">
      <c r="A14493">
        <v>19.858991926316001</v>
      </c>
      <c r="B14493">
        <v>5.3385918700000004E-4</v>
      </c>
      <c r="C14493">
        <f>B14493*$E$2</f>
        <v>5.1677569301599997E-4</v>
      </c>
      <c r="D14493">
        <f>D14494+C14493</f>
        <v>5.1773948800454264</v>
      </c>
      <c r="F14493">
        <f>(LN($L$2/A14493)/(LN($L$2/$L$3)))^$L$4</f>
        <v>6.1544274670802119</v>
      </c>
      <c r="G14493">
        <f>(1/(1+F14493))*100</f>
        <v>13.977358839701944</v>
      </c>
      <c r="H14493">
        <f>D14493-G14493</f>
        <v>-8.7999639596565178</v>
      </c>
      <c r="I14493">
        <f>H14493^2</f>
        <v>77.439365691253613</v>
      </c>
    </row>
    <row r="14494" spans="1:9" x14ac:dyDescent="0.25">
      <c r="A14494">
        <v>19.858991926316001</v>
      </c>
      <c r="B14494">
        <v>6.5416548299999998E-4</v>
      </c>
      <c r="C14494">
        <f>B14494*$E$2</f>
        <v>6.3323218754399993E-4</v>
      </c>
      <c r="D14494">
        <f>D14495+C14494</f>
        <v>5.1768781043524106</v>
      </c>
      <c r="F14494">
        <f>(LN($L$2/A14494)/(LN($L$2/$L$3)))^$L$4</f>
        <v>6.1544274670802119</v>
      </c>
      <c r="G14494">
        <f>(1/(1+F14494))*100</f>
        <v>13.977358839701944</v>
      </c>
      <c r="H14494">
        <f>D14494-G14494</f>
        <v>-8.8004807353495345</v>
      </c>
      <c r="I14494">
        <f>H14494^2</f>
        <v>77.448461173258281</v>
      </c>
    </row>
    <row r="14495" spans="1:9" x14ac:dyDescent="0.25">
      <c r="A14495">
        <v>19.858991926316001</v>
      </c>
      <c r="B14495">
        <v>3.5339974400000002E-4</v>
      </c>
      <c r="C14495">
        <f>B14495*$E$2</f>
        <v>3.4209095219200002E-4</v>
      </c>
      <c r="D14495">
        <f>D14496+C14495</f>
        <v>5.1762448721648662</v>
      </c>
      <c r="F14495">
        <f>(LN($L$2/A14495)/(LN($L$2/$L$3)))^$L$4</f>
        <v>6.1544274670802119</v>
      </c>
      <c r="G14495">
        <f>(1/(1+F14495))*100</f>
        <v>13.977358839701944</v>
      </c>
      <c r="H14495">
        <f>D14495-G14495</f>
        <v>-8.8011139675370771</v>
      </c>
      <c r="I14495">
        <f>H14495^2</f>
        <v>77.459607069576236</v>
      </c>
    </row>
    <row r="14496" spans="1:9" x14ac:dyDescent="0.25">
      <c r="A14496">
        <v>19.858991926316001</v>
      </c>
      <c r="B14496">
        <v>1.5038287E-4</v>
      </c>
      <c r="C14496">
        <f>B14496*$E$2</f>
        <v>1.4557061816E-4</v>
      </c>
      <c r="D14496">
        <f>D14497+C14496</f>
        <v>5.1759027812126739</v>
      </c>
      <c r="F14496">
        <f>(LN($L$2/A14496)/(LN($L$2/$L$3)))^$L$4</f>
        <v>6.1544274670802119</v>
      </c>
      <c r="G14496">
        <f>(1/(1+F14496))*100</f>
        <v>13.977358839701944</v>
      </c>
      <c r="H14496">
        <f>D14496-G14496</f>
        <v>-8.8014560584892703</v>
      </c>
      <c r="I14496">
        <f>H14496^2</f>
        <v>77.465628749517478</v>
      </c>
    </row>
    <row r="14497" spans="1:9" x14ac:dyDescent="0.25">
      <c r="A14497">
        <v>19.858991926316001</v>
      </c>
      <c r="B14497">
        <v>2.10536018E-4</v>
      </c>
      <c r="C14497">
        <f>B14497*$E$2</f>
        <v>2.03798865424E-4</v>
      </c>
      <c r="D14497">
        <f>D14498+C14497</f>
        <v>5.1757572105945142</v>
      </c>
      <c r="F14497">
        <f>(LN($L$2/A14497)/(LN($L$2/$L$3)))^$L$4</f>
        <v>6.1544274670802119</v>
      </c>
      <c r="G14497">
        <f>(1/(1+F14497))*100</f>
        <v>13.977358839701944</v>
      </c>
      <c r="H14497">
        <f>D14497-G14497</f>
        <v>-8.8016016291074308</v>
      </c>
      <c r="I14497">
        <f>H14497^2</f>
        <v>77.468191237506574</v>
      </c>
    </row>
    <row r="14498" spans="1:9" x14ac:dyDescent="0.25">
      <c r="A14498">
        <v>19.858991926316001</v>
      </c>
      <c r="B14498">
        <v>3.8347631799999998E-4</v>
      </c>
      <c r="C14498">
        <f>B14498*$E$2</f>
        <v>3.7120507582399996E-4</v>
      </c>
      <c r="D14498">
        <f>D14499+C14498</f>
        <v>5.1755534117290898</v>
      </c>
      <c r="F14498">
        <f>(LN($L$2/A14498)/(LN($L$2/$L$3)))^$L$4</f>
        <v>6.1544274670802119</v>
      </c>
      <c r="G14498">
        <f>(1/(1+F14498))*100</f>
        <v>13.977358839701944</v>
      </c>
      <c r="H14498">
        <f>D14498-G14498</f>
        <v>-8.8018054279728553</v>
      </c>
      <c r="I14498">
        <f>H14498^2</f>
        <v>77.471778791892419</v>
      </c>
    </row>
    <row r="14499" spans="1:9" x14ac:dyDescent="0.25">
      <c r="A14499">
        <v>19.858991926316001</v>
      </c>
      <c r="B14499">
        <v>3.3084231300000002E-4</v>
      </c>
      <c r="C14499">
        <f>B14499*$E$2</f>
        <v>3.20255358984E-4</v>
      </c>
      <c r="D14499">
        <f>D14500+C14499</f>
        <v>5.1751822066532656</v>
      </c>
      <c r="F14499">
        <f>(LN($L$2/A14499)/(LN($L$2/$L$3)))^$L$4</f>
        <v>6.1544274670802119</v>
      </c>
      <c r="G14499">
        <f>(1/(1+F14499))*100</f>
        <v>13.977358839701944</v>
      </c>
      <c r="H14499">
        <f>D14499-G14499</f>
        <v>-8.8021766330486777</v>
      </c>
      <c r="I14499">
        <f>H14499^2</f>
        <v>77.478313479388163</v>
      </c>
    </row>
    <row r="14500" spans="1:9" x14ac:dyDescent="0.25">
      <c r="A14500">
        <v>19.858991926316001</v>
      </c>
      <c r="B14500">
        <v>2.7820830900000002E-4</v>
      </c>
      <c r="C14500">
        <f>B14500*$E$2</f>
        <v>2.6930564311200003E-4</v>
      </c>
      <c r="D14500">
        <f>D14501+C14500</f>
        <v>5.1748619512942815</v>
      </c>
      <c r="F14500">
        <f>(LN($L$2/A14500)/(LN($L$2/$L$3)))^$L$4</f>
        <v>6.1544274670802119</v>
      </c>
      <c r="G14500">
        <f>(1/(1+F14500))*100</f>
        <v>13.977358839701944</v>
      </c>
      <c r="H14500">
        <f>D14500-G14500</f>
        <v>-8.8024968884076635</v>
      </c>
      <c r="I14500">
        <f>H14500^2</f>
        <v>77.483951470426604</v>
      </c>
    </row>
    <row r="14501" spans="1:9" x14ac:dyDescent="0.25">
      <c r="A14501">
        <v>19.858991926316001</v>
      </c>
      <c r="B14501">
        <v>4.9626347000000001E-4</v>
      </c>
      <c r="C14501">
        <f>B14501*$E$2</f>
        <v>4.8038303896000002E-4</v>
      </c>
      <c r="D14501">
        <f>D14502+C14501</f>
        <v>5.1745926456511695</v>
      </c>
      <c r="F14501">
        <f>(LN($L$2/A14501)/(LN($L$2/$L$3)))^$L$4</f>
        <v>6.1544274670802119</v>
      </c>
      <c r="G14501">
        <f>(1/(1+F14501))*100</f>
        <v>13.977358839701944</v>
      </c>
      <c r="H14501">
        <f>D14501-G14501</f>
        <v>-8.8027661940507755</v>
      </c>
      <c r="I14501">
        <f>H14501^2</f>
        <v>77.488692667123175</v>
      </c>
    </row>
    <row r="14502" spans="1:9" x14ac:dyDescent="0.25">
      <c r="A14502">
        <v>19.858991926316001</v>
      </c>
      <c r="B14502">
        <v>2.1805516099999999E-4</v>
      </c>
      <c r="C14502">
        <f>B14502*$E$2</f>
        <v>2.1107739584799999E-4</v>
      </c>
      <c r="D14502">
        <f>D14503+C14502</f>
        <v>5.1741122626122094</v>
      </c>
      <c r="F14502">
        <f>(LN($L$2/A14502)/(LN($L$2/$L$3)))^$L$4</f>
        <v>6.1544274670802119</v>
      </c>
      <c r="G14502">
        <f>(1/(1+F14502))*100</f>
        <v>13.977358839701944</v>
      </c>
      <c r="H14502">
        <f>D14502-G14502</f>
        <v>-8.8032465770897339</v>
      </c>
      <c r="I14502">
        <f>H14502^2</f>
        <v>77.497150297042111</v>
      </c>
    </row>
    <row r="14503" spans="1:9" x14ac:dyDescent="0.25">
      <c r="A14503">
        <v>19.858991926316001</v>
      </c>
      <c r="B14503">
        <v>5.9401233499999995E-4</v>
      </c>
      <c r="C14503">
        <f>B14503*$E$2</f>
        <v>5.7500394027999995E-4</v>
      </c>
      <c r="D14503">
        <f>D14504+C14503</f>
        <v>5.1739011852163612</v>
      </c>
      <c r="F14503">
        <f>(LN($L$2/A14503)/(LN($L$2/$L$3)))^$L$4</f>
        <v>6.1544274670802119</v>
      </c>
      <c r="G14503">
        <f>(1/(1+F14503))*100</f>
        <v>13.977358839701944</v>
      </c>
      <c r="H14503">
        <f>D14503-G14503</f>
        <v>-8.8034576544855838</v>
      </c>
      <c r="I14503">
        <f>H14503^2</f>
        <v>77.500866674320818</v>
      </c>
    </row>
    <row r="14504" spans="1:9" x14ac:dyDescent="0.25">
      <c r="A14504">
        <v>19.858991926316001</v>
      </c>
      <c r="B14504">
        <v>2.8572745199999998E-4</v>
      </c>
      <c r="C14504">
        <f>B14504*$E$2</f>
        <v>2.7658417353599999E-4</v>
      </c>
      <c r="D14504">
        <f>D14505+C14504</f>
        <v>5.1733261812760816</v>
      </c>
      <c r="F14504">
        <f>(LN($L$2/A14504)/(LN($L$2/$L$3)))^$L$4</f>
        <v>6.1544274670802119</v>
      </c>
      <c r="G14504">
        <f>(1/(1+F14504))*100</f>
        <v>13.977358839701944</v>
      </c>
      <c r="H14504">
        <f>D14504-G14504</f>
        <v>-8.8040326584258626</v>
      </c>
      <c r="I14504">
        <f>H14504^2</f>
        <v>77.510991050629158</v>
      </c>
    </row>
    <row r="14505" spans="1:9" x14ac:dyDescent="0.25">
      <c r="A14505">
        <v>19.858991926316001</v>
      </c>
      <c r="B14505">
        <v>4.1355289199999999E-4</v>
      </c>
      <c r="C14505">
        <f>B14505*$E$2</f>
        <v>4.00319199456E-4</v>
      </c>
      <c r="D14505">
        <f>D14506+C14505</f>
        <v>5.1730495971025459</v>
      </c>
      <c r="F14505">
        <f>(LN($L$2/A14505)/(LN($L$2/$L$3)))^$L$4</f>
        <v>6.1544274670802119</v>
      </c>
      <c r="G14505">
        <f>(1/(1+F14505))*100</f>
        <v>13.977358839701944</v>
      </c>
      <c r="H14505">
        <f>D14505-G14505</f>
        <v>-8.8043092425993983</v>
      </c>
      <c r="I14505">
        <f>H14505^2</f>
        <v>77.515861239321197</v>
      </c>
    </row>
    <row r="14506" spans="1:9" x14ac:dyDescent="0.25">
      <c r="A14506">
        <v>19.858991926316001</v>
      </c>
      <c r="B14506">
        <v>2.10536018E-4</v>
      </c>
      <c r="C14506">
        <f>B14506*$E$2</f>
        <v>2.03798865424E-4</v>
      </c>
      <c r="D14506">
        <f>D14507+C14506</f>
        <v>5.1726492779030897</v>
      </c>
      <c r="F14506">
        <f>(LN($L$2/A14506)/(LN($L$2/$L$3)))^$L$4</f>
        <v>6.1544274670802119</v>
      </c>
      <c r="G14506">
        <f>(1/(1+F14506))*100</f>
        <v>13.977358839701944</v>
      </c>
      <c r="H14506">
        <f>D14506-G14506</f>
        <v>-8.8047095617988553</v>
      </c>
      <c r="I14506">
        <f>H14506^2</f>
        <v>77.522910467632187</v>
      </c>
    </row>
    <row r="14507" spans="1:9" x14ac:dyDescent="0.25">
      <c r="A14507">
        <v>19.858991926316001</v>
      </c>
      <c r="B14507">
        <v>2.7820830900000002E-4</v>
      </c>
      <c r="C14507">
        <f>B14507*$E$2</f>
        <v>2.6930564311200003E-4</v>
      </c>
      <c r="D14507">
        <f>D14508+C14507</f>
        <v>5.1724454790376653</v>
      </c>
      <c r="F14507">
        <f>(LN($L$2/A14507)/(LN($L$2/$L$3)))^$L$4</f>
        <v>6.1544274670802119</v>
      </c>
      <c r="G14507">
        <f>(1/(1+F14507))*100</f>
        <v>13.977358839701944</v>
      </c>
      <c r="H14507">
        <f>D14507-G14507</f>
        <v>-8.8049133606642798</v>
      </c>
      <c r="I14507">
        <f>H14507^2</f>
        <v>77.526499288804345</v>
      </c>
    </row>
    <row r="14508" spans="1:9" x14ac:dyDescent="0.25">
      <c r="A14508">
        <v>19.858991926316001</v>
      </c>
      <c r="B14508">
        <v>4.1355289199999999E-4</v>
      </c>
      <c r="C14508">
        <f>B14508*$E$2</f>
        <v>4.00319199456E-4</v>
      </c>
      <c r="D14508">
        <f>D14509+C14508</f>
        <v>5.1721761733945533</v>
      </c>
      <c r="F14508">
        <f>(LN($L$2/A14508)/(LN($L$2/$L$3)))^$L$4</f>
        <v>6.1544274670802119</v>
      </c>
      <c r="G14508">
        <f>(1/(1+F14508))*100</f>
        <v>13.977358839701944</v>
      </c>
      <c r="H14508">
        <f>D14508-G14508</f>
        <v>-8.8051826663073918</v>
      </c>
      <c r="I14508">
        <f>H14508^2</f>
        <v>77.531241787040145</v>
      </c>
    </row>
    <row r="14509" spans="1:9" x14ac:dyDescent="0.25">
      <c r="A14509">
        <v>19.858991926316001</v>
      </c>
      <c r="B14509">
        <v>1.57902013E-4</v>
      </c>
      <c r="C14509">
        <f>B14509*$E$2</f>
        <v>1.5284914858399999E-4</v>
      </c>
      <c r="D14509">
        <f>D14510+C14509</f>
        <v>5.1717758541950971</v>
      </c>
      <c r="F14509">
        <f>(LN($L$2/A14509)/(LN($L$2/$L$3)))^$L$4</f>
        <v>6.1544274670802119</v>
      </c>
      <c r="G14509">
        <f>(1/(1+F14509))*100</f>
        <v>13.977358839701944</v>
      </c>
      <c r="H14509">
        <f>D14509-G14509</f>
        <v>-8.805582985506847</v>
      </c>
      <c r="I14509">
        <f>H14509^2</f>
        <v>77.538291714647684</v>
      </c>
    </row>
    <row r="14510" spans="1:9" x14ac:dyDescent="0.25">
      <c r="A14510">
        <v>19.858991926316001</v>
      </c>
      <c r="B14510">
        <v>2.33093448E-4</v>
      </c>
      <c r="C14510">
        <f>B14510*$E$2</f>
        <v>2.2563445766399999E-4</v>
      </c>
      <c r="D14510">
        <f>D14511+C14510</f>
        <v>5.1716230050465128</v>
      </c>
      <c r="F14510">
        <f>(LN($L$2/A14510)/(LN($L$2/$L$3)))^$L$4</f>
        <v>6.1544274670802119</v>
      </c>
      <c r="G14510">
        <f>(1/(1+F14510))*100</f>
        <v>13.977358839701944</v>
      </c>
      <c r="H14510">
        <f>D14510-G14510</f>
        <v>-8.8057358346554313</v>
      </c>
      <c r="I14510">
        <f>H14510^2</f>
        <v>77.540983589734779</v>
      </c>
    </row>
    <row r="14511" spans="1:9" x14ac:dyDescent="0.25">
      <c r="A14511">
        <v>19.858991926316001</v>
      </c>
      <c r="B14511">
        <v>2.2557430400000001E-4</v>
      </c>
      <c r="C14511">
        <f>B14511*$E$2</f>
        <v>2.1835592627200001E-4</v>
      </c>
      <c r="D14511">
        <f>D14512+C14511</f>
        <v>5.1713973705888492</v>
      </c>
      <c r="F14511">
        <f>(LN($L$2/A14511)/(LN($L$2/$L$3)))^$L$4</f>
        <v>6.1544274670802119</v>
      </c>
      <c r="G14511">
        <f>(1/(1+F14511))*100</f>
        <v>13.977358839701944</v>
      </c>
      <c r="H14511">
        <f>D14511-G14511</f>
        <v>-8.805961469113095</v>
      </c>
      <c r="I14511">
        <f>H14511^2</f>
        <v>77.544957395504454</v>
      </c>
    </row>
    <row r="14512" spans="1:9" x14ac:dyDescent="0.25">
      <c r="A14512">
        <v>19.858991926316001</v>
      </c>
      <c r="B14512">
        <v>3.3084231300000002E-4</v>
      </c>
      <c r="C14512">
        <f>B14512*$E$2</f>
        <v>3.20255358984E-4</v>
      </c>
      <c r="D14512">
        <f>D14513+C14512</f>
        <v>5.1711790146625773</v>
      </c>
      <c r="F14512">
        <f>(LN($L$2/A14512)/(LN($L$2/$L$3)))^$L$4</f>
        <v>6.1544274670802119</v>
      </c>
      <c r="G14512">
        <f>(1/(1+F14512))*100</f>
        <v>13.977358839701944</v>
      </c>
      <c r="H14512">
        <f>D14512-G14512</f>
        <v>-8.8061798250393668</v>
      </c>
      <c r="I14512">
        <f>H14512^2</f>
        <v>77.548803110930379</v>
      </c>
    </row>
    <row r="14513" spans="1:9" x14ac:dyDescent="0.25">
      <c r="A14513">
        <v>19.858991926316001</v>
      </c>
      <c r="B14513">
        <v>3.6091888699999998E-4</v>
      </c>
      <c r="C14513">
        <f>B14513*$E$2</f>
        <v>3.4936948261599999E-4</v>
      </c>
      <c r="D14513">
        <f>D14514+C14513</f>
        <v>5.1708587593035933</v>
      </c>
      <c r="F14513">
        <f>(LN($L$2/A14513)/(LN($L$2/$L$3)))^$L$4</f>
        <v>6.1544274670802119</v>
      </c>
      <c r="G14513">
        <f>(1/(1+F14513))*100</f>
        <v>13.977358839701944</v>
      </c>
      <c r="H14513">
        <f>D14513-G14513</f>
        <v>-8.8065000803983509</v>
      </c>
      <c r="I14513">
        <f>H14513^2</f>
        <v>77.554443666056159</v>
      </c>
    </row>
    <row r="14514" spans="1:9" x14ac:dyDescent="0.25">
      <c r="A14514">
        <v>19.858991926316001</v>
      </c>
      <c r="B14514">
        <v>3.8347631799999998E-4</v>
      </c>
      <c r="C14514">
        <f>B14514*$E$2</f>
        <v>3.7120507582399996E-4</v>
      </c>
      <c r="D14514">
        <f>D14515+C14514</f>
        <v>5.1705093898209773</v>
      </c>
      <c r="F14514">
        <f>(LN($L$2/A14514)/(LN($L$2/$L$3)))^$L$4</f>
        <v>6.1544274670802119</v>
      </c>
      <c r="G14514">
        <f>(1/(1+F14514))*100</f>
        <v>13.977358839701944</v>
      </c>
      <c r="H14514">
        <f>D14514-G14514</f>
        <v>-8.8068494498809677</v>
      </c>
      <c r="I14514">
        <f>H14514^2</f>
        <v>77.560597232868702</v>
      </c>
    </row>
    <row r="14515" spans="1:9" x14ac:dyDescent="0.25">
      <c r="A14515">
        <v>19.858991926316001</v>
      </c>
      <c r="B14515">
        <v>3.6091888699999998E-4</v>
      </c>
      <c r="C14515">
        <f>B14515*$E$2</f>
        <v>3.4936948261599999E-4</v>
      </c>
      <c r="D14515">
        <f>D14516+C14515</f>
        <v>5.1701381847451531</v>
      </c>
      <c r="F14515">
        <f>(LN($L$2/A14515)/(LN($L$2/$L$3)))^$L$4</f>
        <v>6.1544274670802119</v>
      </c>
      <c r="G14515">
        <f>(1/(1+F14515))*100</f>
        <v>13.977358839701944</v>
      </c>
      <c r="H14515">
        <f>D14515-G14515</f>
        <v>-8.8072206549567902</v>
      </c>
      <c r="I14515">
        <f>H14515^2</f>
        <v>77.56713566509751</v>
      </c>
    </row>
    <row r="14516" spans="1:9" x14ac:dyDescent="0.25">
      <c r="A14516">
        <v>19.858991926316001</v>
      </c>
      <c r="B14516">
        <v>2.4061259099999999E-4</v>
      </c>
      <c r="C14516">
        <f>B14516*$E$2</f>
        <v>2.3291298808799998E-4</v>
      </c>
      <c r="D14516">
        <f>D14517+C14516</f>
        <v>5.1697888152625371</v>
      </c>
      <c r="F14516">
        <f>(LN($L$2/A14516)/(LN($L$2/$L$3)))^$L$4</f>
        <v>6.1544274670802119</v>
      </c>
      <c r="G14516">
        <f>(1/(1+F14516))*100</f>
        <v>13.977358839701944</v>
      </c>
      <c r="H14516">
        <f>D14516-G14516</f>
        <v>-8.8075700244394071</v>
      </c>
      <c r="I14516">
        <f>H14516^2</f>
        <v>77.573289735403577</v>
      </c>
    </row>
    <row r="14517" spans="1:9" x14ac:dyDescent="0.25">
      <c r="A14517">
        <v>19.858991926316001</v>
      </c>
      <c r="B14517">
        <v>5.8649319199999999E-4</v>
      </c>
      <c r="C14517">
        <f>B14517*$E$2</f>
        <v>5.6772540985599999E-4</v>
      </c>
      <c r="D14517">
        <f>D14518+C14517</f>
        <v>5.1695559022744488</v>
      </c>
      <c r="F14517">
        <f>(LN($L$2/A14517)/(LN($L$2/$L$3)))^$L$4</f>
        <v>6.1544274670802119</v>
      </c>
      <c r="G14517">
        <f>(1/(1+F14517))*100</f>
        <v>13.977358839701944</v>
      </c>
      <c r="H14517">
        <f>D14517-G14517</f>
        <v>-8.8078029374274962</v>
      </c>
      <c r="I14517">
        <f>H14517^2</f>
        <v>77.577392584556435</v>
      </c>
    </row>
    <row r="14518" spans="1:9" x14ac:dyDescent="0.25">
      <c r="A14518">
        <v>19.858991926316001</v>
      </c>
      <c r="B14518">
        <v>3.458806E-4</v>
      </c>
      <c r="C14518">
        <f>B14518*$E$2</f>
        <v>3.3481242079999997E-4</v>
      </c>
      <c r="D14518">
        <f>D14519+C14518</f>
        <v>5.1689881768645929</v>
      </c>
      <c r="F14518">
        <f>(LN($L$2/A14518)/(LN($L$2/$L$3)))^$L$4</f>
        <v>6.1544274670802119</v>
      </c>
      <c r="G14518">
        <f>(1/(1+F14518))*100</f>
        <v>13.977358839701944</v>
      </c>
      <c r="H14518">
        <f>D14518-G14518</f>
        <v>-8.8083706628373513</v>
      </c>
      <c r="I14518">
        <f>H14518^2</f>
        <v>77.587393733933723</v>
      </c>
    </row>
    <row r="14519" spans="1:9" x14ac:dyDescent="0.25">
      <c r="A14519">
        <v>19.858991926316001</v>
      </c>
      <c r="B14519">
        <v>3.0828488299999997E-4</v>
      </c>
      <c r="C14519">
        <f>B14519*$E$2</f>
        <v>2.9841976674399996E-4</v>
      </c>
      <c r="D14519">
        <f>D14520+C14519</f>
        <v>5.1686533644437933</v>
      </c>
      <c r="F14519">
        <f>(LN($L$2/A14519)/(LN($L$2/$L$3)))^$L$4</f>
        <v>6.1544274670802119</v>
      </c>
      <c r="G14519">
        <f>(1/(1+F14519))*100</f>
        <v>13.977358839701944</v>
      </c>
      <c r="H14519">
        <f>D14519-G14519</f>
        <v>-8.8087054752581508</v>
      </c>
      <c r="I14519">
        <f>H14519^2</f>
        <v>77.593292149842924</v>
      </c>
    </row>
    <row r="14520" spans="1:9" x14ac:dyDescent="0.25">
      <c r="A14520">
        <v>19.858991926316001</v>
      </c>
      <c r="B14520">
        <v>3.3836145699999998E-4</v>
      </c>
      <c r="C14520">
        <f>B14520*$E$2</f>
        <v>3.2753389037599995E-4</v>
      </c>
      <c r="D14520">
        <f>D14521+C14520</f>
        <v>5.1683549446770494</v>
      </c>
      <c r="F14520">
        <f>(LN($L$2/A14520)/(LN($L$2/$L$3)))^$L$4</f>
        <v>6.1544274670802119</v>
      </c>
      <c r="G14520">
        <f>(1/(1+F14520))*100</f>
        <v>13.977358839701944</v>
      </c>
      <c r="H14520">
        <f>D14520-G14520</f>
        <v>-8.8090038950248939</v>
      </c>
      <c r="I14520">
        <f>H14520^2</f>
        <v>77.598549622563752</v>
      </c>
    </row>
    <row r="14521" spans="1:9" x14ac:dyDescent="0.25">
      <c r="A14521">
        <v>19.858991926316001</v>
      </c>
      <c r="B14521">
        <v>2.48131735E-4</v>
      </c>
      <c r="C14521">
        <f>B14521*$E$2</f>
        <v>2.4019151948000001E-4</v>
      </c>
      <c r="D14521">
        <f>D14522+C14521</f>
        <v>5.1680274107866735</v>
      </c>
      <c r="F14521">
        <f>(LN($L$2/A14521)/(LN($L$2/$L$3)))^$L$4</f>
        <v>6.1544274670802119</v>
      </c>
      <c r="G14521">
        <f>(1/(1+F14521))*100</f>
        <v>13.977358839701944</v>
      </c>
      <c r="H14521">
        <f>D14521-G14521</f>
        <v>-8.8093314289152715</v>
      </c>
      <c r="I14521">
        <f>H14521^2</f>
        <v>77.604320224474378</v>
      </c>
    </row>
    <row r="14522" spans="1:9" x14ac:dyDescent="0.25">
      <c r="A14522">
        <v>19.858991926316001</v>
      </c>
      <c r="B14522">
        <v>2.0301687400000001E-4</v>
      </c>
      <c r="C14522">
        <f>B14522*$E$2</f>
        <v>1.96520334032E-4</v>
      </c>
      <c r="D14522">
        <f>D14523+C14522</f>
        <v>5.1677872192671934</v>
      </c>
      <c r="F14522">
        <f>(LN($L$2/A14522)/(LN($L$2/$L$3)))^$L$4</f>
        <v>6.1544274670802119</v>
      </c>
      <c r="G14522">
        <f>(1/(1+F14522))*100</f>
        <v>13.977358839701944</v>
      </c>
      <c r="H14522">
        <f>D14522-G14522</f>
        <v>-8.8095716204347507</v>
      </c>
      <c r="I14522">
        <f>H14522^2</f>
        <v>77.608552135569354</v>
      </c>
    </row>
    <row r="14523" spans="1:9" x14ac:dyDescent="0.25">
      <c r="A14523">
        <v>19.858991926316001</v>
      </c>
      <c r="B14523">
        <v>2.5565087800000002E-4</v>
      </c>
      <c r="C14523">
        <f>B14523*$E$2</f>
        <v>2.47470049904E-4</v>
      </c>
      <c r="D14523">
        <f>D14524+C14523</f>
        <v>5.1675906989331617</v>
      </c>
      <c r="F14523">
        <f>(LN($L$2/A14523)/(LN($L$2/$L$3)))^$L$4</f>
        <v>6.1544274670802119</v>
      </c>
      <c r="G14523">
        <f>(1/(1+F14523))*100</f>
        <v>13.977358839701944</v>
      </c>
      <c r="H14523">
        <f>D14523-G14523</f>
        <v>-8.8097681407687816</v>
      </c>
      <c r="I14523">
        <f>H14523^2</f>
        <v>77.61201469410463</v>
      </c>
    </row>
    <row r="14524" spans="1:9" x14ac:dyDescent="0.25">
      <c r="A14524">
        <v>19.858991926316001</v>
      </c>
      <c r="B14524">
        <v>2.5565087800000002E-4</v>
      </c>
      <c r="C14524">
        <f>B14524*$E$2</f>
        <v>2.47470049904E-4</v>
      </c>
      <c r="D14524">
        <f>D14525+C14524</f>
        <v>5.1673432288832579</v>
      </c>
      <c r="F14524">
        <f>(LN($L$2/A14524)/(LN($L$2/$L$3)))^$L$4</f>
        <v>6.1544274670802119</v>
      </c>
      <c r="G14524">
        <f>(1/(1+F14524))*100</f>
        <v>13.977358839701944</v>
      </c>
      <c r="H14524">
        <f>D14524-G14524</f>
        <v>-8.8100156108186862</v>
      </c>
      <c r="I14524">
        <f>H14524^2</f>
        <v>77.616375062868954</v>
      </c>
    </row>
    <row r="14525" spans="1:9" x14ac:dyDescent="0.25">
      <c r="A14525">
        <v>19.858991926316001</v>
      </c>
      <c r="B14525">
        <v>3.5339974400000002E-4</v>
      </c>
      <c r="C14525">
        <f>B14525*$E$2</f>
        <v>3.4209095219200002E-4</v>
      </c>
      <c r="D14525">
        <f>D14526+C14525</f>
        <v>5.1670957588333541</v>
      </c>
      <c r="F14525">
        <f>(LN($L$2/A14525)/(LN($L$2/$L$3)))^$L$4</f>
        <v>6.1544274670802119</v>
      </c>
      <c r="G14525">
        <f>(1/(1+F14525))*100</f>
        <v>13.977358839701944</v>
      </c>
      <c r="H14525">
        <f>D14525-G14525</f>
        <v>-8.8102630808685909</v>
      </c>
      <c r="I14525">
        <f>H14525^2</f>
        <v>77.620735554116109</v>
      </c>
    </row>
    <row r="14526" spans="1:9" x14ac:dyDescent="0.25">
      <c r="A14526">
        <v>19.858991926316001</v>
      </c>
      <c r="B14526">
        <v>3.0076573900000001E-4</v>
      </c>
      <c r="C14526">
        <f>B14526*$E$2</f>
        <v>2.9114123535200001E-4</v>
      </c>
      <c r="D14526">
        <f>D14527+C14526</f>
        <v>5.1667536678811619</v>
      </c>
      <c r="F14526">
        <f>(LN($L$2/A14526)/(LN($L$2/$L$3)))^$L$4</f>
        <v>6.1544274670802119</v>
      </c>
      <c r="G14526">
        <f>(1/(1+F14526))*100</f>
        <v>13.977358839701944</v>
      </c>
      <c r="H14526">
        <f>D14526-G14526</f>
        <v>-8.8106051718207823</v>
      </c>
      <c r="I14526">
        <f>H14526^2</f>
        <v>77.626763493715117</v>
      </c>
    </row>
    <row r="14527" spans="1:9" x14ac:dyDescent="0.25">
      <c r="A14527">
        <v>19.858991926316001</v>
      </c>
      <c r="B14527">
        <v>5.9401233499999995E-4</v>
      </c>
      <c r="C14527">
        <f>B14527*$E$2</f>
        <v>5.7500394027999995E-4</v>
      </c>
      <c r="D14527">
        <f>D14528+C14527</f>
        <v>5.1664625266458097</v>
      </c>
      <c r="F14527">
        <f>(LN($L$2/A14527)/(LN($L$2/$L$3)))^$L$4</f>
        <v>6.1544274670802119</v>
      </c>
      <c r="G14527">
        <f>(1/(1+F14527))*100</f>
        <v>13.977358839701944</v>
      </c>
      <c r="H14527">
        <f>D14527-G14527</f>
        <v>-8.8108963130561335</v>
      </c>
      <c r="I14527">
        <f>H14527^2</f>
        <v>77.631893839426169</v>
      </c>
    </row>
    <row r="14528" spans="1:9" x14ac:dyDescent="0.25">
      <c r="A14528">
        <v>19.858991926316001</v>
      </c>
      <c r="B14528">
        <v>2.33093448E-4</v>
      </c>
      <c r="C14528">
        <f>B14528*$E$2</f>
        <v>2.2563445766399999E-4</v>
      </c>
      <c r="D14528">
        <f>D14529+C14528</f>
        <v>5.1658875227055301</v>
      </c>
      <c r="F14528">
        <f>(LN($L$2/A14528)/(LN($L$2/$L$3)))^$L$4</f>
        <v>6.1544274670802119</v>
      </c>
      <c r="G14528">
        <f>(1/(1+F14528))*100</f>
        <v>13.977358839701944</v>
      </c>
      <c r="H14528">
        <f>D14528-G14528</f>
        <v>-8.8114713169964141</v>
      </c>
      <c r="I14528">
        <f>H14528^2</f>
        <v>77.642026770250524</v>
      </c>
    </row>
    <row r="14529" spans="1:9" x14ac:dyDescent="0.25">
      <c r="A14529">
        <v>19.858991926316001</v>
      </c>
      <c r="B14529">
        <v>4.5114860900000002E-4</v>
      </c>
      <c r="C14529">
        <f>B14529*$E$2</f>
        <v>4.3671185351200001E-4</v>
      </c>
      <c r="D14529">
        <f>D14530+C14529</f>
        <v>5.1656618882478664</v>
      </c>
      <c r="F14529">
        <f>(LN($L$2/A14529)/(LN($L$2/$L$3)))^$L$4</f>
        <v>6.1544274670802119</v>
      </c>
      <c r="G14529">
        <f>(1/(1+F14529))*100</f>
        <v>13.977358839701944</v>
      </c>
      <c r="H14529">
        <f>D14529-G14529</f>
        <v>-8.8116969514540777</v>
      </c>
      <c r="I14529">
        <f>H14529^2</f>
        <v>77.646003164265082</v>
      </c>
    </row>
    <row r="14530" spans="1:9" x14ac:dyDescent="0.25">
      <c r="A14530">
        <v>19.858991926316001</v>
      </c>
      <c r="B14530">
        <v>3.5339974400000002E-4</v>
      </c>
      <c r="C14530">
        <f>B14530*$E$2</f>
        <v>3.4209095219200002E-4</v>
      </c>
      <c r="D14530">
        <f>D14531+C14530</f>
        <v>5.1652251763943546</v>
      </c>
      <c r="F14530">
        <f>(LN($L$2/A14530)/(LN($L$2/$L$3)))^$L$4</f>
        <v>6.1544274670802119</v>
      </c>
      <c r="G14530">
        <f>(1/(1+F14530))*100</f>
        <v>13.977358839701944</v>
      </c>
      <c r="H14530">
        <f>D14530-G14530</f>
        <v>-8.8121336633075895</v>
      </c>
      <c r="I14530">
        <f>H14530^2</f>
        <v>77.653699699998839</v>
      </c>
    </row>
    <row r="14531" spans="1:9" x14ac:dyDescent="0.25">
      <c r="A14531">
        <v>19.858991926316001</v>
      </c>
      <c r="B14531">
        <v>2.5565087800000002E-4</v>
      </c>
      <c r="C14531">
        <f>B14531*$E$2</f>
        <v>2.47470049904E-4</v>
      </c>
      <c r="D14531">
        <f>D14532+C14531</f>
        <v>5.1648830854421623</v>
      </c>
      <c r="F14531">
        <f>(LN($L$2/A14531)/(LN($L$2/$L$3)))^$L$4</f>
        <v>6.1544274670802119</v>
      </c>
      <c r="G14531">
        <f>(1/(1+F14531))*100</f>
        <v>13.977358839701944</v>
      </c>
      <c r="H14531">
        <f>D14531-G14531</f>
        <v>-8.8124757542597827</v>
      </c>
      <c r="I14531">
        <f>H14531^2</f>
        <v>77.659728919416523</v>
      </c>
    </row>
    <row r="14532" spans="1:9" x14ac:dyDescent="0.25">
      <c r="A14532">
        <v>19.858991926316001</v>
      </c>
      <c r="B14532">
        <v>2.6317002199999998E-4</v>
      </c>
      <c r="C14532">
        <f>B14532*$E$2</f>
        <v>2.5474858129599995E-4</v>
      </c>
      <c r="D14532">
        <f>D14533+C14532</f>
        <v>5.1646356153922586</v>
      </c>
      <c r="F14532">
        <f>(LN($L$2/A14532)/(LN($L$2/$L$3)))^$L$4</f>
        <v>6.1544274670802119</v>
      </c>
      <c r="G14532">
        <f>(1/(1+F14532))*100</f>
        <v>13.977358839701944</v>
      </c>
      <c r="H14532">
        <f>D14532-G14532</f>
        <v>-8.8127232243096856</v>
      </c>
      <c r="I14532">
        <f>H14532^2</f>
        <v>77.664090628287298</v>
      </c>
    </row>
    <row r="14533" spans="1:9" x14ac:dyDescent="0.25">
      <c r="A14533">
        <v>19.858991926316001</v>
      </c>
      <c r="B14533">
        <v>3.9851460500000001E-4</v>
      </c>
      <c r="C14533">
        <f>B14533*$E$2</f>
        <v>3.8576213763999998E-4</v>
      </c>
      <c r="D14533">
        <f>D14534+C14533</f>
        <v>5.164380866810963</v>
      </c>
      <c r="F14533">
        <f>(LN($L$2/A14533)/(LN($L$2/$L$3)))^$L$4</f>
        <v>6.1544274670802119</v>
      </c>
      <c r="G14533">
        <f>(1/(1+F14533))*100</f>
        <v>13.977358839701944</v>
      </c>
      <c r="H14533">
        <f>D14533-G14533</f>
        <v>-8.8129779728909803</v>
      </c>
      <c r="I14533">
        <f>H14533^2</f>
        <v>77.668580750661619</v>
      </c>
    </row>
    <row r="14534" spans="1:9" x14ac:dyDescent="0.25">
      <c r="A14534">
        <v>19.858991926316001</v>
      </c>
      <c r="B14534">
        <v>3.3836145699999998E-4</v>
      </c>
      <c r="C14534">
        <f>B14534*$E$2</f>
        <v>3.2753389037599995E-4</v>
      </c>
      <c r="D14534">
        <f>D14535+C14534</f>
        <v>5.1639951046733232</v>
      </c>
      <c r="F14534">
        <f>(LN($L$2/A14534)/(LN($L$2/$L$3)))^$L$4</f>
        <v>6.1544274670802119</v>
      </c>
      <c r="G14534">
        <f>(1/(1+F14534))*100</f>
        <v>13.977358839701944</v>
      </c>
      <c r="H14534">
        <f>D14534-G14534</f>
        <v>-8.81336373502862</v>
      </c>
      <c r="I14534">
        <f>H14534^2</f>
        <v>77.675380325917629</v>
      </c>
    </row>
    <row r="14535" spans="1:9" x14ac:dyDescent="0.25">
      <c r="A14535">
        <v>19.858991926316001</v>
      </c>
      <c r="B14535">
        <v>5.3385918700000004E-4</v>
      </c>
      <c r="C14535">
        <f>B14535*$E$2</f>
        <v>5.1677569301599997E-4</v>
      </c>
      <c r="D14535">
        <f>D14536+C14535</f>
        <v>5.1636675707829474</v>
      </c>
      <c r="F14535">
        <f>(LN($L$2/A14535)/(LN($L$2/$L$3)))^$L$4</f>
        <v>6.1544274670802119</v>
      </c>
      <c r="G14535">
        <f>(1/(1+F14535))*100</f>
        <v>13.977358839701944</v>
      </c>
      <c r="H14535">
        <f>D14535-G14535</f>
        <v>-8.8136912689189977</v>
      </c>
      <c r="I14535">
        <f>H14535^2</f>
        <v>77.681153783818971</v>
      </c>
    </row>
    <row r="14536" spans="1:9" x14ac:dyDescent="0.25">
      <c r="A14536">
        <v>19.858991926316001</v>
      </c>
      <c r="B14536">
        <v>3.0828488299999997E-4</v>
      </c>
      <c r="C14536">
        <f>B14536*$E$2</f>
        <v>2.9841976674399996E-4</v>
      </c>
      <c r="D14536">
        <f>D14537+C14536</f>
        <v>5.1631507950899316</v>
      </c>
      <c r="F14536">
        <f>(LN($L$2/A14536)/(LN($L$2/$L$3)))^$L$4</f>
        <v>6.1544274670802119</v>
      </c>
      <c r="G14536">
        <f>(1/(1+F14536))*100</f>
        <v>13.977358839701944</v>
      </c>
      <c r="H14536">
        <f>D14536-G14536</f>
        <v>-8.8142080446120126</v>
      </c>
      <c r="I14536">
        <f>H14536^2</f>
        <v>77.690263453703125</v>
      </c>
    </row>
    <row r="14537" spans="1:9" x14ac:dyDescent="0.25">
      <c r="A14537">
        <v>19.858991926316001</v>
      </c>
      <c r="B14537">
        <v>5.0378261299999997E-4</v>
      </c>
      <c r="C14537">
        <f>B14537*$E$2</f>
        <v>4.8766156938399998E-4</v>
      </c>
      <c r="D14537">
        <f>D14538+C14537</f>
        <v>5.1628523753231876</v>
      </c>
      <c r="F14537">
        <f>(LN($L$2/A14537)/(LN($L$2/$L$3)))^$L$4</f>
        <v>6.1544274670802119</v>
      </c>
      <c r="G14537">
        <f>(1/(1+F14537))*100</f>
        <v>13.977358839701944</v>
      </c>
      <c r="H14537">
        <f>D14537-G14537</f>
        <v>-8.8145064643787556</v>
      </c>
      <c r="I14537">
        <f>H14537^2</f>
        <v>77.695524210574874</v>
      </c>
    </row>
    <row r="14538" spans="1:9" x14ac:dyDescent="0.25">
      <c r="A14538">
        <v>19.858991926316001</v>
      </c>
      <c r="B14538">
        <v>5.1130175700000004E-4</v>
      </c>
      <c r="C14538">
        <f>B14538*$E$2</f>
        <v>4.9494010077599999E-4</v>
      </c>
      <c r="D14538">
        <f>D14539+C14538</f>
        <v>5.1623647137538038</v>
      </c>
      <c r="F14538">
        <f>(LN($L$2/A14538)/(LN($L$2/$L$3)))^$L$4</f>
        <v>6.1544274670802119</v>
      </c>
      <c r="G14538">
        <f>(1/(1+F14538))*100</f>
        <v>13.977358839701944</v>
      </c>
      <c r="H14538">
        <f>D14538-G14538</f>
        <v>-8.8149941259481395</v>
      </c>
      <c r="I14538">
        <f>H14538^2</f>
        <v>77.704121440500202</v>
      </c>
    </row>
    <row r="14539" spans="1:9" x14ac:dyDescent="0.25">
      <c r="A14539">
        <v>19.858991926316001</v>
      </c>
      <c r="B14539">
        <v>3.9099546099999999E-4</v>
      </c>
      <c r="C14539">
        <f>B14539*$E$2</f>
        <v>3.7848360624799998E-4</v>
      </c>
      <c r="D14539">
        <f>D14540+C14539</f>
        <v>5.1618697736530281</v>
      </c>
      <c r="F14539">
        <f>(LN($L$2/A14539)/(LN($L$2/$L$3)))^$L$4</f>
        <v>6.1544274670802119</v>
      </c>
      <c r="G14539">
        <f>(1/(1+F14539))*100</f>
        <v>13.977358839701944</v>
      </c>
      <c r="H14539">
        <f>D14539-G14539</f>
        <v>-8.8154890660489151</v>
      </c>
      <c r="I14539">
        <f>H14539^2</f>
        <v>77.712847473627974</v>
      </c>
    </row>
    <row r="14540" spans="1:9" x14ac:dyDescent="0.25">
      <c r="A14540">
        <v>19.858991926316001</v>
      </c>
      <c r="B14540">
        <v>3.9851460500000001E-4</v>
      </c>
      <c r="C14540">
        <f>B14540*$E$2</f>
        <v>3.8576213763999998E-4</v>
      </c>
      <c r="D14540">
        <f>D14541+C14540</f>
        <v>5.1614912900467802</v>
      </c>
      <c r="F14540">
        <f>(LN($L$2/A14540)/(LN($L$2/$L$3)))^$L$4</f>
        <v>6.1544274670802119</v>
      </c>
      <c r="G14540">
        <f>(1/(1+F14540))*100</f>
        <v>13.977358839701944</v>
      </c>
      <c r="H14540">
        <f>D14540-G14540</f>
        <v>-8.8158675496551631</v>
      </c>
      <c r="I14540">
        <f>H14540^2</f>
        <v>77.719520653062929</v>
      </c>
    </row>
    <row r="14541" spans="1:9" x14ac:dyDescent="0.25">
      <c r="A14541">
        <v>19.858991926316001</v>
      </c>
      <c r="B14541">
        <v>4.9626347000000001E-4</v>
      </c>
      <c r="C14541">
        <f>B14541*$E$2</f>
        <v>4.8038303896000002E-4</v>
      </c>
      <c r="D14541">
        <f>D14542+C14541</f>
        <v>5.1611055279091405</v>
      </c>
      <c r="F14541">
        <f>(LN($L$2/A14541)/(LN($L$2/$L$3)))^$L$4</f>
        <v>6.1544274670802119</v>
      </c>
      <c r="G14541">
        <f>(1/(1+F14541))*100</f>
        <v>13.977358839701944</v>
      </c>
      <c r="H14541">
        <f>D14541-G14541</f>
        <v>-8.8162533117928028</v>
      </c>
      <c r="I14541">
        <f>H14541^2</f>
        <v>77.726322457697563</v>
      </c>
    </row>
    <row r="14542" spans="1:9" x14ac:dyDescent="0.25">
      <c r="A14542">
        <v>19.858991926316001</v>
      </c>
      <c r="B14542">
        <v>4.8122518299999997E-4</v>
      </c>
      <c r="C14542">
        <f>B14542*$E$2</f>
        <v>4.6582597714399994E-4</v>
      </c>
      <c r="D14542">
        <f>D14543+C14542</f>
        <v>5.1606251448701803</v>
      </c>
      <c r="F14542">
        <f>(LN($L$2/A14542)/(LN($L$2/$L$3)))^$L$4</f>
        <v>6.1544274670802119</v>
      </c>
      <c r="G14542">
        <f>(1/(1+F14542))*100</f>
        <v>13.977358839701944</v>
      </c>
      <c r="H14542">
        <f>D14542-G14542</f>
        <v>-8.8167336948317647</v>
      </c>
      <c r="I14542">
        <f>H14542^2</f>
        <v>77.734793045581782</v>
      </c>
    </row>
    <row r="14543" spans="1:9" x14ac:dyDescent="0.25">
      <c r="A14543">
        <v>19.858991926316001</v>
      </c>
      <c r="B14543">
        <v>4.8874432600000005E-4</v>
      </c>
      <c r="C14543">
        <f>B14543*$E$2</f>
        <v>4.7310450756800002E-4</v>
      </c>
      <c r="D14543">
        <f>D14544+C14543</f>
        <v>5.1601593188930366</v>
      </c>
      <c r="F14543">
        <f>(LN($L$2/A14543)/(LN($L$2/$L$3)))^$L$4</f>
        <v>6.1544274670802119</v>
      </c>
      <c r="G14543">
        <f>(1/(1+F14543))*100</f>
        <v>13.977358839701944</v>
      </c>
      <c r="H14543">
        <f>D14543-G14543</f>
        <v>-8.8171995208089076</v>
      </c>
      <c r="I14543">
        <f>H14543^2</f>
        <v>77.743007389752833</v>
      </c>
    </row>
    <row r="14544" spans="1:9" x14ac:dyDescent="0.25">
      <c r="A14544">
        <v>19.858991926316001</v>
      </c>
      <c r="B14544">
        <v>3.6091888699999998E-4</v>
      </c>
      <c r="C14544">
        <f>B14544*$E$2</f>
        <v>3.4936948261599999E-4</v>
      </c>
      <c r="D14544">
        <f>D14545+C14544</f>
        <v>5.1596862143854683</v>
      </c>
      <c r="F14544">
        <f>(LN($L$2/A14544)/(LN($L$2/$L$3)))^$L$4</f>
        <v>6.1544274670802119</v>
      </c>
      <c r="G14544">
        <f>(1/(1+F14544))*100</f>
        <v>13.977358839701944</v>
      </c>
      <c r="H14544">
        <f>D14544-G14544</f>
        <v>-8.8176726253164759</v>
      </c>
      <c r="I14544">
        <f>H14544^2</f>
        <v>77.751350527255553</v>
      </c>
    </row>
    <row r="14545" spans="1:9" x14ac:dyDescent="0.25">
      <c r="A14545">
        <v>19.858991926316001</v>
      </c>
      <c r="B14545">
        <v>4.1355289199999999E-4</v>
      </c>
      <c r="C14545">
        <f>B14545*$E$2</f>
        <v>4.00319199456E-4</v>
      </c>
      <c r="D14545">
        <f>D14546+C14545</f>
        <v>5.1593368449028523</v>
      </c>
      <c r="F14545">
        <f>(LN($L$2/A14545)/(LN($L$2/$L$3)))^$L$4</f>
        <v>6.1544274670802119</v>
      </c>
      <c r="G14545">
        <f>(1/(1+F14545))*100</f>
        <v>13.977358839701944</v>
      </c>
      <c r="H14545">
        <f>D14545-G14545</f>
        <v>-8.8180219947990928</v>
      </c>
      <c r="I14545">
        <f>H14545^2</f>
        <v>77.757511900760576</v>
      </c>
    </row>
    <row r="14546" spans="1:9" x14ac:dyDescent="0.25">
      <c r="A14546">
        <v>19.858991926316001</v>
      </c>
      <c r="B14546">
        <v>3.6091888699999998E-4</v>
      </c>
      <c r="C14546">
        <f>B14546*$E$2</f>
        <v>3.4936948261599999E-4</v>
      </c>
      <c r="D14546">
        <f>D14547+C14546</f>
        <v>5.1589365257033961</v>
      </c>
      <c r="F14546">
        <f>(LN($L$2/A14546)/(LN($L$2/$L$3)))^$L$4</f>
        <v>6.1544274670802119</v>
      </c>
      <c r="G14546">
        <f>(1/(1+F14546))*100</f>
        <v>13.977358839701944</v>
      </c>
      <c r="H14546">
        <f>D14546-G14546</f>
        <v>-8.818422313998548</v>
      </c>
      <c r="I14546">
        <f>H14546^2</f>
        <v>77.764572108027508</v>
      </c>
    </row>
    <row r="14547" spans="1:9" x14ac:dyDescent="0.25">
      <c r="A14547">
        <v>19.858991926316001</v>
      </c>
      <c r="B14547">
        <v>2.70689165E-4</v>
      </c>
      <c r="C14547">
        <f>B14547*$E$2</f>
        <v>2.6202711171999997E-4</v>
      </c>
      <c r="D14547">
        <f>D14548+C14547</f>
        <v>5.1585871562207801</v>
      </c>
      <c r="F14547">
        <f>(LN($L$2/A14547)/(LN($L$2/$L$3)))^$L$4</f>
        <v>6.1544274670802119</v>
      </c>
      <c r="G14547">
        <f>(1/(1+F14547))*100</f>
        <v>13.977358839701944</v>
      </c>
      <c r="H14547">
        <f>D14547-G14547</f>
        <v>-8.8187716834811631</v>
      </c>
      <c r="I14547">
        <f>H14547^2</f>
        <v>77.770734005369192</v>
      </c>
    </row>
    <row r="14548" spans="1:9" x14ac:dyDescent="0.25">
      <c r="A14548">
        <v>19.858991926316001</v>
      </c>
      <c r="B14548">
        <v>4.2859117900000002E-4</v>
      </c>
      <c r="C14548">
        <f>B14548*$E$2</f>
        <v>4.1487626127200002E-4</v>
      </c>
      <c r="D14548">
        <f>D14549+C14548</f>
        <v>5.1583251291090599</v>
      </c>
      <c r="F14548">
        <f>(LN($L$2/A14548)/(LN($L$2/$L$3)))^$L$4</f>
        <v>6.1544274670802119</v>
      </c>
      <c r="G14548">
        <f>(1/(1+F14548))*100</f>
        <v>13.977358839701944</v>
      </c>
      <c r="H14548">
        <f>D14548-G14548</f>
        <v>-8.8190337105928833</v>
      </c>
      <c r="I14548">
        <f>H14548^2</f>
        <v>77.775355588573674</v>
      </c>
    </row>
    <row r="14549" spans="1:9" x14ac:dyDescent="0.25">
      <c r="A14549">
        <v>19.858991926316001</v>
      </c>
      <c r="B14549">
        <v>1.9549773099999999E-4</v>
      </c>
      <c r="C14549">
        <f>B14549*$E$2</f>
        <v>1.8924180360799998E-4</v>
      </c>
      <c r="D14549">
        <f>D14550+C14549</f>
        <v>5.1579102528477883</v>
      </c>
      <c r="F14549">
        <f>(LN($L$2/A14549)/(LN($L$2/$L$3)))^$L$4</f>
        <v>6.1544274670802119</v>
      </c>
      <c r="G14549">
        <f>(1/(1+F14549))*100</f>
        <v>13.977358839701944</v>
      </c>
      <c r="H14549">
        <f>D14549-G14549</f>
        <v>-8.8194485868541559</v>
      </c>
      <c r="I14549">
        <f>H14549^2</f>
        <v>77.782673376163771</v>
      </c>
    </row>
    <row r="14550" spans="1:9" x14ac:dyDescent="0.25">
      <c r="A14550">
        <v>19.858991926316001</v>
      </c>
      <c r="B14550">
        <v>2.0301687400000001E-4</v>
      </c>
      <c r="C14550">
        <f>B14550*$E$2</f>
        <v>1.96520334032E-4</v>
      </c>
      <c r="D14550">
        <f>D14551+C14550</f>
        <v>5.1577210110441802</v>
      </c>
      <c r="F14550">
        <f>(LN($L$2/A14550)/(LN($L$2/$L$3)))^$L$4</f>
        <v>6.1544274670802119</v>
      </c>
      <c r="G14550">
        <f>(1/(1+F14550))*100</f>
        <v>13.977358839701944</v>
      </c>
      <c r="H14550">
        <f>D14550-G14550</f>
        <v>-8.8196378286577648</v>
      </c>
      <c r="I14550">
        <f>H14550^2</f>
        <v>77.786011428691054</v>
      </c>
    </row>
    <row r="14551" spans="1:9" x14ac:dyDescent="0.25">
      <c r="A14551">
        <v>19.858991926316001</v>
      </c>
      <c r="B14551">
        <v>3.3836145699999998E-4</v>
      </c>
      <c r="C14551">
        <f>B14551*$E$2</f>
        <v>3.2753389037599995E-4</v>
      </c>
      <c r="D14551">
        <f>D14552+C14551</f>
        <v>5.1575244907101485</v>
      </c>
      <c r="F14551">
        <f>(LN($L$2/A14551)/(LN($L$2/$L$3)))^$L$4</f>
        <v>6.1544274670802119</v>
      </c>
      <c r="G14551">
        <f>(1/(1+F14551))*100</f>
        <v>13.977358839701944</v>
      </c>
      <c r="H14551">
        <f>D14551-G14551</f>
        <v>-8.8198343489917956</v>
      </c>
      <c r="I14551">
        <f>H14551^2</f>
        <v>77.789477943655527</v>
      </c>
    </row>
    <row r="14552" spans="1:9" x14ac:dyDescent="0.25">
      <c r="A14552">
        <v>19.858991926316001</v>
      </c>
      <c r="B14552">
        <v>2.5565087800000002E-4</v>
      </c>
      <c r="C14552">
        <f>B14552*$E$2</f>
        <v>2.47470049904E-4</v>
      </c>
      <c r="D14552">
        <f>D14553+C14552</f>
        <v>5.1571969568197726</v>
      </c>
      <c r="F14552">
        <f>(LN($L$2/A14552)/(LN($L$2/$L$3)))^$L$4</f>
        <v>6.1544274670802119</v>
      </c>
      <c r="G14552">
        <f>(1/(1+F14552))*100</f>
        <v>13.977358839701944</v>
      </c>
      <c r="H14552">
        <f>D14552-G14552</f>
        <v>-8.8201618828821715</v>
      </c>
      <c r="I14552">
        <f>H14552^2</f>
        <v>77.795255640247575</v>
      </c>
    </row>
    <row r="14553" spans="1:9" x14ac:dyDescent="0.25">
      <c r="A14553">
        <v>19.858991926316001</v>
      </c>
      <c r="B14553">
        <v>2.10536018E-4</v>
      </c>
      <c r="C14553">
        <f>B14553*$E$2</f>
        <v>2.03798865424E-4</v>
      </c>
      <c r="D14553">
        <f>D14554+C14553</f>
        <v>5.1569494867698689</v>
      </c>
      <c r="F14553">
        <f>(LN($L$2/A14553)/(LN($L$2/$L$3)))^$L$4</f>
        <v>6.1544274670802119</v>
      </c>
      <c r="G14553">
        <f>(1/(1+F14553))*100</f>
        <v>13.977358839701944</v>
      </c>
      <c r="H14553">
        <f>D14553-G14553</f>
        <v>-8.8204093529320744</v>
      </c>
      <c r="I14553">
        <f>H14553^2</f>
        <v>77.799621153291611</v>
      </c>
    </row>
    <row r="14554" spans="1:9" x14ac:dyDescent="0.25">
      <c r="A14554">
        <v>19.858991926316001</v>
      </c>
      <c r="B14554">
        <v>1.9549773099999999E-4</v>
      </c>
      <c r="C14554">
        <f>B14554*$E$2</f>
        <v>1.8924180360799998E-4</v>
      </c>
      <c r="D14554">
        <f>D14555+C14554</f>
        <v>5.1567456879044444</v>
      </c>
      <c r="F14554">
        <f>(LN($L$2/A14554)/(LN($L$2/$L$3)))^$L$4</f>
        <v>6.1544274670802119</v>
      </c>
      <c r="G14554">
        <f>(1/(1+F14554))*100</f>
        <v>13.977358839701944</v>
      </c>
      <c r="H14554">
        <f>D14554-G14554</f>
        <v>-8.8206131517974988</v>
      </c>
      <c r="I14554">
        <f>H14554^2</f>
        <v>77.803216373663005</v>
      </c>
    </row>
    <row r="14555" spans="1:9" x14ac:dyDescent="0.25">
      <c r="A14555">
        <v>19.858991926316001</v>
      </c>
      <c r="B14555">
        <v>2.7820830900000002E-4</v>
      </c>
      <c r="C14555">
        <f>B14555*$E$2</f>
        <v>2.6930564311200003E-4</v>
      </c>
      <c r="D14555">
        <f>D14556+C14555</f>
        <v>5.1565564461008364</v>
      </c>
      <c r="F14555">
        <f>(LN($L$2/A14555)/(LN($L$2/$L$3)))^$L$4</f>
        <v>6.1544274670802119</v>
      </c>
      <c r="G14555">
        <f>(1/(1+F14555))*100</f>
        <v>13.977358839701944</v>
      </c>
      <c r="H14555">
        <f>D14555-G14555</f>
        <v>-8.8208023936011077</v>
      </c>
      <c r="I14555">
        <f>H14555^2</f>
        <v>77.806554866959033</v>
      </c>
    </row>
    <row r="14556" spans="1:9" x14ac:dyDescent="0.25">
      <c r="A14556">
        <v>19.858991926316001</v>
      </c>
      <c r="B14556">
        <v>5.188209E-4</v>
      </c>
      <c r="C14556">
        <f>B14556*$E$2</f>
        <v>5.0221863119999995E-4</v>
      </c>
      <c r="D14556">
        <f>D14557+C14556</f>
        <v>5.1562871404577244</v>
      </c>
      <c r="F14556">
        <f>(LN($L$2/A14556)/(LN($L$2/$L$3)))^$L$4</f>
        <v>6.1544274670802119</v>
      </c>
      <c r="G14556">
        <f>(1/(1+F14556))*100</f>
        <v>13.977358839701944</v>
      </c>
      <c r="H14556">
        <f>D14556-G14556</f>
        <v>-8.8210716992442197</v>
      </c>
      <c r="I14556">
        <f>H14556^2</f>
        <v>77.8113059232073</v>
      </c>
    </row>
    <row r="14557" spans="1:9" x14ac:dyDescent="0.25">
      <c r="A14557">
        <v>19.858991926316001</v>
      </c>
      <c r="B14557">
        <v>2.6317002199999998E-4</v>
      </c>
      <c r="C14557">
        <f>B14557*$E$2</f>
        <v>2.5474858129599995E-4</v>
      </c>
      <c r="D14557">
        <f>D14558+C14557</f>
        <v>5.1557849218265241</v>
      </c>
      <c r="F14557">
        <f>(LN($L$2/A14557)/(LN($L$2/$L$3)))^$L$4</f>
        <v>6.1544274670802119</v>
      </c>
      <c r="G14557">
        <f>(1/(1+F14557))*100</f>
        <v>13.977358839701944</v>
      </c>
      <c r="H14557">
        <f>D14557-G14557</f>
        <v>-8.8215739178754191</v>
      </c>
      <c r="I14557">
        <f>H14557^2</f>
        <v>77.820166388539874</v>
      </c>
    </row>
    <row r="14558" spans="1:9" x14ac:dyDescent="0.25">
      <c r="A14558">
        <v>19.858991926316001</v>
      </c>
      <c r="B14558">
        <v>5.0378261299999997E-4</v>
      </c>
      <c r="C14558">
        <f>B14558*$E$2</f>
        <v>4.8766156938399998E-4</v>
      </c>
      <c r="D14558">
        <f>D14559+C14558</f>
        <v>5.1555301732452286</v>
      </c>
      <c r="F14558">
        <f>(LN($L$2/A14558)/(LN($L$2/$L$3)))^$L$4</f>
        <v>6.1544274670802119</v>
      </c>
      <c r="G14558">
        <f>(1/(1+F14558))*100</f>
        <v>13.977358839701944</v>
      </c>
      <c r="H14558">
        <f>D14558-G14558</f>
        <v>-8.8218286664567156</v>
      </c>
      <c r="I14558">
        <f>H14558^2</f>
        <v>77.824661020317478</v>
      </c>
    </row>
    <row r="14559" spans="1:9" x14ac:dyDescent="0.25">
      <c r="A14559">
        <v>19.858991926316001</v>
      </c>
      <c r="B14559">
        <v>3.1580402599999999E-4</v>
      </c>
      <c r="C14559">
        <f>B14559*$E$2</f>
        <v>3.0569829716799998E-4</v>
      </c>
      <c r="D14559">
        <f>D14560+C14559</f>
        <v>5.1550425116758447</v>
      </c>
      <c r="F14559">
        <f>(LN($L$2/A14559)/(LN($L$2/$L$3)))^$L$4</f>
        <v>6.1544274670802119</v>
      </c>
      <c r="G14559">
        <f>(1/(1+F14559))*100</f>
        <v>13.977358839701944</v>
      </c>
      <c r="H14559">
        <f>D14559-G14559</f>
        <v>-8.8223163280260994</v>
      </c>
      <c r="I14559">
        <f>H14559^2</f>
        <v>77.833265391755916</v>
      </c>
    </row>
    <row r="14560" spans="1:9" x14ac:dyDescent="0.25">
      <c r="A14560">
        <v>19.858991926316001</v>
      </c>
      <c r="B14560">
        <v>2.6317002199999998E-4</v>
      </c>
      <c r="C14560">
        <f>B14560*$E$2</f>
        <v>2.5474858129599995E-4</v>
      </c>
      <c r="D14560">
        <f>D14561+C14560</f>
        <v>5.1547368133786771</v>
      </c>
      <c r="F14560">
        <f>(LN($L$2/A14560)/(LN($L$2/$L$3)))^$L$4</f>
        <v>6.1544274670802119</v>
      </c>
      <c r="G14560">
        <f>(1/(1+F14560))*100</f>
        <v>13.977358839701944</v>
      </c>
      <c r="H14560">
        <f>D14560-G14560</f>
        <v>-8.8226220263232662</v>
      </c>
      <c r="I14560">
        <f>H14560^2</f>
        <v>77.838659419364461</v>
      </c>
    </row>
    <row r="14561" spans="1:9" x14ac:dyDescent="0.25">
      <c r="A14561">
        <v>19.858991926316001</v>
      </c>
      <c r="B14561">
        <v>3.9851460500000001E-4</v>
      </c>
      <c r="C14561">
        <f>B14561*$E$2</f>
        <v>3.8576213763999998E-4</v>
      </c>
      <c r="D14561">
        <f>D14562+C14561</f>
        <v>5.1544820647973815</v>
      </c>
      <c r="F14561">
        <f>(LN($L$2/A14561)/(LN($L$2/$L$3)))^$L$4</f>
        <v>6.1544274670802119</v>
      </c>
      <c r="G14561">
        <f>(1/(1+F14561))*100</f>
        <v>13.977358839701944</v>
      </c>
      <c r="H14561">
        <f>D14561-G14561</f>
        <v>-8.8228767749045627</v>
      </c>
      <c r="I14561">
        <f>H14561^2</f>
        <v>77.84315458515033</v>
      </c>
    </row>
    <row r="14562" spans="1:9" x14ac:dyDescent="0.25">
      <c r="A14562">
        <v>19.858991926316001</v>
      </c>
      <c r="B14562">
        <v>7.14318631E-4</v>
      </c>
      <c r="C14562">
        <f>B14562*$E$2</f>
        <v>6.9146043480800001E-4</v>
      </c>
      <c r="D14562">
        <f>D14563+C14562</f>
        <v>5.1540963026597417</v>
      </c>
      <c r="F14562">
        <f>(LN($L$2/A14562)/(LN($L$2/$L$3)))^$L$4</f>
        <v>6.1544274670802119</v>
      </c>
      <c r="G14562">
        <f>(1/(1+F14562))*100</f>
        <v>13.977358839701944</v>
      </c>
      <c r="H14562">
        <f>D14562-G14562</f>
        <v>-8.8232625370422024</v>
      </c>
      <c r="I14562">
        <f>H14562^2</f>
        <v>77.849961797572405</v>
      </c>
    </row>
    <row r="14563" spans="1:9" x14ac:dyDescent="0.25">
      <c r="A14563">
        <v>19.858991926316001</v>
      </c>
      <c r="B14563">
        <v>3.5339974400000002E-4</v>
      </c>
      <c r="C14563">
        <f>B14563*$E$2</f>
        <v>3.4209095219200002E-4</v>
      </c>
      <c r="D14563">
        <f>D14564+C14563</f>
        <v>5.1534048422249334</v>
      </c>
      <c r="F14563">
        <f>(LN($L$2/A14563)/(LN($L$2/$L$3)))^$L$4</f>
        <v>6.1544274670802119</v>
      </c>
      <c r="G14563">
        <f>(1/(1+F14563))*100</f>
        <v>13.977358839701944</v>
      </c>
      <c r="H14563">
        <f>D14563-G14563</f>
        <v>-8.8239539974770107</v>
      </c>
      <c r="I14563">
        <f>H14563^2</f>
        <v>77.862164149590512</v>
      </c>
    </row>
    <row r="14564" spans="1:9" x14ac:dyDescent="0.25">
      <c r="A14564">
        <v>19.858991926316001</v>
      </c>
      <c r="B14564">
        <v>3.68438031E-4</v>
      </c>
      <c r="C14564">
        <f>B14564*$E$2</f>
        <v>3.5664801400799999E-4</v>
      </c>
      <c r="D14564">
        <f>D14565+C14564</f>
        <v>5.1530627512727412</v>
      </c>
      <c r="F14564">
        <f>(LN($L$2/A14564)/(LN($L$2/$L$3)))^$L$4</f>
        <v>6.1544274670802119</v>
      </c>
      <c r="G14564">
        <f>(1/(1+F14564))*100</f>
        <v>13.977358839701944</v>
      </c>
      <c r="H14564">
        <f>D14564-G14564</f>
        <v>-8.8242960884292039</v>
      </c>
      <c r="I14564">
        <f>H14564^2</f>
        <v>77.868201456266945</v>
      </c>
    </row>
    <row r="14565" spans="1:9" x14ac:dyDescent="0.25">
      <c r="A14565">
        <v>19.858991926316001</v>
      </c>
      <c r="B14565">
        <v>2.33093448E-4</v>
      </c>
      <c r="C14565">
        <f>B14565*$E$2</f>
        <v>2.2563445766399999E-4</v>
      </c>
      <c r="D14565">
        <f>D14566+C14565</f>
        <v>5.1527061032587334</v>
      </c>
      <c r="F14565">
        <f>(LN($L$2/A14565)/(LN($L$2/$L$3)))^$L$4</f>
        <v>6.1544274670802119</v>
      </c>
      <c r="G14565">
        <f>(1/(1+F14565))*100</f>
        <v>13.977358839701944</v>
      </c>
      <c r="H14565">
        <f>D14565-G14565</f>
        <v>-8.8246527364432108</v>
      </c>
      <c r="I14565">
        <f>H14565^2</f>
        <v>77.874495918814645</v>
      </c>
    </row>
    <row r="14566" spans="1:9" x14ac:dyDescent="0.25">
      <c r="A14566">
        <v>19.858991926316001</v>
      </c>
      <c r="B14566">
        <v>3.0076573900000001E-4</v>
      </c>
      <c r="C14566">
        <f>B14566*$E$2</f>
        <v>2.9114123535200001E-4</v>
      </c>
      <c r="D14566">
        <f>D14567+C14566</f>
        <v>5.1524804688010697</v>
      </c>
      <c r="F14566">
        <f>(LN($L$2/A14566)/(LN($L$2/$L$3)))^$L$4</f>
        <v>6.1544274670802119</v>
      </c>
      <c r="G14566">
        <f>(1/(1+F14566))*100</f>
        <v>13.977358839701944</v>
      </c>
      <c r="H14566">
        <f>D14566-G14566</f>
        <v>-8.8248783709008745</v>
      </c>
      <c r="I14566">
        <f>H14566^2</f>
        <v>77.878478261194076</v>
      </c>
    </row>
    <row r="14567" spans="1:9" x14ac:dyDescent="0.25">
      <c r="A14567">
        <v>19.858991926316001</v>
      </c>
      <c r="B14567">
        <v>2.10536018E-4</v>
      </c>
      <c r="C14567">
        <f>B14567*$E$2</f>
        <v>2.03798865424E-4</v>
      </c>
      <c r="D14567">
        <f>D14568+C14567</f>
        <v>5.1521893275657176</v>
      </c>
      <c r="F14567">
        <f>(LN($L$2/A14567)/(LN($L$2/$L$3)))^$L$4</f>
        <v>6.1544274670802119</v>
      </c>
      <c r="G14567">
        <f>(1/(1+F14567))*100</f>
        <v>13.977358839701944</v>
      </c>
      <c r="H14567">
        <f>D14567-G14567</f>
        <v>-8.8251695121362275</v>
      </c>
      <c r="I14567">
        <f>H14567^2</f>
        <v>77.883616917938781</v>
      </c>
    </row>
    <row r="14568" spans="1:9" x14ac:dyDescent="0.25">
      <c r="A14568">
        <v>19.858991926316001</v>
      </c>
      <c r="B14568">
        <v>5.2634004399999997E-4</v>
      </c>
      <c r="C14568">
        <f>B14568*$E$2</f>
        <v>5.094971625919999E-4</v>
      </c>
      <c r="D14568">
        <f>D14569+C14568</f>
        <v>5.1519855287002931</v>
      </c>
      <c r="F14568">
        <f>(LN($L$2/A14568)/(LN($L$2/$L$3)))^$L$4</f>
        <v>6.1544274670802119</v>
      </c>
      <c r="G14568">
        <f>(1/(1+F14568))*100</f>
        <v>13.977358839701944</v>
      </c>
      <c r="H14568">
        <f>D14568-G14568</f>
        <v>-8.8253733110016519</v>
      </c>
      <c r="I14568">
        <f>H14568^2</f>
        <v>77.887214078540254</v>
      </c>
    </row>
    <row r="14569" spans="1:9" x14ac:dyDescent="0.25">
      <c r="A14569">
        <v>19.858991926316001</v>
      </c>
      <c r="B14569">
        <v>2.6317002199999998E-4</v>
      </c>
      <c r="C14569">
        <f>B14569*$E$2</f>
        <v>2.5474858129599995E-4</v>
      </c>
      <c r="D14569">
        <f>D14570+C14569</f>
        <v>5.1514760315377011</v>
      </c>
      <c r="F14569">
        <f>(LN($L$2/A14569)/(LN($L$2/$L$3)))^$L$4</f>
        <v>6.1544274670802119</v>
      </c>
      <c r="G14569">
        <f>(1/(1+F14569))*100</f>
        <v>13.977358839701944</v>
      </c>
      <c r="H14569">
        <f>D14569-G14569</f>
        <v>-8.8258828081642431</v>
      </c>
      <c r="I14569">
        <f>H14569^2</f>
        <v>77.896207343449149</v>
      </c>
    </row>
    <row r="14570" spans="1:9" x14ac:dyDescent="0.25">
      <c r="A14570">
        <v>19.858991926316001</v>
      </c>
      <c r="B14570">
        <v>3.68438031E-4</v>
      </c>
      <c r="C14570">
        <f>B14570*$E$2</f>
        <v>3.5664801400799999E-4</v>
      </c>
      <c r="D14570">
        <f>D14571+C14570</f>
        <v>5.1512212829564055</v>
      </c>
      <c r="F14570">
        <f>(LN($L$2/A14570)/(LN($L$2/$L$3)))^$L$4</f>
        <v>6.1544274670802119</v>
      </c>
      <c r="G14570">
        <f>(1/(1+F14570))*100</f>
        <v>13.977358839701944</v>
      </c>
      <c r="H14570">
        <f>D14570-G14570</f>
        <v>-8.8261375567455396</v>
      </c>
      <c r="I14570">
        <f>H14570^2</f>
        <v>77.900704170594125</v>
      </c>
    </row>
    <row r="14571" spans="1:9" x14ac:dyDescent="0.25">
      <c r="A14571">
        <v>19.858991926316001</v>
      </c>
      <c r="B14571">
        <v>3.2332317000000001E-4</v>
      </c>
      <c r="C14571">
        <f>B14571*$E$2</f>
        <v>3.1297682855999998E-4</v>
      </c>
      <c r="D14571">
        <f>D14572+C14571</f>
        <v>5.1508646349423977</v>
      </c>
      <c r="F14571">
        <f>(LN($L$2/A14571)/(LN($L$2/$L$3)))^$L$4</f>
        <v>6.1544274670802119</v>
      </c>
      <c r="G14571">
        <f>(1/(1+F14571))*100</f>
        <v>13.977358839701944</v>
      </c>
      <c r="H14571">
        <f>D14571-G14571</f>
        <v>-8.8264942047595465</v>
      </c>
      <c r="I14571">
        <f>H14571^2</f>
        <v>77.906999946653855</v>
      </c>
    </row>
    <row r="14572" spans="1:9" x14ac:dyDescent="0.25">
      <c r="A14572">
        <v>19.858991926316001</v>
      </c>
      <c r="B14572">
        <v>3.6091888699999998E-4</v>
      </c>
      <c r="C14572">
        <f>B14572*$E$2</f>
        <v>3.4936948261599999E-4</v>
      </c>
      <c r="D14572">
        <f>D14573+C14572</f>
        <v>5.1505516581138373</v>
      </c>
      <c r="F14572">
        <f>(LN($L$2/A14572)/(LN($L$2/$L$3)))^$L$4</f>
        <v>6.1544274670802119</v>
      </c>
      <c r="G14572">
        <f>(1/(1+F14572))*100</f>
        <v>13.977358839701944</v>
      </c>
      <c r="H14572">
        <f>D14572-G14572</f>
        <v>-8.8268071815881068</v>
      </c>
      <c r="I14572">
        <f>H14572^2</f>
        <v>77.912525020935377</v>
      </c>
    </row>
    <row r="14573" spans="1:9" x14ac:dyDescent="0.25">
      <c r="A14573">
        <v>19.858991926316001</v>
      </c>
      <c r="B14573">
        <v>3.9099546099999999E-4</v>
      </c>
      <c r="C14573">
        <f>B14573*$E$2</f>
        <v>3.7848360624799998E-4</v>
      </c>
      <c r="D14573">
        <f>D14574+C14573</f>
        <v>5.1502022886312213</v>
      </c>
      <c r="F14573">
        <f>(LN($L$2/A14573)/(LN($L$2/$L$3)))^$L$4</f>
        <v>6.1544274670802119</v>
      </c>
      <c r="G14573">
        <f>(1/(1+F14573))*100</f>
        <v>13.977358839701944</v>
      </c>
      <c r="H14573">
        <f>D14573-G14573</f>
        <v>-8.8271565510707219</v>
      </c>
      <c r="I14573">
        <f>H14573^2</f>
        <v>77.918692777110763</v>
      </c>
    </row>
    <row r="14574" spans="1:9" x14ac:dyDescent="0.25">
      <c r="A14574">
        <v>19.858991926316001</v>
      </c>
      <c r="B14574">
        <v>4.5866775199999998E-4</v>
      </c>
      <c r="C14574">
        <f>B14574*$E$2</f>
        <v>4.4399038393599997E-4</v>
      </c>
      <c r="D14574">
        <f>D14575+C14574</f>
        <v>5.1498238050249734</v>
      </c>
      <c r="F14574">
        <f>(LN($L$2/A14574)/(LN($L$2/$L$3)))^$L$4</f>
        <v>6.1544274670802119</v>
      </c>
      <c r="G14574">
        <f>(1/(1+F14574))*100</f>
        <v>13.977358839701944</v>
      </c>
      <c r="H14574">
        <f>D14574-G14574</f>
        <v>-8.8275350346769699</v>
      </c>
      <c r="I14574">
        <f>H14574^2</f>
        <v>77.925374788449332</v>
      </c>
    </row>
    <row r="14575" spans="1:9" x14ac:dyDescent="0.25">
      <c r="A14575">
        <v>19.858991926316001</v>
      </c>
      <c r="B14575">
        <v>3.9099546099999999E-4</v>
      </c>
      <c r="C14575">
        <f>B14575*$E$2</f>
        <v>3.7848360624799998E-4</v>
      </c>
      <c r="D14575">
        <f>D14576+C14575</f>
        <v>5.149379814641037</v>
      </c>
      <c r="F14575">
        <f>(LN($L$2/A14575)/(LN($L$2/$L$3)))^$L$4</f>
        <v>6.1544274670802119</v>
      </c>
      <c r="G14575">
        <f>(1/(1+F14575))*100</f>
        <v>13.977358839701944</v>
      </c>
      <c r="H14575">
        <f>D14575-G14575</f>
        <v>-8.8279790250609071</v>
      </c>
      <c r="I14575">
        <f>H14575^2</f>
        <v>77.933213666915321</v>
      </c>
    </row>
    <row r="14576" spans="1:9" x14ac:dyDescent="0.25">
      <c r="A14576">
        <v>19.858991926316001</v>
      </c>
      <c r="B14576">
        <v>2.7820830900000002E-4</v>
      </c>
      <c r="C14576">
        <f>B14576*$E$2</f>
        <v>2.6930564311200003E-4</v>
      </c>
      <c r="D14576">
        <f>D14577+C14576</f>
        <v>5.1490013310347891</v>
      </c>
      <c r="F14576">
        <f>(LN($L$2/A14576)/(LN($L$2/$L$3)))^$L$4</f>
        <v>6.1544274670802119</v>
      </c>
      <c r="G14576">
        <f>(1/(1+F14576))*100</f>
        <v>13.977358839701944</v>
      </c>
      <c r="H14576">
        <f>D14576-G14576</f>
        <v>-8.8283575086671551</v>
      </c>
      <c r="I14576">
        <f>H14576^2</f>
        <v>77.939896300839735</v>
      </c>
    </row>
    <row r="14577" spans="1:9" x14ac:dyDescent="0.25">
      <c r="A14577">
        <v>19.858991926316001</v>
      </c>
      <c r="B14577">
        <v>2.10536018E-4</v>
      </c>
      <c r="C14577">
        <f>B14577*$E$2</f>
        <v>2.03798865424E-4</v>
      </c>
      <c r="D14577">
        <f>D14578+C14577</f>
        <v>5.1487320253916771</v>
      </c>
      <c r="F14577">
        <f>(LN($L$2/A14577)/(LN($L$2/$L$3)))^$L$4</f>
        <v>6.1544274670802119</v>
      </c>
      <c r="G14577">
        <f>(1/(1+F14577))*100</f>
        <v>13.977358839701944</v>
      </c>
      <c r="H14577">
        <f>D14577-G14577</f>
        <v>-8.8286268143102671</v>
      </c>
      <c r="I14577">
        <f>H14577^2</f>
        <v>77.944651426358249</v>
      </c>
    </row>
    <row r="14578" spans="1:9" x14ac:dyDescent="0.25">
      <c r="A14578">
        <v>19.858991926316001</v>
      </c>
      <c r="B14578">
        <v>4.2859117900000002E-4</v>
      </c>
      <c r="C14578">
        <f>B14578*$E$2</f>
        <v>4.1487626127200002E-4</v>
      </c>
      <c r="D14578">
        <f>D14579+C14578</f>
        <v>5.1485282265262526</v>
      </c>
      <c r="F14578">
        <f>(LN($L$2/A14578)/(LN($L$2/$L$3)))^$L$4</f>
        <v>6.1544274670802119</v>
      </c>
      <c r="G14578">
        <f>(1/(1+F14578))*100</f>
        <v>13.977358839701944</v>
      </c>
      <c r="H14578">
        <f>D14578-G14578</f>
        <v>-8.8288306131756915</v>
      </c>
      <c r="I14578">
        <f>H14578^2</f>
        <v>77.948249996148263</v>
      </c>
    </row>
    <row r="14579" spans="1:9" x14ac:dyDescent="0.25">
      <c r="A14579">
        <v>19.858991926316001</v>
      </c>
      <c r="B14579">
        <v>5.188209E-4</v>
      </c>
      <c r="C14579">
        <f>B14579*$E$2</f>
        <v>5.0221863119999995E-4</v>
      </c>
      <c r="D14579">
        <f>D14580+C14579</f>
        <v>5.148113350264981</v>
      </c>
      <c r="F14579">
        <f>(LN($L$2/A14579)/(LN($L$2/$L$3)))^$L$4</f>
        <v>6.1544274670802119</v>
      </c>
      <c r="G14579">
        <f>(1/(1+F14579))*100</f>
        <v>13.977358839701944</v>
      </c>
      <c r="H14579">
        <f>D14579-G14579</f>
        <v>-8.8292454894369641</v>
      </c>
      <c r="I14579">
        <f>H14579^2</f>
        <v>77.955575912742972</v>
      </c>
    </row>
    <row r="14580" spans="1:9" x14ac:dyDescent="0.25">
      <c r="A14580">
        <v>19.858991926316001</v>
      </c>
      <c r="B14580">
        <v>2.10536018E-4</v>
      </c>
      <c r="C14580">
        <f>B14580*$E$2</f>
        <v>2.03798865424E-4</v>
      </c>
      <c r="D14580">
        <f>D14581+C14580</f>
        <v>5.1476111316337807</v>
      </c>
      <c r="F14580">
        <f>(LN($L$2/A14580)/(LN($L$2/$L$3)))^$L$4</f>
        <v>6.1544274670802119</v>
      </c>
      <c r="G14580">
        <f>(1/(1+F14580))*100</f>
        <v>13.977358839701944</v>
      </c>
      <c r="H14580">
        <f>D14580-G14580</f>
        <v>-8.8297477080681634</v>
      </c>
      <c r="I14580">
        <f>H14580^2</f>
        <v>77.964444588134981</v>
      </c>
    </row>
    <row r="14581" spans="1:9" x14ac:dyDescent="0.25">
      <c r="A14581">
        <v>19.858991926316001</v>
      </c>
      <c r="B14581">
        <v>3.0076573900000001E-4</v>
      </c>
      <c r="C14581">
        <f>B14581*$E$2</f>
        <v>2.9114123535200001E-4</v>
      </c>
      <c r="D14581">
        <f>D14582+C14581</f>
        <v>5.1474073327683563</v>
      </c>
      <c r="F14581">
        <f>(LN($L$2/A14581)/(LN($L$2/$L$3)))^$L$4</f>
        <v>6.1544274670802119</v>
      </c>
      <c r="G14581">
        <f>(1/(1+F14581))*100</f>
        <v>13.977358839701944</v>
      </c>
      <c r="H14581">
        <f>D14581-G14581</f>
        <v>-8.8299515069335879</v>
      </c>
      <c r="I14581">
        <f>H14581^2</f>
        <v>77.968043614798745</v>
      </c>
    </row>
    <row r="14582" spans="1:9" x14ac:dyDescent="0.25">
      <c r="A14582">
        <v>19.858991926316001</v>
      </c>
      <c r="B14582">
        <v>2.7820830900000002E-4</v>
      </c>
      <c r="C14582">
        <f>B14582*$E$2</f>
        <v>2.6930564311200003E-4</v>
      </c>
      <c r="D14582">
        <f>D14583+C14582</f>
        <v>5.1471161915330041</v>
      </c>
      <c r="F14582">
        <f>(LN($L$2/A14582)/(LN($L$2/$L$3)))^$L$4</f>
        <v>6.1544274670802119</v>
      </c>
      <c r="G14582">
        <f>(1/(1+F14582))*100</f>
        <v>13.977358839701944</v>
      </c>
      <c r="H14582">
        <f>D14582-G14582</f>
        <v>-8.8302426481689409</v>
      </c>
      <c r="I14582">
        <f>H14582^2</f>
        <v>77.973185225541627</v>
      </c>
    </row>
    <row r="14583" spans="1:9" x14ac:dyDescent="0.25">
      <c r="A14583">
        <v>19.858991926316001</v>
      </c>
      <c r="B14583">
        <v>3.68438031E-4</v>
      </c>
      <c r="C14583">
        <f>B14583*$E$2</f>
        <v>3.5664801400799999E-4</v>
      </c>
      <c r="D14583">
        <f>D14584+C14583</f>
        <v>5.1468468858898921</v>
      </c>
      <c r="F14583">
        <f>(LN($L$2/A14583)/(LN($L$2/$L$3)))^$L$4</f>
        <v>6.1544274670802119</v>
      </c>
      <c r="G14583">
        <f>(1/(1+F14583))*100</f>
        <v>13.977358839701944</v>
      </c>
      <c r="H14583">
        <f>D14583-G14583</f>
        <v>-8.8305119538120529</v>
      </c>
      <c r="I14583">
        <f>H14583^2</f>
        <v>77.977941366417554</v>
      </c>
    </row>
    <row r="14584" spans="1:9" x14ac:dyDescent="0.25">
      <c r="A14584">
        <v>19.858991926316001</v>
      </c>
      <c r="B14584">
        <v>3.458806E-4</v>
      </c>
      <c r="C14584">
        <f>B14584*$E$2</f>
        <v>3.3481242079999997E-4</v>
      </c>
      <c r="D14584">
        <f>D14585+C14584</f>
        <v>5.1464902378758843</v>
      </c>
      <c r="F14584">
        <f>(LN($L$2/A14584)/(LN($L$2/$L$3)))^$L$4</f>
        <v>6.1544274670802119</v>
      </c>
      <c r="G14584">
        <f>(1/(1+F14584))*100</f>
        <v>13.977358839701944</v>
      </c>
      <c r="H14584">
        <f>D14584-G14584</f>
        <v>-8.8308686018260598</v>
      </c>
      <c r="I14584">
        <f>H14584^2</f>
        <v>77.98424026271735</v>
      </c>
    </row>
    <row r="14585" spans="1:9" x14ac:dyDescent="0.25">
      <c r="A14585">
        <v>19.858991926316001</v>
      </c>
      <c r="B14585">
        <v>2.10536018E-4</v>
      </c>
      <c r="C14585">
        <f>B14585*$E$2</f>
        <v>2.03798865424E-4</v>
      </c>
      <c r="D14585">
        <f>D14586+C14585</f>
        <v>5.1461554254550848</v>
      </c>
      <c r="F14585">
        <f>(LN($L$2/A14585)/(LN($L$2/$L$3)))^$L$4</f>
        <v>6.1544274670802119</v>
      </c>
      <c r="G14585">
        <f>(1/(1+F14585))*100</f>
        <v>13.977358839701944</v>
      </c>
      <c r="H14585">
        <f>D14585-G14585</f>
        <v>-8.8312034142468594</v>
      </c>
      <c r="I14585">
        <f>H14585^2</f>
        <v>77.990153743805394</v>
      </c>
    </row>
    <row r="14586" spans="1:9" x14ac:dyDescent="0.25">
      <c r="A14586">
        <v>19.858991926316001</v>
      </c>
      <c r="B14586">
        <v>5.0378261299999997E-4</v>
      </c>
      <c r="C14586">
        <f>B14586*$E$2</f>
        <v>4.8766156938399998E-4</v>
      </c>
      <c r="D14586">
        <f>D14587+C14586</f>
        <v>5.1459516265896603</v>
      </c>
      <c r="F14586">
        <f>(LN($L$2/A14586)/(LN($L$2/$L$3)))^$L$4</f>
        <v>6.1544274670802119</v>
      </c>
      <c r="G14586">
        <f>(1/(1+F14586))*100</f>
        <v>13.977358839701944</v>
      </c>
      <c r="H14586">
        <f>D14586-G14586</f>
        <v>-8.8314072131122838</v>
      </c>
      <c r="I14586">
        <f>H14586^2</f>
        <v>77.993753363811678</v>
      </c>
    </row>
    <row r="14587" spans="1:9" x14ac:dyDescent="0.25">
      <c r="A14587">
        <v>19.858991926316001</v>
      </c>
      <c r="B14587">
        <v>2.9324659599999999E-4</v>
      </c>
      <c r="C14587">
        <f>B14587*$E$2</f>
        <v>2.8386270492799999E-4</v>
      </c>
      <c r="D14587">
        <f>D14588+C14587</f>
        <v>5.1454639650202765</v>
      </c>
      <c r="F14587">
        <f>(LN($L$2/A14587)/(LN($L$2/$L$3)))^$L$4</f>
        <v>6.1544274670802119</v>
      </c>
      <c r="G14587">
        <f>(1/(1+F14587))*100</f>
        <v>13.977358839701944</v>
      </c>
      <c r="H14587">
        <f>D14587-G14587</f>
        <v>-8.8318948746816677</v>
      </c>
      <c r="I14587">
        <f>H14587^2</f>
        <v>78.002367077428303</v>
      </c>
    </row>
    <row r="14588" spans="1:9" x14ac:dyDescent="0.25">
      <c r="A14588">
        <v>19.858991926316001</v>
      </c>
      <c r="B14588">
        <v>4.66186896E-4</v>
      </c>
      <c r="C14588">
        <f>B14588*$E$2</f>
        <v>4.5126891532799998E-4</v>
      </c>
      <c r="D14588">
        <f>D14589+C14588</f>
        <v>5.1451801023153481</v>
      </c>
      <c r="F14588">
        <f>(LN($L$2/A14588)/(LN($L$2/$L$3)))^$L$4</f>
        <v>6.1544274670802119</v>
      </c>
      <c r="G14588">
        <f>(1/(1+F14588))*100</f>
        <v>13.977358839701944</v>
      </c>
      <c r="H14588">
        <f>D14588-G14588</f>
        <v>-8.8321787373865952</v>
      </c>
      <c r="I14588">
        <f>H14588^2</f>
        <v>78.007381249143876</v>
      </c>
    </row>
    <row r="14589" spans="1:9" x14ac:dyDescent="0.25">
      <c r="A14589">
        <v>19.858991926316001</v>
      </c>
      <c r="B14589">
        <v>1.9549773099999999E-4</v>
      </c>
      <c r="C14589">
        <f>B14589*$E$2</f>
        <v>1.8924180360799998E-4</v>
      </c>
      <c r="D14589">
        <f>D14590+C14589</f>
        <v>5.1447288334000199</v>
      </c>
      <c r="F14589">
        <f>(LN($L$2/A14589)/(LN($L$2/$L$3)))^$L$4</f>
        <v>6.1544274670802119</v>
      </c>
      <c r="G14589">
        <f>(1/(1+F14589))*100</f>
        <v>13.977358839701944</v>
      </c>
      <c r="H14589">
        <f>D14589-G14589</f>
        <v>-8.8326300063019243</v>
      </c>
      <c r="I14589">
        <f>H14589^2</f>
        <v>78.015352828225133</v>
      </c>
    </row>
    <row r="14590" spans="1:9" x14ac:dyDescent="0.25">
      <c r="A14590">
        <v>19.858991926316001</v>
      </c>
      <c r="B14590">
        <v>4.8122518299999997E-4</v>
      </c>
      <c r="C14590">
        <f>B14590*$E$2</f>
        <v>4.6582597714399994E-4</v>
      </c>
      <c r="D14590">
        <f>D14591+C14590</f>
        <v>5.1445395915964118</v>
      </c>
      <c r="F14590">
        <f>(LN($L$2/A14590)/(LN($L$2/$L$3)))^$L$4</f>
        <v>6.1544274670802119</v>
      </c>
      <c r="G14590">
        <f>(1/(1+F14590))*100</f>
        <v>13.977358839701944</v>
      </c>
      <c r="H14590">
        <f>D14590-G14590</f>
        <v>-8.8328192481055332</v>
      </c>
      <c r="I14590">
        <f>H14590^2</f>
        <v>78.018695869703592</v>
      </c>
    </row>
    <row r="14591" spans="1:9" x14ac:dyDescent="0.25">
      <c r="A14591">
        <v>19.858991926316001</v>
      </c>
      <c r="B14591">
        <v>3.3836145699999998E-4</v>
      </c>
      <c r="C14591">
        <f>B14591*$E$2</f>
        <v>3.2753389037599995E-4</v>
      </c>
      <c r="D14591">
        <f>D14592+C14591</f>
        <v>5.1440737656192681</v>
      </c>
      <c r="F14591">
        <f>(LN($L$2/A14591)/(LN($L$2/$L$3)))^$L$4</f>
        <v>6.1544274670802119</v>
      </c>
      <c r="G14591">
        <f>(1/(1+F14591))*100</f>
        <v>13.977358839701944</v>
      </c>
      <c r="H14591">
        <f>D14591-G14591</f>
        <v>-8.833285074082676</v>
      </c>
      <c r="I14591">
        <f>H14591^2</f>
        <v>78.026925200011789</v>
      </c>
    </row>
    <row r="14592" spans="1:9" x14ac:dyDescent="0.25">
      <c r="A14592">
        <v>19.858991926316001</v>
      </c>
      <c r="B14592">
        <v>3.458806E-4</v>
      </c>
      <c r="C14592">
        <f>B14592*$E$2</f>
        <v>3.3481242079999997E-4</v>
      </c>
      <c r="D14592">
        <f>D14593+C14592</f>
        <v>5.1437462317288922</v>
      </c>
      <c r="F14592">
        <f>(LN($L$2/A14592)/(LN($L$2/$L$3)))^$L$4</f>
        <v>6.1544274670802119</v>
      </c>
      <c r="G14592">
        <f>(1/(1+F14592))*100</f>
        <v>13.977358839701944</v>
      </c>
      <c r="H14592">
        <f>D14592-G14592</f>
        <v>-8.8336126079730519</v>
      </c>
      <c r="I14592">
        <f>H14592^2</f>
        <v>78.032711707740461</v>
      </c>
    </row>
    <row r="14593" spans="1:9" x14ac:dyDescent="0.25">
      <c r="A14593">
        <v>19.858991926316001</v>
      </c>
      <c r="B14593">
        <v>2.8572745199999998E-4</v>
      </c>
      <c r="C14593">
        <f>B14593*$E$2</f>
        <v>2.7658417353599999E-4</v>
      </c>
      <c r="D14593">
        <f>D14594+C14593</f>
        <v>5.1434114193080926</v>
      </c>
      <c r="F14593">
        <f>(LN($L$2/A14593)/(LN($L$2/$L$3)))^$L$4</f>
        <v>6.1544274670802119</v>
      </c>
      <c r="G14593">
        <f>(1/(1+F14593))*100</f>
        <v>13.977358839701944</v>
      </c>
      <c r="H14593">
        <f>D14593-G14593</f>
        <v>-8.8339474203938515</v>
      </c>
      <c r="I14593">
        <f>H14593^2</f>
        <v>78.03862702628318</v>
      </c>
    </row>
    <row r="14594" spans="1:9" x14ac:dyDescent="0.25">
      <c r="A14594">
        <v>19.858991926316001</v>
      </c>
      <c r="B14594">
        <v>4.1355289199999999E-4</v>
      </c>
      <c r="C14594">
        <f>B14594*$E$2</f>
        <v>4.00319199456E-4</v>
      </c>
      <c r="D14594">
        <f>D14595+C14594</f>
        <v>5.1431348351345569</v>
      </c>
      <c r="F14594">
        <f>(LN($L$2/A14594)/(LN($L$2/$L$3)))^$L$4</f>
        <v>6.1544274670802119</v>
      </c>
      <c r="G14594">
        <f>(1/(1+F14594))*100</f>
        <v>13.977358839701944</v>
      </c>
      <c r="H14594">
        <f>D14594-G14594</f>
        <v>-8.8342240045673872</v>
      </c>
      <c r="I14594">
        <f>H14594^2</f>
        <v>78.043513762874639</v>
      </c>
    </row>
    <row r="14595" spans="1:9" x14ac:dyDescent="0.25">
      <c r="A14595">
        <v>19.858991926316001</v>
      </c>
      <c r="B14595">
        <v>2.9324659599999999E-4</v>
      </c>
      <c r="C14595">
        <f>B14595*$E$2</f>
        <v>2.8386270492799999E-4</v>
      </c>
      <c r="D14595">
        <f>D14596+C14595</f>
        <v>5.1427345159351008</v>
      </c>
      <c r="F14595">
        <f>(LN($L$2/A14595)/(LN($L$2/$L$3)))^$L$4</f>
        <v>6.1544274670802119</v>
      </c>
      <c r="G14595">
        <f>(1/(1+F14595))*100</f>
        <v>13.977358839701944</v>
      </c>
      <c r="H14595">
        <f>D14595-G14595</f>
        <v>-8.8346243237668425</v>
      </c>
      <c r="I14595">
        <f>H14595^2</f>
        <v>78.050586942092735</v>
      </c>
    </row>
    <row r="14596" spans="1:9" x14ac:dyDescent="0.25">
      <c r="A14596">
        <v>19.858991926316001</v>
      </c>
      <c r="B14596">
        <v>4.7370603900000001E-4</v>
      </c>
      <c r="C14596">
        <f>B14596*$E$2</f>
        <v>4.5854744575199999E-4</v>
      </c>
      <c r="D14596">
        <f>D14597+C14596</f>
        <v>5.1424506532301724</v>
      </c>
      <c r="F14596">
        <f>(LN($L$2/A14596)/(LN($L$2/$L$3)))^$L$4</f>
        <v>6.1544274670802119</v>
      </c>
      <c r="G14596">
        <f>(1/(1+F14596))*100</f>
        <v>13.977358839701944</v>
      </c>
      <c r="H14596">
        <f>D14596-G14596</f>
        <v>-8.8349081864717718</v>
      </c>
      <c r="I14596">
        <f>H14596^2</f>
        <v>78.055602663385926</v>
      </c>
    </row>
    <row r="14597" spans="1:9" x14ac:dyDescent="0.25">
      <c r="A14597">
        <v>19.858991926316001</v>
      </c>
      <c r="B14597">
        <v>3.458806E-4</v>
      </c>
      <c r="C14597">
        <f>B14597*$E$2</f>
        <v>3.3481242079999997E-4</v>
      </c>
      <c r="D14597">
        <f>D14598+C14597</f>
        <v>5.1419921057844205</v>
      </c>
      <c r="F14597">
        <f>(LN($L$2/A14597)/(LN($L$2/$L$3)))^$L$4</f>
        <v>6.1544274670802119</v>
      </c>
      <c r="G14597">
        <f>(1/(1+F14597))*100</f>
        <v>13.977358839701944</v>
      </c>
      <c r="H14597">
        <f>D14597-G14597</f>
        <v>-8.8353667339175246</v>
      </c>
      <c r="I14597">
        <f>H14597^2</f>
        <v>78.063705322816432</v>
      </c>
    </row>
    <row r="14598" spans="1:9" x14ac:dyDescent="0.25">
      <c r="A14598">
        <v>19.858991926316001</v>
      </c>
      <c r="B14598">
        <v>2.5565087800000002E-4</v>
      </c>
      <c r="C14598">
        <f>B14598*$E$2</f>
        <v>2.47470049904E-4</v>
      </c>
      <c r="D14598">
        <f>D14599+C14598</f>
        <v>5.1416572933636209</v>
      </c>
      <c r="F14598">
        <f>(LN($L$2/A14598)/(LN($L$2/$L$3)))^$L$4</f>
        <v>6.1544274670802119</v>
      </c>
      <c r="G14598">
        <f>(1/(1+F14598))*100</f>
        <v>13.977358839701944</v>
      </c>
      <c r="H14598">
        <f>D14598-G14598</f>
        <v>-8.8357015463383242</v>
      </c>
      <c r="I14598">
        <f>H14598^2</f>
        <v>78.069621815965448</v>
      </c>
    </row>
    <row r="14599" spans="1:9" x14ac:dyDescent="0.25">
      <c r="A14599">
        <v>19.858991926316001</v>
      </c>
      <c r="B14599">
        <v>4.5866775199999998E-4</v>
      </c>
      <c r="C14599">
        <f>B14599*$E$2</f>
        <v>4.4399038393599997E-4</v>
      </c>
      <c r="D14599">
        <f>D14600+C14599</f>
        <v>5.1414098233137171</v>
      </c>
      <c r="F14599">
        <f>(LN($L$2/A14599)/(LN($L$2/$L$3)))^$L$4</f>
        <v>6.1544274670802119</v>
      </c>
      <c r="G14599">
        <f>(1/(1+F14599))*100</f>
        <v>13.977358839701944</v>
      </c>
      <c r="H14599">
        <f>D14599-G14599</f>
        <v>-8.8359490163882271</v>
      </c>
      <c r="I14599">
        <f>H14599^2</f>
        <v>78.073995020212081</v>
      </c>
    </row>
    <row r="14600" spans="1:9" x14ac:dyDescent="0.25">
      <c r="A14600">
        <v>19.858991926316001</v>
      </c>
      <c r="B14600">
        <v>2.5565087800000002E-4</v>
      </c>
      <c r="C14600">
        <f>B14600*$E$2</f>
        <v>2.47470049904E-4</v>
      </c>
      <c r="D14600">
        <f>D14601+C14600</f>
        <v>5.1409658329297807</v>
      </c>
      <c r="F14600">
        <f>(LN($L$2/A14600)/(LN($L$2/$L$3)))^$L$4</f>
        <v>6.1544274670802119</v>
      </c>
      <c r="G14600">
        <f>(1/(1+F14600))*100</f>
        <v>13.977358839701944</v>
      </c>
      <c r="H14600">
        <f>D14600-G14600</f>
        <v>-8.8363930067721626</v>
      </c>
      <c r="I14600">
        <f>H14600^2</f>
        <v>78.081841370131983</v>
      </c>
    </row>
    <row r="14601" spans="1:9" x14ac:dyDescent="0.25">
      <c r="A14601">
        <v>19.858991926316001</v>
      </c>
      <c r="B14601">
        <v>3.2332317000000001E-4</v>
      </c>
      <c r="C14601">
        <f>B14601*$E$2</f>
        <v>3.1297682855999998E-4</v>
      </c>
      <c r="D14601">
        <f>D14602+C14601</f>
        <v>5.1407183628798769</v>
      </c>
      <c r="F14601">
        <f>(LN($L$2/A14601)/(LN($L$2/$L$3)))^$L$4</f>
        <v>6.1544274670802119</v>
      </c>
      <c r="G14601">
        <f>(1/(1+F14601))*100</f>
        <v>13.977358839701944</v>
      </c>
      <c r="H14601">
        <f>D14601-G14601</f>
        <v>-8.8366404768220672</v>
      </c>
      <c r="I14601">
        <f>H14601^2</f>
        <v>78.086214916610132</v>
      </c>
    </row>
    <row r="14602" spans="1:9" x14ac:dyDescent="0.25">
      <c r="A14602">
        <v>19.858991926316001</v>
      </c>
      <c r="B14602">
        <v>2.0301687400000001E-4</v>
      </c>
      <c r="C14602">
        <f>B14602*$E$2</f>
        <v>1.96520334032E-4</v>
      </c>
      <c r="D14602">
        <f>D14603+C14602</f>
        <v>5.1404053860513166</v>
      </c>
      <c r="F14602">
        <f>(LN($L$2/A14602)/(LN($L$2/$L$3)))^$L$4</f>
        <v>6.1544274670802119</v>
      </c>
      <c r="G14602">
        <f>(1/(1+F14602))*100</f>
        <v>13.977358839701944</v>
      </c>
      <c r="H14602">
        <f>D14602-G14602</f>
        <v>-8.8369534536506276</v>
      </c>
      <c r="I14602">
        <f>H14602^2</f>
        <v>78.091746341987758</v>
      </c>
    </row>
    <row r="14603" spans="1:9" x14ac:dyDescent="0.25">
      <c r="A14603">
        <v>19.858991926316001</v>
      </c>
      <c r="B14603">
        <v>1.57902013E-4</v>
      </c>
      <c r="C14603">
        <f>B14603*$E$2</f>
        <v>1.5284914858399999E-4</v>
      </c>
      <c r="D14603">
        <f>D14604+C14603</f>
        <v>5.1402088657172849</v>
      </c>
      <c r="F14603">
        <f>(LN($L$2/A14603)/(LN($L$2/$L$3)))^$L$4</f>
        <v>6.1544274670802119</v>
      </c>
      <c r="G14603">
        <f>(1/(1+F14603))*100</f>
        <v>13.977358839701944</v>
      </c>
      <c r="H14603">
        <f>D14603-G14603</f>
        <v>-8.8371499739846584</v>
      </c>
      <c r="I14603">
        <f>H14603^2</f>
        <v>78.095219662697048</v>
      </c>
    </row>
    <row r="14604" spans="1:9" x14ac:dyDescent="0.25">
      <c r="A14604">
        <v>19.858991926316001</v>
      </c>
      <c r="B14604">
        <v>1.8797858700000001E-4</v>
      </c>
      <c r="C14604">
        <f>B14604*$E$2</f>
        <v>1.81963272216E-4</v>
      </c>
      <c r="D14604">
        <f>D14605+C14604</f>
        <v>5.1400560165687006</v>
      </c>
      <c r="F14604">
        <f>(LN($L$2/A14604)/(LN($L$2/$L$3)))^$L$4</f>
        <v>6.1544274670802119</v>
      </c>
      <c r="G14604">
        <f>(1/(1+F14604))*100</f>
        <v>13.977358839701944</v>
      </c>
      <c r="H14604">
        <f>D14604-G14604</f>
        <v>-8.8373028231332427</v>
      </c>
      <c r="I14604">
        <f>H14604^2</f>
        <v>78.097921187758786</v>
      </c>
    </row>
    <row r="14605" spans="1:9" x14ac:dyDescent="0.25">
      <c r="A14605">
        <v>19.858991926316001</v>
      </c>
      <c r="B14605">
        <v>2.33093448E-4</v>
      </c>
      <c r="C14605">
        <f>B14605*$E$2</f>
        <v>2.2563445766399999E-4</v>
      </c>
      <c r="D14605">
        <f>D14606+C14605</f>
        <v>5.1398740532964844</v>
      </c>
      <c r="F14605">
        <f>(LN($L$2/A14605)/(LN($L$2/$L$3)))^$L$4</f>
        <v>6.1544274670802119</v>
      </c>
      <c r="G14605">
        <f>(1/(1+F14605))*100</f>
        <v>13.977358839701944</v>
      </c>
      <c r="H14605">
        <f>D14605-G14605</f>
        <v>-8.8374847864054598</v>
      </c>
      <c r="I14605">
        <f>H14605^2</f>
        <v>78.101137349947962</v>
      </c>
    </row>
    <row r="14606" spans="1:9" x14ac:dyDescent="0.25">
      <c r="A14606">
        <v>19.858991926316001</v>
      </c>
      <c r="B14606">
        <v>3.3084231300000002E-4</v>
      </c>
      <c r="C14606">
        <f>B14606*$E$2</f>
        <v>3.20255358984E-4</v>
      </c>
      <c r="D14606">
        <f>D14607+C14606</f>
        <v>5.1396484188388207</v>
      </c>
      <c r="F14606">
        <f>(LN($L$2/A14606)/(LN($L$2/$L$3)))^$L$4</f>
        <v>6.1544274670802119</v>
      </c>
      <c r="G14606">
        <f>(1/(1+F14606))*100</f>
        <v>13.977358839701944</v>
      </c>
      <c r="H14606">
        <f>D14606-G14606</f>
        <v>-8.8377104208631234</v>
      </c>
      <c r="I14606">
        <f>H14606^2</f>
        <v>78.105125483032651</v>
      </c>
    </row>
    <row r="14607" spans="1:9" x14ac:dyDescent="0.25">
      <c r="A14607">
        <v>19.858991926316001</v>
      </c>
      <c r="B14607">
        <v>3.7595717400000002E-4</v>
      </c>
      <c r="C14607">
        <f>B14607*$E$2</f>
        <v>3.6392654443200001E-4</v>
      </c>
      <c r="D14607">
        <f>D14608+C14607</f>
        <v>5.1393281634798367</v>
      </c>
      <c r="F14607">
        <f>(LN($L$2/A14607)/(LN($L$2/$L$3)))^$L$4</f>
        <v>6.1544274670802119</v>
      </c>
      <c r="G14607">
        <f>(1/(1+F14607))*100</f>
        <v>13.977358839701944</v>
      </c>
      <c r="H14607">
        <f>D14607-G14607</f>
        <v>-8.8380306762221075</v>
      </c>
      <c r="I14607">
        <f>H14607^2</f>
        <v>78.110786233843001</v>
      </c>
    </row>
    <row r="14608" spans="1:9" x14ac:dyDescent="0.25">
      <c r="A14608">
        <v>19.858991926316001</v>
      </c>
      <c r="B14608">
        <v>3.458806E-4</v>
      </c>
      <c r="C14608">
        <f>B14608*$E$2</f>
        <v>3.3481242079999997E-4</v>
      </c>
      <c r="D14608">
        <f>D14609+C14608</f>
        <v>5.1389642369354043</v>
      </c>
      <c r="F14608">
        <f>(LN($L$2/A14608)/(LN($L$2/$L$3)))^$L$4</f>
        <v>6.1544274670802119</v>
      </c>
      <c r="G14608">
        <f>(1/(1+F14608))*100</f>
        <v>13.977358839701944</v>
      </c>
      <c r="H14608">
        <f>D14608-G14608</f>
        <v>-8.8383946027665399</v>
      </c>
      <c r="I14608">
        <f>H14608^2</f>
        <v>78.117219154212705</v>
      </c>
    </row>
    <row r="14609" spans="1:9" x14ac:dyDescent="0.25">
      <c r="A14609">
        <v>19.858991926316001</v>
      </c>
      <c r="B14609">
        <v>3.0076573900000001E-4</v>
      </c>
      <c r="C14609">
        <f>B14609*$E$2</f>
        <v>2.9114123535200001E-4</v>
      </c>
      <c r="D14609">
        <f>D14610+C14609</f>
        <v>5.1386294245146047</v>
      </c>
      <c r="F14609">
        <f>(LN($L$2/A14609)/(LN($L$2/$L$3)))^$L$4</f>
        <v>6.1544274670802119</v>
      </c>
      <c r="G14609">
        <f>(1/(1+F14609))*100</f>
        <v>13.977358839701944</v>
      </c>
      <c r="H14609">
        <f>D14609-G14609</f>
        <v>-8.8387294151873395</v>
      </c>
      <c r="I14609">
        <f>H14609^2</f>
        <v>78.123137674897933</v>
      </c>
    </row>
    <row r="14610" spans="1:9" x14ac:dyDescent="0.25">
      <c r="A14610">
        <v>19.858991926316001</v>
      </c>
      <c r="B14610">
        <v>3.9851460500000001E-4</v>
      </c>
      <c r="C14610">
        <f>B14610*$E$2</f>
        <v>3.8576213763999998E-4</v>
      </c>
      <c r="D14610">
        <f>D14611+C14610</f>
        <v>5.1383382832792526</v>
      </c>
      <c r="F14610">
        <f>(LN($L$2/A14610)/(LN($L$2/$L$3)))^$L$4</f>
        <v>6.1544274670802119</v>
      </c>
      <c r="G14610">
        <f>(1/(1+F14610))*100</f>
        <v>13.977358839701944</v>
      </c>
      <c r="H14610">
        <f>D14610-G14610</f>
        <v>-8.8390205564226925</v>
      </c>
      <c r="I14610">
        <f>H14610^2</f>
        <v>78.128284396862924</v>
      </c>
    </row>
    <row r="14611" spans="1:9" x14ac:dyDescent="0.25">
      <c r="A14611">
        <v>19.858991926316001</v>
      </c>
      <c r="B14611">
        <v>4.2107203500000001E-4</v>
      </c>
      <c r="C14611">
        <f>B14611*$E$2</f>
        <v>4.0759772988000002E-4</v>
      </c>
      <c r="D14611">
        <f>D14612+C14611</f>
        <v>5.1379525211416128</v>
      </c>
      <c r="F14611">
        <f>(LN($L$2/A14611)/(LN($L$2/$L$3)))^$L$4</f>
        <v>6.1544274670802119</v>
      </c>
      <c r="G14611">
        <f>(1/(1+F14611))*100</f>
        <v>13.977358839701944</v>
      </c>
      <c r="H14611">
        <f>D14611-G14611</f>
        <v>-8.8394063185603322</v>
      </c>
      <c r="I14611">
        <f>H14611^2</f>
        <v>78.13510406460432</v>
      </c>
    </row>
    <row r="14612" spans="1:9" x14ac:dyDescent="0.25">
      <c r="A14612">
        <v>19.858991926316001</v>
      </c>
      <c r="B14612">
        <v>2.9324659599999999E-4</v>
      </c>
      <c r="C14612">
        <f>B14612*$E$2</f>
        <v>2.8386270492799999E-4</v>
      </c>
      <c r="D14612">
        <f>D14613+C14612</f>
        <v>5.137544923411733</v>
      </c>
      <c r="F14612">
        <f>(LN($L$2/A14612)/(LN($L$2/$L$3)))^$L$4</f>
        <v>6.1544274670802119</v>
      </c>
      <c r="G14612">
        <f>(1/(1+F14612))*100</f>
        <v>13.977358839701944</v>
      </c>
      <c r="H14612">
        <f>D14612-G14612</f>
        <v>-8.8398139162902112</v>
      </c>
      <c r="I14612">
        <f>H14612^2</f>
        <v>78.142310074638075</v>
      </c>
    </row>
    <row r="14613" spans="1:9" x14ac:dyDescent="0.25">
      <c r="A14613">
        <v>19.858991926316001</v>
      </c>
      <c r="B14613">
        <v>3.7595717400000002E-4</v>
      </c>
      <c r="C14613">
        <f>B14613*$E$2</f>
        <v>3.6392654443200001E-4</v>
      </c>
      <c r="D14613">
        <f>D14614+C14613</f>
        <v>5.1372610607068045</v>
      </c>
      <c r="F14613">
        <f>(LN($L$2/A14613)/(LN($L$2/$L$3)))^$L$4</f>
        <v>6.1544274670802119</v>
      </c>
      <c r="G14613">
        <f>(1/(1+F14613))*100</f>
        <v>13.977358839701944</v>
      </c>
      <c r="H14613">
        <f>D14613-G14613</f>
        <v>-8.8400977789951405</v>
      </c>
      <c r="I14613">
        <f>H14613^2</f>
        <v>78.147328742194816</v>
      </c>
    </row>
    <row r="14614" spans="1:9" x14ac:dyDescent="0.25">
      <c r="A14614">
        <v>19.858991926316001</v>
      </c>
      <c r="B14614">
        <v>2.7820830900000002E-4</v>
      </c>
      <c r="C14614">
        <f>B14614*$E$2</f>
        <v>2.6930564311200003E-4</v>
      </c>
      <c r="D14614">
        <f>D14615+C14614</f>
        <v>5.1368971341623721</v>
      </c>
      <c r="F14614">
        <f>(LN($L$2/A14614)/(LN($L$2/$L$3)))^$L$4</f>
        <v>6.1544274670802119</v>
      </c>
      <c r="G14614">
        <f>(1/(1+F14614))*100</f>
        <v>13.977358839701944</v>
      </c>
      <c r="H14614">
        <f>D14614-G14614</f>
        <v>-8.8404617055395711</v>
      </c>
      <c r="I14614">
        <f>H14614^2</f>
        <v>78.15376316711162</v>
      </c>
    </row>
    <row r="14615" spans="1:9" x14ac:dyDescent="0.25">
      <c r="A14615">
        <v>19.858991926316001</v>
      </c>
      <c r="B14615">
        <v>3.458806E-4</v>
      </c>
      <c r="C14615">
        <f>B14615*$E$2</f>
        <v>3.3481242079999997E-4</v>
      </c>
      <c r="D14615">
        <f>D14616+C14615</f>
        <v>5.1366278285192601</v>
      </c>
      <c r="F14615">
        <f>(LN($L$2/A14615)/(LN($L$2/$L$3)))^$L$4</f>
        <v>6.1544274670802119</v>
      </c>
      <c r="G14615">
        <f>(1/(1+F14615))*100</f>
        <v>13.977358839701944</v>
      </c>
      <c r="H14615">
        <f>D14615-G14615</f>
        <v>-8.8407310111826831</v>
      </c>
      <c r="I14615">
        <f>H14615^2</f>
        <v>78.158524812087194</v>
      </c>
    </row>
    <row r="14616" spans="1:9" x14ac:dyDescent="0.25">
      <c r="A14616">
        <v>19.858991926316001</v>
      </c>
      <c r="B14616">
        <v>2.33093448E-4</v>
      </c>
      <c r="C14616">
        <f>B14616*$E$2</f>
        <v>2.2563445766399999E-4</v>
      </c>
      <c r="D14616">
        <f>D14617+C14616</f>
        <v>5.1362930160984606</v>
      </c>
      <c r="F14616">
        <f>(LN($L$2/A14616)/(LN($L$2/$L$3)))^$L$4</f>
        <v>6.1544274670802119</v>
      </c>
      <c r="G14616">
        <f>(1/(1+F14616))*100</f>
        <v>13.977358839701944</v>
      </c>
      <c r="H14616">
        <f>D14616-G14616</f>
        <v>-8.8410658236034827</v>
      </c>
      <c r="I14616">
        <f>H14616^2</f>
        <v>78.164444897289528</v>
      </c>
    </row>
    <row r="14617" spans="1:9" x14ac:dyDescent="0.25">
      <c r="A14617">
        <v>19.858991926316001</v>
      </c>
      <c r="B14617">
        <v>3.3084231300000002E-4</v>
      </c>
      <c r="C14617">
        <f>B14617*$E$2</f>
        <v>3.20255358984E-4</v>
      </c>
      <c r="D14617">
        <f>D14618+C14617</f>
        <v>5.1360673816407969</v>
      </c>
      <c r="F14617">
        <f>(LN($L$2/A14617)/(LN($L$2/$L$3)))^$L$4</f>
        <v>6.1544274670802119</v>
      </c>
      <c r="G14617">
        <f>(1/(1+F14617))*100</f>
        <v>13.977358839701944</v>
      </c>
      <c r="H14617">
        <f>D14617-G14617</f>
        <v>-8.8412914580611464</v>
      </c>
      <c r="I14617">
        <f>H14617^2</f>
        <v>78.168434646384995</v>
      </c>
    </row>
    <row r="14618" spans="1:9" x14ac:dyDescent="0.25">
      <c r="A14618">
        <v>19.858991926316001</v>
      </c>
      <c r="B14618">
        <v>3.9099546099999999E-4</v>
      </c>
      <c r="C14618">
        <f>B14618*$E$2</f>
        <v>3.7848360624799998E-4</v>
      </c>
      <c r="D14618">
        <f>D14619+C14618</f>
        <v>5.1357471262818128</v>
      </c>
      <c r="F14618">
        <f>(LN($L$2/A14618)/(LN($L$2/$L$3)))^$L$4</f>
        <v>6.1544274670802119</v>
      </c>
      <c r="G14618">
        <f>(1/(1+F14618))*100</f>
        <v>13.977358839701944</v>
      </c>
      <c r="H14618">
        <f>D14618-G14618</f>
        <v>-8.8416117134201322</v>
      </c>
      <c r="I14618">
        <f>H14618^2</f>
        <v>78.17409769088809</v>
      </c>
    </row>
    <row r="14619" spans="1:9" x14ac:dyDescent="0.25">
      <c r="A14619">
        <v>19.858991926316001</v>
      </c>
      <c r="B14619">
        <v>4.8874432600000005E-4</v>
      </c>
      <c r="C14619">
        <f>B14619*$E$2</f>
        <v>4.7310450756800002E-4</v>
      </c>
      <c r="D14619">
        <f>D14620+C14619</f>
        <v>5.1353686426755649</v>
      </c>
      <c r="F14619">
        <f>(LN($L$2/A14619)/(LN($L$2/$L$3)))^$L$4</f>
        <v>6.1544274670802119</v>
      </c>
      <c r="G14619">
        <f>(1/(1+F14619))*100</f>
        <v>13.977358839701944</v>
      </c>
      <c r="H14619">
        <f>D14619-G14619</f>
        <v>-8.8419901970263801</v>
      </c>
      <c r="I14619">
        <f>H14619^2</f>
        <v>78.180790644310605</v>
      </c>
    </row>
    <row r="14620" spans="1:9" x14ac:dyDescent="0.25">
      <c r="A14620">
        <v>19.858991926316001</v>
      </c>
      <c r="B14620">
        <v>2.7820830900000002E-4</v>
      </c>
      <c r="C14620">
        <f>B14620*$E$2</f>
        <v>2.6930564311200003E-4</v>
      </c>
      <c r="D14620">
        <f>D14621+C14620</f>
        <v>5.1348955381679966</v>
      </c>
      <c r="F14620">
        <f>(LN($L$2/A14620)/(LN($L$2/$L$3)))^$L$4</f>
        <v>6.1544274670802119</v>
      </c>
      <c r="G14620">
        <f>(1/(1+F14620))*100</f>
        <v>13.977358839701944</v>
      </c>
      <c r="H14620">
        <f>D14620-G14620</f>
        <v>-8.8424633015339467</v>
      </c>
      <c r="I14620">
        <f>H14620^2</f>
        <v>78.18915723897463</v>
      </c>
    </row>
    <row r="14621" spans="1:9" x14ac:dyDescent="0.25">
      <c r="A14621">
        <v>19.858991926316001</v>
      </c>
      <c r="B14621">
        <v>4.66186896E-4</v>
      </c>
      <c r="C14621">
        <f>B14621*$E$2</f>
        <v>4.5126891532799998E-4</v>
      </c>
      <c r="D14621">
        <f>D14622+C14621</f>
        <v>5.1346262325248846</v>
      </c>
      <c r="F14621">
        <f>(LN($L$2/A14621)/(LN($L$2/$L$3)))^$L$4</f>
        <v>6.1544274670802119</v>
      </c>
      <c r="G14621">
        <f>(1/(1+F14621))*100</f>
        <v>13.977358839701944</v>
      </c>
      <c r="H14621">
        <f>D14621-G14621</f>
        <v>-8.8427326071770587</v>
      </c>
      <c r="I14621">
        <f>H14621^2</f>
        <v>78.193919962032382</v>
      </c>
    </row>
    <row r="14622" spans="1:9" x14ac:dyDescent="0.25">
      <c r="A14622">
        <v>19.858991926316001</v>
      </c>
      <c r="B14622">
        <v>5.41378331E-4</v>
      </c>
      <c r="C14622">
        <f>B14622*$E$2</f>
        <v>5.2405422440800003E-4</v>
      </c>
      <c r="D14622">
        <f>D14623+C14622</f>
        <v>5.1341749636095564</v>
      </c>
      <c r="F14622">
        <f>(LN($L$2/A14622)/(LN($L$2/$L$3)))^$L$4</f>
        <v>6.1544274670802119</v>
      </c>
      <c r="G14622">
        <f>(1/(1+F14622))*100</f>
        <v>13.977358839701944</v>
      </c>
      <c r="H14622">
        <f>D14622-G14622</f>
        <v>-8.8431838760923878</v>
      </c>
      <c r="I14622">
        <f>H14622^2</f>
        <v>78.201901066380387</v>
      </c>
    </row>
    <row r="14623" spans="1:9" x14ac:dyDescent="0.25">
      <c r="A14623">
        <v>19.858991926316001</v>
      </c>
      <c r="B14623">
        <v>2.9324659599999999E-4</v>
      </c>
      <c r="C14623">
        <f>B14623*$E$2</f>
        <v>2.8386270492799999E-4</v>
      </c>
      <c r="D14623">
        <f>D14624+C14623</f>
        <v>5.1336509093851488</v>
      </c>
      <c r="F14623">
        <f>(LN($L$2/A14623)/(LN($L$2/$L$3)))^$L$4</f>
        <v>6.1544274670802119</v>
      </c>
      <c r="G14623">
        <f>(1/(1+F14623))*100</f>
        <v>13.977358839701944</v>
      </c>
      <c r="H14623">
        <f>D14623-G14623</f>
        <v>-8.8437079303167963</v>
      </c>
      <c r="I14623">
        <f>H14623^2</f>
        <v>78.211169956748193</v>
      </c>
    </row>
    <row r="14624" spans="1:9" x14ac:dyDescent="0.25">
      <c r="A14624">
        <v>19.858991926316001</v>
      </c>
      <c r="B14624">
        <v>4.8122518299999997E-4</v>
      </c>
      <c r="C14624">
        <f>B14624*$E$2</f>
        <v>4.6582597714399994E-4</v>
      </c>
      <c r="D14624">
        <f>D14625+C14624</f>
        <v>5.1333670466802204</v>
      </c>
      <c r="F14624">
        <f>(LN($L$2/A14624)/(LN($L$2/$L$3)))^$L$4</f>
        <v>6.1544274670802119</v>
      </c>
      <c r="G14624">
        <f>(1/(1+F14624))*100</f>
        <v>13.977358839701944</v>
      </c>
      <c r="H14624">
        <f>D14624-G14624</f>
        <v>-8.8439917930217238</v>
      </c>
      <c r="I14624">
        <f>H14624^2</f>
        <v>78.216190835035604</v>
      </c>
    </row>
    <row r="14625" spans="1:9" x14ac:dyDescent="0.25">
      <c r="A14625">
        <v>19.858991926316001</v>
      </c>
      <c r="B14625">
        <v>4.43629465E-4</v>
      </c>
      <c r="C14625">
        <f>B14625*$E$2</f>
        <v>4.2943332212000001E-4</v>
      </c>
      <c r="D14625">
        <f>D14626+C14625</f>
        <v>5.1329012207030766</v>
      </c>
      <c r="F14625">
        <f>(LN($L$2/A14625)/(LN($L$2/$L$3)))^$L$4</f>
        <v>6.1544274670802119</v>
      </c>
      <c r="G14625">
        <f>(1/(1+F14625))*100</f>
        <v>13.977358839701944</v>
      </c>
      <c r="H14625">
        <f>D14625-G14625</f>
        <v>-8.8444576189988666</v>
      </c>
      <c r="I14625">
        <f>H14625^2</f>
        <v>78.224430574267103</v>
      </c>
    </row>
    <row r="14626" spans="1:9" x14ac:dyDescent="0.25">
      <c r="A14626">
        <v>19.858991926316001</v>
      </c>
      <c r="B14626">
        <v>4.43629465E-4</v>
      </c>
      <c r="C14626">
        <f>B14626*$E$2</f>
        <v>4.2943332212000001E-4</v>
      </c>
      <c r="D14626">
        <f>D14627+C14626</f>
        <v>5.1324717873809567</v>
      </c>
      <c r="F14626">
        <f>(LN($L$2/A14626)/(LN($L$2/$L$3)))^$L$4</f>
        <v>6.1544274670802119</v>
      </c>
      <c r="G14626">
        <f>(1/(1+F14626))*100</f>
        <v>13.977358839701944</v>
      </c>
      <c r="H14626">
        <f>D14626-G14626</f>
        <v>-8.8448870523209884</v>
      </c>
      <c r="I14626">
        <f>H14626^2</f>
        <v>78.232026968315466</v>
      </c>
    </row>
    <row r="14627" spans="1:9" x14ac:dyDescent="0.25">
      <c r="A14627">
        <v>19.858991926316001</v>
      </c>
      <c r="B14627">
        <v>4.43629465E-4</v>
      </c>
      <c r="C14627">
        <f>B14627*$E$2</f>
        <v>4.2943332212000001E-4</v>
      </c>
      <c r="D14627">
        <f>D14628+C14627</f>
        <v>5.1320423540588367</v>
      </c>
      <c r="F14627">
        <f>(LN($L$2/A14627)/(LN($L$2/$L$3)))^$L$4</f>
        <v>6.1544274670802119</v>
      </c>
      <c r="G14627">
        <f>(1/(1+F14627))*100</f>
        <v>13.977358839701944</v>
      </c>
      <c r="H14627">
        <f>D14627-G14627</f>
        <v>-8.8453164856431066</v>
      </c>
      <c r="I14627">
        <f>H14627^2</f>
        <v>78.239623731189724</v>
      </c>
    </row>
    <row r="14628" spans="1:9" x14ac:dyDescent="0.25">
      <c r="A14628">
        <v>19.858991926316001</v>
      </c>
      <c r="B14628">
        <v>2.8572745199999998E-4</v>
      </c>
      <c r="C14628">
        <f>B14628*$E$2</f>
        <v>2.7658417353599999E-4</v>
      </c>
      <c r="D14628">
        <f>D14629+C14628</f>
        <v>5.1316129207367167</v>
      </c>
      <c r="F14628">
        <f>(LN($L$2/A14628)/(LN($L$2/$L$3)))^$L$4</f>
        <v>6.1544274670802119</v>
      </c>
      <c r="G14628">
        <f>(1/(1+F14628))*100</f>
        <v>13.977358839701944</v>
      </c>
      <c r="H14628">
        <f>D14628-G14628</f>
        <v>-8.8457459189652283</v>
      </c>
      <c r="I14628">
        <f>H14628^2</f>
        <v>78.247220862889989</v>
      </c>
    </row>
    <row r="14629" spans="1:9" x14ac:dyDescent="0.25">
      <c r="A14629">
        <v>19.858991926316001</v>
      </c>
      <c r="B14629">
        <v>2.6317002199999998E-4</v>
      </c>
      <c r="C14629">
        <f>B14629*$E$2</f>
        <v>2.5474858129599995E-4</v>
      </c>
      <c r="D14629">
        <f>D14630+C14629</f>
        <v>5.131336336563181</v>
      </c>
      <c r="F14629">
        <f>(LN($L$2/A14629)/(LN($L$2/$L$3)))^$L$4</f>
        <v>6.1544274670802119</v>
      </c>
      <c r="G14629">
        <f>(1/(1+F14629))*100</f>
        <v>13.977358839701944</v>
      </c>
      <c r="H14629">
        <f>D14629-G14629</f>
        <v>-8.8460225031387623</v>
      </c>
      <c r="I14629">
        <f>H14629^2</f>
        <v>78.25211412603737</v>
      </c>
    </row>
    <row r="14630" spans="1:9" x14ac:dyDescent="0.25">
      <c r="A14630">
        <v>19.858991926316001</v>
      </c>
      <c r="B14630">
        <v>3.6091888699999998E-4</v>
      </c>
      <c r="C14630">
        <f>B14630*$E$2</f>
        <v>3.4936948261599999E-4</v>
      </c>
      <c r="D14630">
        <f>D14631+C14630</f>
        <v>5.1310815879818854</v>
      </c>
      <c r="F14630">
        <f>(LN($L$2/A14630)/(LN($L$2/$L$3)))^$L$4</f>
        <v>6.1544274670802119</v>
      </c>
      <c r="G14630">
        <f>(1/(1+F14630))*100</f>
        <v>13.977358839701944</v>
      </c>
      <c r="H14630">
        <f>D14630-G14630</f>
        <v>-8.8462772517200587</v>
      </c>
      <c r="I14630">
        <f>H14630^2</f>
        <v>78.256621214299798</v>
      </c>
    </row>
    <row r="14631" spans="1:9" x14ac:dyDescent="0.25">
      <c r="A14631">
        <v>19.858991926316001</v>
      </c>
      <c r="B14631">
        <v>3.9851460500000001E-4</v>
      </c>
      <c r="C14631">
        <f>B14631*$E$2</f>
        <v>3.8576213763999998E-4</v>
      </c>
      <c r="D14631">
        <f>D14632+C14631</f>
        <v>5.1307322184992694</v>
      </c>
      <c r="F14631">
        <f>(LN($L$2/A14631)/(LN($L$2/$L$3)))^$L$4</f>
        <v>6.1544274670802119</v>
      </c>
      <c r="G14631">
        <f>(1/(1+F14631))*100</f>
        <v>13.977358839701944</v>
      </c>
      <c r="H14631">
        <f>D14631-G14631</f>
        <v>-8.8466266212026738</v>
      </c>
      <c r="I14631">
        <f>H14631^2</f>
        <v>78.262802574971843</v>
      </c>
    </row>
    <row r="14632" spans="1:9" x14ac:dyDescent="0.25">
      <c r="A14632">
        <v>19.858991926316001</v>
      </c>
      <c r="B14632">
        <v>1.9549773099999999E-4</v>
      </c>
      <c r="C14632">
        <f>B14632*$E$2</f>
        <v>1.8924180360799998E-4</v>
      </c>
      <c r="D14632">
        <f>D14633+C14632</f>
        <v>5.1303464563616297</v>
      </c>
      <c r="F14632">
        <f>(LN($L$2/A14632)/(LN($L$2/$L$3)))^$L$4</f>
        <v>6.1544274670802119</v>
      </c>
      <c r="G14632">
        <f>(1/(1+F14632))*100</f>
        <v>13.977358839701944</v>
      </c>
      <c r="H14632">
        <f>D14632-G14632</f>
        <v>-8.8470123833403136</v>
      </c>
      <c r="I14632">
        <f>H14632^2</f>
        <v>78.269628110976853</v>
      </c>
    </row>
    <row r="14633" spans="1:9" x14ac:dyDescent="0.25">
      <c r="A14633">
        <v>19.858991926316001</v>
      </c>
      <c r="B14633">
        <v>2.9324659599999999E-4</v>
      </c>
      <c r="C14633">
        <f>B14633*$E$2</f>
        <v>2.8386270492799999E-4</v>
      </c>
      <c r="D14633">
        <f>D14634+C14633</f>
        <v>5.1301572145580216</v>
      </c>
      <c r="F14633">
        <f>(LN($L$2/A14633)/(LN($L$2/$L$3)))^$L$4</f>
        <v>6.1544274670802119</v>
      </c>
      <c r="G14633">
        <f>(1/(1+F14633))*100</f>
        <v>13.977358839701944</v>
      </c>
      <c r="H14633">
        <f>D14633-G14633</f>
        <v>-8.8472016251439225</v>
      </c>
      <c r="I14633">
        <f>H14633^2</f>
        <v>78.27297659594926</v>
      </c>
    </row>
    <row r="14634" spans="1:9" x14ac:dyDescent="0.25">
      <c r="A14634">
        <v>19.858991926316001</v>
      </c>
      <c r="B14634">
        <v>3.8347631799999998E-4</v>
      </c>
      <c r="C14634">
        <f>B14634*$E$2</f>
        <v>3.7120507582399996E-4</v>
      </c>
      <c r="D14634">
        <f>D14635+C14634</f>
        <v>5.1298733518530932</v>
      </c>
      <c r="F14634">
        <f>(LN($L$2/A14634)/(LN($L$2/$L$3)))^$L$4</f>
        <v>6.1544274670802119</v>
      </c>
      <c r="G14634">
        <f>(1/(1+F14634))*100</f>
        <v>13.977358839701944</v>
      </c>
      <c r="H14634">
        <f>D14634-G14634</f>
        <v>-8.84748548784885</v>
      </c>
      <c r="I14634">
        <f>H14634^2</f>
        <v>78.277999457695998</v>
      </c>
    </row>
    <row r="14635" spans="1:9" x14ac:dyDescent="0.25">
      <c r="A14635">
        <v>19.858991926316001</v>
      </c>
      <c r="B14635">
        <v>2.1805516099999999E-4</v>
      </c>
      <c r="C14635">
        <f>B14635*$E$2</f>
        <v>2.1107739584799999E-4</v>
      </c>
      <c r="D14635">
        <f>D14636+C14635</f>
        <v>5.129502146777269</v>
      </c>
      <c r="F14635">
        <f>(LN($L$2/A14635)/(LN($L$2/$L$3)))^$L$4</f>
        <v>6.1544274670802119</v>
      </c>
      <c r="G14635">
        <f>(1/(1+F14635))*100</f>
        <v>13.977358839701944</v>
      </c>
      <c r="H14635">
        <f>D14635-G14635</f>
        <v>-8.847856692924676</v>
      </c>
      <c r="I14635">
        <f>H14635^2</f>
        <v>78.284568058531988</v>
      </c>
    </row>
    <row r="14636" spans="1:9" x14ac:dyDescent="0.25">
      <c r="A14636">
        <v>19.858991926316001</v>
      </c>
      <c r="B14636">
        <v>2.1805516099999999E-4</v>
      </c>
      <c r="C14636">
        <f>B14636*$E$2</f>
        <v>2.1107739584799999E-4</v>
      </c>
      <c r="D14636">
        <f>D14637+C14636</f>
        <v>5.1292910693814209</v>
      </c>
      <c r="F14636">
        <f>(LN($L$2/A14636)/(LN($L$2/$L$3)))^$L$4</f>
        <v>6.1544274670802119</v>
      </c>
      <c r="G14636">
        <f>(1/(1+F14636))*100</f>
        <v>13.977358839701944</v>
      </c>
      <c r="H14636">
        <f>D14636-G14636</f>
        <v>-8.8480677703205224</v>
      </c>
      <c r="I14636">
        <f>H14636^2</f>
        <v>78.288303268184777</v>
      </c>
    </row>
    <row r="14637" spans="1:9" x14ac:dyDescent="0.25">
      <c r="A14637">
        <v>19.858991926316001</v>
      </c>
      <c r="B14637">
        <v>1.5038287E-4</v>
      </c>
      <c r="C14637">
        <f>B14637*$E$2</f>
        <v>1.4557061816E-4</v>
      </c>
      <c r="D14637">
        <f>D14638+C14637</f>
        <v>5.1290799919855727</v>
      </c>
      <c r="F14637">
        <f>(LN($L$2/A14637)/(LN($L$2/$L$3)))^$L$4</f>
        <v>6.1544274670802119</v>
      </c>
      <c r="G14637">
        <f>(1/(1+F14637))*100</f>
        <v>13.977358839701944</v>
      </c>
      <c r="H14637">
        <f>D14637-G14637</f>
        <v>-8.8482788477163723</v>
      </c>
      <c r="I14637">
        <f>H14637^2</f>
        <v>78.292038566944967</v>
      </c>
    </row>
    <row r="14638" spans="1:9" x14ac:dyDescent="0.25">
      <c r="A14638">
        <v>19.858991926316001</v>
      </c>
      <c r="B14638">
        <v>3.458806E-4</v>
      </c>
      <c r="C14638">
        <f>B14638*$E$2</f>
        <v>3.3481242079999997E-4</v>
      </c>
      <c r="D14638">
        <f>D14639+C14638</f>
        <v>5.1289344213674131</v>
      </c>
      <c r="F14638">
        <f>(LN($L$2/A14638)/(LN($L$2/$L$3)))^$L$4</f>
        <v>6.1544274670802119</v>
      </c>
      <c r="G14638">
        <f>(1/(1+F14638))*100</f>
        <v>13.977358839701944</v>
      </c>
      <c r="H14638">
        <f>D14638-G14638</f>
        <v>-8.8484244183345311</v>
      </c>
      <c r="I14638">
        <f>H14638^2</f>
        <v>78.29461468697879</v>
      </c>
    </row>
    <row r="14639" spans="1:9" x14ac:dyDescent="0.25">
      <c r="A14639">
        <v>19.858991926316001</v>
      </c>
      <c r="B14639">
        <v>4.3611032199999998E-4</v>
      </c>
      <c r="C14639">
        <f>B14639*$E$2</f>
        <v>4.2215479169599999E-4</v>
      </c>
      <c r="D14639">
        <f>D14640+C14639</f>
        <v>5.1285996089466135</v>
      </c>
      <c r="F14639">
        <f>(LN($L$2/A14639)/(LN($L$2/$L$3)))^$L$4</f>
        <v>6.1544274670802119</v>
      </c>
      <c r="G14639">
        <f>(1/(1+F14639))*100</f>
        <v>13.977358839701944</v>
      </c>
      <c r="H14639">
        <f>D14639-G14639</f>
        <v>-8.8487592307553307</v>
      </c>
      <c r="I14639">
        <f>H14639^2</f>
        <v>78.300539923877665</v>
      </c>
    </row>
    <row r="14640" spans="1:9" x14ac:dyDescent="0.25">
      <c r="A14640">
        <v>19.858991926316001</v>
      </c>
      <c r="B14640">
        <v>2.5565087800000002E-4</v>
      </c>
      <c r="C14640">
        <f>B14640*$E$2</f>
        <v>2.47470049904E-4</v>
      </c>
      <c r="D14640">
        <f>D14641+C14640</f>
        <v>5.1281774541549172</v>
      </c>
      <c r="F14640">
        <f>(LN($L$2/A14640)/(LN($L$2/$L$3)))^$L$4</f>
        <v>6.1544274670802119</v>
      </c>
      <c r="G14640">
        <f>(1/(1+F14640))*100</f>
        <v>13.977358839701944</v>
      </c>
      <c r="H14640">
        <f>D14640-G14640</f>
        <v>-8.8491813855470269</v>
      </c>
      <c r="I14640">
        <f>H14640^2</f>
        <v>78.308011194312002</v>
      </c>
    </row>
    <row r="14641" spans="1:9" x14ac:dyDescent="0.25">
      <c r="A14641">
        <v>19.858991926316001</v>
      </c>
      <c r="B14641">
        <v>4.3611032199999998E-4</v>
      </c>
      <c r="C14641">
        <f>B14641*$E$2</f>
        <v>4.2215479169599999E-4</v>
      </c>
      <c r="D14641">
        <f>D14642+C14641</f>
        <v>5.1279299841050134</v>
      </c>
      <c r="F14641">
        <f>(LN($L$2/A14641)/(LN($L$2/$L$3)))^$L$4</f>
        <v>6.1544274670802119</v>
      </c>
      <c r="G14641">
        <f>(1/(1+F14641))*100</f>
        <v>13.977358839701944</v>
      </c>
      <c r="H14641">
        <f>D14641-G14641</f>
        <v>-8.8494288555969298</v>
      </c>
      <c r="I14641">
        <f>H14641^2</f>
        <v>78.312391070271588</v>
      </c>
    </row>
    <row r="14642" spans="1:9" x14ac:dyDescent="0.25">
      <c r="A14642">
        <v>19.858991926316001</v>
      </c>
      <c r="B14642">
        <v>3.68438031E-4</v>
      </c>
      <c r="C14642">
        <f>B14642*$E$2</f>
        <v>3.5664801400799999E-4</v>
      </c>
      <c r="D14642">
        <f>D14643+C14642</f>
        <v>5.1275078293133172</v>
      </c>
      <c r="F14642">
        <f>(LN($L$2/A14642)/(LN($L$2/$L$3)))^$L$4</f>
        <v>6.1544274670802119</v>
      </c>
      <c r="G14642">
        <f>(1/(1+F14642))*100</f>
        <v>13.977358839701944</v>
      </c>
      <c r="H14642">
        <f>D14642-G14642</f>
        <v>-8.8498510103886261</v>
      </c>
      <c r="I14642">
        <f>H14642^2</f>
        <v>78.31986290607658</v>
      </c>
    </row>
    <row r="14643" spans="1:9" x14ac:dyDescent="0.25">
      <c r="A14643">
        <v>19.858991926316001</v>
      </c>
      <c r="B14643">
        <v>3.0076573900000001E-4</v>
      </c>
      <c r="C14643">
        <f>B14643*$E$2</f>
        <v>2.9114123535200001E-4</v>
      </c>
      <c r="D14643">
        <f>D14644+C14643</f>
        <v>5.1271511812993094</v>
      </c>
      <c r="F14643">
        <f>(LN($L$2/A14643)/(LN($L$2/$L$3)))^$L$4</f>
        <v>6.1544274670802119</v>
      </c>
      <c r="G14643">
        <f>(1/(1+F14643))*100</f>
        <v>13.977358839701944</v>
      </c>
      <c r="H14643">
        <f>D14643-G14643</f>
        <v>-8.8502076584026348</v>
      </c>
      <c r="I14643">
        <f>H14643^2</f>
        <v>78.326175596848643</v>
      </c>
    </row>
    <row r="14644" spans="1:9" x14ac:dyDescent="0.25">
      <c r="A14644">
        <v>19.858991926316001</v>
      </c>
      <c r="B14644">
        <v>3.0076573900000001E-4</v>
      </c>
      <c r="C14644">
        <f>B14644*$E$2</f>
        <v>2.9114123535200001E-4</v>
      </c>
      <c r="D14644">
        <f>D14645+C14644</f>
        <v>5.1268600400639572</v>
      </c>
      <c r="F14644">
        <f>(LN($L$2/A14644)/(LN($L$2/$L$3)))^$L$4</f>
        <v>6.1544274670802119</v>
      </c>
      <c r="G14644">
        <f>(1/(1+F14644))*100</f>
        <v>13.977358839701944</v>
      </c>
      <c r="H14644">
        <f>D14644-G14644</f>
        <v>-8.850498799637986</v>
      </c>
      <c r="I14644">
        <f>H14644^2</f>
        <v>78.331329002393431</v>
      </c>
    </row>
    <row r="14645" spans="1:9" x14ac:dyDescent="0.25">
      <c r="A14645">
        <v>19.858991926316001</v>
      </c>
      <c r="B14645">
        <v>3.0828488299999997E-4</v>
      </c>
      <c r="C14645">
        <f>B14645*$E$2</f>
        <v>2.9841976674399996E-4</v>
      </c>
      <c r="D14645">
        <f>D14646+C14645</f>
        <v>5.1265688988286051</v>
      </c>
      <c r="F14645">
        <f>(LN($L$2/A14645)/(LN($L$2/$L$3)))^$L$4</f>
        <v>6.1544274670802119</v>
      </c>
      <c r="G14645">
        <f>(1/(1+F14645))*100</f>
        <v>13.977358839701944</v>
      </c>
      <c r="H14645">
        <f>D14645-G14645</f>
        <v>-8.850789940873339</v>
      </c>
      <c r="I14645">
        <f>H14645^2</f>
        <v>78.336482577464679</v>
      </c>
    </row>
    <row r="14646" spans="1:9" x14ac:dyDescent="0.25">
      <c r="A14646">
        <v>19.858991926316001</v>
      </c>
      <c r="B14646">
        <v>1.8797858700000001E-4</v>
      </c>
      <c r="C14646">
        <f>B14646*$E$2</f>
        <v>1.81963272216E-4</v>
      </c>
      <c r="D14646">
        <f>D14647+C14646</f>
        <v>5.1262704790618612</v>
      </c>
      <c r="F14646">
        <f>(LN($L$2/A14646)/(LN($L$2/$L$3)))^$L$4</f>
        <v>6.1544274670802119</v>
      </c>
      <c r="G14646">
        <f>(1/(1+F14646))*100</f>
        <v>13.977358839701944</v>
      </c>
      <c r="H14646">
        <f>D14646-G14646</f>
        <v>-8.8510883606400839</v>
      </c>
      <c r="I14646">
        <f>H14646^2</f>
        <v>78.34176516785837</v>
      </c>
    </row>
    <row r="14647" spans="1:9" x14ac:dyDescent="0.25">
      <c r="A14647">
        <v>19.858991926316001</v>
      </c>
      <c r="B14647">
        <v>2.8572745199999998E-4</v>
      </c>
      <c r="C14647">
        <f>B14647*$E$2</f>
        <v>2.7658417353599999E-4</v>
      </c>
      <c r="D14647">
        <f>D14648+C14647</f>
        <v>5.126088515789645</v>
      </c>
      <c r="F14647">
        <f>(LN($L$2/A14647)/(LN($L$2/$L$3)))^$L$4</f>
        <v>6.1544274670802119</v>
      </c>
      <c r="G14647">
        <f>(1/(1+F14647))*100</f>
        <v>13.977358839701944</v>
      </c>
      <c r="H14647">
        <f>D14647-G14647</f>
        <v>-8.8512703239122992</v>
      </c>
      <c r="I14647">
        <f>H14647^2</f>
        <v>78.344986346970543</v>
      </c>
    </row>
    <row r="14648" spans="1:9" x14ac:dyDescent="0.25">
      <c r="A14648">
        <v>19.858991926316001</v>
      </c>
      <c r="B14648">
        <v>3.8347631799999998E-4</v>
      </c>
      <c r="C14648">
        <f>B14648*$E$2</f>
        <v>3.7120507582399996E-4</v>
      </c>
      <c r="D14648">
        <f>D14649+C14648</f>
        <v>5.1258119316161093</v>
      </c>
      <c r="F14648">
        <f>(LN($L$2/A14648)/(LN($L$2/$L$3)))^$L$4</f>
        <v>6.1544274670802119</v>
      </c>
      <c r="G14648">
        <f>(1/(1+F14648))*100</f>
        <v>13.977358839701944</v>
      </c>
      <c r="H14648">
        <f>D14648-G14648</f>
        <v>-8.8515469080858349</v>
      </c>
      <c r="I14648">
        <f>H14648^2</f>
        <v>78.349882666043897</v>
      </c>
    </row>
    <row r="14649" spans="1:9" x14ac:dyDescent="0.25">
      <c r="A14649">
        <v>19.858991926316001</v>
      </c>
      <c r="B14649">
        <v>3.9851460500000001E-4</v>
      </c>
      <c r="C14649">
        <f>B14649*$E$2</f>
        <v>3.8576213763999998E-4</v>
      </c>
      <c r="D14649">
        <f>D14650+C14649</f>
        <v>5.125440726540285</v>
      </c>
      <c r="F14649">
        <f>(LN($L$2/A14649)/(LN($L$2/$L$3)))^$L$4</f>
        <v>6.1544274670802119</v>
      </c>
      <c r="G14649">
        <f>(1/(1+F14649))*100</f>
        <v>13.977358839701944</v>
      </c>
      <c r="H14649">
        <f>D14649-G14649</f>
        <v>-8.8519181131616591</v>
      </c>
      <c r="I14649">
        <f>H14649^2</f>
        <v>78.356454282119472</v>
      </c>
    </row>
    <row r="14650" spans="1:9" x14ac:dyDescent="0.25">
      <c r="A14650">
        <v>19.858991926316001</v>
      </c>
      <c r="B14650">
        <v>1.8797858700000001E-4</v>
      </c>
      <c r="C14650">
        <f>B14650*$E$2</f>
        <v>1.81963272216E-4</v>
      </c>
      <c r="D14650">
        <f>D14651+C14650</f>
        <v>5.1250549644026453</v>
      </c>
      <c r="F14650">
        <f>(LN($L$2/A14650)/(LN($L$2/$L$3)))^$L$4</f>
        <v>6.1544274670802119</v>
      </c>
      <c r="G14650">
        <f>(1/(1+F14650))*100</f>
        <v>13.977358839701944</v>
      </c>
      <c r="H14650">
        <f>D14650-G14650</f>
        <v>-8.8523038752992989</v>
      </c>
      <c r="I14650">
        <f>H14650^2</f>
        <v>78.36328390063899</v>
      </c>
    </row>
    <row r="14651" spans="1:9" x14ac:dyDescent="0.25">
      <c r="A14651">
        <v>19.858991926316001</v>
      </c>
      <c r="B14651">
        <v>2.10536018E-4</v>
      </c>
      <c r="C14651">
        <f>B14651*$E$2</f>
        <v>2.03798865424E-4</v>
      </c>
      <c r="D14651">
        <f>D14652+C14651</f>
        <v>5.1248730011304291</v>
      </c>
      <c r="F14651">
        <f>(LN($L$2/A14651)/(LN($L$2/$L$3)))^$L$4</f>
        <v>6.1544274670802119</v>
      </c>
      <c r="G14651">
        <f>(1/(1+F14651))*100</f>
        <v>13.977358839701944</v>
      </c>
      <c r="H14651">
        <f>D14651-G14651</f>
        <v>-8.8524858385715142</v>
      </c>
      <c r="I14651">
        <f>H14651^2</f>
        <v>78.366505522109208</v>
      </c>
    </row>
    <row r="14652" spans="1:9" x14ac:dyDescent="0.25">
      <c r="A14652">
        <v>19.858991926316001</v>
      </c>
      <c r="B14652">
        <v>3.0828488299999997E-4</v>
      </c>
      <c r="C14652">
        <f>B14652*$E$2</f>
        <v>2.9841976674399996E-4</v>
      </c>
      <c r="D14652">
        <f>D14653+C14652</f>
        <v>5.1246692022650047</v>
      </c>
      <c r="F14652">
        <f>(LN($L$2/A14652)/(LN($L$2/$L$3)))^$L$4</f>
        <v>6.1544274670802119</v>
      </c>
      <c r="G14652">
        <f>(1/(1+F14652))*100</f>
        <v>13.977358839701944</v>
      </c>
      <c r="H14652">
        <f>D14652-G14652</f>
        <v>-8.8526896374369386</v>
      </c>
      <c r="I14652">
        <f>H14652^2</f>
        <v>78.370113816783359</v>
      </c>
    </row>
    <row r="14653" spans="1:9" x14ac:dyDescent="0.25">
      <c r="A14653">
        <v>19.858991926316001</v>
      </c>
      <c r="B14653">
        <v>5.188209E-4</v>
      </c>
      <c r="C14653">
        <f>B14653*$E$2</f>
        <v>5.0221863119999995E-4</v>
      </c>
      <c r="D14653">
        <f>D14654+C14653</f>
        <v>5.1243707824982607</v>
      </c>
      <c r="F14653">
        <f>(LN($L$2/A14653)/(LN($L$2/$L$3)))^$L$4</f>
        <v>6.1544274670802119</v>
      </c>
      <c r="G14653">
        <f>(1/(1+F14653))*100</f>
        <v>13.977358839701944</v>
      </c>
      <c r="H14653">
        <f>D14653-G14653</f>
        <v>-8.8529880572036834</v>
      </c>
      <c r="I14653">
        <f>H14653^2</f>
        <v>78.375397540991045</v>
      </c>
    </row>
    <row r="14654" spans="1:9" x14ac:dyDescent="0.25">
      <c r="A14654">
        <v>19.858991926316001</v>
      </c>
      <c r="B14654">
        <v>2.5565087800000002E-4</v>
      </c>
      <c r="C14654">
        <f>B14654*$E$2</f>
        <v>2.47470049904E-4</v>
      </c>
      <c r="D14654">
        <f>D14655+C14654</f>
        <v>5.1238685638670605</v>
      </c>
      <c r="F14654">
        <f>(LN($L$2/A14654)/(LN($L$2/$L$3)))^$L$4</f>
        <v>6.1544274670802119</v>
      </c>
      <c r="G14654">
        <f>(1/(1+F14654))*100</f>
        <v>13.977358839701944</v>
      </c>
      <c r="H14654">
        <f>D14654-G14654</f>
        <v>-8.8534902758348828</v>
      </c>
      <c r="I14654">
        <f>H14654^2</f>
        <v>78.384290064302832</v>
      </c>
    </row>
    <row r="14655" spans="1:9" x14ac:dyDescent="0.25">
      <c r="A14655">
        <v>19.858991926316001</v>
      </c>
      <c r="B14655">
        <v>3.9099546099999999E-4</v>
      </c>
      <c r="C14655">
        <f>B14655*$E$2</f>
        <v>3.7848360624799998E-4</v>
      </c>
      <c r="D14655">
        <f>D14656+C14655</f>
        <v>5.1236210938171567</v>
      </c>
      <c r="F14655">
        <f>(LN($L$2/A14655)/(LN($L$2/$L$3)))^$L$4</f>
        <v>6.1544274670802119</v>
      </c>
      <c r="G14655">
        <f>(1/(1+F14655))*100</f>
        <v>13.977358839701944</v>
      </c>
      <c r="H14655">
        <f>D14655-G14655</f>
        <v>-8.8537377458847875</v>
      </c>
      <c r="I14655">
        <f>H14655^2</f>
        <v>78.388672072905038</v>
      </c>
    </row>
    <row r="14656" spans="1:9" x14ac:dyDescent="0.25">
      <c r="A14656">
        <v>19.858991926316001</v>
      </c>
      <c r="B14656">
        <v>5.0378261299999997E-4</v>
      </c>
      <c r="C14656">
        <f>B14656*$E$2</f>
        <v>4.8766156938399998E-4</v>
      </c>
      <c r="D14656">
        <f>D14657+C14656</f>
        <v>5.1232426102109088</v>
      </c>
      <c r="F14656">
        <f>(LN($L$2/A14656)/(LN($L$2/$L$3)))^$L$4</f>
        <v>6.1544274670802119</v>
      </c>
      <c r="G14656">
        <f>(1/(1+F14656))*100</f>
        <v>13.977358839701944</v>
      </c>
      <c r="H14656">
        <f>D14656-G14656</f>
        <v>-8.8541162294910354</v>
      </c>
      <c r="I14656">
        <f>H14656^2</f>
        <v>78.395374205336552</v>
      </c>
    </row>
    <row r="14657" spans="1:9" x14ac:dyDescent="0.25">
      <c r="A14657">
        <v>19.858991926316001</v>
      </c>
      <c r="B14657">
        <v>3.0828488299999997E-4</v>
      </c>
      <c r="C14657">
        <f>B14657*$E$2</f>
        <v>2.9841976674399996E-4</v>
      </c>
      <c r="D14657">
        <f>D14658+C14657</f>
        <v>5.1227549486415249</v>
      </c>
      <c r="F14657">
        <f>(LN($L$2/A14657)/(LN($L$2/$L$3)))^$L$4</f>
        <v>6.1544274670802119</v>
      </c>
      <c r="G14657">
        <f>(1/(1+F14657))*100</f>
        <v>13.977358839701944</v>
      </c>
      <c r="H14657">
        <f>D14657-G14657</f>
        <v>-8.8546038910604192</v>
      </c>
      <c r="I14657">
        <f>H14657^2</f>
        <v>78.40401006758232</v>
      </c>
    </row>
    <row r="14658" spans="1:9" x14ac:dyDescent="0.25">
      <c r="A14658">
        <v>19.858991926316001</v>
      </c>
      <c r="B14658">
        <v>3.1580402599999999E-4</v>
      </c>
      <c r="C14658">
        <f>B14658*$E$2</f>
        <v>3.0569829716799998E-4</v>
      </c>
      <c r="D14658">
        <f>D14659+C14658</f>
        <v>5.122456528874781</v>
      </c>
      <c r="F14658">
        <f>(LN($L$2/A14658)/(LN($L$2/$L$3)))^$L$4</f>
        <v>6.1544274670802119</v>
      </c>
      <c r="G14658">
        <f>(1/(1+F14658))*100</f>
        <v>13.977358839701944</v>
      </c>
      <c r="H14658">
        <f>D14658-G14658</f>
        <v>-8.8549023108271641</v>
      </c>
      <c r="I14658">
        <f>H14658^2</f>
        <v>78.409294934292248</v>
      </c>
    </row>
    <row r="14659" spans="1:9" x14ac:dyDescent="0.25">
      <c r="A14659">
        <v>19.858991926316001</v>
      </c>
      <c r="B14659">
        <v>6.0153147900000002E-4</v>
      </c>
      <c r="C14659">
        <f>B14659*$E$2</f>
        <v>5.8228247167200001E-4</v>
      </c>
      <c r="D14659">
        <f>D14660+C14659</f>
        <v>5.1221508305776133</v>
      </c>
      <c r="F14659">
        <f>(LN($L$2/A14659)/(LN($L$2/$L$3)))^$L$4</f>
        <v>6.1544274670802119</v>
      </c>
      <c r="G14659">
        <f>(1/(1+F14659))*100</f>
        <v>13.977358839701944</v>
      </c>
      <c r="H14659">
        <f>D14659-G14659</f>
        <v>-8.8552080091243308</v>
      </c>
      <c r="I14659">
        <f>H14659^2</f>
        <v>78.414708884859692</v>
      </c>
    </row>
    <row r="14660" spans="1:9" x14ac:dyDescent="0.25">
      <c r="A14660">
        <v>19.858991926316001</v>
      </c>
      <c r="B14660">
        <v>2.8572745199999998E-4</v>
      </c>
      <c r="C14660">
        <f>B14660*$E$2</f>
        <v>2.7658417353599999E-4</v>
      </c>
      <c r="D14660">
        <f>D14661+C14660</f>
        <v>5.121568548105941</v>
      </c>
      <c r="F14660">
        <f>(LN($L$2/A14660)/(LN($L$2/$L$3)))^$L$4</f>
        <v>6.1544274670802119</v>
      </c>
      <c r="G14660">
        <f>(1/(1+F14660))*100</f>
        <v>13.977358839701944</v>
      </c>
      <c r="H14660">
        <f>D14660-G14660</f>
        <v>-8.8557902915960032</v>
      </c>
      <c r="I14660">
        <f>H14660^2</f>
        <v>78.425021688726019</v>
      </c>
    </row>
    <row r="14661" spans="1:9" x14ac:dyDescent="0.25">
      <c r="A14661">
        <v>19.858991926316001</v>
      </c>
      <c r="B14661">
        <v>2.8572745199999998E-4</v>
      </c>
      <c r="C14661">
        <f>B14661*$E$2</f>
        <v>2.7658417353599999E-4</v>
      </c>
      <c r="D14661">
        <f>D14662+C14661</f>
        <v>5.1212919639324053</v>
      </c>
      <c r="F14661">
        <f>(LN($L$2/A14661)/(LN($L$2/$L$3)))^$L$4</f>
        <v>6.1544274670802119</v>
      </c>
      <c r="G14661">
        <f>(1/(1+F14661))*100</f>
        <v>13.977358839701944</v>
      </c>
      <c r="H14661">
        <f>D14661-G14661</f>
        <v>-8.8560668757695389</v>
      </c>
      <c r="I14661">
        <f>H14661^2</f>
        <v>78.429920508102441</v>
      </c>
    </row>
    <row r="14662" spans="1:9" x14ac:dyDescent="0.25">
      <c r="A14662">
        <v>19.858991926316001</v>
      </c>
      <c r="B14662">
        <v>3.5339974400000002E-4</v>
      </c>
      <c r="C14662">
        <f>B14662*$E$2</f>
        <v>3.4209095219200002E-4</v>
      </c>
      <c r="D14662">
        <f>D14663+C14662</f>
        <v>5.1210153797588696</v>
      </c>
      <c r="F14662">
        <f>(LN($L$2/A14662)/(LN($L$2/$L$3)))^$L$4</f>
        <v>6.1544274670802119</v>
      </c>
      <c r="G14662">
        <f>(1/(1+F14662))*100</f>
        <v>13.977358839701944</v>
      </c>
      <c r="H14662">
        <f>D14662-G14662</f>
        <v>-8.8563434599430746</v>
      </c>
      <c r="I14662">
        <f>H14662^2</f>
        <v>78.434819480476463</v>
      </c>
    </row>
    <row r="14663" spans="1:9" x14ac:dyDescent="0.25">
      <c r="A14663">
        <v>19.858991926316001</v>
      </c>
      <c r="B14663">
        <v>3.9099546099999999E-4</v>
      </c>
      <c r="C14663">
        <f>B14663*$E$2</f>
        <v>3.7848360624799998E-4</v>
      </c>
      <c r="D14663">
        <f>D14664+C14663</f>
        <v>5.1206732888066773</v>
      </c>
      <c r="F14663">
        <f>(LN($L$2/A14663)/(LN($L$2/$L$3)))^$L$4</f>
        <v>6.1544274670802119</v>
      </c>
      <c r="G14663">
        <f>(1/(1+F14663))*100</f>
        <v>13.977358839701944</v>
      </c>
      <c r="H14663">
        <f>D14663-G14663</f>
        <v>-8.8566855508952678</v>
      </c>
      <c r="I14663">
        <f>H14663^2</f>
        <v>78.440878947437014</v>
      </c>
    </row>
    <row r="14664" spans="1:9" x14ac:dyDescent="0.25">
      <c r="A14664">
        <v>19.858991926316001</v>
      </c>
      <c r="B14664">
        <v>1.0526800879999999E-3</v>
      </c>
      <c r="C14664">
        <f>B14664*$E$2</f>
        <v>1.0189943251839998E-3</v>
      </c>
      <c r="D14664">
        <f>D14665+C14664</f>
        <v>5.1202948052004293</v>
      </c>
      <c r="F14664">
        <f>(LN($L$2/A14664)/(LN($L$2/$L$3)))^$L$4</f>
        <v>6.1544274670802119</v>
      </c>
      <c r="G14664">
        <f>(1/(1+F14664))*100</f>
        <v>13.977358839701944</v>
      </c>
      <c r="H14664">
        <f>D14664-G14664</f>
        <v>-8.8570640345015157</v>
      </c>
      <c r="I14664">
        <f>H14664^2</f>
        <v>78.44758331126026</v>
      </c>
    </row>
    <row r="14665" spans="1:9" x14ac:dyDescent="0.25">
      <c r="A14665">
        <v>19.858991926316001</v>
      </c>
      <c r="B14665">
        <v>1.729403E-4</v>
      </c>
      <c r="C14665">
        <f>B14665*$E$2</f>
        <v>1.6740621039999998E-4</v>
      </c>
      <c r="D14665">
        <f>D14666+C14665</f>
        <v>5.1192758108752452</v>
      </c>
      <c r="F14665">
        <f>(LN($L$2/A14665)/(LN($L$2/$L$3)))^$L$4</f>
        <v>6.1544274670802119</v>
      </c>
      <c r="G14665">
        <f>(1/(1+F14665))*100</f>
        <v>13.977358839701944</v>
      </c>
      <c r="H14665">
        <f>D14665-G14665</f>
        <v>-8.8580830288266981</v>
      </c>
      <c r="I14665">
        <f>H14665^2</f>
        <v>78.465634945587567</v>
      </c>
    </row>
    <row r="14666" spans="1:9" x14ac:dyDescent="0.25">
      <c r="A14666">
        <v>19.858991926316001</v>
      </c>
      <c r="B14666">
        <v>2.8572745199999998E-4</v>
      </c>
      <c r="C14666">
        <f>B14666*$E$2</f>
        <v>2.7658417353599999E-4</v>
      </c>
      <c r="D14666">
        <f>D14667+C14666</f>
        <v>5.1191084046648454</v>
      </c>
      <c r="F14666">
        <f>(LN($L$2/A14666)/(LN($L$2/$L$3)))^$L$4</f>
        <v>6.1544274670802119</v>
      </c>
      <c r="G14666">
        <f>(1/(1+F14666))*100</f>
        <v>13.977358839701944</v>
      </c>
      <c r="H14666">
        <f>D14666-G14666</f>
        <v>-8.8582504350370996</v>
      </c>
      <c r="I14666">
        <f>H14666^2</f>
        <v>78.468600769834964</v>
      </c>
    </row>
    <row r="14667" spans="1:9" x14ac:dyDescent="0.25">
      <c r="A14667">
        <v>19.858991926316001</v>
      </c>
      <c r="B14667">
        <v>2.33093448E-4</v>
      </c>
      <c r="C14667">
        <f>B14667*$E$2</f>
        <v>2.2563445766399999E-4</v>
      </c>
      <c r="D14667">
        <f>D14668+C14667</f>
        <v>5.1188318204913097</v>
      </c>
      <c r="F14667">
        <f>(LN($L$2/A14667)/(LN($L$2/$L$3)))^$L$4</f>
        <v>6.1544274670802119</v>
      </c>
      <c r="G14667">
        <f>(1/(1+F14667))*100</f>
        <v>13.977358839701944</v>
      </c>
      <c r="H14667">
        <f>D14667-G14667</f>
        <v>-8.8585270192106336</v>
      </c>
      <c r="I14667">
        <f>H14667^2</f>
        <v>78.473500950084826</v>
      </c>
    </row>
    <row r="14668" spans="1:9" x14ac:dyDescent="0.25">
      <c r="A14668">
        <v>19.858991926316001</v>
      </c>
      <c r="B14668">
        <v>2.9324659599999999E-4</v>
      </c>
      <c r="C14668">
        <f>B14668*$E$2</f>
        <v>2.8386270492799999E-4</v>
      </c>
      <c r="D14668">
        <f>D14669+C14668</f>
        <v>5.118606186033646</v>
      </c>
      <c r="F14668">
        <f>(LN($L$2/A14668)/(LN($L$2/$L$3)))^$L$4</f>
        <v>6.1544274670802119</v>
      </c>
      <c r="G14668">
        <f>(1/(1+F14668))*100</f>
        <v>13.977358839701944</v>
      </c>
      <c r="H14668">
        <f>D14668-G14668</f>
        <v>-8.8587526536682972</v>
      </c>
      <c r="I14668">
        <f>H14668^2</f>
        <v>78.4774985788751</v>
      </c>
    </row>
    <row r="14669" spans="1:9" x14ac:dyDescent="0.25">
      <c r="A14669">
        <v>19.858991926316001</v>
      </c>
      <c r="B14669">
        <v>2.8572745199999998E-4</v>
      </c>
      <c r="C14669">
        <f>B14669*$E$2</f>
        <v>2.7658417353599999E-4</v>
      </c>
      <c r="D14669">
        <f>D14670+C14669</f>
        <v>5.1183223233287176</v>
      </c>
      <c r="F14669">
        <f>(LN($L$2/A14669)/(LN($L$2/$L$3)))^$L$4</f>
        <v>6.1544274670802119</v>
      </c>
      <c r="G14669">
        <f>(1/(1+F14669))*100</f>
        <v>13.977358839701944</v>
      </c>
      <c r="H14669">
        <f>D14669-G14669</f>
        <v>-8.8590365163732265</v>
      </c>
      <c r="I14669">
        <f>H14669^2</f>
        <v>78.482527998434279</v>
      </c>
    </row>
    <row r="14670" spans="1:9" x14ac:dyDescent="0.25">
      <c r="A14670">
        <v>19.858991926316001</v>
      </c>
      <c r="B14670">
        <v>3.68438031E-4</v>
      </c>
      <c r="C14670">
        <f>B14670*$E$2</f>
        <v>3.5664801400799999E-4</v>
      </c>
      <c r="D14670">
        <f>D14671+C14670</f>
        <v>5.1180457391551819</v>
      </c>
      <c r="F14670">
        <f>(LN($L$2/A14670)/(LN($L$2/$L$3)))^$L$4</f>
        <v>6.1544274670802119</v>
      </c>
      <c r="G14670">
        <f>(1/(1+F14670))*100</f>
        <v>13.977358839701944</v>
      </c>
      <c r="H14670">
        <f>D14670-G14670</f>
        <v>-8.8593131005467622</v>
      </c>
      <c r="I14670">
        <f>H14670^2</f>
        <v>78.487428613519484</v>
      </c>
    </row>
    <row r="14671" spans="1:9" x14ac:dyDescent="0.25">
      <c r="A14671">
        <v>19.858991926316001</v>
      </c>
      <c r="B14671">
        <v>3.8347631799999998E-4</v>
      </c>
      <c r="C14671">
        <f>B14671*$E$2</f>
        <v>3.7120507582399996E-4</v>
      </c>
      <c r="D14671">
        <f>D14672+C14671</f>
        <v>5.1176890911411741</v>
      </c>
      <c r="F14671">
        <f>(LN($L$2/A14671)/(LN($L$2/$L$3)))^$L$4</f>
        <v>6.1544274670802119</v>
      </c>
      <c r="G14671">
        <f>(1/(1+F14671))*100</f>
        <v>13.977358839701944</v>
      </c>
      <c r="H14671">
        <f>D14671-G14671</f>
        <v>-8.8596697485607692</v>
      </c>
      <c r="I14671">
        <f>H14671^2</f>
        <v>78.49374805356284</v>
      </c>
    </row>
    <row r="14672" spans="1:9" x14ac:dyDescent="0.25">
      <c r="A14672">
        <v>19.858991926316001</v>
      </c>
      <c r="B14672">
        <v>5.8649319199999999E-4</v>
      </c>
      <c r="C14672">
        <f>B14672*$E$2</f>
        <v>5.6772540985599999E-4</v>
      </c>
      <c r="D14672">
        <f>D14673+C14672</f>
        <v>5.1173178860653499</v>
      </c>
      <c r="F14672">
        <f>(LN($L$2/A14672)/(LN($L$2/$L$3)))^$L$4</f>
        <v>6.1544274670802119</v>
      </c>
      <c r="G14672">
        <f>(1/(1+F14672))*100</f>
        <v>13.977358839701944</v>
      </c>
      <c r="H14672">
        <f>D14672-G14672</f>
        <v>-8.8600409536365952</v>
      </c>
      <c r="I14672">
        <f>H14672^2</f>
        <v>78.500325700117671</v>
      </c>
    </row>
    <row r="14673" spans="1:9" x14ac:dyDescent="0.25">
      <c r="A14673">
        <v>19.858991926316001</v>
      </c>
      <c r="B14673">
        <v>2.7820830900000002E-4</v>
      </c>
      <c r="C14673">
        <f>B14673*$E$2</f>
        <v>2.6930564311200003E-4</v>
      </c>
      <c r="D14673">
        <f>D14674+C14673</f>
        <v>5.1167501606554939</v>
      </c>
      <c r="F14673">
        <f>(LN($L$2/A14673)/(LN($L$2/$L$3)))^$L$4</f>
        <v>6.1544274670802119</v>
      </c>
      <c r="G14673">
        <f>(1/(1+F14673))*100</f>
        <v>13.977358839701944</v>
      </c>
      <c r="H14673">
        <f>D14673-G14673</f>
        <v>-8.8606086790464502</v>
      </c>
      <c r="I14673">
        <f>H14673^2</f>
        <v>78.510386163193274</v>
      </c>
    </row>
    <row r="14674" spans="1:9" x14ac:dyDescent="0.25">
      <c r="A14674">
        <v>19.858991926316001</v>
      </c>
      <c r="B14674">
        <v>3.6091888699999998E-4</v>
      </c>
      <c r="C14674">
        <f>B14674*$E$2</f>
        <v>3.4936948261599999E-4</v>
      </c>
      <c r="D14674">
        <f>D14675+C14674</f>
        <v>5.1164808550123819</v>
      </c>
      <c r="F14674">
        <f>(LN($L$2/A14674)/(LN($L$2/$L$3)))^$L$4</f>
        <v>6.1544274670802119</v>
      </c>
      <c r="G14674">
        <f>(1/(1+F14674))*100</f>
        <v>13.977358839701944</v>
      </c>
      <c r="H14674">
        <f>D14674-G14674</f>
        <v>-8.8608779846895622</v>
      </c>
      <c r="I14674">
        <f>H14674^2</f>
        <v>78.515158659556164</v>
      </c>
    </row>
    <row r="14675" spans="1:9" x14ac:dyDescent="0.25">
      <c r="A14675">
        <v>19.858991926316001</v>
      </c>
      <c r="B14675">
        <v>6.2408890900000002E-4</v>
      </c>
      <c r="C14675">
        <f>B14675*$E$2</f>
        <v>6.0411806391199999E-4</v>
      </c>
      <c r="D14675">
        <f>D14676+C14675</f>
        <v>5.1161314855297659</v>
      </c>
      <c r="F14675">
        <f>(LN($L$2/A14675)/(LN($L$2/$L$3)))^$L$4</f>
        <v>6.1544274670802119</v>
      </c>
      <c r="G14675">
        <f>(1/(1+F14675))*100</f>
        <v>13.977358839701944</v>
      </c>
      <c r="H14675">
        <f>D14675-G14675</f>
        <v>-8.8612273541721791</v>
      </c>
      <c r="I14675">
        <f>H14675^2</f>
        <v>78.521350222329275</v>
      </c>
    </row>
    <row r="14676" spans="1:9" x14ac:dyDescent="0.25">
      <c r="A14676">
        <v>19.858991926316001</v>
      </c>
      <c r="B14676">
        <v>2.8572745199999998E-4</v>
      </c>
      <c r="C14676">
        <f>B14676*$E$2</f>
        <v>2.7658417353599999E-4</v>
      </c>
      <c r="D14676">
        <f>D14677+C14676</f>
        <v>5.1155273674658543</v>
      </c>
      <c r="F14676">
        <f>(LN($L$2/A14676)/(LN($L$2/$L$3)))^$L$4</f>
        <v>6.1544274670802119</v>
      </c>
      <c r="G14676">
        <f>(1/(1+F14676))*100</f>
        <v>13.977358839701944</v>
      </c>
      <c r="H14676">
        <f>D14676-G14676</f>
        <v>-8.8618314722360907</v>
      </c>
      <c r="I14676">
        <f>H14676^2</f>
        <v>78.532057042314079</v>
      </c>
    </row>
    <row r="14677" spans="1:9" x14ac:dyDescent="0.25">
      <c r="A14677">
        <v>19.858991926316001</v>
      </c>
      <c r="B14677">
        <v>2.7820830900000002E-4</v>
      </c>
      <c r="C14677">
        <f>B14677*$E$2</f>
        <v>2.6930564311200003E-4</v>
      </c>
      <c r="D14677">
        <f>D14678+C14677</f>
        <v>5.1152507832923186</v>
      </c>
      <c r="F14677">
        <f>(LN($L$2/A14677)/(LN($L$2/$L$3)))^$L$4</f>
        <v>6.1544274670802119</v>
      </c>
      <c r="G14677">
        <f>(1/(1+F14677))*100</f>
        <v>13.977358839701944</v>
      </c>
      <c r="H14677">
        <f>D14677-G14677</f>
        <v>-8.8621080564096246</v>
      </c>
      <c r="I14677">
        <f>H14677^2</f>
        <v>78.536959203480379</v>
      </c>
    </row>
    <row r="14678" spans="1:9" x14ac:dyDescent="0.25">
      <c r="A14678">
        <v>19.858991926316001</v>
      </c>
      <c r="B14678">
        <v>3.2332317000000001E-4</v>
      </c>
      <c r="C14678">
        <f>B14678*$E$2</f>
        <v>3.1297682855999998E-4</v>
      </c>
      <c r="D14678">
        <f>D14679+C14678</f>
        <v>5.1149814776492066</v>
      </c>
      <c r="F14678">
        <f>(LN($L$2/A14678)/(LN($L$2/$L$3)))^$L$4</f>
        <v>6.1544274670802119</v>
      </c>
      <c r="G14678">
        <f>(1/(1+F14678))*100</f>
        <v>13.977358839701944</v>
      </c>
      <c r="H14678">
        <f>D14678-G14678</f>
        <v>-8.8623773620527366</v>
      </c>
      <c r="I14678">
        <f>H14678^2</f>
        <v>78.541732507424825</v>
      </c>
    </row>
    <row r="14679" spans="1:9" x14ac:dyDescent="0.25">
      <c r="A14679">
        <v>19.858991926316001</v>
      </c>
      <c r="B14679">
        <v>2.8572745199999998E-4</v>
      </c>
      <c r="C14679">
        <f>B14679*$E$2</f>
        <v>2.7658417353599999E-4</v>
      </c>
      <c r="D14679">
        <f>D14680+C14679</f>
        <v>5.1146685008206463</v>
      </c>
      <c r="F14679">
        <f>(LN($L$2/A14679)/(LN($L$2/$L$3)))^$L$4</f>
        <v>6.1544274670802119</v>
      </c>
      <c r="G14679">
        <f>(1/(1+F14679))*100</f>
        <v>13.977358839701944</v>
      </c>
      <c r="H14679">
        <f>D14679-G14679</f>
        <v>-8.862690338881297</v>
      </c>
      <c r="I14679">
        <f>H14679^2</f>
        <v>78.547280042899885</v>
      </c>
    </row>
    <row r="14680" spans="1:9" x14ac:dyDescent="0.25">
      <c r="A14680">
        <v>19.858991926316001</v>
      </c>
      <c r="B14680">
        <v>4.2107203500000001E-4</v>
      </c>
      <c r="C14680">
        <f>B14680*$E$2</f>
        <v>4.0759772988000002E-4</v>
      </c>
      <c r="D14680">
        <f>D14681+C14680</f>
        <v>5.1143919166471106</v>
      </c>
      <c r="F14680">
        <f>(LN($L$2/A14680)/(LN($L$2/$L$3)))^$L$4</f>
        <v>6.1544274670802119</v>
      </c>
      <c r="G14680">
        <f>(1/(1+F14680))*100</f>
        <v>13.977358839701944</v>
      </c>
      <c r="H14680">
        <f>D14680-G14680</f>
        <v>-8.8629669230548345</v>
      </c>
      <c r="I14680">
        <f>H14680^2</f>
        <v>78.552182679164076</v>
      </c>
    </row>
    <row r="14681" spans="1:9" x14ac:dyDescent="0.25">
      <c r="A14681">
        <v>19.858991926316001</v>
      </c>
      <c r="B14681">
        <v>2.6317002199999998E-4</v>
      </c>
      <c r="C14681">
        <f>B14681*$E$2</f>
        <v>2.5474858129599995E-4</v>
      </c>
      <c r="D14681">
        <f>D14682+C14681</f>
        <v>5.1139843189172307</v>
      </c>
      <c r="F14681">
        <f>(LN($L$2/A14681)/(LN($L$2/$L$3)))^$L$4</f>
        <v>6.1544274670802119</v>
      </c>
      <c r="G14681">
        <f>(1/(1+F14681))*100</f>
        <v>13.977358839701944</v>
      </c>
      <c r="H14681">
        <f>D14681-G14681</f>
        <v>-8.8633745207847134</v>
      </c>
      <c r="I14681">
        <f>H14681^2</f>
        <v>78.559407895695642</v>
      </c>
    </row>
    <row r="14682" spans="1:9" x14ac:dyDescent="0.25">
      <c r="A14682">
        <v>19.858991926316001</v>
      </c>
      <c r="B14682">
        <v>2.6317002199999998E-4</v>
      </c>
      <c r="C14682">
        <f>B14682*$E$2</f>
        <v>2.5474858129599995E-4</v>
      </c>
      <c r="D14682">
        <f>D14683+C14682</f>
        <v>5.1137295703359351</v>
      </c>
      <c r="F14682">
        <f>(LN($L$2/A14682)/(LN($L$2/$L$3)))^$L$4</f>
        <v>6.1544274670802119</v>
      </c>
      <c r="G14682">
        <f>(1/(1+F14682))*100</f>
        <v>13.977358839701944</v>
      </c>
      <c r="H14682">
        <f>D14682-G14682</f>
        <v>-8.8636292693660081</v>
      </c>
      <c r="I14682">
        <f>H14682^2</f>
        <v>78.563923824761801</v>
      </c>
    </row>
    <row r="14683" spans="1:9" x14ac:dyDescent="0.25">
      <c r="A14683">
        <v>19.858991926316001</v>
      </c>
      <c r="B14683">
        <v>3.3084231300000002E-4</v>
      </c>
      <c r="C14683">
        <f>B14683*$E$2</f>
        <v>3.20255358984E-4</v>
      </c>
      <c r="D14683">
        <f>D14684+C14683</f>
        <v>5.1134748217546395</v>
      </c>
      <c r="F14683">
        <f>(LN($L$2/A14683)/(LN($L$2/$L$3)))^$L$4</f>
        <v>6.1544274670802119</v>
      </c>
      <c r="G14683">
        <f>(1/(1+F14683))*100</f>
        <v>13.977358839701944</v>
      </c>
      <c r="H14683">
        <f>D14683-G14683</f>
        <v>-8.8638840179473046</v>
      </c>
      <c r="I14683">
        <f>H14683^2</f>
        <v>78.56843988362165</v>
      </c>
    </row>
    <row r="14684" spans="1:9" x14ac:dyDescent="0.25">
      <c r="A14684">
        <v>19.858991926316001</v>
      </c>
      <c r="B14684">
        <v>3.0828488299999997E-4</v>
      </c>
      <c r="C14684">
        <f>B14684*$E$2</f>
        <v>2.9841976674399996E-4</v>
      </c>
      <c r="D14684">
        <f>D14685+C14684</f>
        <v>5.1131545663956555</v>
      </c>
      <c r="F14684">
        <f>(LN($L$2/A14684)/(LN($L$2/$L$3)))^$L$4</f>
        <v>6.1544274670802119</v>
      </c>
      <c r="G14684">
        <f>(1/(1+F14684))*100</f>
        <v>13.977358839701944</v>
      </c>
      <c r="H14684">
        <f>D14684-G14684</f>
        <v>-8.8642042733062887</v>
      </c>
      <c r="I14684">
        <f>H14684^2</f>
        <v>78.574117398901464</v>
      </c>
    </row>
    <row r="14685" spans="1:9" x14ac:dyDescent="0.25">
      <c r="A14685">
        <v>19.858991926316001</v>
      </c>
      <c r="B14685">
        <v>2.1805516099999999E-4</v>
      </c>
      <c r="C14685">
        <f>B14685*$E$2</f>
        <v>2.1107739584799999E-4</v>
      </c>
      <c r="D14685">
        <f>D14686+C14685</f>
        <v>5.1128561466289115</v>
      </c>
      <c r="F14685">
        <f>(LN($L$2/A14685)/(LN($L$2/$L$3)))^$L$4</f>
        <v>6.1544274670802119</v>
      </c>
      <c r="G14685">
        <f>(1/(1+F14685))*100</f>
        <v>13.977358839701944</v>
      </c>
      <c r="H14685">
        <f>D14685-G14685</f>
        <v>-8.8645026930730317</v>
      </c>
      <c r="I14685">
        <f>H14685^2</f>
        <v>78.579407995499025</v>
      </c>
    </row>
    <row r="14686" spans="1:9" x14ac:dyDescent="0.25">
      <c r="A14686">
        <v>19.858991926316001</v>
      </c>
      <c r="B14686">
        <v>4.66186896E-4</v>
      </c>
      <c r="C14686">
        <f>B14686*$E$2</f>
        <v>4.5126891532799998E-4</v>
      </c>
      <c r="D14686">
        <f>D14687+C14686</f>
        <v>5.1126450692330634</v>
      </c>
      <c r="F14686">
        <f>(LN($L$2/A14686)/(LN($L$2/$L$3)))^$L$4</f>
        <v>6.1544274670802119</v>
      </c>
      <c r="G14686">
        <f>(1/(1+F14686))*100</f>
        <v>13.977358839701944</v>
      </c>
      <c r="H14686">
        <f>D14686-G14686</f>
        <v>-8.8647137704688816</v>
      </c>
      <c r="I14686">
        <f>H14686^2</f>
        <v>78.583150232340614</v>
      </c>
    </row>
    <row r="14687" spans="1:9" x14ac:dyDescent="0.25">
      <c r="A14687">
        <v>19.858991926316001</v>
      </c>
      <c r="B14687">
        <v>3.0828488299999997E-4</v>
      </c>
      <c r="C14687">
        <f>B14687*$E$2</f>
        <v>2.9841976674399996E-4</v>
      </c>
      <c r="D14687">
        <f>D14688+C14687</f>
        <v>5.1121938003177352</v>
      </c>
      <c r="F14687">
        <f>(LN($L$2/A14687)/(LN($L$2/$L$3)))^$L$4</f>
        <v>6.1544274670802119</v>
      </c>
      <c r="G14687">
        <f>(1/(1+F14687))*100</f>
        <v>13.977358839701944</v>
      </c>
      <c r="H14687">
        <f>D14687-G14687</f>
        <v>-8.865165039384209</v>
      </c>
      <c r="I14687">
        <f>H14687^2</f>
        <v>78.591151175520025</v>
      </c>
    </row>
    <row r="14688" spans="1:9" x14ac:dyDescent="0.25">
      <c r="A14688">
        <v>19.858991926316001</v>
      </c>
      <c r="B14688">
        <v>2.1805516099999999E-4</v>
      </c>
      <c r="C14688">
        <f>B14688*$E$2</f>
        <v>2.1107739584799999E-4</v>
      </c>
      <c r="D14688">
        <f>D14689+C14688</f>
        <v>5.1118953805509912</v>
      </c>
      <c r="F14688">
        <f>(LN($L$2/A14688)/(LN($L$2/$L$3)))^$L$4</f>
        <v>6.1544274670802119</v>
      </c>
      <c r="G14688">
        <f>(1/(1+F14688))*100</f>
        <v>13.977358839701944</v>
      </c>
      <c r="H14688">
        <f>D14688-G14688</f>
        <v>-8.865463459150952</v>
      </c>
      <c r="I14688">
        <f>H14688^2</f>
        <v>78.596442345540765</v>
      </c>
    </row>
    <row r="14689" spans="1:9" x14ac:dyDescent="0.25">
      <c r="A14689">
        <v>19.858991926316001</v>
      </c>
      <c r="B14689">
        <v>2.4061259099999999E-4</v>
      </c>
      <c r="C14689">
        <f>B14689*$E$2</f>
        <v>2.3291298808799998E-4</v>
      </c>
      <c r="D14689">
        <f>D14690+C14689</f>
        <v>5.1116843031551431</v>
      </c>
      <c r="F14689">
        <f>(LN($L$2/A14689)/(LN($L$2/$L$3)))^$L$4</f>
        <v>6.1544274670802119</v>
      </c>
      <c r="G14689">
        <f>(1/(1+F14689))*100</f>
        <v>13.977358839701944</v>
      </c>
      <c r="H14689">
        <f>D14689-G14689</f>
        <v>-8.8656745365468019</v>
      </c>
      <c r="I14689">
        <f>H14689^2</f>
        <v>78.600184987974345</v>
      </c>
    </row>
    <row r="14690" spans="1:9" x14ac:dyDescent="0.25">
      <c r="A14690">
        <v>19.858991926316001</v>
      </c>
      <c r="B14690">
        <v>3.2332317000000001E-4</v>
      </c>
      <c r="C14690">
        <f>B14690*$E$2</f>
        <v>3.1297682855999998E-4</v>
      </c>
      <c r="D14690">
        <f>D14691+C14690</f>
        <v>5.1114513901670549</v>
      </c>
      <c r="F14690">
        <f>(LN($L$2/A14690)/(LN($L$2/$L$3)))^$L$4</f>
        <v>6.1544274670802119</v>
      </c>
      <c r="G14690">
        <f>(1/(1+F14690))*100</f>
        <v>13.977358839701944</v>
      </c>
      <c r="H14690">
        <f>D14690-G14690</f>
        <v>-8.8659074495348893</v>
      </c>
      <c r="I14690">
        <f>H14690^2</f>
        <v>78.604314903718247</v>
      </c>
    </row>
    <row r="14691" spans="1:9" x14ac:dyDescent="0.25">
      <c r="A14691">
        <v>19.858991926316001</v>
      </c>
      <c r="B14691">
        <v>1.8797858700000001E-4</v>
      </c>
      <c r="C14691">
        <f>B14691*$E$2</f>
        <v>1.81963272216E-4</v>
      </c>
      <c r="D14691">
        <f>D14692+C14691</f>
        <v>5.1111384133384945</v>
      </c>
      <c r="F14691">
        <f>(LN($L$2/A14691)/(LN($L$2/$L$3)))^$L$4</f>
        <v>6.1544274670802119</v>
      </c>
      <c r="G14691">
        <f>(1/(1+F14691))*100</f>
        <v>13.977358839701944</v>
      </c>
      <c r="H14691">
        <f>D14691-G14691</f>
        <v>-8.8662204263634496</v>
      </c>
      <c r="I14691">
        <f>H14691^2</f>
        <v>78.609864648864473</v>
      </c>
    </row>
    <row r="14692" spans="1:9" x14ac:dyDescent="0.25">
      <c r="A14692">
        <v>19.858991926316001</v>
      </c>
      <c r="B14692">
        <v>3.0828488299999997E-4</v>
      </c>
      <c r="C14692">
        <f>B14692*$E$2</f>
        <v>2.9841976674399996E-4</v>
      </c>
      <c r="D14692">
        <f>D14693+C14692</f>
        <v>5.1109564500662783</v>
      </c>
      <c r="F14692">
        <f>(LN($L$2/A14692)/(LN($L$2/$L$3)))^$L$4</f>
        <v>6.1544274670802119</v>
      </c>
      <c r="G14692">
        <f>(1/(1+F14692))*100</f>
        <v>13.977358839701944</v>
      </c>
      <c r="H14692">
        <f>D14692-G14692</f>
        <v>-8.8664023896356667</v>
      </c>
      <c r="I14692">
        <f>H14692^2</f>
        <v>78.613091334937067</v>
      </c>
    </row>
    <row r="14693" spans="1:9" x14ac:dyDescent="0.25">
      <c r="A14693">
        <v>19.858991926316001</v>
      </c>
      <c r="B14693">
        <v>3.3836145699999998E-4</v>
      </c>
      <c r="C14693">
        <f>B14693*$E$2</f>
        <v>3.2753389037599995E-4</v>
      </c>
      <c r="D14693">
        <f>D14694+C14693</f>
        <v>5.1106580302995344</v>
      </c>
      <c r="F14693">
        <f>(LN($L$2/A14693)/(LN($L$2/$L$3)))^$L$4</f>
        <v>6.1544274670802119</v>
      </c>
      <c r="G14693">
        <f>(1/(1+F14693))*100</f>
        <v>13.977358839701944</v>
      </c>
      <c r="H14693">
        <f>D14693-G14693</f>
        <v>-8.8667008094024098</v>
      </c>
      <c r="I14693">
        <f>H14693^2</f>
        <v>78.618383243457345</v>
      </c>
    </row>
    <row r="14694" spans="1:9" x14ac:dyDescent="0.25">
      <c r="A14694">
        <v>19.858991926316001</v>
      </c>
      <c r="B14694">
        <v>2.8572745199999998E-4</v>
      </c>
      <c r="C14694">
        <f>B14694*$E$2</f>
        <v>2.7658417353599999E-4</v>
      </c>
      <c r="D14694">
        <f>D14695+C14694</f>
        <v>5.1103304964091585</v>
      </c>
      <c r="F14694">
        <f>(LN($L$2/A14694)/(LN($L$2/$L$3)))^$L$4</f>
        <v>6.1544274670802119</v>
      </c>
      <c r="G14694">
        <f>(1/(1+F14694))*100</f>
        <v>13.977358839701944</v>
      </c>
      <c r="H14694">
        <f>D14694-G14694</f>
        <v>-8.8670283432927857</v>
      </c>
      <c r="I14694">
        <f>H14694^2</f>
        <v>78.624191640757601</v>
      </c>
    </row>
    <row r="14695" spans="1:9" x14ac:dyDescent="0.25">
      <c r="A14695">
        <v>19.858991926316001</v>
      </c>
      <c r="B14695">
        <v>3.458806E-4</v>
      </c>
      <c r="C14695">
        <f>B14695*$E$2</f>
        <v>3.3481242079999997E-4</v>
      </c>
      <c r="D14695">
        <f>D14696+C14695</f>
        <v>5.1100539122356228</v>
      </c>
      <c r="F14695">
        <f>(LN($L$2/A14695)/(LN($L$2/$L$3)))^$L$4</f>
        <v>6.1544274670802119</v>
      </c>
      <c r="G14695">
        <f>(1/(1+F14695))*100</f>
        <v>13.977358839701944</v>
      </c>
      <c r="H14695">
        <f>D14695-G14695</f>
        <v>-8.8673049274663214</v>
      </c>
      <c r="I14695">
        <f>H14695^2</f>
        <v>78.629096676668496</v>
      </c>
    </row>
    <row r="14696" spans="1:9" x14ac:dyDescent="0.25">
      <c r="A14696">
        <v>19.858991926316001</v>
      </c>
      <c r="B14696">
        <v>5.2634004399999997E-4</v>
      </c>
      <c r="C14696">
        <f>B14696*$E$2</f>
        <v>5.094971625919999E-4</v>
      </c>
      <c r="D14696">
        <f>D14697+C14696</f>
        <v>5.1097190998148232</v>
      </c>
      <c r="F14696">
        <f>(LN($L$2/A14696)/(LN($L$2/$L$3)))^$L$4</f>
        <v>6.1544274670802119</v>
      </c>
      <c r="G14696">
        <f>(1/(1+F14696))*100</f>
        <v>13.977358839701944</v>
      </c>
      <c r="H14696">
        <f>D14696-G14696</f>
        <v>-8.867639739887121</v>
      </c>
      <c r="I14696">
        <f>H14696^2</f>
        <v>78.635034556425325</v>
      </c>
    </row>
    <row r="14697" spans="1:9" x14ac:dyDescent="0.25">
      <c r="A14697">
        <v>19.858991926316001</v>
      </c>
      <c r="B14697">
        <v>3.1580402599999999E-4</v>
      </c>
      <c r="C14697">
        <f>B14697*$E$2</f>
        <v>3.0569829716799998E-4</v>
      </c>
      <c r="D14697">
        <f>D14698+C14697</f>
        <v>5.1092096026522311</v>
      </c>
      <c r="F14697">
        <f>(LN($L$2/A14697)/(LN($L$2/$L$3)))^$L$4</f>
        <v>6.1544274670802119</v>
      </c>
      <c r="G14697">
        <f>(1/(1+F14697))*100</f>
        <v>13.977358839701944</v>
      </c>
      <c r="H14697">
        <f>D14697-G14697</f>
        <v>-8.8681492370497139</v>
      </c>
      <c r="I14697">
        <f>H14697^2</f>
        <v>78.644070890585425</v>
      </c>
    </row>
    <row r="14698" spans="1:9" x14ac:dyDescent="0.25">
      <c r="A14698">
        <v>19.858991926316001</v>
      </c>
      <c r="B14698">
        <v>4.2859117900000002E-4</v>
      </c>
      <c r="C14698">
        <f>B14698*$E$2</f>
        <v>4.1487626127200002E-4</v>
      </c>
      <c r="D14698">
        <f>D14699+C14698</f>
        <v>5.1089039043550635</v>
      </c>
      <c r="F14698">
        <f>(LN($L$2/A14698)/(LN($L$2/$L$3)))^$L$4</f>
        <v>6.1544274670802119</v>
      </c>
      <c r="G14698">
        <f>(1/(1+F14698))*100</f>
        <v>13.977358839701944</v>
      </c>
      <c r="H14698">
        <f>D14698-G14698</f>
        <v>-8.8684549353468807</v>
      </c>
      <c r="I14698">
        <f>H14698^2</f>
        <v>78.649492940278449</v>
      </c>
    </row>
    <row r="14699" spans="1:9" x14ac:dyDescent="0.25">
      <c r="A14699">
        <v>19.858991926316001</v>
      </c>
      <c r="B14699">
        <v>4.66186896E-4</v>
      </c>
      <c r="C14699">
        <f>B14699*$E$2</f>
        <v>4.5126891532799998E-4</v>
      </c>
      <c r="D14699">
        <f>D14700+C14699</f>
        <v>5.1084890280937918</v>
      </c>
      <c r="F14699">
        <f>(LN($L$2/A14699)/(LN($L$2/$L$3)))^$L$4</f>
        <v>6.1544274670802119</v>
      </c>
      <c r="G14699">
        <f>(1/(1+F14699))*100</f>
        <v>13.977358839701944</v>
      </c>
      <c r="H14699">
        <f>D14699-G14699</f>
        <v>-8.8688698116081532</v>
      </c>
      <c r="I14699">
        <f>H14699^2</f>
        <v>78.656851735254435</v>
      </c>
    </row>
    <row r="14700" spans="1:9" x14ac:dyDescent="0.25">
      <c r="A14700">
        <v>19.858991926316001</v>
      </c>
      <c r="B14700">
        <v>3.6091888699999998E-4</v>
      </c>
      <c r="C14700">
        <f>B14700*$E$2</f>
        <v>3.4936948261599999E-4</v>
      </c>
      <c r="D14700">
        <f>D14701+C14700</f>
        <v>5.1080377591784636</v>
      </c>
      <c r="F14700">
        <f>(LN($L$2/A14700)/(LN($L$2/$L$3)))^$L$4</f>
        <v>6.1544274670802119</v>
      </c>
      <c r="G14700">
        <f>(1/(1+F14700))*100</f>
        <v>13.977358839701944</v>
      </c>
      <c r="H14700">
        <f>D14700-G14700</f>
        <v>-8.8693210805234806</v>
      </c>
      <c r="I14700">
        <f>H14700^2</f>
        <v>78.664856429418194</v>
      </c>
    </row>
    <row r="14701" spans="1:9" x14ac:dyDescent="0.25">
      <c r="A14701">
        <v>19.858991926316001</v>
      </c>
      <c r="B14701">
        <v>3.458806E-4</v>
      </c>
      <c r="C14701">
        <f>B14701*$E$2</f>
        <v>3.3481242079999997E-4</v>
      </c>
      <c r="D14701">
        <f>D14702+C14701</f>
        <v>5.1076883896958476</v>
      </c>
      <c r="F14701">
        <f>(LN($L$2/A14701)/(LN($L$2/$L$3)))^$L$4</f>
        <v>6.1544274670802119</v>
      </c>
      <c r="G14701">
        <f>(1/(1+F14701))*100</f>
        <v>13.977358839701944</v>
      </c>
      <c r="H14701">
        <f>D14701-G14701</f>
        <v>-8.8696704500060974</v>
      </c>
      <c r="I14701">
        <f>H14701^2</f>
        <v>78.671053891711367</v>
      </c>
    </row>
    <row r="14702" spans="1:9" x14ac:dyDescent="0.25">
      <c r="A14702">
        <v>19.858991926316001</v>
      </c>
      <c r="B14702">
        <v>3.6091888699999998E-4</v>
      </c>
      <c r="C14702">
        <f>B14702*$E$2</f>
        <v>3.4936948261599999E-4</v>
      </c>
      <c r="D14702">
        <f>D14703+C14702</f>
        <v>5.107353577275048</v>
      </c>
      <c r="F14702">
        <f>(LN($L$2/A14702)/(LN($L$2/$L$3)))^$L$4</f>
        <v>6.1544274670802119</v>
      </c>
      <c r="G14702">
        <f>(1/(1+F14702))*100</f>
        <v>13.977358839701944</v>
      </c>
      <c r="H14702">
        <f>D14702-G14702</f>
        <v>-8.870005262426897</v>
      </c>
      <c r="I14702">
        <f>H14702^2</f>
        <v>78.676993355480846</v>
      </c>
    </row>
    <row r="14703" spans="1:9" x14ac:dyDescent="0.25">
      <c r="A14703">
        <v>19.858991926316001</v>
      </c>
      <c r="B14703">
        <v>1.1128332350000001E-3</v>
      </c>
      <c r="C14703">
        <f>B14703*$E$2</f>
        <v>1.0772225714800001E-3</v>
      </c>
      <c r="D14703">
        <f>D14704+C14703</f>
        <v>5.107004207792432</v>
      </c>
      <c r="F14703">
        <f>(LN($L$2/A14703)/(LN($L$2/$L$3)))^$L$4</f>
        <v>6.1544274670802119</v>
      </c>
      <c r="G14703">
        <f>(1/(1+F14703))*100</f>
        <v>13.977358839701944</v>
      </c>
      <c r="H14703">
        <f>D14703-G14703</f>
        <v>-8.8703546319095121</v>
      </c>
      <c r="I14703">
        <f>H14703^2</f>
        <v>78.68319129583854</v>
      </c>
    </row>
    <row r="14704" spans="1:9" x14ac:dyDescent="0.25">
      <c r="A14704">
        <v>19.858991926316001</v>
      </c>
      <c r="B14704">
        <v>6.9928034399999997E-4</v>
      </c>
      <c r="C14704">
        <f>B14704*$E$2</f>
        <v>6.7690337299199999E-4</v>
      </c>
      <c r="D14704">
        <f>D14705+C14704</f>
        <v>5.1059269852209521</v>
      </c>
      <c r="F14704">
        <f>(LN($L$2/A14704)/(LN($L$2/$L$3)))^$L$4</f>
        <v>6.1544274670802119</v>
      </c>
      <c r="G14704">
        <f>(1/(1+F14704))*100</f>
        <v>13.977358839701944</v>
      </c>
      <c r="H14704">
        <f>D14704-G14704</f>
        <v>-8.871431854480992</v>
      </c>
      <c r="I14704">
        <f>H14704^2</f>
        <v>78.702303148700054</v>
      </c>
    </row>
    <row r="14705" spans="1:9" x14ac:dyDescent="0.25">
      <c r="A14705">
        <v>19.858991926316001</v>
      </c>
      <c r="B14705">
        <v>2.1805516099999999E-4</v>
      </c>
      <c r="C14705">
        <f>B14705*$E$2</f>
        <v>2.1107739584799999E-4</v>
      </c>
      <c r="D14705">
        <f>D14706+C14705</f>
        <v>5.1052500818479603</v>
      </c>
      <c r="F14705">
        <f>(LN($L$2/A14705)/(LN($L$2/$L$3)))^$L$4</f>
        <v>6.1544274670802119</v>
      </c>
      <c r="G14705">
        <f>(1/(1+F14705))*100</f>
        <v>13.977358839701944</v>
      </c>
      <c r="H14705">
        <f>D14705-G14705</f>
        <v>-8.872108757853983</v>
      </c>
      <c r="I14705">
        <f>H14705^2</f>
        <v>78.714313811189342</v>
      </c>
    </row>
    <row r="14706" spans="1:9" x14ac:dyDescent="0.25">
      <c r="A14706">
        <v>19.858991926316001</v>
      </c>
      <c r="B14706">
        <v>3.6091888699999998E-4</v>
      </c>
      <c r="C14706">
        <f>B14706*$E$2</f>
        <v>3.4936948261599999E-4</v>
      </c>
      <c r="D14706">
        <f>D14707+C14706</f>
        <v>5.1050390044521121</v>
      </c>
      <c r="F14706">
        <f>(LN($L$2/A14706)/(LN($L$2/$L$3)))^$L$4</f>
        <v>6.1544274670802119</v>
      </c>
      <c r="G14706">
        <f>(1/(1+F14706))*100</f>
        <v>13.977358839701944</v>
      </c>
      <c r="H14706">
        <f>D14706-G14706</f>
        <v>-8.8723198352498329</v>
      </c>
      <c r="I14706">
        <f>H14706^2</f>
        <v>78.718059258967628</v>
      </c>
    </row>
    <row r="14707" spans="1:9" x14ac:dyDescent="0.25">
      <c r="A14707">
        <v>19.858991926316001</v>
      </c>
      <c r="B14707">
        <v>4.9626347000000001E-4</v>
      </c>
      <c r="C14707">
        <f>B14707*$E$2</f>
        <v>4.8038303896000002E-4</v>
      </c>
      <c r="D14707">
        <f>D14708+C14707</f>
        <v>5.1046896349694961</v>
      </c>
      <c r="F14707">
        <f>(LN($L$2/A14707)/(LN($L$2/$L$3)))^$L$4</f>
        <v>6.1544274670802119</v>
      </c>
      <c r="G14707">
        <f>(1/(1+F14707))*100</f>
        <v>13.977358839701944</v>
      </c>
      <c r="H14707">
        <f>D14707-G14707</f>
        <v>-8.872669204732448</v>
      </c>
      <c r="I14707">
        <f>H14707^2</f>
        <v>78.724258816607531</v>
      </c>
    </row>
    <row r="14708" spans="1:9" x14ac:dyDescent="0.25">
      <c r="A14708">
        <v>19.858991926316001</v>
      </c>
      <c r="B14708">
        <v>2.6317002199999998E-4</v>
      </c>
      <c r="C14708">
        <f>B14708*$E$2</f>
        <v>2.5474858129599995E-4</v>
      </c>
      <c r="D14708">
        <f>D14709+C14708</f>
        <v>5.104209251930536</v>
      </c>
      <c r="F14708">
        <f>(LN($L$2/A14708)/(LN($L$2/$L$3)))^$L$4</f>
        <v>6.1544274670802119</v>
      </c>
      <c r="G14708">
        <f>(1/(1+F14708))*100</f>
        <v>13.977358839701944</v>
      </c>
      <c r="H14708">
        <f>D14708-G14708</f>
        <v>-8.8731495877714082</v>
      </c>
      <c r="I14708">
        <f>H14708^2</f>
        <v>78.732783606967914</v>
      </c>
    </row>
    <row r="14709" spans="1:9" x14ac:dyDescent="0.25">
      <c r="A14709">
        <v>19.858991926316001</v>
      </c>
      <c r="B14709">
        <v>3.8347631799999998E-4</v>
      </c>
      <c r="C14709">
        <f>B14709*$E$2</f>
        <v>3.7120507582399996E-4</v>
      </c>
      <c r="D14709">
        <f>D14710+C14709</f>
        <v>5.1039545033492404</v>
      </c>
      <c r="F14709">
        <f>(LN($L$2/A14709)/(LN($L$2/$L$3)))^$L$4</f>
        <v>6.1544274670802119</v>
      </c>
      <c r="G14709">
        <f>(1/(1+F14709))*100</f>
        <v>13.977358839701944</v>
      </c>
      <c r="H14709">
        <f>D14709-G14709</f>
        <v>-8.8734043363527029</v>
      </c>
      <c r="I14709">
        <f>H14709^2</f>
        <v>78.737304516402958</v>
      </c>
    </row>
    <row r="14710" spans="1:9" x14ac:dyDescent="0.25">
      <c r="A14710">
        <v>19.858991926316001</v>
      </c>
      <c r="B14710">
        <v>4.0603374800000003E-4</v>
      </c>
      <c r="C14710">
        <f>B14710*$E$2</f>
        <v>3.93040668064E-4</v>
      </c>
      <c r="D14710">
        <f>D14711+C14710</f>
        <v>5.1035832982734162</v>
      </c>
      <c r="F14710">
        <f>(LN($L$2/A14710)/(LN($L$2/$L$3)))^$L$4</f>
        <v>6.1544274670802119</v>
      </c>
      <c r="G14710">
        <f>(1/(1+F14710))*100</f>
        <v>13.977358839701944</v>
      </c>
      <c r="H14710">
        <f>D14710-G14710</f>
        <v>-8.8737755414285289</v>
      </c>
      <c r="I14710">
        <f>H14710^2</f>
        <v>78.743892359655177</v>
      </c>
    </row>
    <row r="14711" spans="1:9" x14ac:dyDescent="0.25">
      <c r="A14711">
        <v>19.858991926316001</v>
      </c>
      <c r="B14711">
        <v>3.0076573900000001E-4</v>
      </c>
      <c r="C14711">
        <f>B14711*$E$2</f>
        <v>2.9114123535200001E-4</v>
      </c>
      <c r="D14711">
        <f>D14712+C14711</f>
        <v>5.1031902576053518</v>
      </c>
      <c r="F14711">
        <f>(LN($L$2/A14711)/(LN($L$2/$L$3)))^$L$4</f>
        <v>6.1544274670802119</v>
      </c>
      <c r="G14711">
        <f>(1/(1+F14711))*100</f>
        <v>13.977358839701944</v>
      </c>
      <c r="H14711">
        <f>D14711-G14711</f>
        <v>-8.8741685820965923</v>
      </c>
      <c r="I14711">
        <f>H14711^2</f>
        <v>78.750868023470247</v>
      </c>
    </row>
    <row r="14712" spans="1:9" x14ac:dyDescent="0.25">
      <c r="A14712">
        <v>19.858991926316001</v>
      </c>
      <c r="B14712">
        <v>5.8649319199999999E-4</v>
      </c>
      <c r="C14712">
        <f>B14712*$E$2</f>
        <v>5.6772540985599999E-4</v>
      </c>
      <c r="D14712">
        <f>D14713+C14712</f>
        <v>5.1028991163699997</v>
      </c>
      <c r="F14712">
        <f>(LN($L$2/A14712)/(LN($L$2/$L$3)))^$L$4</f>
        <v>6.1544274670802119</v>
      </c>
      <c r="G14712">
        <f>(1/(1+F14712))*100</f>
        <v>13.977358839701944</v>
      </c>
      <c r="H14712">
        <f>D14712-G14712</f>
        <v>-8.8744597233319453</v>
      </c>
      <c r="I14712">
        <f>H14712^2</f>
        <v>78.756035381040903</v>
      </c>
    </row>
    <row r="14713" spans="1:9" x14ac:dyDescent="0.25">
      <c r="A14713">
        <v>19.858991926316001</v>
      </c>
      <c r="B14713">
        <v>3.7595717400000002E-4</v>
      </c>
      <c r="C14713">
        <f>B14713*$E$2</f>
        <v>3.6392654443200001E-4</v>
      </c>
      <c r="D14713">
        <f>D14714+C14713</f>
        <v>5.1023313909601438</v>
      </c>
      <c r="F14713">
        <f>(LN($L$2/A14713)/(LN($L$2/$L$3)))^$L$4</f>
        <v>6.1544274670802119</v>
      </c>
      <c r="G14713">
        <f>(1/(1+F14713))*100</f>
        <v>13.977358839701944</v>
      </c>
      <c r="H14713">
        <f>D14713-G14713</f>
        <v>-8.8750274487418004</v>
      </c>
      <c r="I14713">
        <f>H14713^2</f>
        <v>78.766112215920387</v>
      </c>
    </row>
    <row r="14714" spans="1:9" x14ac:dyDescent="0.25">
      <c r="A14714">
        <v>19.858991926316001</v>
      </c>
      <c r="B14714">
        <v>4.5114860900000002E-4</v>
      </c>
      <c r="C14714">
        <f>B14714*$E$2</f>
        <v>4.3671185351200001E-4</v>
      </c>
      <c r="D14714">
        <f>D14715+C14714</f>
        <v>5.1019674644157114</v>
      </c>
      <c r="F14714">
        <f>(LN($L$2/A14714)/(LN($L$2/$L$3)))^$L$4</f>
        <v>6.1544274670802119</v>
      </c>
      <c r="G14714">
        <f>(1/(1+F14714))*100</f>
        <v>13.977358839701944</v>
      </c>
      <c r="H14714">
        <f>D14714-G14714</f>
        <v>-8.8753913752862328</v>
      </c>
      <c r="I14714">
        <f>H14714^2</f>
        <v>78.772572064505241</v>
      </c>
    </row>
    <row r="14715" spans="1:9" x14ac:dyDescent="0.25">
      <c r="A14715">
        <v>19.858991926316001</v>
      </c>
      <c r="B14715">
        <v>5.1130175700000004E-4</v>
      </c>
      <c r="C14715">
        <f>B14715*$E$2</f>
        <v>4.9494010077599999E-4</v>
      </c>
      <c r="D14715">
        <f>D14716+C14715</f>
        <v>5.1015307525621996</v>
      </c>
      <c r="F14715">
        <f>(LN($L$2/A14715)/(LN($L$2/$L$3)))^$L$4</f>
        <v>6.1544274670802119</v>
      </c>
      <c r="G14715">
        <f>(1/(1+F14715))*100</f>
        <v>13.977358839701944</v>
      </c>
      <c r="H14715">
        <f>D14715-G14715</f>
        <v>-8.8758280871397446</v>
      </c>
      <c r="I14715">
        <f>H14715^2</f>
        <v>78.780324232458781</v>
      </c>
    </row>
    <row r="14716" spans="1:9" x14ac:dyDescent="0.25">
      <c r="A14716">
        <v>19.858991926316001</v>
      </c>
      <c r="B14716">
        <v>3.5339974400000002E-4</v>
      </c>
      <c r="C14716">
        <f>B14716*$E$2</f>
        <v>3.4209095219200002E-4</v>
      </c>
      <c r="D14716">
        <f>D14717+C14716</f>
        <v>5.1010358124614239</v>
      </c>
      <c r="F14716">
        <f>(LN($L$2/A14716)/(LN($L$2/$L$3)))^$L$4</f>
        <v>6.1544274670802119</v>
      </c>
      <c r="G14716">
        <f>(1/(1+F14716))*100</f>
        <v>13.977358839701944</v>
      </c>
      <c r="H14716">
        <f>D14716-G14716</f>
        <v>-8.8763230272405202</v>
      </c>
      <c r="I14716">
        <f>H14716^2</f>
        <v>78.789110483920311</v>
      </c>
    </row>
    <row r="14717" spans="1:9" x14ac:dyDescent="0.25">
      <c r="A14717">
        <v>19.858991926316001</v>
      </c>
      <c r="B14717">
        <v>3.9851460500000001E-4</v>
      </c>
      <c r="C14717">
        <f>B14717*$E$2</f>
        <v>3.8576213763999998E-4</v>
      </c>
      <c r="D14717">
        <f>D14718+C14717</f>
        <v>5.1006937215092316</v>
      </c>
      <c r="F14717">
        <f>(LN($L$2/A14717)/(LN($L$2/$L$3)))^$L$4</f>
        <v>6.1544274670802119</v>
      </c>
      <c r="G14717">
        <f>(1/(1+F14717))*100</f>
        <v>13.977358839701944</v>
      </c>
      <c r="H14717">
        <f>D14717-G14717</f>
        <v>-8.8766651181927116</v>
      </c>
      <c r="I14717">
        <f>H14717^2</f>
        <v>78.795183620539234</v>
      </c>
    </row>
    <row r="14718" spans="1:9" x14ac:dyDescent="0.25">
      <c r="A14718">
        <v>19.858991926316001</v>
      </c>
      <c r="B14718">
        <v>3.0076573900000001E-4</v>
      </c>
      <c r="C14718">
        <f>B14718*$E$2</f>
        <v>2.9114123535200001E-4</v>
      </c>
      <c r="D14718">
        <f>D14719+C14718</f>
        <v>5.1003079593715919</v>
      </c>
      <c r="F14718">
        <f>(LN($L$2/A14718)/(LN($L$2/$L$3)))^$L$4</f>
        <v>6.1544274670802119</v>
      </c>
      <c r="G14718">
        <f>(1/(1+F14718))*100</f>
        <v>13.977358839701944</v>
      </c>
      <c r="H14718">
        <f>D14718-G14718</f>
        <v>-8.8770508803303514</v>
      </c>
      <c r="I14718">
        <f>H14718^2</f>
        <v>78.802032331973862</v>
      </c>
    </row>
    <row r="14719" spans="1:9" x14ac:dyDescent="0.25">
      <c r="A14719">
        <v>19.858991926316001</v>
      </c>
      <c r="B14719">
        <v>2.4061259099999999E-4</v>
      </c>
      <c r="C14719">
        <f>B14719*$E$2</f>
        <v>2.3291298808799998E-4</v>
      </c>
      <c r="D14719">
        <f>D14720+C14719</f>
        <v>5.1000168181362397</v>
      </c>
      <c r="F14719">
        <f>(LN($L$2/A14719)/(LN($L$2/$L$3)))^$L$4</f>
        <v>6.1544274670802119</v>
      </c>
      <c r="G14719">
        <f>(1/(1+F14719))*100</f>
        <v>13.977358839701944</v>
      </c>
      <c r="H14719">
        <f>D14719-G14719</f>
        <v>-8.8773420215657044</v>
      </c>
      <c r="I14719">
        <f>H14719^2</f>
        <v>78.807201367856266</v>
      </c>
    </row>
    <row r="14720" spans="1:9" x14ac:dyDescent="0.25">
      <c r="A14720">
        <v>19.858991926316001</v>
      </c>
      <c r="B14720">
        <v>2.7820830900000002E-4</v>
      </c>
      <c r="C14720">
        <f>B14720*$E$2</f>
        <v>2.6930564311200003E-4</v>
      </c>
      <c r="D14720">
        <f>D14721+C14720</f>
        <v>5.0997839051481515</v>
      </c>
      <c r="F14720">
        <f>(LN($L$2/A14720)/(LN($L$2/$L$3)))^$L$4</f>
        <v>6.1544274670802119</v>
      </c>
      <c r="G14720">
        <f>(1/(1+F14720))*100</f>
        <v>13.977358839701944</v>
      </c>
      <c r="H14720">
        <f>D14720-G14720</f>
        <v>-8.8775749345537918</v>
      </c>
      <c r="I14720">
        <f>H14720^2</f>
        <v>78.811336718617767</v>
      </c>
    </row>
    <row r="14721" spans="1:9" x14ac:dyDescent="0.25">
      <c r="A14721">
        <v>19.858991926316001</v>
      </c>
      <c r="B14721">
        <v>3.7595717400000002E-4</v>
      </c>
      <c r="C14721">
        <f>B14721*$E$2</f>
        <v>3.6392654443200001E-4</v>
      </c>
      <c r="D14721">
        <f>D14722+C14721</f>
        <v>5.0995145995050395</v>
      </c>
      <c r="F14721">
        <f>(LN($L$2/A14721)/(LN($L$2/$L$3)))^$L$4</f>
        <v>6.1544274670802119</v>
      </c>
      <c r="G14721">
        <f>(1/(1+F14721))*100</f>
        <v>13.977358839701944</v>
      </c>
      <c r="H14721">
        <f>D14721-G14721</f>
        <v>-8.8778442401969038</v>
      </c>
      <c r="I14721">
        <f>H14721^2</f>
        <v>78.816118353197339</v>
      </c>
    </row>
    <row r="14722" spans="1:9" x14ac:dyDescent="0.25">
      <c r="A14722">
        <v>19.858991926316001</v>
      </c>
      <c r="B14722">
        <v>3.3836145699999998E-4</v>
      </c>
      <c r="C14722">
        <f>B14722*$E$2</f>
        <v>3.2753389037599995E-4</v>
      </c>
      <c r="D14722">
        <f>D14723+C14722</f>
        <v>5.0991506729606071</v>
      </c>
      <c r="F14722">
        <f>(LN($L$2/A14722)/(LN($L$2/$L$3)))^$L$4</f>
        <v>6.1544274670802119</v>
      </c>
      <c r="G14722">
        <f>(1/(1+F14722))*100</f>
        <v>13.977358839701944</v>
      </c>
      <c r="H14722">
        <f>D14722-G14722</f>
        <v>-8.8782081667413379</v>
      </c>
      <c r="I14722">
        <f>H14722^2</f>
        <v>78.822580251992591</v>
      </c>
    </row>
    <row r="14723" spans="1:9" x14ac:dyDescent="0.25">
      <c r="A14723">
        <v>19.858991926316001</v>
      </c>
      <c r="B14723">
        <v>5.63935761E-4</v>
      </c>
      <c r="C14723">
        <f>B14723*$E$2</f>
        <v>5.4588981664800001E-4</v>
      </c>
      <c r="D14723">
        <f>D14724+C14723</f>
        <v>5.0988231390702312</v>
      </c>
      <c r="F14723">
        <f>(LN($L$2/A14723)/(LN($L$2/$L$3)))^$L$4</f>
        <v>6.1544274670802119</v>
      </c>
      <c r="G14723">
        <f>(1/(1+F14723))*100</f>
        <v>13.977358839701944</v>
      </c>
      <c r="H14723">
        <f>D14723-G14723</f>
        <v>-8.878535700631712</v>
      </c>
      <c r="I14723">
        <f>H14723^2</f>
        <v>78.828396187391846</v>
      </c>
    </row>
    <row r="14724" spans="1:9" x14ac:dyDescent="0.25">
      <c r="A14724">
        <v>19.858991926316001</v>
      </c>
      <c r="B14724">
        <v>5.7897404800000003E-4</v>
      </c>
      <c r="C14724">
        <f>B14724*$E$2</f>
        <v>5.6044687846400004E-4</v>
      </c>
      <c r="D14724">
        <f>D14725+C14724</f>
        <v>5.0982772492535835</v>
      </c>
      <c r="F14724">
        <f>(LN($L$2/A14724)/(LN($L$2/$L$3)))^$L$4</f>
        <v>6.1544274670802119</v>
      </c>
      <c r="G14724">
        <f>(1/(1+F14724))*100</f>
        <v>13.977358839701944</v>
      </c>
      <c r="H14724">
        <f>D14724-G14724</f>
        <v>-8.8790815904483615</v>
      </c>
      <c r="I14724">
        <f>H14724^2</f>
        <v>78.838089889839011</v>
      </c>
    </row>
    <row r="14725" spans="1:9" x14ac:dyDescent="0.25">
      <c r="A14725">
        <v>19.858991926316001</v>
      </c>
      <c r="B14725">
        <v>3.7595717400000002E-4</v>
      </c>
      <c r="C14725">
        <f>B14725*$E$2</f>
        <v>3.6392654443200001E-4</v>
      </c>
      <c r="D14725">
        <f>D14726+C14725</f>
        <v>5.0977168023751194</v>
      </c>
      <c r="F14725">
        <f>(LN($L$2/A14725)/(LN($L$2/$L$3)))^$L$4</f>
        <v>6.1544274670802119</v>
      </c>
      <c r="G14725">
        <f>(1/(1+F14725))*100</f>
        <v>13.977358839701944</v>
      </c>
      <c r="H14725">
        <f>D14725-G14725</f>
        <v>-8.8796420373268248</v>
      </c>
      <c r="I14725">
        <f>H14725^2</f>
        <v>78.84804271106168</v>
      </c>
    </row>
    <row r="14726" spans="1:9" x14ac:dyDescent="0.25">
      <c r="A14726">
        <v>19.858991926316001</v>
      </c>
      <c r="B14726">
        <v>3.9099546099999999E-4</v>
      </c>
      <c r="C14726">
        <f>B14726*$E$2</f>
        <v>3.7848360624799998E-4</v>
      </c>
      <c r="D14726">
        <f>D14727+C14726</f>
        <v>5.097352875830687</v>
      </c>
      <c r="F14726">
        <f>(LN($L$2/A14726)/(LN($L$2/$L$3)))^$L$4</f>
        <v>6.1544274670802119</v>
      </c>
      <c r="G14726">
        <f>(1/(1+F14726))*100</f>
        <v>13.977358839701944</v>
      </c>
      <c r="H14726">
        <f>D14726-G14726</f>
        <v>-8.8800059638712572</v>
      </c>
      <c r="I14726">
        <f>H14726^2</f>
        <v>78.854505918389094</v>
      </c>
    </row>
    <row r="14727" spans="1:9" x14ac:dyDescent="0.25">
      <c r="A14727">
        <v>19.858991926316001</v>
      </c>
      <c r="B14727">
        <v>1.729403E-4</v>
      </c>
      <c r="C14727">
        <f>B14727*$E$2</f>
        <v>1.6740621039999998E-4</v>
      </c>
      <c r="D14727">
        <f>D14728+C14727</f>
        <v>5.096974392224439</v>
      </c>
      <c r="F14727">
        <f>(LN($L$2/A14727)/(LN($L$2/$L$3)))^$L$4</f>
        <v>6.1544274670802119</v>
      </c>
      <c r="G14727">
        <f>(1/(1+F14727))*100</f>
        <v>13.977358839701944</v>
      </c>
      <c r="H14727">
        <f>D14727-G14727</f>
        <v>-8.8803844474775051</v>
      </c>
      <c r="I14727">
        <f>H14727^2</f>
        <v>78.861227935000358</v>
      </c>
    </row>
    <row r="14728" spans="1:9" x14ac:dyDescent="0.25">
      <c r="A14728">
        <v>19.858991926316001</v>
      </c>
      <c r="B14728">
        <v>2.6317002199999998E-4</v>
      </c>
      <c r="C14728">
        <f>B14728*$E$2</f>
        <v>2.5474858129599995E-4</v>
      </c>
      <c r="D14728">
        <f>D14729+C14728</f>
        <v>5.0968069860140393</v>
      </c>
      <c r="F14728">
        <f>(LN($L$2/A14728)/(LN($L$2/$L$3)))^$L$4</f>
        <v>6.1544274670802119</v>
      </c>
      <c r="G14728">
        <f>(1/(1+F14728))*100</f>
        <v>13.977358839701944</v>
      </c>
      <c r="H14728">
        <f>D14728-G14728</f>
        <v>-8.8805518536879049</v>
      </c>
      <c r="I14728">
        <f>H14728^2</f>
        <v>78.864201226039683</v>
      </c>
    </row>
    <row r="14729" spans="1:9" x14ac:dyDescent="0.25">
      <c r="A14729">
        <v>19.858991926316001</v>
      </c>
      <c r="B14729">
        <v>3.0076573900000001E-4</v>
      </c>
      <c r="C14729">
        <f>B14729*$E$2</f>
        <v>2.9114123535200001E-4</v>
      </c>
      <c r="D14729">
        <f>D14730+C14729</f>
        <v>5.0965522374327437</v>
      </c>
      <c r="F14729">
        <f>(LN($L$2/A14729)/(LN($L$2/$L$3)))^$L$4</f>
        <v>6.1544274670802119</v>
      </c>
      <c r="G14729">
        <f>(1/(1+F14729))*100</f>
        <v>13.977358839701944</v>
      </c>
      <c r="H14729">
        <f>D14729-G14729</f>
        <v>-8.8808066022691996</v>
      </c>
      <c r="I14729">
        <f>H14729^2</f>
        <v>78.86872590690821</v>
      </c>
    </row>
    <row r="14730" spans="1:9" x14ac:dyDescent="0.25">
      <c r="A14730">
        <v>19.858991926316001</v>
      </c>
      <c r="B14730">
        <v>3.3836145699999998E-4</v>
      </c>
      <c r="C14730">
        <f>B14730*$E$2</f>
        <v>3.2753389037599995E-4</v>
      </c>
      <c r="D14730">
        <f>D14731+C14730</f>
        <v>5.0962610961973915</v>
      </c>
      <c r="F14730">
        <f>(LN($L$2/A14730)/(LN($L$2/$L$3)))^$L$4</f>
        <v>6.1544274670802119</v>
      </c>
      <c r="G14730">
        <f>(1/(1+F14730))*100</f>
        <v>13.977358839701944</v>
      </c>
      <c r="H14730">
        <f>D14730-G14730</f>
        <v>-8.8810977435045526</v>
      </c>
      <c r="I14730">
        <f>H14730^2</f>
        <v>78.873897129681652</v>
      </c>
    </row>
    <row r="14731" spans="1:9" x14ac:dyDescent="0.25">
      <c r="A14731">
        <v>19.858991926316001</v>
      </c>
      <c r="B14731">
        <v>2.33093448E-4</v>
      </c>
      <c r="C14731">
        <f>B14731*$E$2</f>
        <v>2.2563445766399999E-4</v>
      </c>
      <c r="D14731">
        <f>D14732+C14731</f>
        <v>5.0959335623070157</v>
      </c>
      <c r="F14731">
        <f>(LN($L$2/A14731)/(LN($L$2/$L$3)))^$L$4</f>
        <v>6.1544274670802119</v>
      </c>
      <c r="G14731">
        <f>(1/(1+F14731))*100</f>
        <v>13.977358839701944</v>
      </c>
      <c r="H14731">
        <f>D14731-G14731</f>
        <v>-8.8814252773949285</v>
      </c>
      <c r="I14731">
        <f>H14731^2</f>
        <v>78.879714957949588</v>
      </c>
    </row>
    <row r="14732" spans="1:9" x14ac:dyDescent="0.25">
      <c r="A14732">
        <v>19.858991926316001</v>
      </c>
      <c r="B14732">
        <v>4.43629465E-4</v>
      </c>
      <c r="C14732">
        <f>B14732*$E$2</f>
        <v>4.2943332212000001E-4</v>
      </c>
      <c r="D14732">
        <f>D14733+C14732</f>
        <v>5.095707927849352</v>
      </c>
      <c r="F14732">
        <f>(LN($L$2/A14732)/(LN($L$2/$L$3)))^$L$4</f>
        <v>6.1544274670802119</v>
      </c>
      <c r="G14732">
        <f>(1/(1+F14732))*100</f>
        <v>13.977358839701944</v>
      </c>
      <c r="H14732">
        <f>D14732-G14732</f>
        <v>-8.8816509118525921</v>
      </c>
      <c r="I14732">
        <f>H14732^2</f>
        <v>78.883722920011976</v>
      </c>
    </row>
    <row r="14733" spans="1:9" x14ac:dyDescent="0.25">
      <c r="A14733">
        <v>19.858991926316001</v>
      </c>
      <c r="B14733">
        <v>3.7595717400000002E-4</v>
      </c>
      <c r="C14733">
        <f>B14733*$E$2</f>
        <v>3.6392654443200001E-4</v>
      </c>
      <c r="D14733">
        <f>D14734+C14733</f>
        <v>5.095278494527232</v>
      </c>
      <c r="F14733">
        <f>(LN($L$2/A14733)/(LN($L$2/$L$3)))^$L$4</f>
        <v>6.1544274670802119</v>
      </c>
      <c r="G14733">
        <f>(1/(1+F14733))*100</f>
        <v>13.977358839701944</v>
      </c>
      <c r="H14733">
        <f>D14733-G14733</f>
        <v>-8.8820803451747121</v>
      </c>
      <c r="I14733">
        <f>H14733^2</f>
        <v>78.89135125813894</v>
      </c>
    </row>
    <row r="14734" spans="1:9" x14ac:dyDescent="0.25">
      <c r="A14734">
        <v>19.858991926316001</v>
      </c>
      <c r="B14734">
        <v>2.4061259099999999E-4</v>
      </c>
      <c r="C14734">
        <f>B14734*$E$2</f>
        <v>2.3291298808799998E-4</v>
      </c>
      <c r="D14734">
        <f>D14735+C14734</f>
        <v>5.0949145679827996</v>
      </c>
      <c r="F14734">
        <f>(LN($L$2/A14734)/(LN($L$2/$L$3)))^$L$4</f>
        <v>6.1544274670802119</v>
      </c>
      <c r="G14734">
        <f>(1/(1+F14734))*100</f>
        <v>13.977358839701944</v>
      </c>
      <c r="H14734">
        <f>D14734-G14734</f>
        <v>-8.8824442717191445</v>
      </c>
      <c r="I14734">
        <f>H14734^2</f>
        <v>78.897816240196249</v>
      </c>
    </row>
    <row r="14735" spans="1:9" x14ac:dyDescent="0.25">
      <c r="A14735">
        <v>19.858991926316001</v>
      </c>
      <c r="B14735">
        <v>3.3836145699999998E-4</v>
      </c>
      <c r="C14735">
        <f>B14735*$E$2</f>
        <v>3.2753389037599995E-4</v>
      </c>
      <c r="D14735">
        <f>D14736+C14735</f>
        <v>5.0946816549947114</v>
      </c>
      <c r="F14735">
        <f>(LN($L$2/A14735)/(LN($L$2/$L$3)))^$L$4</f>
        <v>6.1544274670802119</v>
      </c>
      <c r="G14735">
        <f>(1/(1+F14735))*100</f>
        <v>13.977358839701944</v>
      </c>
      <c r="H14735">
        <f>D14735-G14735</f>
        <v>-8.8826771847072337</v>
      </c>
      <c r="I14735">
        <f>H14735^2</f>
        <v>78.901953967718427</v>
      </c>
    </row>
    <row r="14736" spans="1:9" x14ac:dyDescent="0.25">
      <c r="A14736">
        <v>19.858991926316001</v>
      </c>
      <c r="B14736">
        <v>2.6317002199999998E-4</v>
      </c>
      <c r="C14736">
        <f>B14736*$E$2</f>
        <v>2.5474858129599995E-4</v>
      </c>
      <c r="D14736">
        <f>D14737+C14736</f>
        <v>5.0943541211043355</v>
      </c>
      <c r="F14736">
        <f>(LN($L$2/A14736)/(LN($L$2/$L$3)))^$L$4</f>
        <v>6.1544274670802119</v>
      </c>
      <c r="G14736">
        <f>(1/(1+F14736))*100</f>
        <v>13.977358839701944</v>
      </c>
      <c r="H14736">
        <f>D14736-G14736</f>
        <v>-8.8830047185976078</v>
      </c>
      <c r="I14736">
        <f>H14736^2</f>
        <v>78.907772830627366</v>
      </c>
    </row>
    <row r="14737" spans="1:9" x14ac:dyDescent="0.25">
      <c r="A14737">
        <v>19.858991926316001</v>
      </c>
      <c r="B14737">
        <v>2.48131735E-4</v>
      </c>
      <c r="C14737">
        <f>B14737*$E$2</f>
        <v>2.4019151948000001E-4</v>
      </c>
      <c r="D14737">
        <f>D14738+C14737</f>
        <v>5.0940993725230399</v>
      </c>
      <c r="F14737">
        <f>(LN($L$2/A14737)/(LN($L$2/$L$3)))^$L$4</f>
        <v>6.1544274670802119</v>
      </c>
      <c r="G14737">
        <f>(1/(1+F14737))*100</f>
        <v>13.977358839701944</v>
      </c>
      <c r="H14737">
        <f>D14737-G14737</f>
        <v>-8.8832594671789042</v>
      </c>
      <c r="I14737">
        <f>H14737^2</f>
        <v>78.912298761223624</v>
      </c>
    </row>
    <row r="14738" spans="1:9" x14ac:dyDescent="0.25">
      <c r="A14738">
        <v>19.858991926316001</v>
      </c>
      <c r="B14738">
        <v>1.8797858700000001E-4</v>
      </c>
      <c r="C14738">
        <f>B14738*$E$2</f>
        <v>1.81963272216E-4</v>
      </c>
      <c r="D14738">
        <f>D14739+C14738</f>
        <v>5.0938591810035598</v>
      </c>
      <c r="F14738">
        <f>(LN($L$2/A14738)/(LN($L$2/$L$3)))^$L$4</f>
        <v>6.1544274670802119</v>
      </c>
      <c r="G14738">
        <f>(1/(1+F14738))*100</f>
        <v>13.977358839701944</v>
      </c>
      <c r="H14738">
        <f>D14738-G14738</f>
        <v>-8.8834996586983834</v>
      </c>
      <c r="I14738">
        <f>H14738^2</f>
        <v>78.9165661860943</v>
      </c>
    </row>
    <row r="14739" spans="1:9" x14ac:dyDescent="0.25">
      <c r="A14739">
        <v>19.858991926316001</v>
      </c>
      <c r="B14739">
        <v>2.9324659599999999E-4</v>
      </c>
      <c r="C14739">
        <f>B14739*$E$2</f>
        <v>2.8386270492799999E-4</v>
      </c>
      <c r="D14739">
        <f>D14740+C14739</f>
        <v>5.0936772177313436</v>
      </c>
      <c r="F14739">
        <f>(LN($L$2/A14739)/(LN($L$2/$L$3)))^$L$4</f>
        <v>6.1544274670802119</v>
      </c>
      <c r="G14739">
        <f>(1/(1+F14739))*100</f>
        <v>13.977358839701944</v>
      </c>
      <c r="H14739">
        <f>D14739-G14739</f>
        <v>-8.8836816219706005</v>
      </c>
      <c r="I14739">
        <f>H14739^2</f>
        <v>78.919799160538204</v>
      </c>
    </row>
    <row r="14740" spans="1:9" x14ac:dyDescent="0.25">
      <c r="A14740">
        <v>19.858991926316001</v>
      </c>
      <c r="B14740">
        <v>6.0905062199999999E-4</v>
      </c>
      <c r="C14740">
        <f>B14740*$E$2</f>
        <v>5.8956100209599997E-4</v>
      </c>
      <c r="D14740">
        <f>D14741+C14740</f>
        <v>5.0933933550264152</v>
      </c>
      <c r="F14740">
        <f>(LN($L$2/A14740)/(LN($L$2/$L$3)))^$L$4</f>
        <v>6.1544274670802119</v>
      </c>
      <c r="G14740">
        <f>(1/(1+F14740))*100</f>
        <v>13.977358839701944</v>
      </c>
      <c r="H14740">
        <f>D14740-G14740</f>
        <v>-8.883965484675528</v>
      </c>
      <c r="I14740">
        <f>H14740^2</f>
        <v>78.924842732906086</v>
      </c>
    </row>
    <row r="14741" spans="1:9" x14ac:dyDescent="0.25">
      <c r="A14741">
        <v>19.858991926316001</v>
      </c>
      <c r="B14741">
        <v>2.4061259099999999E-4</v>
      </c>
      <c r="C14741">
        <f>B14741*$E$2</f>
        <v>2.3291298808799998E-4</v>
      </c>
      <c r="D14741">
        <f>D14742+C14741</f>
        <v>5.0928037940243192</v>
      </c>
      <c r="F14741">
        <f>(LN($L$2/A14741)/(LN($L$2/$L$3)))^$L$4</f>
        <v>6.1544274670802119</v>
      </c>
      <c r="G14741">
        <f>(1/(1+F14741))*100</f>
        <v>13.977358839701944</v>
      </c>
      <c r="H14741">
        <f>D14741-G14741</f>
        <v>-8.8845550456776259</v>
      </c>
      <c r="I14741">
        <f>H14741^2</f>
        <v>78.935318359675762</v>
      </c>
    </row>
    <row r="14742" spans="1:9" x14ac:dyDescent="0.25">
      <c r="A14742">
        <v>19.858991926316001</v>
      </c>
      <c r="B14742">
        <v>3.3836145699999998E-4</v>
      </c>
      <c r="C14742">
        <f>B14742*$E$2</f>
        <v>3.2753389037599995E-4</v>
      </c>
      <c r="D14742">
        <f>D14743+C14742</f>
        <v>5.0925708810362309</v>
      </c>
      <c r="F14742">
        <f>(LN($L$2/A14742)/(LN($L$2/$L$3)))^$L$4</f>
        <v>6.1544274670802119</v>
      </c>
      <c r="G14742">
        <f>(1/(1+F14742))*100</f>
        <v>13.977358839701944</v>
      </c>
      <c r="H14742">
        <f>D14742-G14742</f>
        <v>-8.8847879586657132</v>
      </c>
      <c r="I14742">
        <f>H14742^2</f>
        <v>78.939457070451255</v>
      </c>
    </row>
    <row r="14743" spans="1:9" x14ac:dyDescent="0.25">
      <c r="A14743">
        <v>19.858991926316001</v>
      </c>
      <c r="B14743">
        <v>1.0150843699999999E-3</v>
      </c>
      <c r="C14743">
        <f>B14743*$E$2</f>
        <v>9.8260167015999981E-4</v>
      </c>
      <c r="D14743">
        <f>D14744+C14743</f>
        <v>5.092243347145855</v>
      </c>
      <c r="F14743">
        <f>(LN($L$2/A14743)/(LN($L$2/$L$3)))^$L$4</f>
        <v>6.1544274670802119</v>
      </c>
      <c r="G14743">
        <f>(1/(1+F14743))*100</f>
        <v>13.977358839701944</v>
      </c>
      <c r="H14743">
        <f>D14743-G14743</f>
        <v>-8.8851154925560891</v>
      </c>
      <c r="I14743">
        <f>H14743^2</f>
        <v>78.945277316060228</v>
      </c>
    </row>
    <row r="14744" spans="1:9" x14ac:dyDescent="0.25">
      <c r="A14744">
        <v>19.858991926316001</v>
      </c>
      <c r="B14744">
        <v>3.3836145699999998E-4</v>
      </c>
      <c r="C14744">
        <f>B14744*$E$2</f>
        <v>3.2753389037599995E-4</v>
      </c>
      <c r="D14744">
        <f>D14745+C14744</f>
        <v>5.0912607454756946</v>
      </c>
      <c r="F14744">
        <f>(LN($L$2/A14744)/(LN($L$2/$L$3)))^$L$4</f>
        <v>6.1544274670802119</v>
      </c>
      <c r="G14744">
        <f>(1/(1+F14744))*100</f>
        <v>13.977358839701944</v>
      </c>
      <c r="H14744">
        <f>D14744-G14744</f>
        <v>-8.8860980942262486</v>
      </c>
      <c r="I14744">
        <f>H14744^2</f>
        <v>78.962739340211371</v>
      </c>
    </row>
    <row r="14745" spans="1:9" x14ac:dyDescent="0.25">
      <c r="A14745">
        <v>19.858991926316001</v>
      </c>
      <c r="B14745">
        <v>5.188209E-4</v>
      </c>
      <c r="C14745">
        <f>B14745*$E$2</f>
        <v>5.0221863119999995E-4</v>
      </c>
      <c r="D14745">
        <f>D14746+C14745</f>
        <v>5.0909332115853188</v>
      </c>
      <c r="F14745">
        <f>(LN($L$2/A14745)/(LN($L$2/$L$3)))^$L$4</f>
        <v>6.1544274670802119</v>
      </c>
      <c r="G14745">
        <f>(1/(1+F14745))*100</f>
        <v>13.977358839701944</v>
      </c>
      <c r="H14745">
        <f>D14745-G14745</f>
        <v>-8.8864256281166263</v>
      </c>
      <c r="I14745">
        <f>H14745^2</f>
        <v>78.968560444047981</v>
      </c>
    </row>
    <row r="14746" spans="1:9" x14ac:dyDescent="0.25">
      <c r="A14746">
        <v>19.858991926316001</v>
      </c>
      <c r="B14746">
        <v>4.8874432600000005E-4</v>
      </c>
      <c r="C14746">
        <f>B14746*$E$2</f>
        <v>4.7310450756800002E-4</v>
      </c>
      <c r="D14746">
        <f>D14747+C14746</f>
        <v>5.0904309929541185</v>
      </c>
      <c r="F14746">
        <f>(LN($L$2/A14746)/(LN($L$2/$L$3)))^$L$4</f>
        <v>6.1544274670802119</v>
      </c>
      <c r="G14746">
        <f>(1/(1+F14746))*100</f>
        <v>13.977358839701944</v>
      </c>
      <c r="H14746">
        <f>D14746-G14746</f>
        <v>-8.8869278467478257</v>
      </c>
      <c r="I14746">
        <f>H14746^2</f>
        <v>78.977486553301944</v>
      </c>
    </row>
    <row r="14747" spans="1:9" x14ac:dyDescent="0.25">
      <c r="A14747">
        <v>19.858991926316001</v>
      </c>
      <c r="B14747">
        <v>4.2107203500000001E-4</v>
      </c>
      <c r="C14747">
        <f>B14747*$E$2</f>
        <v>4.0759772988000002E-4</v>
      </c>
      <c r="D14747">
        <f>D14748+C14747</f>
        <v>5.0899578884465502</v>
      </c>
      <c r="F14747">
        <f>(LN($L$2/A14747)/(LN($L$2/$L$3)))^$L$4</f>
        <v>6.1544274670802119</v>
      </c>
      <c r="G14747">
        <f>(1/(1+F14747))*100</f>
        <v>13.977358839701944</v>
      </c>
      <c r="H14747">
        <f>D14747-G14747</f>
        <v>-8.887400951255394</v>
      </c>
      <c r="I14747">
        <f>H14747^2</f>
        <v>78.985895668375278</v>
      </c>
    </row>
    <row r="14748" spans="1:9" x14ac:dyDescent="0.25">
      <c r="A14748">
        <v>19.858991926316001</v>
      </c>
      <c r="B14748">
        <v>3.0076573900000001E-4</v>
      </c>
      <c r="C14748">
        <f>B14748*$E$2</f>
        <v>2.9114123535200001E-4</v>
      </c>
      <c r="D14748">
        <f>D14749+C14748</f>
        <v>5.0895502907166703</v>
      </c>
      <c r="F14748">
        <f>(LN($L$2/A14748)/(LN($L$2/$L$3)))^$L$4</f>
        <v>6.1544274670802119</v>
      </c>
      <c r="G14748">
        <f>(1/(1+F14748))*100</f>
        <v>13.977358839701944</v>
      </c>
      <c r="H14748">
        <f>D14748-G14748</f>
        <v>-8.8878085489852729</v>
      </c>
      <c r="I14748">
        <f>H14748^2</f>
        <v>78.993140803415699</v>
      </c>
    </row>
    <row r="14749" spans="1:9" x14ac:dyDescent="0.25">
      <c r="A14749">
        <v>19.858991926316001</v>
      </c>
      <c r="B14749">
        <v>5.0378261299999997E-4</v>
      </c>
      <c r="C14749">
        <f>B14749*$E$2</f>
        <v>4.8766156938399998E-4</v>
      </c>
      <c r="D14749">
        <f>D14750+C14749</f>
        <v>5.0892591494813182</v>
      </c>
      <c r="F14749">
        <f>(LN($L$2/A14749)/(LN($L$2/$L$3)))^$L$4</f>
        <v>6.1544274670802119</v>
      </c>
      <c r="G14749">
        <f>(1/(1+F14749))*100</f>
        <v>13.977358839701944</v>
      </c>
      <c r="H14749">
        <f>D14749-G14749</f>
        <v>-8.888099690220626</v>
      </c>
      <c r="I14749">
        <f>H14749^2</f>
        <v>78.998316103299985</v>
      </c>
    </row>
    <row r="14750" spans="1:9" x14ac:dyDescent="0.25">
      <c r="A14750">
        <v>19.858991926316001</v>
      </c>
      <c r="B14750">
        <v>5.3385918700000004E-4</v>
      </c>
      <c r="C14750">
        <f>B14750*$E$2</f>
        <v>5.1677569301599997E-4</v>
      </c>
      <c r="D14750">
        <f>D14751+C14750</f>
        <v>5.0887714879119343</v>
      </c>
      <c r="F14750">
        <f>(LN($L$2/A14750)/(LN($L$2/$L$3)))^$L$4</f>
        <v>6.1544274670802119</v>
      </c>
      <c r="G14750">
        <f>(1/(1+F14750))*100</f>
        <v>13.977358839701944</v>
      </c>
      <c r="H14750">
        <f>D14750-G14750</f>
        <v>-8.8885873517900098</v>
      </c>
      <c r="I14750">
        <f>H14750^2</f>
        <v>79.006985110401345</v>
      </c>
    </row>
    <row r="14751" spans="1:9" x14ac:dyDescent="0.25">
      <c r="A14751">
        <v>19.858991926316001</v>
      </c>
      <c r="B14751">
        <v>4.2107203500000001E-4</v>
      </c>
      <c r="C14751">
        <f>B14751*$E$2</f>
        <v>4.0759772988000002E-4</v>
      </c>
      <c r="D14751">
        <f>D14752+C14751</f>
        <v>5.0882547122189186</v>
      </c>
      <c r="F14751">
        <f>(LN($L$2/A14751)/(LN($L$2/$L$3)))^$L$4</f>
        <v>6.1544274670802119</v>
      </c>
      <c r="G14751">
        <f>(1/(1+F14751))*100</f>
        <v>13.977358839701944</v>
      </c>
      <c r="H14751">
        <f>D14751-G14751</f>
        <v>-8.8891041274830265</v>
      </c>
      <c r="I14751">
        <f>H14751^2</f>
        <v>79.016172189235775</v>
      </c>
    </row>
    <row r="14752" spans="1:9" x14ac:dyDescent="0.25">
      <c r="A14752">
        <v>19.858991926316001</v>
      </c>
      <c r="B14752">
        <v>4.1355289199999999E-4</v>
      </c>
      <c r="C14752">
        <f>B14752*$E$2</f>
        <v>4.00319199456E-4</v>
      </c>
      <c r="D14752">
        <f>D14753+C14752</f>
        <v>5.0878471144890387</v>
      </c>
      <c r="F14752">
        <f>(LN($L$2/A14752)/(LN($L$2/$L$3)))^$L$4</f>
        <v>6.1544274670802119</v>
      </c>
      <c r="G14752">
        <f>(1/(1+F14752))*100</f>
        <v>13.977358839701944</v>
      </c>
      <c r="H14752">
        <f>D14752-G14752</f>
        <v>-8.8895117252129054</v>
      </c>
      <c r="I14752">
        <f>H14752^2</f>
        <v>79.023418712697733</v>
      </c>
    </row>
    <row r="14753" spans="1:9" x14ac:dyDescent="0.25">
      <c r="A14753">
        <v>19.858991926316001</v>
      </c>
      <c r="B14753">
        <v>2.48131735E-4</v>
      </c>
      <c r="C14753">
        <f>B14753*$E$2</f>
        <v>2.4019151948000001E-4</v>
      </c>
      <c r="D14753">
        <f>D14754+C14753</f>
        <v>5.0874467952895825</v>
      </c>
      <c r="F14753">
        <f>(LN($L$2/A14753)/(LN($L$2/$L$3)))^$L$4</f>
        <v>6.1544274670802119</v>
      </c>
      <c r="G14753">
        <f>(1/(1+F14753))*100</f>
        <v>13.977358839701944</v>
      </c>
      <c r="H14753">
        <f>D14753-G14753</f>
        <v>-8.8899120444123625</v>
      </c>
      <c r="I14753">
        <f>H14753^2</f>
        <v>79.030536157387985</v>
      </c>
    </row>
    <row r="14754" spans="1:9" x14ac:dyDescent="0.25">
      <c r="A14754">
        <v>19.858991926316001</v>
      </c>
      <c r="B14754">
        <v>4.5866775199999998E-4</v>
      </c>
      <c r="C14754">
        <f>B14754*$E$2</f>
        <v>4.4399038393599997E-4</v>
      </c>
      <c r="D14754">
        <f>D14755+C14754</f>
        <v>5.0872066037701025</v>
      </c>
      <c r="F14754">
        <f>(LN($L$2/A14754)/(LN($L$2/$L$3)))^$L$4</f>
        <v>6.1544274670802119</v>
      </c>
      <c r="G14754">
        <f>(1/(1+F14754))*100</f>
        <v>13.977358839701944</v>
      </c>
      <c r="H14754">
        <f>D14754-G14754</f>
        <v>-8.8901522359318417</v>
      </c>
      <c r="I14754">
        <f>H14754^2</f>
        <v>79.034806778043929</v>
      </c>
    </row>
    <row r="14755" spans="1:9" x14ac:dyDescent="0.25">
      <c r="A14755">
        <v>19.858991926316001</v>
      </c>
      <c r="B14755">
        <v>3.1580402599999999E-4</v>
      </c>
      <c r="C14755">
        <f>B14755*$E$2</f>
        <v>3.0569829716799998E-4</v>
      </c>
      <c r="D14755">
        <f>D14756+C14755</f>
        <v>5.0867626133861661</v>
      </c>
      <c r="F14755">
        <f>(LN($L$2/A14755)/(LN($L$2/$L$3)))^$L$4</f>
        <v>6.1544274670802119</v>
      </c>
      <c r="G14755">
        <f>(1/(1+F14755))*100</f>
        <v>13.977358839701944</v>
      </c>
      <c r="H14755">
        <f>D14755-G14755</f>
        <v>-8.8905962263157789</v>
      </c>
      <c r="I14755">
        <f>H14755^2</f>
        <v>79.042701259380365</v>
      </c>
    </row>
    <row r="14756" spans="1:9" x14ac:dyDescent="0.25">
      <c r="A14756">
        <v>19.858991926316001</v>
      </c>
      <c r="B14756">
        <v>4.2859117900000002E-4</v>
      </c>
      <c r="C14756">
        <f>B14756*$E$2</f>
        <v>4.1487626127200002E-4</v>
      </c>
      <c r="D14756">
        <f>D14757+C14756</f>
        <v>5.0864569150889984</v>
      </c>
      <c r="F14756">
        <f>(LN($L$2/A14756)/(LN($L$2/$L$3)))^$L$4</f>
        <v>6.1544274670802119</v>
      </c>
      <c r="G14756">
        <f>(1/(1+F14756))*100</f>
        <v>13.977358839701944</v>
      </c>
      <c r="H14756">
        <f>D14756-G14756</f>
        <v>-8.8909019246129457</v>
      </c>
      <c r="I14756">
        <f>H14756^2</f>
        <v>79.048137033086178</v>
      </c>
    </row>
    <row r="14757" spans="1:9" x14ac:dyDescent="0.25">
      <c r="A14757">
        <v>19.858991926316001</v>
      </c>
      <c r="B14757">
        <v>2.4061259099999999E-4</v>
      </c>
      <c r="C14757">
        <f>B14757*$E$2</f>
        <v>2.3291298808799998E-4</v>
      </c>
      <c r="D14757">
        <f>D14758+C14757</f>
        <v>5.0860420388277268</v>
      </c>
      <c r="F14757">
        <f>(LN($L$2/A14757)/(LN($L$2/$L$3)))^$L$4</f>
        <v>6.1544274670802119</v>
      </c>
      <c r="G14757">
        <f>(1/(1+F14757))*100</f>
        <v>13.977358839701944</v>
      </c>
      <c r="H14757">
        <f>D14757-G14757</f>
        <v>-8.8913168008742183</v>
      </c>
      <c r="I14757">
        <f>H14757^2</f>
        <v>79.055514453508138</v>
      </c>
    </row>
    <row r="14758" spans="1:9" x14ac:dyDescent="0.25">
      <c r="A14758">
        <v>19.858991926316001</v>
      </c>
      <c r="B14758">
        <v>3.0076573900000001E-4</v>
      </c>
      <c r="C14758">
        <f>B14758*$E$2</f>
        <v>2.9114123535200001E-4</v>
      </c>
      <c r="D14758">
        <f>D14759+C14758</f>
        <v>5.0858091258396385</v>
      </c>
      <c r="F14758">
        <f>(LN($L$2/A14758)/(LN($L$2/$L$3)))^$L$4</f>
        <v>6.1544274670802119</v>
      </c>
      <c r="G14758">
        <f>(1/(1+F14758))*100</f>
        <v>13.977358839701944</v>
      </c>
      <c r="H14758">
        <f>D14758-G14758</f>
        <v>-8.8915497138623056</v>
      </c>
      <c r="I14758">
        <f>H14758^2</f>
        <v>79.059656314084847</v>
      </c>
    </row>
    <row r="14759" spans="1:9" x14ac:dyDescent="0.25">
      <c r="A14759">
        <v>19.858991926316001</v>
      </c>
      <c r="B14759">
        <v>4.8874432600000005E-4</v>
      </c>
      <c r="C14759">
        <f>B14759*$E$2</f>
        <v>4.7310450756800002E-4</v>
      </c>
      <c r="D14759">
        <f>D14760+C14759</f>
        <v>5.0855179846042864</v>
      </c>
      <c r="F14759">
        <f>(LN($L$2/A14759)/(LN($L$2/$L$3)))^$L$4</f>
        <v>6.1544274670802119</v>
      </c>
      <c r="G14759">
        <f>(1/(1+F14759))*100</f>
        <v>13.977358839701944</v>
      </c>
      <c r="H14759">
        <f>D14759-G14759</f>
        <v>-8.8918408550976586</v>
      </c>
      <c r="I14759">
        <f>H14759^2</f>
        <v>79.064833792383865</v>
      </c>
    </row>
    <row r="14760" spans="1:9" x14ac:dyDescent="0.25">
      <c r="A14760">
        <v>19.858991926316001</v>
      </c>
      <c r="B14760">
        <v>3.3084231300000002E-4</v>
      </c>
      <c r="C14760">
        <f>B14760*$E$2</f>
        <v>3.20255358984E-4</v>
      </c>
      <c r="D14760">
        <f>D14761+C14760</f>
        <v>5.0850448800967181</v>
      </c>
      <c r="F14760">
        <f>(LN($L$2/A14760)/(LN($L$2/$L$3)))^$L$4</f>
        <v>6.1544274670802119</v>
      </c>
      <c r="G14760">
        <f>(1/(1+F14760))*100</f>
        <v>13.977358839701944</v>
      </c>
      <c r="H14760">
        <f>D14760-G14760</f>
        <v>-8.8923139596052252</v>
      </c>
      <c r="I14760">
        <f>H14760^2</f>
        <v>79.073247556189955</v>
      </c>
    </row>
    <row r="14761" spans="1:9" x14ac:dyDescent="0.25">
      <c r="A14761">
        <v>19.858991926316001</v>
      </c>
      <c r="B14761">
        <v>2.9324659599999999E-4</v>
      </c>
      <c r="C14761">
        <f>B14761*$E$2</f>
        <v>2.8386270492799999E-4</v>
      </c>
      <c r="D14761">
        <f>D14762+C14761</f>
        <v>5.084724624737734</v>
      </c>
      <c r="F14761">
        <f>(LN($L$2/A14761)/(LN($L$2/$L$3)))^$L$4</f>
        <v>6.1544274670802119</v>
      </c>
      <c r="G14761">
        <f>(1/(1+F14761))*100</f>
        <v>13.977358839701944</v>
      </c>
      <c r="H14761">
        <f>D14761-G14761</f>
        <v>-8.892634214964211</v>
      </c>
      <c r="I14761">
        <f>H14761^2</f>
        <v>79.078943281152149</v>
      </c>
    </row>
    <row r="14762" spans="1:9" x14ac:dyDescent="0.25">
      <c r="A14762">
        <v>19.858991926316001</v>
      </c>
      <c r="B14762">
        <v>8.9477807399999997E-4</v>
      </c>
      <c r="C14762">
        <f>B14762*$E$2</f>
        <v>8.6614517563199996E-4</v>
      </c>
      <c r="D14762">
        <f>D14763+C14762</f>
        <v>5.0844407620328056</v>
      </c>
      <c r="F14762">
        <f>(LN($L$2/A14762)/(LN($L$2/$L$3)))^$L$4</f>
        <v>6.1544274670802119</v>
      </c>
      <c r="G14762">
        <f>(1/(1+F14762))*100</f>
        <v>13.977358839701944</v>
      </c>
      <c r="H14762">
        <f>D14762-G14762</f>
        <v>-8.8929180776691386</v>
      </c>
      <c r="I14762">
        <f>H14762^2</f>
        <v>79.083991936134566</v>
      </c>
    </row>
    <row r="14763" spans="1:9" x14ac:dyDescent="0.25">
      <c r="A14763">
        <v>19.858991926316001</v>
      </c>
      <c r="B14763">
        <v>3.2332317000000001E-4</v>
      </c>
      <c r="C14763">
        <f>B14763*$E$2</f>
        <v>3.1297682855999998E-4</v>
      </c>
      <c r="D14763">
        <f>D14764+C14763</f>
        <v>5.0835746168571738</v>
      </c>
      <c r="F14763">
        <f>(LN($L$2/A14763)/(LN($L$2/$L$3)))^$L$4</f>
        <v>6.1544274670802119</v>
      </c>
      <c r="G14763">
        <f>(1/(1+F14763))*100</f>
        <v>13.977358839701944</v>
      </c>
      <c r="H14763">
        <f>D14763-G14763</f>
        <v>-8.8937842228447703</v>
      </c>
      <c r="I14763">
        <f>H14763^2</f>
        <v>79.09939780252256</v>
      </c>
    </row>
    <row r="14764" spans="1:9" x14ac:dyDescent="0.25">
      <c r="A14764">
        <v>19.858991926316001</v>
      </c>
      <c r="B14764">
        <v>7.14318631E-4</v>
      </c>
      <c r="C14764">
        <f>B14764*$E$2</f>
        <v>6.9146043480800001E-4</v>
      </c>
      <c r="D14764">
        <f>D14765+C14764</f>
        <v>5.0832616400286135</v>
      </c>
      <c r="F14764">
        <f>(LN($L$2/A14764)/(LN($L$2/$L$3)))^$L$4</f>
        <v>6.1544274670802119</v>
      </c>
      <c r="G14764">
        <f>(1/(1+F14764))*100</f>
        <v>13.977358839701944</v>
      </c>
      <c r="H14764">
        <f>D14764-G14764</f>
        <v>-8.8940971996733307</v>
      </c>
      <c r="I14764">
        <f>H14764^2</f>
        <v>79.104964997236976</v>
      </c>
    </row>
    <row r="14765" spans="1:9" x14ac:dyDescent="0.25">
      <c r="A14765">
        <v>19.858991926316001</v>
      </c>
      <c r="B14765">
        <v>4.5866775199999998E-4</v>
      </c>
      <c r="C14765">
        <f>B14765*$E$2</f>
        <v>4.4399038393599997E-4</v>
      </c>
      <c r="D14765">
        <f>D14766+C14765</f>
        <v>5.0825701795938052</v>
      </c>
      <c r="F14765">
        <f>(LN($L$2/A14765)/(LN($L$2/$L$3)))^$L$4</f>
        <v>6.1544274670802119</v>
      </c>
      <c r="G14765">
        <f>(1/(1+F14765))*100</f>
        <v>13.977358839701944</v>
      </c>
      <c r="H14765">
        <f>D14765-G14765</f>
        <v>-8.894788660108139</v>
      </c>
      <c r="I14765">
        <f>H14765^2</f>
        <v>79.117265307988347</v>
      </c>
    </row>
    <row r="14766" spans="1:9" x14ac:dyDescent="0.25">
      <c r="A14766">
        <v>19.858991926316001</v>
      </c>
      <c r="B14766">
        <v>1.729403E-4</v>
      </c>
      <c r="C14766">
        <f>B14766*$E$2</f>
        <v>1.6740621039999998E-4</v>
      </c>
      <c r="D14766">
        <f>D14767+C14766</f>
        <v>5.0821261892098688</v>
      </c>
      <c r="F14766">
        <f>(LN($L$2/A14766)/(LN($L$2/$L$3)))^$L$4</f>
        <v>6.1544274670802119</v>
      </c>
      <c r="G14766">
        <f>(1/(1+F14766))*100</f>
        <v>13.977358839701944</v>
      </c>
      <c r="H14766">
        <f>D14766-G14766</f>
        <v>-8.8952326504920762</v>
      </c>
      <c r="I14766">
        <f>H14766^2</f>
        <v>79.125163906380294</v>
      </c>
    </row>
    <row r="14767" spans="1:9" x14ac:dyDescent="0.25">
      <c r="A14767">
        <v>19.858991926316001</v>
      </c>
      <c r="B14767">
        <v>3.0076573900000001E-4</v>
      </c>
      <c r="C14767">
        <f>B14767*$E$2</f>
        <v>2.9114123535200001E-4</v>
      </c>
      <c r="D14767">
        <f>D14768+C14767</f>
        <v>5.081958782999469</v>
      </c>
      <c r="F14767">
        <f>(LN($L$2/A14767)/(LN($L$2/$L$3)))^$L$4</f>
        <v>6.1544274670802119</v>
      </c>
      <c r="G14767">
        <f>(1/(1+F14767))*100</f>
        <v>13.977358839701944</v>
      </c>
      <c r="H14767">
        <f>D14767-G14767</f>
        <v>-8.8954000567024742</v>
      </c>
      <c r="I14767">
        <f>H14767^2</f>
        <v>79.128142168782375</v>
      </c>
    </row>
    <row r="14768" spans="1:9" x14ac:dyDescent="0.25">
      <c r="A14768">
        <v>19.858991926316001</v>
      </c>
      <c r="B14768">
        <v>2.6317002199999998E-4</v>
      </c>
      <c r="C14768">
        <f>B14768*$E$2</f>
        <v>2.5474858129599995E-4</v>
      </c>
      <c r="D14768">
        <f>D14769+C14768</f>
        <v>5.0816676417641169</v>
      </c>
      <c r="F14768">
        <f>(LN($L$2/A14768)/(LN($L$2/$L$3)))^$L$4</f>
        <v>6.1544274670802119</v>
      </c>
      <c r="G14768">
        <f>(1/(1+F14768))*100</f>
        <v>13.977358839701944</v>
      </c>
      <c r="H14768">
        <f>D14768-G14768</f>
        <v>-8.8956911979378273</v>
      </c>
      <c r="I14768">
        <f>H14768^2</f>
        <v>79.13332188906854</v>
      </c>
    </row>
    <row r="14769" spans="1:9" x14ac:dyDescent="0.25">
      <c r="A14769">
        <v>19.858991926316001</v>
      </c>
      <c r="B14769">
        <v>3.0828488299999997E-4</v>
      </c>
      <c r="C14769">
        <f>B14769*$E$2</f>
        <v>2.9841976674399996E-4</v>
      </c>
      <c r="D14769">
        <f>D14770+C14769</f>
        <v>5.0814128931828213</v>
      </c>
      <c r="F14769">
        <f>(LN($L$2/A14769)/(LN($L$2/$L$3)))^$L$4</f>
        <v>6.1544274670802119</v>
      </c>
      <c r="G14769">
        <f>(1/(1+F14769))*100</f>
        <v>13.977358839701944</v>
      </c>
      <c r="H14769">
        <f>D14769-G14769</f>
        <v>-8.8959459465191237</v>
      </c>
      <c r="I14769">
        <f>H14769^2</f>
        <v>79.137854283390027</v>
      </c>
    </row>
    <row r="14770" spans="1:9" x14ac:dyDescent="0.25">
      <c r="A14770">
        <v>19.858991926316001</v>
      </c>
      <c r="B14770">
        <v>3.5339974400000002E-4</v>
      </c>
      <c r="C14770">
        <f>B14770*$E$2</f>
        <v>3.4209095219200002E-4</v>
      </c>
      <c r="D14770">
        <f>D14771+C14770</f>
        <v>5.0811144734160774</v>
      </c>
      <c r="F14770">
        <f>(LN($L$2/A14770)/(LN($L$2/$L$3)))^$L$4</f>
        <v>6.1544274670802119</v>
      </c>
      <c r="G14770">
        <f>(1/(1+F14770))*100</f>
        <v>13.977358839701944</v>
      </c>
      <c r="H14770">
        <f>D14770-G14770</f>
        <v>-8.8962443662858668</v>
      </c>
      <c r="I14770">
        <f>H14770^2</f>
        <v>79.143163824673024</v>
      </c>
    </row>
    <row r="14771" spans="1:9" x14ac:dyDescent="0.25">
      <c r="A14771">
        <v>19.858991926316001</v>
      </c>
      <c r="B14771">
        <v>3.3836145699999998E-4</v>
      </c>
      <c r="C14771">
        <f>B14771*$E$2</f>
        <v>3.2753389037599995E-4</v>
      </c>
      <c r="D14771">
        <f>D14772+C14771</f>
        <v>5.0807723824638851</v>
      </c>
      <c r="F14771">
        <f>(LN($L$2/A14771)/(LN($L$2/$L$3)))^$L$4</f>
        <v>6.1544274670802119</v>
      </c>
      <c r="G14771">
        <f>(1/(1+F14771))*100</f>
        <v>13.977358839701944</v>
      </c>
      <c r="H14771">
        <f>D14771-G14771</f>
        <v>-8.8965864572380582</v>
      </c>
      <c r="I14771">
        <f>H14771^2</f>
        <v>79.149250591111624</v>
      </c>
    </row>
    <row r="14772" spans="1:9" x14ac:dyDescent="0.25">
      <c r="A14772">
        <v>19.858991926316001</v>
      </c>
      <c r="B14772">
        <v>3.458806E-4</v>
      </c>
      <c r="C14772">
        <f>B14772*$E$2</f>
        <v>3.3481242079999997E-4</v>
      </c>
      <c r="D14772">
        <f>D14773+C14772</f>
        <v>5.0804448485735092</v>
      </c>
      <c r="F14772">
        <f>(LN($L$2/A14772)/(LN($L$2/$L$3)))^$L$4</f>
        <v>6.1544274670802119</v>
      </c>
      <c r="G14772">
        <f>(1/(1+F14772))*100</f>
        <v>13.977358839701944</v>
      </c>
      <c r="H14772">
        <f>D14772-G14772</f>
        <v>-8.8969139911284358</v>
      </c>
      <c r="I14772">
        <f>H14772^2</f>
        <v>79.155078565536911</v>
      </c>
    </row>
    <row r="14773" spans="1:9" x14ac:dyDescent="0.25">
      <c r="A14773">
        <v>19.858991926316001</v>
      </c>
      <c r="B14773">
        <v>3.8347631799999998E-4</v>
      </c>
      <c r="C14773">
        <f>B14773*$E$2</f>
        <v>3.7120507582399996E-4</v>
      </c>
      <c r="D14773">
        <f>D14774+C14773</f>
        <v>5.0801100361527096</v>
      </c>
      <c r="F14773">
        <f>(LN($L$2/A14773)/(LN($L$2/$L$3)))^$L$4</f>
        <v>6.1544274670802119</v>
      </c>
      <c r="G14773">
        <f>(1/(1+F14773))*100</f>
        <v>13.977358839701944</v>
      </c>
      <c r="H14773">
        <f>D14773-G14773</f>
        <v>-8.8972488035492354</v>
      </c>
      <c r="I14773">
        <f>H14773^2</f>
        <v>79.161036272258301</v>
      </c>
    </row>
    <row r="14774" spans="1:9" x14ac:dyDescent="0.25">
      <c r="A14774">
        <v>19.858991926316001</v>
      </c>
      <c r="B14774">
        <v>2.2557430400000001E-4</v>
      </c>
      <c r="C14774">
        <f>B14774*$E$2</f>
        <v>2.1835592627200001E-4</v>
      </c>
      <c r="D14774">
        <f>D14775+C14774</f>
        <v>5.0797388310768854</v>
      </c>
      <c r="F14774">
        <f>(LN($L$2/A14774)/(LN($L$2/$L$3)))^$L$4</f>
        <v>6.1544274670802119</v>
      </c>
      <c r="G14774">
        <f>(1/(1+F14774))*100</f>
        <v>13.977358839701944</v>
      </c>
      <c r="H14774">
        <f>D14774-G14774</f>
        <v>-8.8976200086250579</v>
      </c>
      <c r="I14774">
        <f>H14774^2</f>
        <v>79.16764181788497</v>
      </c>
    </row>
    <row r="14775" spans="1:9" x14ac:dyDescent="0.25">
      <c r="A14775">
        <v>19.858991926316001</v>
      </c>
      <c r="B14775">
        <v>2.7820830900000002E-4</v>
      </c>
      <c r="C14775">
        <f>B14775*$E$2</f>
        <v>2.6930564311200003E-4</v>
      </c>
      <c r="D14775">
        <f>D14776+C14775</f>
        <v>5.0795204751506136</v>
      </c>
      <c r="F14775">
        <f>(LN($L$2/A14775)/(LN($L$2/$L$3)))^$L$4</f>
        <v>6.1544274670802119</v>
      </c>
      <c r="G14775">
        <f>(1/(1+F14775))*100</f>
        <v>13.977358839701944</v>
      </c>
      <c r="H14775">
        <f>D14775-G14775</f>
        <v>-8.8978383645513297</v>
      </c>
      <c r="I14775">
        <f>H14775^2</f>
        <v>79.171527561681486</v>
      </c>
    </row>
    <row r="14776" spans="1:9" x14ac:dyDescent="0.25">
      <c r="A14776">
        <v>19.858991926316001</v>
      </c>
      <c r="B14776">
        <v>2.7820830900000002E-4</v>
      </c>
      <c r="C14776">
        <f>B14776*$E$2</f>
        <v>2.6930564311200003E-4</v>
      </c>
      <c r="D14776">
        <f>D14777+C14776</f>
        <v>5.0792511695075016</v>
      </c>
      <c r="F14776">
        <f>(LN($L$2/A14776)/(LN($L$2/$L$3)))^$L$4</f>
        <v>6.1544274670802119</v>
      </c>
      <c r="G14776">
        <f>(1/(1+F14776))*100</f>
        <v>13.977358839701944</v>
      </c>
      <c r="H14776">
        <f>D14776-G14776</f>
        <v>-8.8981076701944417</v>
      </c>
      <c r="I14776">
        <f>H14776^2</f>
        <v>79.176320110373155</v>
      </c>
    </row>
    <row r="14777" spans="1:9" x14ac:dyDescent="0.25">
      <c r="A14777">
        <v>19.858991926316001</v>
      </c>
      <c r="B14777">
        <v>2.6317002199999998E-4</v>
      </c>
      <c r="C14777">
        <f>B14777*$E$2</f>
        <v>2.5474858129599995E-4</v>
      </c>
      <c r="D14777">
        <f>D14778+C14777</f>
        <v>5.0789818638643895</v>
      </c>
      <c r="F14777">
        <f>(LN($L$2/A14777)/(LN($L$2/$L$3)))^$L$4</f>
        <v>6.1544274670802119</v>
      </c>
      <c r="G14777">
        <f>(1/(1+F14777))*100</f>
        <v>13.977358839701944</v>
      </c>
      <c r="H14777">
        <f>D14777-G14777</f>
        <v>-8.8983769758375537</v>
      </c>
      <c r="I14777">
        <f>H14777^2</f>
        <v>79.181112804115884</v>
      </c>
    </row>
    <row r="14778" spans="1:9" x14ac:dyDescent="0.25">
      <c r="A14778">
        <v>19.858991926316001</v>
      </c>
      <c r="B14778">
        <v>3.5339974400000002E-4</v>
      </c>
      <c r="C14778">
        <f>B14778*$E$2</f>
        <v>3.4209095219200002E-4</v>
      </c>
      <c r="D14778">
        <f>D14779+C14778</f>
        <v>5.078727115283094</v>
      </c>
      <c r="F14778">
        <f>(LN($L$2/A14778)/(LN($L$2/$L$3)))^$L$4</f>
        <v>6.1544274670802119</v>
      </c>
      <c r="G14778">
        <f>(1/(1+F14778))*100</f>
        <v>13.977358839701944</v>
      </c>
      <c r="H14778">
        <f>D14778-G14778</f>
        <v>-8.8986317244188502</v>
      </c>
      <c r="I14778">
        <f>H14778^2</f>
        <v>79.185646566833597</v>
      </c>
    </row>
    <row r="14779" spans="1:9" x14ac:dyDescent="0.25">
      <c r="A14779">
        <v>19.858991926316001</v>
      </c>
      <c r="B14779">
        <v>4.9626347000000001E-4</v>
      </c>
      <c r="C14779">
        <f>B14779*$E$2</f>
        <v>4.8038303896000002E-4</v>
      </c>
      <c r="D14779">
        <f>D14780+C14779</f>
        <v>5.0783850243309017</v>
      </c>
      <c r="F14779">
        <f>(LN($L$2/A14779)/(LN($L$2/$L$3)))^$L$4</f>
        <v>6.1544274670802119</v>
      </c>
      <c r="G14779">
        <f>(1/(1+F14779))*100</f>
        <v>13.977358839701944</v>
      </c>
      <c r="H14779">
        <f>D14779-G14779</f>
        <v>-8.8989738153710434</v>
      </c>
      <c r="I14779">
        <f>H14779^2</f>
        <v>79.191734966659467</v>
      </c>
    </row>
    <row r="14780" spans="1:9" x14ac:dyDescent="0.25">
      <c r="A14780">
        <v>19.858991926316001</v>
      </c>
      <c r="B14780">
        <v>4.8874432600000005E-4</v>
      </c>
      <c r="C14780">
        <f>B14780*$E$2</f>
        <v>4.7310450756800002E-4</v>
      </c>
      <c r="D14780">
        <f>D14781+C14780</f>
        <v>5.0779046412919415</v>
      </c>
      <c r="F14780">
        <f>(LN($L$2/A14780)/(LN($L$2/$L$3)))^$L$4</f>
        <v>6.1544274670802119</v>
      </c>
      <c r="G14780">
        <f>(1/(1+F14780))*100</f>
        <v>13.977358839701944</v>
      </c>
      <c r="H14780">
        <f>D14780-G14780</f>
        <v>-8.8994541984100017</v>
      </c>
      <c r="I14780">
        <f>H14780^2</f>
        <v>79.20028502959741</v>
      </c>
    </row>
    <row r="14781" spans="1:9" x14ac:dyDescent="0.25">
      <c r="A14781">
        <v>19.858991926316001</v>
      </c>
      <c r="B14781">
        <v>5.1130175700000004E-4</v>
      </c>
      <c r="C14781">
        <f>B14781*$E$2</f>
        <v>4.9494010077599999E-4</v>
      </c>
      <c r="D14781">
        <f>D14782+C14781</f>
        <v>5.0774315367843732</v>
      </c>
      <c r="F14781">
        <f>(LN($L$2/A14781)/(LN($L$2/$L$3)))^$L$4</f>
        <v>6.1544274670802119</v>
      </c>
      <c r="G14781">
        <f>(1/(1+F14781))*100</f>
        <v>13.977358839701944</v>
      </c>
      <c r="H14781">
        <f>D14781-G14781</f>
        <v>-8.8999273029175718</v>
      </c>
      <c r="I14781">
        <f>H14781^2</f>
        <v>79.208705997217649</v>
      </c>
    </row>
    <row r="14782" spans="1:9" x14ac:dyDescent="0.25">
      <c r="A14782">
        <v>19.858991926316001</v>
      </c>
      <c r="B14782">
        <v>2.8572745199999998E-4</v>
      </c>
      <c r="C14782">
        <f>B14782*$E$2</f>
        <v>2.7658417353599999E-4</v>
      </c>
      <c r="D14782">
        <f>D14783+C14782</f>
        <v>5.0769365966835975</v>
      </c>
      <c r="F14782">
        <f>(LN($L$2/A14782)/(LN($L$2/$L$3)))^$L$4</f>
        <v>6.1544274670802119</v>
      </c>
      <c r="G14782">
        <f>(1/(1+F14782))*100</f>
        <v>13.977358839701944</v>
      </c>
      <c r="H14782">
        <f>D14782-G14782</f>
        <v>-8.9004222430183475</v>
      </c>
      <c r="I14782">
        <f>H14782^2</f>
        <v>79.217516104015758</v>
      </c>
    </row>
    <row r="14783" spans="1:9" x14ac:dyDescent="0.25">
      <c r="A14783">
        <v>19.858991926316001</v>
      </c>
      <c r="B14783">
        <v>1.9549773099999999E-4</v>
      </c>
      <c r="C14783">
        <f>B14783*$E$2</f>
        <v>1.8924180360799998E-4</v>
      </c>
      <c r="D14783">
        <f>D14784+C14783</f>
        <v>5.0766600125100618</v>
      </c>
      <c r="F14783">
        <f>(LN($L$2/A14783)/(LN($L$2/$L$3)))^$L$4</f>
        <v>6.1544274670802119</v>
      </c>
      <c r="G14783">
        <f>(1/(1+F14783))*100</f>
        <v>13.977358839701944</v>
      </c>
      <c r="H14783">
        <f>D14783-G14783</f>
        <v>-8.9006988271918814</v>
      </c>
      <c r="I14783">
        <f>H14783^2</f>
        <v>79.222439612374927</v>
      </c>
    </row>
    <row r="14784" spans="1:9" x14ac:dyDescent="0.25">
      <c r="A14784">
        <v>19.858991926316001</v>
      </c>
      <c r="B14784">
        <v>6.2408890900000002E-4</v>
      </c>
      <c r="C14784">
        <f>B14784*$E$2</f>
        <v>6.0411806391199999E-4</v>
      </c>
      <c r="D14784">
        <f>D14785+C14784</f>
        <v>5.0764707707064538</v>
      </c>
      <c r="F14784">
        <f>(LN($L$2/A14784)/(LN($L$2/$L$3)))^$L$4</f>
        <v>6.1544274670802119</v>
      </c>
      <c r="G14784">
        <f>(1/(1+F14784))*100</f>
        <v>13.977358839701944</v>
      </c>
      <c r="H14784">
        <f>D14784-G14784</f>
        <v>-8.9008880689954903</v>
      </c>
      <c r="I14784">
        <f>H14784^2</f>
        <v>79.225808416786265</v>
      </c>
    </row>
    <row r="14785" spans="1:9" x14ac:dyDescent="0.25">
      <c r="A14785">
        <v>19.858991926316001</v>
      </c>
      <c r="B14785">
        <v>3.3084231300000002E-4</v>
      </c>
      <c r="C14785">
        <f>B14785*$E$2</f>
        <v>3.20255358984E-4</v>
      </c>
      <c r="D14785">
        <f>D14786+C14785</f>
        <v>5.0758666526425422</v>
      </c>
      <c r="F14785">
        <f>(LN($L$2/A14785)/(LN($L$2/$L$3)))^$L$4</f>
        <v>6.1544274670802119</v>
      </c>
      <c r="G14785">
        <f>(1/(1+F14785))*100</f>
        <v>13.977358839701944</v>
      </c>
      <c r="H14785">
        <f>D14785-G14785</f>
        <v>-8.9014921870594019</v>
      </c>
      <c r="I14785">
        <f>H14785^2</f>
        <v>79.236563156279573</v>
      </c>
    </row>
    <row r="14786" spans="1:9" x14ac:dyDescent="0.25">
      <c r="A14786">
        <v>19.858991926316001</v>
      </c>
      <c r="B14786">
        <v>2.8572745199999998E-4</v>
      </c>
      <c r="C14786">
        <f>B14786*$E$2</f>
        <v>2.7658417353599999E-4</v>
      </c>
      <c r="D14786">
        <f>D14787+C14786</f>
        <v>5.0755463972835582</v>
      </c>
      <c r="F14786">
        <f>(LN($L$2/A14786)/(LN($L$2/$L$3)))^$L$4</f>
        <v>6.1544274670802119</v>
      </c>
      <c r="G14786">
        <f>(1/(1+F14786))*100</f>
        <v>13.977358839701944</v>
      </c>
      <c r="H14786">
        <f>D14786-G14786</f>
        <v>-8.901812442418386</v>
      </c>
      <c r="I14786">
        <f>H14786^2</f>
        <v>79.242264759994796</v>
      </c>
    </row>
    <row r="14787" spans="1:9" x14ac:dyDescent="0.25">
      <c r="A14787">
        <v>19.858991926316001</v>
      </c>
      <c r="B14787">
        <v>1.57902013E-4</v>
      </c>
      <c r="C14787">
        <f>B14787*$E$2</f>
        <v>1.5284914858399999E-4</v>
      </c>
      <c r="D14787">
        <f>D14788+C14787</f>
        <v>5.0752698131100225</v>
      </c>
      <c r="F14787">
        <f>(LN($L$2/A14787)/(LN($L$2/$L$3)))^$L$4</f>
        <v>6.1544274670802119</v>
      </c>
      <c r="G14787">
        <f>(1/(1+F14787))*100</f>
        <v>13.977358839701944</v>
      </c>
      <c r="H14787">
        <f>D14787-G14787</f>
        <v>-8.9020890265919217</v>
      </c>
      <c r="I14787">
        <f>H14787^2</f>
        <v>79.247189037368301</v>
      </c>
    </row>
    <row r="14788" spans="1:9" x14ac:dyDescent="0.25">
      <c r="A14788">
        <v>19.858991926316001</v>
      </c>
      <c r="B14788">
        <v>3.5339974400000002E-4</v>
      </c>
      <c r="C14788">
        <f>B14788*$E$2</f>
        <v>3.4209095219200002E-4</v>
      </c>
      <c r="D14788">
        <f>D14789+C14788</f>
        <v>5.0751169639614382</v>
      </c>
      <c r="F14788">
        <f>(LN($L$2/A14788)/(LN($L$2/$L$3)))^$L$4</f>
        <v>6.1544274670802119</v>
      </c>
      <c r="G14788">
        <f>(1/(1+F14788))*100</f>
        <v>13.977358839701944</v>
      </c>
      <c r="H14788">
        <f>D14788-G14788</f>
        <v>-8.902241875740506</v>
      </c>
      <c r="I14788">
        <f>H14788^2</f>
        <v>79.249910414187838</v>
      </c>
    </row>
    <row r="14789" spans="1:9" x14ac:dyDescent="0.25">
      <c r="A14789">
        <v>19.858991926316001</v>
      </c>
      <c r="B14789">
        <v>3.3084231300000002E-4</v>
      </c>
      <c r="C14789">
        <f>B14789*$E$2</f>
        <v>3.20255358984E-4</v>
      </c>
      <c r="D14789">
        <f>D14790+C14789</f>
        <v>5.0747748730092459</v>
      </c>
      <c r="F14789">
        <f>(LN($L$2/A14789)/(LN($L$2/$L$3)))^$L$4</f>
        <v>6.1544274670802119</v>
      </c>
      <c r="G14789">
        <f>(1/(1+F14789))*100</f>
        <v>13.977358839701944</v>
      </c>
      <c r="H14789">
        <f>D14789-G14789</f>
        <v>-8.9025839666926991</v>
      </c>
      <c r="I14789">
        <f>H14789^2</f>
        <v>79.256001284013919</v>
      </c>
    </row>
    <row r="14790" spans="1:9" x14ac:dyDescent="0.25">
      <c r="A14790">
        <v>19.858991926316001</v>
      </c>
      <c r="B14790">
        <v>2.48131735E-4</v>
      </c>
      <c r="C14790">
        <f>B14790*$E$2</f>
        <v>2.4019151948000001E-4</v>
      </c>
      <c r="D14790">
        <f>D14791+C14790</f>
        <v>5.0744546176502618</v>
      </c>
      <c r="F14790">
        <f>(LN($L$2/A14790)/(LN($L$2/$L$3)))^$L$4</f>
        <v>6.1544274670802119</v>
      </c>
      <c r="G14790">
        <f>(1/(1+F14790))*100</f>
        <v>13.977358839701944</v>
      </c>
      <c r="H14790">
        <f>D14790-G14790</f>
        <v>-8.9029042220516814</v>
      </c>
      <c r="I14790">
        <f>H14790^2</f>
        <v>79.26170358702565</v>
      </c>
    </row>
    <row r="14791" spans="1:9" x14ac:dyDescent="0.25">
      <c r="A14791">
        <v>19.858991926316001</v>
      </c>
      <c r="B14791">
        <v>3.0828488299999997E-4</v>
      </c>
      <c r="C14791">
        <f>B14791*$E$2</f>
        <v>2.9841976674399996E-4</v>
      </c>
      <c r="D14791">
        <f>D14792+C14791</f>
        <v>5.0742144261307818</v>
      </c>
      <c r="F14791">
        <f>(LN($L$2/A14791)/(LN($L$2/$L$3)))^$L$4</f>
        <v>6.1544274670802119</v>
      </c>
      <c r="G14791">
        <f>(1/(1+F14791))*100</f>
        <v>13.977358839701944</v>
      </c>
      <c r="H14791">
        <f>D14791-G14791</f>
        <v>-8.9031444135711624</v>
      </c>
      <c r="I14791">
        <f>H14791^2</f>
        <v>79.265980448903392</v>
      </c>
    </row>
    <row r="14792" spans="1:9" x14ac:dyDescent="0.25">
      <c r="A14792">
        <v>19.858991926316001</v>
      </c>
      <c r="B14792">
        <v>2.70689165E-4</v>
      </c>
      <c r="C14792">
        <f>B14792*$E$2</f>
        <v>2.6202711171999997E-4</v>
      </c>
      <c r="D14792">
        <f>D14793+C14792</f>
        <v>5.0739160063640378</v>
      </c>
      <c r="F14792">
        <f>(LN($L$2/A14792)/(LN($L$2/$L$3)))^$L$4</f>
        <v>6.1544274670802119</v>
      </c>
      <c r="G14792">
        <f>(1/(1+F14792))*100</f>
        <v>13.977358839701944</v>
      </c>
      <c r="H14792">
        <f>D14792-G14792</f>
        <v>-8.9034428333379054</v>
      </c>
      <c r="I14792">
        <f>H14792^2</f>
        <v>79.27129428651611</v>
      </c>
    </row>
    <row r="14793" spans="1:9" x14ac:dyDescent="0.25">
      <c r="A14793">
        <v>19.858991926316001</v>
      </c>
      <c r="B14793">
        <v>2.1805516099999999E-4</v>
      </c>
      <c r="C14793">
        <f>B14793*$E$2</f>
        <v>2.1107739584799999E-4</v>
      </c>
      <c r="D14793">
        <f>D14794+C14793</f>
        <v>5.0736539792523176</v>
      </c>
      <c r="F14793">
        <f>(LN($L$2/A14793)/(LN($L$2/$L$3)))^$L$4</f>
        <v>6.1544274670802119</v>
      </c>
      <c r="G14793">
        <f>(1/(1+F14793))*100</f>
        <v>13.977358839701944</v>
      </c>
      <c r="H14793">
        <f>D14793-G14793</f>
        <v>-8.9037048604496256</v>
      </c>
      <c r="I14793">
        <f>H14793^2</f>
        <v>79.275960241994284</v>
      </c>
    </row>
    <row r="14794" spans="1:9" x14ac:dyDescent="0.25">
      <c r="A14794">
        <v>19.858991926316001</v>
      </c>
      <c r="B14794">
        <v>1.729403E-4</v>
      </c>
      <c r="C14794">
        <f>B14794*$E$2</f>
        <v>1.6740621039999998E-4</v>
      </c>
      <c r="D14794">
        <f>D14795+C14794</f>
        <v>5.0734429018564695</v>
      </c>
      <c r="F14794">
        <f>(LN($L$2/A14794)/(LN($L$2/$L$3)))^$L$4</f>
        <v>6.1544274670802119</v>
      </c>
      <c r="G14794">
        <f>(1/(1+F14794))*100</f>
        <v>13.977358839701944</v>
      </c>
      <c r="H14794">
        <f>D14794-G14794</f>
        <v>-8.9039159378454755</v>
      </c>
      <c r="I14794">
        <f>H14794^2</f>
        <v>79.279719028218679</v>
      </c>
    </row>
    <row r="14795" spans="1:9" x14ac:dyDescent="0.25">
      <c r="A14795">
        <v>19.858991926316001</v>
      </c>
      <c r="B14795">
        <v>2.9324659599999999E-4</v>
      </c>
      <c r="C14795">
        <f>B14795*$E$2</f>
        <v>2.8386270492799999E-4</v>
      </c>
      <c r="D14795">
        <f>D14796+C14795</f>
        <v>5.0732754956460697</v>
      </c>
      <c r="F14795">
        <f>(LN($L$2/A14795)/(LN($L$2/$L$3)))^$L$4</f>
        <v>6.1544274670802119</v>
      </c>
      <c r="G14795">
        <f>(1/(1+F14795))*100</f>
        <v>13.977358839701944</v>
      </c>
      <c r="H14795">
        <f>D14795-G14795</f>
        <v>-8.9040833440558735</v>
      </c>
      <c r="I14795">
        <f>H14795^2</f>
        <v>79.282700197893234</v>
      </c>
    </row>
    <row r="14796" spans="1:9" x14ac:dyDescent="0.25">
      <c r="A14796">
        <v>19.858991926316001</v>
      </c>
      <c r="B14796">
        <v>2.8572745199999998E-4</v>
      </c>
      <c r="C14796">
        <f>B14796*$E$2</f>
        <v>2.7658417353599999E-4</v>
      </c>
      <c r="D14796">
        <f>D14797+C14796</f>
        <v>5.0729916329411413</v>
      </c>
      <c r="F14796">
        <f>(LN($L$2/A14796)/(LN($L$2/$L$3)))^$L$4</f>
        <v>6.1544274670802119</v>
      </c>
      <c r="G14796">
        <f>(1/(1+F14796))*100</f>
        <v>13.977358839701944</v>
      </c>
      <c r="H14796">
        <f>D14796-G14796</f>
        <v>-8.9043672067608028</v>
      </c>
      <c r="I14796">
        <f>H14796^2</f>
        <v>79.287755352837181</v>
      </c>
    </row>
    <row r="14797" spans="1:9" x14ac:dyDescent="0.25">
      <c r="A14797">
        <v>19.858991926316001</v>
      </c>
      <c r="B14797">
        <v>3.3084231300000002E-4</v>
      </c>
      <c r="C14797">
        <f>B14797*$E$2</f>
        <v>3.20255358984E-4</v>
      </c>
      <c r="D14797">
        <f>D14798+C14797</f>
        <v>5.0727150487676056</v>
      </c>
      <c r="F14797">
        <f>(LN($L$2/A14797)/(LN($L$2/$L$3)))^$L$4</f>
        <v>6.1544274670802119</v>
      </c>
      <c r="G14797">
        <f>(1/(1+F14797))*100</f>
        <v>13.977358839701944</v>
      </c>
      <c r="H14797">
        <f>D14797-G14797</f>
        <v>-8.9046437909343386</v>
      </c>
      <c r="I14797">
        <f>H14797^2</f>
        <v>79.292681043425475</v>
      </c>
    </row>
    <row r="14798" spans="1:9" x14ac:dyDescent="0.25">
      <c r="A14798">
        <v>19.858991926316001</v>
      </c>
      <c r="B14798">
        <v>2.6317002199999998E-4</v>
      </c>
      <c r="C14798">
        <f>B14798*$E$2</f>
        <v>2.5474858129599995E-4</v>
      </c>
      <c r="D14798">
        <f>D14799+C14798</f>
        <v>5.0723947934086215</v>
      </c>
      <c r="F14798">
        <f>(LN($L$2/A14798)/(LN($L$2/$L$3)))^$L$4</f>
        <v>6.1544274670802119</v>
      </c>
      <c r="G14798">
        <f>(1/(1+F14798))*100</f>
        <v>13.977358839701944</v>
      </c>
      <c r="H14798">
        <f>D14798-G14798</f>
        <v>-8.9049640462933226</v>
      </c>
      <c r="I14798">
        <f>H14798^2</f>
        <v>79.298384665776751</v>
      </c>
    </row>
    <row r="14799" spans="1:9" x14ac:dyDescent="0.25">
      <c r="A14799">
        <v>19.858991926316001</v>
      </c>
      <c r="B14799">
        <v>2.6317002199999998E-4</v>
      </c>
      <c r="C14799">
        <f>B14799*$E$2</f>
        <v>2.5474858129599995E-4</v>
      </c>
      <c r="D14799">
        <f>D14800+C14799</f>
        <v>5.0721400448273259</v>
      </c>
      <c r="F14799">
        <f>(LN($L$2/A14799)/(LN($L$2/$L$3)))^$L$4</f>
        <v>6.1544274670802119</v>
      </c>
      <c r="G14799">
        <f>(1/(1+F14799))*100</f>
        <v>13.977358839701944</v>
      </c>
      <c r="H14799">
        <f>D14799-G14799</f>
        <v>-8.9052187948746173</v>
      </c>
      <c r="I14799">
        <f>H14799^2</f>
        <v>79.302921784588136</v>
      </c>
    </row>
    <row r="14800" spans="1:9" x14ac:dyDescent="0.25">
      <c r="A14800">
        <v>19.855933276112001</v>
      </c>
      <c r="B14800">
        <v>7.2183777399999996E-4</v>
      </c>
      <c r="C14800">
        <f>B14800*$E$2</f>
        <v>6.9873896523199998E-4</v>
      </c>
      <c r="D14800">
        <f>D14801+C14800</f>
        <v>5.0718852962460304</v>
      </c>
      <c r="F14800">
        <f>(LN($L$2/A14800)/(LN($L$2/$L$3)))^$L$4</f>
        <v>6.1549689977707374</v>
      </c>
      <c r="G14800">
        <f>(1/(1+F14800))*100</f>
        <v>13.976300949893261</v>
      </c>
      <c r="H14800">
        <f>D14800-G14800</f>
        <v>-8.9044156536472308</v>
      </c>
      <c r="I14800">
        <f>H14800^2</f>
        <v>79.288618132917833</v>
      </c>
    </row>
    <row r="14801" spans="1:9" x14ac:dyDescent="0.25">
      <c r="A14801">
        <v>19.853624610726001</v>
      </c>
      <c r="B14801">
        <v>4.5114860900000002E-4</v>
      </c>
      <c r="C14801">
        <f>B14801*$E$2</f>
        <v>4.3671185351200001E-4</v>
      </c>
      <c r="D14801">
        <f>D14802+C14801</f>
        <v>5.0711865572807984</v>
      </c>
      <c r="F14801">
        <f>(LN($L$2/A14801)/(LN($L$2/$L$3)))^$L$4</f>
        <v>6.1553778167875279</v>
      </c>
      <c r="G14801">
        <f>(1/(1+F14801))*100</f>
        <v>13.975502420764682</v>
      </c>
      <c r="H14801">
        <f>D14801-G14801</f>
        <v>-8.9043158634838839</v>
      </c>
      <c r="I14801">
        <f>H14801^2</f>
        <v>79.286840996690742</v>
      </c>
    </row>
    <row r="14802" spans="1:9" x14ac:dyDescent="0.25">
      <c r="A14802">
        <v>19.849302728518001</v>
      </c>
      <c r="B14802">
        <v>2.4061259099999999E-4</v>
      </c>
      <c r="C14802">
        <f>B14802*$E$2</f>
        <v>2.3291298808799998E-4</v>
      </c>
      <c r="D14802">
        <f>D14803+C14802</f>
        <v>5.0707498454272866</v>
      </c>
      <c r="F14802">
        <f>(LN($L$2/A14802)/(LN($L$2/$L$3)))^$L$4</f>
        <v>6.1561433040339484</v>
      </c>
      <c r="G14802">
        <f>(1/(1+F14802))*100</f>
        <v>13.974007471822089</v>
      </c>
      <c r="H14802">
        <f>D14802-G14802</f>
        <v>-8.9032576263948027</v>
      </c>
      <c r="I14802">
        <f>H14802^2</f>
        <v>79.267996361957216</v>
      </c>
    </row>
    <row r="14803" spans="1:9" x14ac:dyDescent="0.25">
      <c r="A14803">
        <v>19.849302728518001</v>
      </c>
      <c r="B14803">
        <v>2.70689165E-4</v>
      </c>
      <c r="C14803">
        <f>B14803*$E$2</f>
        <v>2.6202711171999997E-4</v>
      </c>
      <c r="D14803">
        <f>D14804+C14803</f>
        <v>5.0705169324391983</v>
      </c>
      <c r="F14803">
        <f>(LN($L$2/A14803)/(LN($L$2/$L$3)))^$L$4</f>
        <v>6.1561433040339484</v>
      </c>
      <c r="G14803">
        <f>(1/(1+F14803))*100</f>
        <v>13.974007471822089</v>
      </c>
      <c r="H14803">
        <f>D14803-G14803</f>
        <v>-8.90349053938289</v>
      </c>
      <c r="I14803">
        <f>H14803^2</f>
        <v>79.272143784880626</v>
      </c>
    </row>
    <row r="14804" spans="1:9" x14ac:dyDescent="0.25">
      <c r="A14804">
        <v>19.849302728518001</v>
      </c>
      <c r="B14804">
        <v>2.5565087800000002E-4</v>
      </c>
      <c r="C14804">
        <f>B14804*$E$2</f>
        <v>2.47470049904E-4</v>
      </c>
      <c r="D14804">
        <f>D14805+C14804</f>
        <v>5.0702549053274781</v>
      </c>
      <c r="F14804">
        <f>(LN($L$2/A14804)/(LN($L$2/$L$3)))^$L$4</f>
        <v>6.1561433040339484</v>
      </c>
      <c r="G14804">
        <f>(1/(1+F14804))*100</f>
        <v>13.974007471822089</v>
      </c>
      <c r="H14804">
        <f>D14804-G14804</f>
        <v>-8.9037525664946102</v>
      </c>
      <c r="I14804">
        <f>H14804^2</f>
        <v>79.27680976535936</v>
      </c>
    </row>
    <row r="14805" spans="1:9" x14ac:dyDescent="0.25">
      <c r="A14805">
        <v>19.849302728518001</v>
      </c>
      <c r="B14805">
        <v>2.8572745199999998E-4</v>
      </c>
      <c r="C14805">
        <f>B14805*$E$2</f>
        <v>2.7658417353599999E-4</v>
      </c>
      <c r="D14805">
        <f>D14806+C14805</f>
        <v>5.0700074352775744</v>
      </c>
      <c r="F14805">
        <f>(LN($L$2/A14805)/(LN($L$2/$L$3)))^$L$4</f>
        <v>6.1561433040339484</v>
      </c>
      <c r="G14805">
        <f>(1/(1+F14805))*100</f>
        <v>13.974007471822089</v>
      </c>
      <c r="H14805">
        <f>D14805-G14805</f>
        <v>-8.9040000365445149</v>
      </c>
      <c r="I14805">
        <f>H14805^2</f>
        <v>79.281216650784728</v>
      </c>
    </row>
    <row r="14806" spans="1:9" x14ac:dyDescent="0.25">
      <c r="A14806">
        <v>19.849302728518001</v>
      </c>
      <c r="B14806">
        <v>2.6317002199999998E-4</v>
      </c>
      <c r="C14806">
        <f>B14806*$E$2</f>
        <v>2.5474858129599995E-4</v>
      </c>
      <c r="D14806">
        <f>D14807+C14806</f>
        <v>5.0697308511040386</v>
      </c>
      <c r="F14806">
        <f>(LN($L$2/A14806)/(LN($L$2/$L$3)))^$L$4</f>
        <v>6.1561433040339484</v>
      </c>
      <c r="G14806">
        <f>(1/(1+F14806))*100</f>
        <v>13.974007471822089</v>
      </c>
      <c r="H14806">
        <f>D14806-G14806</f>
        <v>-8.9042766207180506</v>
      </c>
      <c r="I14806">
        <f>H14806^2</f>
        <v>79.286142138266072</v>
      </c>
    </row>
    <row r="14807" spans="1:9" x14ac:dyDescent="0.25">
      <c r="A14807">
        <v>19.849302728518001</v>
      </c>
      <c r="B14807">
        <v>1.5038287E-4</v>
      </c>
      <c r="C14807">
        <f>B14807*$E$2</f>
        <v>1.4557061816E-4</v>
      </c>
      <c r="D14807">
        <f>D14808+C14807</f>
        <v>5.0694761025227431</v>
      </c>
      <c r="F14807">
        <f>(LN($L$2/A14807)/(LN($L$2/$L$3)))^$L$4</f>
        <v>6.1561433040339484</v>
      </c>
      <c r="G14807">
        <f>(1/(1+F14807))*100</f>
        <v>13.974007471822089</v>
      </c>
      <c r="H14807">
        <f>D14807-G14807</f>
        <v>-8.9045313692993453</v>
      </c>
      <c r="I14807">
        <f>H14807^2</f>
        <v>79.290678906836078</v>
      </c>
    </row>
    <row r="14808" spans="1:9" x14ac:dyDescent="0.25">
      <c r="A14808">
        <v>19.849302728518001</v>
      </c>
      <c r="B14808">
        <v>3.3836145699999998E-4</v>
      </c>
      <c r="C14808">
        <f>B14808*$E$2</f>
        <v>3.2753389037599995E-4</v>
      </c>
      <c r="D14808">
        <f>D14809+C14808</f>
        <v>5.0693305319045834</v>
      </c>
      <c r="F14808">
        <f>(LN($L$2/A14808)/(LN($L$2/$L$3)))^$L$4</f>
        <v>6.1561433040339484</v>
      </c>
      <c r="G14808">
        <f>(1/(1+F14808))*100</f>
        <v>13.974007471822089</v>
      </c>
      <c r="H14808">
        <f>D14808-G14808</f>
        <v>-8.9046769399175059</v>
      </c>
      <c r="I14808">
        <f>H14808^2</f>
        <v>79.293271404298594</v>
      </c>
    </row>
    <row r="14809" spans="1:9" x14ac:dyDescent="0.25">
      <c r="A14809">
        <v>19.849302728518001</v>
      </c>
      <c r="B14809">
        <v>4.43629465E-4</v>
      </c>
      <c r="C14809">
        <f>B14809*$E$2</f>
        <v>4.2943332212000001E-4</v>
      </c>
      <c r="D14809">
        <f>D14810+C14809</f>
        <v>5.0690029980142075</v>
      </c>
      <c r="F14809">
        <f>(LN($L$2/A14809)/(LN($L$2/$L$3)))^$L$4</f>
        <v>6.1561433040339484</v>
      </c>
      <c r="G14809">
        <f>(1/(1+F14809))*100</f>
        <v>13.974007471822089</v>
      </c>
      <c r="H14809">
        <f>D14809-G14809</f>
        <v>-8.9050044738078817</v>
      </c>
      <c r="I14809">
        <f>H14809^2</f>
        <v>79.299104678538384</v>
      </c>
    </row>
    <row r="14810" spans="1:9" x14ac:dyDescent="0.25">
      <c r="A14810">
        <v>19.832931847798999</v>
      </c>
      <c r="B14810">
        <v>4.7370603900000001E-4</v>
      </c>
      <c r="C14810">
        <f>B14810*$E$2</f>
        <v>4.5854744575199999E-4</v>
      </c>
      <c r="D14810">
        <f>D14811+C14810</f>
        <v>5.0685735646920875</v>
      </c>
      <c r="F14810">
        <f>(LN($L$2/A14810)/(LN($L$2/$L$3)))^$L$4</f>
        <v>6.1590448768785722</v>
      </c>
      <c r="G14810">
        <f>(1/(1+F14810))*100</f>
        <v>13.968343783256346</v>
      </c>
      <c r="H14810">
        <f>D14810-G14810</f>
        <v>-8.8997702185642584</v>
      </c>
      <c r="I14810">
        <f>H14810^2</f>
        <v>79.205909943243313</v>
      </c>
    </row>
    <row r="14811" spans="1:9" x14ac:dyDescent="0.25">
      <c r="A14811">
        <v>19.832931847798999</v>
      </c>
      <c r="B14811">
        <v>5.7145490499999996E-4</v>
      </c>
      <c r="C14811">
        <f>B14811*$E$2</f>
        <v>5.5316834803999996E-4</v>
      </c>
      <c r="D14811">
        <f>D14812+C14811</f>
        <v>5.0681150172463356</v>
      </c>
      <c r="F14811">
        <f>(LN($L$2/A14811)/(LN($L$2/$L$3)))^$L$4</f>
        <v>6.1590448768785722</v>
      </c>
      <c r="G14811">
        <f>(1/(1+F14811))*100</f>
        <v>13.968343783256346</v>
      </c>
      <c r="H14811">
        <f>D14811-G14811</f>
        <v>-8.9002287660100095</v>
      </c>
      <c r="I14811">
        <f>H14811^2</f>
        <v>79.214072087312061</v>
      </c>
    </row>
    <row r="14812" spans="1:9" x14ac:dyDescent="0.25">
      <c r="A14812">
        <v>19.832931847798999</v>
      </c>
      <c r="B14812">
        <v>3.5339974400000002E-4</v>
      </c>
      <c r="C14812">
        <f>B14812*$E$2</f>
        <v>3.4209095219200002E-4</v>
      </c>
      <c r="D14812">
        <f>D14813+C14812</f>
        <v>5.0675618488982952</v>
      </c>
      <c r="F14812">
        <f>(LN($L$2/A14812)/(LN($L$2/$L$3)))^$L$4</f>
        <v>6.1590448768785722</v>
      </c>
      <c r="G14812">
        <f>(1/(1+F14812))*100</f>
        <v>13.968343783256346</v>
      </c>
      <c r="H14812">
        <f>D14812-G14812</f>
        <v>-8.9007819343580508</v>
      </c>
      <c r="I14812">
        <f>H14812^2</f>
        <v>79.223919042994638</v>
      </c>
    </row>
    <row r="14813" spans="1:9" x14ac:dyDescent="0.25">
      <c r="A14813">
        <v>19.832931847798999</v>
      </c>
      <c r="B14813">
        <v>3.0076573900000001E-4</v>
      </c>
      <c r="C14813">
        <f>B14813*$E$2</f>
        <v>2.9114123535200001E-4</v>
      </c>
      <c r="D14813">
        <f>D14814+C14813</f>
        <v>5.0672197579461029</v>
      </c>
      <c r="F14813">
        <f>(LN($L$2/A14813)/(LN($L$2/$L$3)))^$L$4</f>
        <v>6.1590448768785722</v>
      </c>
      <c r="G14813">
        <f>(1/(1+F14813))*100</f>
        <v>13.968343783256346</v>
      </c>
      <c r="H14813">
        <f>D14813-G14813</f>
        <v>-8.9011240253102422</v>
      </c>
      <c r="I14813">
        <f>H14813^2</f>
        <v>79.230008913955203</v>
      </c>
    </row>
    <row r="14814" spans="1:9" x14ac:dyDescent="0.25">
      <c r="A14814">
        <v>19.832929953897999</v>
      </c>
      <c r="B14814">
        <v>4.2859117900000002E-4</v>
      </c>
      <c r="C14814">
        <f>B14814*$E$2</f>
        <v>4.1487626127200002E-4</v>
      </c>
      <c r="D14814">
        <f>D14815+C14814</f>
        <v>5.0669286167107508</v>
      </c>
      <c r="F14814">
        <f>(LN($L$2/A14814)/(LN($L$2/$L$3)))^$L$4</f>
        <v>6.1590452127346929</v>
      </c>
      <c r="G14814">
        <f>(1/(1+F14814))*100</f>
        <v>13.968343127951957</v>
      </c>
      <c r="H14814">
        <f>D14814-G14814</f>
        <v>-8.9014145112412066</v>
      </c>
      <c r="I14814">
        <f>H14814^2</f>
        <v>79.235180300935525</v>
      </c>
    </row>
    <row r="14815" spans="1:9" x14ac:dyDescent="0.25">
      <c r="A14815">
        <v>19.832929953897999</v>
      </c>
      <c r="B14815">
        <v>4.9626347000000001E-4</v>
      </c>
      <c r="C14815">
        <f>B14815*$E$2</f>
        <v>4.8038303896000002E-4</v>
      </c>
      <c r="D14815">
        <f>D14816+C14815</f>
        <v>5.0665137404494791</v>
      </c>
      <c r="F14815">
        <f>(LN($L$2/A14815)/(LN($L$2/$L$3)))^$L$4</f>
        <v>6.1590452127346929</v>
      </c>
      <c r="G14815">
        <f>(1/(1+F14815))*100</f>
        <v>13.968343127951957</v>
      </c>
      <c r="H14815">
        <f>D14815-G14815</f>
        <v>-8.9018293875024774</v>
      </c>
      <c r="I14815">
        <f>H14815^2</f>
        <v>79.242566444202737</v>
      </c>
    </row>
    <row r="14816" spans="1:9" x14ac:dyDescent="0.25">
      <c r="A14816">
        <v>19.828416787683999</v>
      </c>
      <c r="B14816">
        <v>2.5565087800000002E-4</v>
      </c>
      <c r="C14816">
        <f>B14816*$E$2</f>
        <v>2.47470049904E-4</v>
      </c>
      <c r="D14816">
        <f>D14817+C14816</f>
        <v>5.066033357410519</v>
      </c>
      <c r="F14816">
        <f>(LN($L$2/A14816)/(LN($L$2/$L$3)))^$L$4</f>
        <v>6.1598456771619512</v>
      </c>
      <c r="G14816">
        <f>(1/(1+F14816))*100</f>
        <v>13.966781479519039</v>
      </c>
      <c r="H14816">
        <f>D14816-G14816</f>
        <v>-8.9007481221085207</v>
      </c>
      <c r="I14816">
        <f>H14816^2</f>
        <v>79.223317133218359</v>
      </c>
    </row>
    <row r="14817" spans="1:9" x14ac:dyDescent="0.25">
      <c r="A14817">
        <v>19.828416787683999</v>
      </c>
      <c r="B14817">
        <v>5.7145490499999996E-4</v>
      </c>
      <c r="C14817">
        <f>B14817*$E$2</f>
        <v>5.5316834803999996E-4</v>
      </c>
      <c r="D14817">
        <f>D14818+C14817</f>
        <v>5.0657858873606152</v>
      </c>
      <c r="F14817">
        <f>(LN($L$2/A14817)/(LN($L$2/$L$3)))^$L$4</f>
        <v>6.1598456771619512</v>
      </c>
      <c r="G14817">
        <f>(1/(1+F14817))*100</f>
        <v>13.966781479519039</v>
      </c>
      <c r="H14817">
        <f>D14817-G14817</f>
        <v>-8.9009955921584236</v>
      </c>
      <c r="I14817">
        <f>H14817^2</f>
        <v>79.227722531623684</v>
      </c>
    </row>
    <row r="14818" spans="1:9" x14ac:dyDescent="0.25">
      <c r="A14818">
        <v>19.828416787683999</v>
      </c>
      <c r="B14818">
        <v>2.7820830900000002E-4</v>
      </c>
      <c r="C14818">
        <f>B14818*$E$2</f>
        <v>2.6930564311200003E-4</v>
      </c>
      <c r="D14818">
        <f>D14819+C14818</f>
        <v>5.0652327190125748</v>
      </c>
      <c r="F14818">
        <f>(LN($L$2/A14818)/(LN($L$2/$L$3)))^$L$4</f>
        <v>6.1598456771619512</v>
      </c>
      <c r="G14818">
        <f>(1/(1+F14818))*100</f>
        <v>13.966781479519039</v>
      </c>
      <c r="H14818">
        <f>D14818-G14818</f>
        <v>-8.9015487605064649</v>
      </c>
      <c r="I14818">
        <f>H14818^2</f>
        <v>79.237570335674178</v>
      </c>
    </row>
    <row r="14819" spans="1:9" x14ac:dyDescent="0.25">
      <c r="A14819">
        <v>19.828416787683999</v>
      </c>
      <c r="B14819">
        <v>7.36876061E-4</v>
      </c>
      <c r="C14819">
        <f>B14819*$E$2</f>
        <v>7.13296027048E-4</v>
      </c>
      <c r="D14819">
        <f>D14820+C14819</f>
        <v>5.0649634133694628</v>
      </c>
      <c r="F14819">
        <f>(LN($L$2/A14819)/(LN($L$2/$L$3)))^$L$4</f>
        <v>6.1598456771619512</v>
      </c>
      <c r="G14819">
        <f>(1/(1+F14819))*100</f>
        <v>13.966781479519039</v>
      </c>
      <c r="H14819">
        <f>D14819-G14819</f>
        <v>-8.9018180661495769</v>
      </c>
      <c r="I14819">
        <f>H14819^2</f>
        <v>79.24236488282699</v>
      </c>
    </row>
    <row r="14820" spans="1:9" x14ac:dyDescent="0.25">
      <c r="A14820">
        <v>19.828416787683999</v>
      </c>
      <c r="B14820">
        <v>3.8347631799999998E-4</v>
      </c>
      <c r="C14820">
        <f>B14820*$E$2</f>
        <v>3.7120507582399996E-4</v>
      </c>
      <c r="D14820">
        <f>D14821+C14820</f>
        <v>5.0642501173424144</v>
      </c>
      <c r="F14820">
        <f>(LN($L$2/A14820)/(LN($L$2/$L$3)))^$L$4</f>
        <v>6.1598456771619512</v>
      </c>
      <c r="G14820">
        <f>(1/(1+F14820))*100</f>
        <v>13.966781479519039</v>
      </c>
      <c r="H14820">
        <f>D14820-G14820</f>
        <v>-8.9025313621766244</v>
      </c>
      <c r="I14820">
        <f>H14820^2</f>
        <v>79.255064654538387</v>
      </c>
    </row>
    <row r="14821" spans="1:9" x14ac:dyDescent="0.25">
      <c r="A14821">
        <v>19.828416787683999</v>
      </c>
      <c r="B14821">
        <v>3.3836145699999998E-4</v>
      </c>
      <c r="C14821">
        <f>B14821*$E$2</f>
        <v>3.2753389037599995E-4</v>
      </c>
      <c r="D14821">
        <f>D14822+C14821</f>
        <v>5.0638789122665901</v>
      </c>
      <c r="F14821">
        <f>(LN($L$2/A14821)/(LN($L$2/$L$3)))^$L$4</f>
        <v>6.1598456771619512</v>
      </c>
      <c r="G14821">
        <f>(1/(1+F14821))*100</f>
        <v>13.966781479519039</v>
      </c>
      <c r="H14821">
        <f>D14821-G14821</f>
        <v>-8.9029025672524487</v>
      </c>
      <c r="I14821">
        <f>H14821^2</f>
        <v>79.261674121990239</v>
      </c>
    </row>
    <row r="14822" spans="1:9" x14ac:dyDescent="0.25">
      <c r="A14822">
        <v>19.828416787683999</v>
      </c>
      <c r="B14822">
        <v>3.6091888699999998E-4</v>
      </c>
      <c r="C14822">
        <f>B14822*$E$2</f>
        <v>3.4936948261599999E-4</v>
      </c>
      <c r="D14822">
        <f>D14823+C14822</f>
        <v>5.0635513783762143</v>
      </c>
      <c r="F14822">
        <f>(LN($L$2/A14822)/(LN($L$2/$L$3)))^$L$4</f>
        <v>6.1598456771619512</v>
      </c>
      <c r="G14822">
        <f>(1/(1+F14822))*100</f>
        <v>13.966781479519039</v>
      </c>
      <c r="H14822">
        <f>D14822-G14822</f>
        <v>-8.9032301011428245</v>
      </c>
      <c r="I14822">
        <f>H14822^2</f>
        <v>79.267506233895674</v>
      </c>
    </row>
    <row r="14823" spans="1:9" x14ac:dyDescent="0.25">
      <c r="A14823">
        <v>19.828416787683999</v>
      </c>
      <c r="B14823">
        <v>2.4061259099999999E-4</v>
      </c>
      <c r="C14823">
        <f>B14823*$E$2</f>
        <v>2.3291298808799998E-4</v>
      </c>
      <c r="D14823">
        <f>D14824+C14823</f>
        <v>5.0632020088935983</v>
      </c>
      <c r="F14823">
        <f>(LN($L$2/A14823)/(LN($L$2/$L$3)))^$L$4</f>
        <v>6.1598456771619512</v>
      </c>
      <c r="G14823">
        <f>(1/(1+F14823))*100</f>
        <v>13.966781479519039</v>
      </c>
      <c r="H14823">
        <f>D14823-G14823</f>
        <v>-8.9035794706254414</v>
      </c>
      <c r="I14823">
        <f>H14823^2</f>
        <v>79.273727389742817</v>
      </c>
    </row>
    <row r="14824" spans="1:9" x14ac:dyDescent="0.25">
      <c r="A14824">
        <v>19.828416787683999</v>
      </c>
      <c r="B14824">
        <v>2.2557430400000001E-4</v>
      </c>
      <c r="C14824">
        <f>B14824*$E$2</f>
        <v>2.1835592627200001E-4</v>
      </c>
      <c r="D14824">
        <f>D14825+C14824</f>
        <v>5.06296909590551</v>
      </c>
      <c r="F14824">
        <f>(LN($L$2/A14824)/(LN($L$2/$L$3)))^$L$4</f>
        <v>6.1598456771619512</v>
      </c>
      <c r="G14824">
        <f>(1/(1+F14824))*100</f>
        <v>13.966781479519039</v>
      </c>
      <c r="H14824">
        <f>D14824-G14824</f>
        <v>-8.9038123836135288</v>
      </c>
      <c r="I14824">
        <f>H14824^2</f>
        <v>79.277874962589635</v>
      </c>
    </row>
    <row r="14825" spans="1:9" x14ac:dyDescent="0.25">
      <c r="A14825">
        <v>19.828416787683999</v>
      </c>
      <c r="B14825">
        <v>4.8874432600000005E-4</v>
      </c>
      <c r="C14825">
        <f>B14825*$E$2</f>
        <v>4.7310450756800002E-4</v>
      </c>
      <c r="D14825">
        <f>D14826+C14825</f>
        <v>5.0627507399792382</v>
      </c>
      <c r="F14825">
        <f>(LN($L$2/A14825)/(LN($L$2/$L$3)))^$L$4</f>
        <v>6.1598456771619512</v>
      </c>
      <c r="G14825">
        <f>(1/(1+F14825))*100</f>
        <v>13.966781479519039</v>
      </c>
      <c r="H14825">
        <f>D14825-G14825</f>
        <v>-8.9040307395398006</v>
      </c>
      <c r="I14825">
        <f>H14825^2</f>
        <v>79.281763410669683</v>
      </c>
    </row>
    <row r="14826" spans="1:9" x14ac:dyDescent="0.25">
      <c r="A14826">
        <v>19.828416787683999</v>
      </c>
      <c r="B14826">
        <v>3.1580402599999999E-4</v>
      </c>
      <c r="C14826">
        <f>B14826*$E$2</f>
        <v>3.0569829716799998E-4</v>
      </c>
      <c r="D14826">
        <f>D14827+C14826</f>
        <v>5.0622776354716699</v>
      </c>
      <c r="F14826">
        <f>(LN($L$2/A14826)/(LN($L$2/$L$3)))^$L$4</f>
        <v>6.1598456771619512</v>
      </c>
      <c r="G14826">
        <f>(1/(1+F14826))*100</f>
        <v>13.966781479519039</v>
      </c>
      <c r="H14826">
        <f>D14826-G14826</f>
        <v>-8.9045038440473689</v>
      </c>
      <c r="I14826">
        <f>H14826^2</f>
        <v>79.29018870865437</v>
      </c>
    </row>
    <row r="14827" spans="1:9" x14ac:dyDescent="0.25">
      <c r="A14827">
        <v>19.828416787683999</v>
      </c>
      <c r="B14827">
        <v>2.0301687400000001E-4</v>
      </c>
      <c r="C14827">
        <f>B14827*$E$2</f>
        <v>1.96520334032E-4</v>
      </c>
      <c r="D14827">
        <f>D14828+C14827</f>
        <v>5.0619719371745022</v>
      </c>
      <c r="F14827">
        <f>(LN($L$2/A14827)/(LN($L$2/$L$3)))^$L$4</f>
        <v>6.1598456771619512</v>
      </c>
      <c r="G14827">
        <f>(1/(1+F14827))*100</f>
        <v>13.966781479519039</v>
      </c>
      <c r="H14827">
        <f>D14827-G14827</f>
        <v>-8.9048095423445375</v>
      </c>
      <c r="I14827">
        <f>H14827^2</f>
        <v>79.295632985430331</v>
      </c>
    </row>
    <row r="14828" spans="1:9" x14ac:dyDescent="0.25">
      <c r="A14828">
        <v>19.828416787683999</v>
      </c>
      <c r="B14828">
        <v>2.8572745199999998E-4</v>
      </c>
      <c r="C14828">
        <f>B14828*$E$2</f>
        <v>2.7658417353599999E-4</v>
      </c>
      <c r="D14828">
        <f>D14829+C14828</f>
        <v>5.0617754168404705</v>
      </c>
      <c r="F14828">
        <f>(LN($L$2/A14828)/(LN($L$2/$L$3)))^$L$4</f>
        <v>6.1598456771619512</v>
      </c>
      <c r="G14828">
        <f>(1/(1+F14828))*100</f>
        <v>13.966781479519039</v>
      </c>
      <c r="H14828">
        <f>D14828-G14828</f>
        <v>-8.9050060626785683</v>
      </c>
      <c r="I14828">
        <f>H14828^2</f>
        <v>79.299132976342051</v>
      </c>
    </row>
    <row r="14829" spans="1:9" x14ac:dyDescent="0.25">
      <c r="A14829">
        <v>19.828416787683999</v>
      </c>
      <c r="B14829">
        <v>2.8572745199999998E-4</v>
      </c>
      <c r="C14829">
        <f>B14829*$E$2</f>
        <v>2.7658417353599999E-4</v>
      </c>
      <c r="D14829">
        <f>D14830+C14829</f>
        <v>5.0614988326669348</v>
      </c>
      <c r="F14829">
        <f>(LN($L$2/A14829)/(LN($L$2/$L$3)))^$L$4</f>
        <v>6.1598456771619512</v>
      </c>
      <c r="G14829">
        <f>(1/(1+F14829))*100</f>
        <v>13.966781479519039</v>
      </c>
      <c r="H14829">
        <f>D14829-G14829</f>
        <v>-8.905282646852104</v>
      </c>
      <c r="I14829">
        <f>H14829^2</f>
        <v>79.304059020325212</v>
      </c>
    </row>
    <row r="14830" spans="1:9" x14ac:dyDescent="0.25">
      <c r="A14830">
        <v>19.828416787683999</v>
      </c>
      <c r="B14830">
        <v>3.68438031E-4</v>
      </c>
      <c r="C14830">
        <f>B14830*$E$2</f>
        <v>3.5664801400799999E-4</v>
      </c>
      <c r="D14830">
        <f>D14831+C14830</f>
        <v>5.0612222484933991</v>
      </c>
      <c r="F14830">
        <f>(LN($L$2/A14830)/(LN($L$2/$L$3)))^$L$4</f>
        <v>6.1598456771619512</v>
      </c>
      <c r="G14830">
        <f>(1/(1+F14830))*100</f>
        <v>13.966781479519039</v>
      </c>
      <c r="H14830">
        <f>D14830-G14830</f>
        <v>-8.9055592310256397</v>
      </c>
      <c r="I14830">
        <f>H14830^2</f>
        <v>79.308985217305988</v>
      </c>
    </row>
    <row r="14831" spans="1:9" x14ac:dyDescent="0.25">
      <c r="A14831">
        <v>19.828416787683999</v>
      </c>
      <c r="B14831">
        <v>2.8572745199999998E-4</v>
      </c>
      <c r="C14831">
        <f>B14831*$E$2</f>
        <v>2.7658417353599999E-4</v>
      </c>
      <c r="D14831">
        <f>D14832+C14831</f>
        <v>5.0608656004793913</v>
      </c>
      <c r="F14831">
        <f>(LN($L$2/A14831)/(LN($L$2/$L$3)))^$L$4</f>
        <v>6.1598456771619512</v>
      </c>
      <c r="G14831">
        <f>(1/(1+F14831))*100</f>
        <v>13.966781479519039</v>
      </c>
      <c r="H14831">
        <f>D14831-G14831</f>
        <v>-8.9059158790396467</v>
      </c>
      <c r="I14831">
        <f>H14831^2</f>
        <v>79.315337644530516</v>
      </c>
    </row>
    <row r="14832" spans="1:9" x14ac:dyDescent="0.25">
      <c r="A14832">
        <v>19.828416787683999</v>
      </c>
      <c r="B14832">
        <v>3.0828488299999997E-4</v>
      </c>
      <c r="C14832">
        <f>B14832*$E$2</f>
        <v>2.9841976674399996E-4</v>
      </c>
      <c r="D14832">
        <f>D14833+C14832</f>
        <v>5.0605890163058556</v>
      </c>
      <c r="F14832">
        <f>(LN($L$2/A14832)/(LN($L$2/$L$3)))^$L$4</f>
        <v>6.1598456771619512</v>
      </c>
      <c r="G14832">
        <f>(1/(1+F14832))*100</f>
        <v>13.966781479519039</v>
      </c>
      <c r="H14832">
        <f>D14832-G14832</f>
        <v>-8.9061924632131841</v>
      </c>
      <c r="I14832">
        <f>H14832^2</f>
        <v>79.320264191795317</v>
      </c>
    </row>
    <row r="14833" spans="1:9" x14ac:dyDescent="0.25">
      <c r="A14833">
        <v>19.828416787683999</v>
      </c>
      <c r="B14833">
        <v>5.41378331E-4</v>
      </c>
      <c r="C14833">
        <f>B14833*$E$2</f>
        <v>5.2405422440800003E-4</v>
      </c>
      <c r="D14833">
        <f>D14834+C14833</f>
        <v>5.0602905965391116</v>
      </c>
      <c r="F14833">
        <f>(LN($L$2/A14833)/(LN($L$2/$L$3)))^$L$4</f>
        <v>6.1598456771619512</v>
      </c>
      <c r="G14833">
        <f>(1/(1+F14833))*100</f>
        <v>13.966781479519039</v>
      </c>
      <c r="H14833">
        <f>D14833-G14833</f>
        <v>-8.9064908829799272</v>
      </c>
      <c r="I14833">
        <f>H14833^2</f>
        <v>79.325579848604562</v>
      </c>
    </row>
    <row r="14834" spans="1:9" x14ac:dyDescent="0.25">
      <c r="A14834">
        <v>19.828416787683999</v>
      </c>
      <c r="B14834">
        <v>3.1580402599999999E-4</v>
      </c>
      <c r="C14834">
        <f>B14834*$E$2</f>
        <v>3.0569829716799998E-4</v>
      </c>
      <c r="D14834">
        <f>D14835+C14834</f>
        <v>5.059766542314704</v>
      </c>
      <c r="F14834">
        <f>(LN($L$2/A14834)/(LN($L$2/$L$3)))^$L$4</f>
        <v>6.1598456771619512</v>
      </c>
      <c r="G14834">
        <f>(1/(1+F14834))*100</f>
        <v>13.966781479519039</v>
      </c>
      <c r="H14834">
        <f>D14834-G14834</f>
        <v>-8.9070149372043339</v>
      </c>
      <c r="I14834">
        <f>H14834^2</f>
        <v>79.334915091581124</v>
      </c>
    </row>
    <row r="14835" spans="1:9" x14ac:dyDescent="0.25">
      <c r="A14835">
        <v>19.828416787683999</v>
      </c>
      <c r="B14835">
        <v>3.9851460500000001E-4</v>
      </c>
      <c r="C14835">
        <f>B14835*$E$2</f>
        <v>3.8576213763999998E-4</v>
      </c>
      <c r="D14835">
        <f>D14836+C14835</f>
        <v>5.0594608440175364</v>
      </c>
      <c r="F14835">
        <f>(LN($L$2/A14835)/(LN($L$2/$L$3)))^$L$4</f>
        <v>6.1598456771619512</v>
      </c>
      <c r="G14835">
        <f>(1/(1+F14835))*100</f>
        <v>13.966781479519039</v>
      </c>
      <c r="H14835">
        <f>D14835-G14835</f>
        <v>-8.9073206355015024</v>
      </c>
      <c r="I14835">
        <f>H14835^2</f>
        <v>79.340360903630895</v>
      </c>
    </row>
    <row r="14836" spans="1:9" x14ac:dyDescent="0.25">
      <c r="A14836">
        <v>19.828416787683999</v>
      </c>
      <c r="B14836">
        <v>2.10536018E-4</v>
      </c>
      <c r="C14836">
        <f>B14836*$E$2</f>
        <v>2.03798865424E-4</v>
      </c>
      <c r="D14836">
        <f>D14837+C14836</f>
        <v>5.0590750818798966</v>
      </c>
      <c r="F14836">
        <f>(LN($L$2/A14836)/(LN($L$2/$L$3)))^$L$4</f>
        <v>6.1598456771619512</v>
      </c>
      <c r="G14836">
        <f>(1/(1+F14836))*100</f>
        <v>13.966781479519039</v>
      </c>
      <c r="H14836">
        <f>D14836-G14836</f>
        <v>-8.9077063976391422</v>
      </c>
      <c r="I14836">
        <f>H14836^2</f>
        <v>79.347233266541309</v>
      </c>
    </row>
    <row r="14837" spans="1:9" x14ac:dyDescent="0.25">
      <c r="A14837">
        <v>19.828416787683999</v>
      </c>
      <c r="B14837">
        <v>2.1805516099999999E-4</v>
      </c>
      <c r="C14837">
        <f>B14837*$E$2</f>
        <v>2.1107739584799999E-4</v>
      </c>
      <c r="D14837">
        <f>D14838+C14837</f>
        <v>5.0588712830144722</v>
      </c>
      <c r="F14837">
        <f>(LN($L$2/A14837)/(LN($L$2/$L$3)))^$L$4</f>
        <v>6.1598456771619512</v>
      </c>
      <c r="G14837">
        <f>(1/(1+F14837))*100</f>
        <v>13.966781479519039</v>
      </c>
      <c r="H14837">
        <f>D14837-G14837</f>
        <v>-8.9079101965045666</v>
      </c>
      <c r="I14837">
        <f>H14837^2</f>
        <v>79.35086406899002</v>
      </c>
    </row>
    <row r="14838" spans="1:9" x14ac:dyDescent="0.25">
      <c r="A14838">
        <v>19.828416787683999</v>
      </c>
      <c r="B14838">
        <v>3.9851460500000001E-4</v>
      </c>
      <c r="C14838">
        <f>B14838*$E$2</f>
        <v>3.8576213763999998E-4</v>
      </c>
      <c r="D14838">
        <f>D14839+C14838</f>
        <v>5.0586602056186241</v>
      </c>
      <c r="F14838">
        <f>(LN($L$2/A14838)/(LN($L$2/$L$3)))^$L$4</f>
        <v>6.1598456771619512</v>
      </c>
      <c r="G14838">
        <f>(1/(1+F14838))*100</f>
        <v>13.966781479519039</v>
      </c>
      <c r="H14838">
        <f>D14838-G14838</f>
        <v>-8.9081212739004147</v>
      </c>
      <c r="I14838">
        <f>H14838^2</f>
        <v>79.354624630517151</v>
      </c>
    </row>
    <row r="14839" spans="1:9" x14ac:dyDescent="0.25">
      <c r="A14839">
        <v>19.828416787683999</v>
      </c>
      <c r="B14839">
        <v>3.9851460500000001E-4</v>
      </c>
      <c r="C14839">
        <f>B14839*$E$2</f>
        <v>3.8576213763999998E-4</v>
      </c>
      <c r="D14839">
        <f>D14840+C14839</f>
        <v>5.0582744434809843</v>
      </c>
      <c r="F14839">
        <f>(LN($L$2/A14839)/(LN($L$2/$L$3)))^$L$4</f>
        <v>6.1598456771619512</v>
      </c>
      <c r="G14839">
        <f>(1/(1+F14839))*100</f>
        <v>13.966781479519039</v>
      </c>
      <c r="H14839">
        <f>D14839-G14839</f>
        <v>-8.9085070360380545</v>
      </c>
      <c r="I14839">
        <f>H14839^2</f>
        <v>79.361497611139526</v>
      </c>
    </row>
    <row r="14840" spans="1:9" x14ac:dyDescent="0.25">
      <c r="A14840">
        <v>19.828416787683999</v>
      </c>
      <c r="B14840">
        <v>1.9549773099999999E-4</v>
      </c>
      <c r="C14840">
        <f>B14840*$E$2</f>
        <v>1.8924180360799998E-4</v>
      </c>
      <c r="D14840">
        <f>D14841+C14840</f>
        <v>5.0578886813433446</v>
      </c>
      <c r="F14840">
        <f>(LN($L$2/A14840)/(LN($L$2/$L$3)))^$L$4</f>
        <v>6.1598456771619512</v>
      </c>
      <c r="G14840">
        <f>(1/(1+F14840))*100</f>
        <v>13.966781479519039</v>
      </c>
      <c r="H14840">
        <f>D14840-G14840</f>
        <v>-8.9088927981756942</v>
      </c>
      <c r="I14840">
        <f>H14840^2</f>
        <v>79.368370889386753</v>
      </c>
    </row>
    <row r="14841" spans="1:9" x14ac:dyDescent="0.25">
      <c r="A14841">
        <v>19.828416787683999</v>
      </c>
      <c r="B14841">
        <v>2.10536018E-4</v>
      </c>
      <c r="C14841">
        <f>B14841*$E$2</f>
        <v>2.03798865424E-4</v>
      </c>
      <c r="D14841">
        <f>D14842+C14841</f>
        <v>5.0576994395397366</v>
      </c>
      <c r="F14841">
        <f>(LN($L$2/A14841)/(LN($L$2/$L$3)))^$L$4</f>
        <v>6.1598456771619512</v>
      </c>
      <c r="G14841">
        <f>(1/(1+F14841))*100</f>
        <v>13.966781479519039</v>
      </c>
      <c r="H14841">
        <f>D14841-G14841</f>
        <v>-8.9090820399793031</v>
      </c>
      <c r="I14841">
        <f>H14841^2</f>
        <v>79.371742795081786</v>
      </c>
    </row>
    <row r="14842" spans="1:9" x14ac:dyDescent="0.25">
      <c r="A14842">
        <v>19.828416787683999</v>
      </c>
      <c r="B14842">
        <v>3.3084231300000002E-4</v>
      </c>
      <c r="C14842">
        <f>B14842*$E$2</f>
        <v>3.20255358984E-4</v>
      </c>
      <c r="D14842">
        <f>D14843+C14842</f>
        <v>5.0574956406743121</v>
      </c>
      <c r="F14842">
        <f>(LN($L$2/A14842)/(LN($L$2/$L$3)))^$L$4</f>
        <v>6.1598456771619512</v>
      </c>
      <c r="G14842">
        <f>(1/(1+F14842))*100</f>
        <v>13.966781479519039</v>
      </c>
      <c r="H14842">
        <f>D14842-G14842</f>
        <v>-8.9092858388447276</v>
      </c>
      <c r="I14842">
        <f>H14842^2</f>
        <v>79.375374158239197</v>
      </c>
    </row>
    <row r="14843" spans="1:9" x14ac:dyDescent="0.25">
      <c r="A14843">
        <v>19.828416787683999</v>
      </c>
      <c r="B14843">
        <v>2.6317002199999998E-4</v>
      </c>
      <c r="C14843">
        <f>B14843*$E$2</f>
        <v>2.5474858129599995E-4</v>
      </c>
      <c r="D14843">
        <f>D14844+C14843</f>
        <v>5.0571753853153281</v>
      </c>
      <c r="F14843">
        <f>(LN($L$2/A14843)/(LN($L$2/$L$3)))^$L$4</f>
        <v>6.1598456771619512</v>
      </c>
      <c r="G14843">
        <f>(1/(1+F14843))*100</f>
        <v>13.966781479519039</v>
      </c>
      <c r="H14843">
        <f>D14843-G14843</f>
        <v>-8.9096060942037099</v>
      </c>
      <c r="I14843">
        <f>H14843^2</f>
        <v>79.381080753871885</v>
      </c>
    </row>
    <row r="14844" spans="1:9" x14ac:dyDescent="0.25">
      <c r="A14844">
        <v>19.828416787683999</v>
      </c>
      <c r="B14844">
        <v>2.0301687400000001E-4</v>
      </c>
      <c r="C14844">
        <f>B14844*$E$2</f>
        <v>1.96520334032E-4</v>
      </c>
      <c r="D14844">
        <f>D14845+C14844</f>
        <v>5.0569206367340325</v>
      </c>
      <c r="F14844">
        <f>(LN($L$2/A14844)/(LN($L$2/$L$3)))^$L$4</f>
        <v>6.1598456771619512</v>
      </c>
      <c r="G14844">
        <f>(1/(1+F14844))*100</f>
        <v>13.966781479519039</v>
      </c>
      <c r="H14844">
        <f>D14844-G14844</f>
        <v>-8.9098608427850063</v>
      </c>
      <c r="I14844">
        <f>H14844^2</f>
        <v>79.385620237793546</v>
      </c>
    </row>
    <row r="14845" spans="1:9" x14ac:dyDescent="0.25">
      <c r="A14845">
        <v>19.828416787683999</v>
      </c>
      <c r="B14845">
        <v>2.70689165E-4</v>
      </c>
      <c r="C14845">
        <f>B14845*$E$2</f>
        <v>2.6202711171999997E-4</v>
      </c>
      <c r="D14845">
        <f>D14846+C14845</f>
        <v>5.0567241164000007</v>
      </c>
      <c r="F14845">
        <f>(LN($L$2/A14845)/(LN($L$2/$L$3)))^$L$4</f>
        <v>6.1598456771619512</v>
      </c>
      <c r="G14845">
        <f>(1/(1+F14845))*100</f>
        <v>13.966781479519039</v>
      </c>
      <c r="H14845">
        <f>D14845-G14845</f>
        <v>-8.9100573631190372</v>
      </c>
      <c r="I14845">
        <f>H14845^2</f>
        <v>79.389122214071776</v>
      </c>
    </row>
    <row r="14846" spans="1:9" x14ac:dyDescent="0.25">
      <c r="A14846">
        <v>19.828416787683999</v>
      </c>
      <c r="B14846">
        <v>3.3084231300000002E-4</v>
      </c>
      <c r="C14846">
        <f>B14846*$E$2</f>
        <v>3.20255358984E-4</v>
      </c>
      <c r="D14846">
        <f>D14847+C14846</f>
        <v>5.0564620892882806</v>
      </c>
      <c r="F14846">
        <f>(LN($L$2/A14846)/(LN($L$2/$L$3)))^$L$4</f>
        <v>6.1598456771619512</v>
      </c>
      <c r="G14846">
        <f>(1/(1+F14846))*100</f>
        <v>13.966781479519039</v>
      </c>
      <c r="H14846">
        <f>D14846-G14846</f>
        <v>-8.9103193902307574</v>
      </c>
      <c r="I14846">
        <f>H14846^2</f>
        <v>79.393791635922213</v>
      </c>
    </row>
    <row r="14847" spans="1:9" x14ac:dyDescent="0.25">
      <c r="A14847">
        <v>19.828416787683999</v>
      </c>
      <c r="B14847">
        <v>1.8797858700000001E-4</v>
      </c>
      <c r="C14847">
        <f>B14847*$E$2</f>
        <v>1.81963272216E-4</v>
      </c>
      <c r="D14847">
        <f>D14848+C14847</f>
        <v>5.0561418339292965</v>
      </c>
      <c r="F14847">
        <f>(LN($L$2/A14847)/(LN($L$2/$L$3)))^$L$4</f>
        <v>6.1598456771619512</v>
      </c>
      <c r="G14847">
        <f>(1/(1+F14847))*100</f>
        <v>13.966781479519039</v>
      </c>
      <c r="H14847">
        <f>D14847-G14847</f>
        <v>-8.9106396455897432</v>
      </c>
      <c r="I14847">
        <f>H14847^2</f>
        <v>79.399498893555702</v>
      </c>
    </row>
    <row r="14848" spans="1:9" x14ac:dyDescent="0.25">
      <c r="A14848">
        <v>19.828416787683999</v>
      </c>
      <c r="B14848">
        <v>4.43629465E-4</v>
      </c>
      <c r="C14848">
        <f>B14848*$E$2</f>
        <v>4.2943332212000001E-4</v>
      </c>
      <c r="D14848">
        <f>D14849+C14848</f>
        <v>5.0559598706570803</v>
      </c>
      <c r="F14848">
        <f>(LN($L$2/A14848)/(LN($L$2/$L$3)))^$L$4</f>
        <v>6.1598456771619512</v>
      </c>
      <c r="G14848">
        <f>(1/(1+F14848))*100</f>
        <v>13.966781479519039</v>
      </c>
      <c r="H14848">
        <f>D14848-G14848</f>
        <v>-8.9108216088619585</v>
      </c>
      <c r="I14848">
        <f>H14848^2</f>
        <v>79.402741744961219</v>
      </c>
    </row>
    <row r="14849" spans="1:9" x14ac:dyDescent="0.25">
      <c r="A14849">
        <v>19.828416787683999</v>
      </c>
      <c r="B14849">
        <v>3.0828488299999997E-4</v>
      </c>
      <c r="C14849">
        <f>B14849*$E$2</f>
        <v>2.9841976674399996E-4</v>
      </c>
      <c r="D14849">
        <f>D14850+C14849</f>
        <v>5.0555304373349603</v>
      </c>
      <c r="F14849">
        <f>(LN($L$2/A14849)/(LN($L$2/$L$3)))^$L$4</f>
        <v>6.1598456771619512</v>
      </c>
      <c r="G14849">
        <f>(1/(1+F14849))*100</f>
        <v>13.966781479519039</v>
      </c>
      <c r="H14849">
        <f>D14849-G14849</f>
        <v>-8.9112510421840785</v>
      </c>
      <c r="I14849">
        <f>H14849^2</f>
        <v>79.410395136826821</v>
      </c>
    </row>
    <row r="14850" spans="1:9" x14ac:dyDescent="0.25">
      <c r="A14850">
        <v>19.828416787683999</v>
      </c>
      <c r="B14850">
        <v>3.8347631799999998E-4</v>
      </c>
      <c r="C14850">
        <f>B14850*$E$2</f>
        <v>3.7120507582399996E-4</v>
      </c>
      <c r="D14850">
        <f>D14851+C14850</f>
        <v>5.0552320175682164</v>
      </c>
      <c r="F14850">
        <f>(LN($L$2/A14850)/(LN($L$2/$L$3)))^$L$4</f>
        <v>6.1598456771619512</v>
      </c>
      <c r="G14850">
        <f>(1/(1+F14850))*100</f>
        <v>13.966781479519039</v>
      </c>
      <c r="H14850">
        <f>D14850-G14850</f>
        <v>-8.9115494619508233</v>
      </c>
      <c r="I14850">
        <f>H14850^2</f>
        <v>79.415713812796014</v>
      </c>
    </row>
    <row r="14851" spans="1:9" x14ac:dyDescent="0.25">
      <c r="A14851">
        <v>19.828416787683999</v>
      </c>
      <c r="B14851">
        <v>6.4664634000000001E-4</v>
      </c>
      <c r="C14851">
        <f>B14851*$E$2</f>
        <v>6.2595365711999996E-4</v>
      </c>
      <c r="D14851">
        <f>D14852+C14851</f>
        <v>5.0548608124923922</v>
      </c>
      <c r="F14851">
        <f>(LN($L$2/A14851)/(LN($L$2/$L$3)))^$L$4</f>
        <v>6.1598456771619512</v>
      </c>
      <c r="G14851">
        <f>(1/(1+F14851))*100</f>
        <v>13.966781479519039</v>
      </c>
      <c r="H14851">
        <f>D14851-G14851</f>
        <v>-8.9119206670266458</v>
      </c>
      <c r="I14851">
        <f>H14851^2</f>
        <v>79.422329975376655</v>
      </c>
    </row>
    <row r="14852" spans="1:9" x14ac:dyDescent="0.25">
      <c r="A14852">
        <v>19.828416787683999</v>
      </c>
      <c r="B14852">
        <v>2.6317002199999998E-4</v>
      </c>
      <c r="C14852">
        <f>B14852*$E$2</f>
        <v>2.5474858129599995E-4</v>
      </c>
      <c r="D14852">
        <f>D14853+C14852</f>
        <v>5.0542348588352723</v>
      </c>
      <c r="F14852">
        <f>(LN($L$2/A14852)/(LN($L$2/$L$3)))^$L$4</f>
        <v>6.1598456771619512</v>
      </c>
      <c r="G14852">
        <f>(1/(1+F14852))*100</f>
        <v>13.966781479519039</v>
      </c>
      <c r="H14852">
        <f>D14852-G14852</f>
        <v>-8.9125466206837665</v>
      </c>
      <c r="I14852">
        <f>H14852^2</f>
        <v>79.433487265861629</v>
      </c>
    </row>
    <row r="14853" spans="1:9" x14ac:dyDescent="0.25">
      <c r="A14853">
        <v>19.828416787683999</v>
      </c>
      <c r="B14853">
        <v>2.9324659599999999E-4</v>
      </c>
      <c r="C14853">
        <f>B14853*$E$2</f>
        <v>2.8386270492799999E-4</v>
      </c>
      <c r="D14853">
        <f>D14854+C14853</f>
        <v>5.0539801102539768</v>
      </c>
      <c r="F14853">
        <f>(LN($L$2/A14853)/(LN($L$2/$L$3)))^$L$4</f>
        <v>6.1598456771619512</v>
      </c>
      <c r="G14853">
        <f>(1/(1+F14853))*100</f>
        <v>13.966781479519039</v>
      </c>
      <c r="H14853">
        <f>D14853-G14853</f>
        <v>-8.9128013692650612</v>
      </c>
      <c r="I14853">
        <f>H14853^2</f>
        <v>79.438028247973151</v>
      </c>
    </row>
    <row r="14854" spans="1:9" x14ac:dyDescent="0.25">
      <c r="A14854">
        <v>19.828416787683999</v>
      </c>
      <c r="B14854">
        <v>3.0076573900000001E-4</v>
      </c>
      <c r="C14854">
        <f>B14854*$E$2</f>
        <v>2.9114123535200001E-4</v>
      </c>
      <c r="D14854">
        <f>D14855+C14854</f>
        <v>5.0536962475490483</v>
      </c>
      <c r="F14854">
        <f>(LN($L$2/A14854)/(LN($L$2/$L$3)))^$L$4</f>
        <v>6.1598456771619512</v>
      </c>
      <c r="G14854">
        <f>(1/(1+F14854))*100</f>
        <v>13.966781479519039</v>
      </c>
      <c r="H14854">
        <f>D14854-G14854</f>
        <v>-8.9130852319699905</v>
      </c>
      <c r="I14854">
        <f>H14854^2</f>
        <v>79.443088352361542</v>
      </c>
    </row>
    <row r="14855" spans="1:9" x14ac:dyDescent="0.25">
      <c r="A14855">
        <v>19.828416787683999</v>
      </c>
      <c r="B14855">
        <v>3.8347631799999998E-4</v>
      </c>
      <c r="C14855">
        <f>B14855*$E$2</f>
        <v>3.7120507582399996E-4</v>
      </c>
      <c r="D14855">
        <f>D14856+C14855</f>
        <v>5.0534051063136962</v>
      </c>
      <c r="F14855">
        <f>(LN($L$2/A14855)/(LN($L$2/$L$3)))^$L$4</f>
        <v>6.1598456771619512</v>
      </c>
      <c r="G14855">
        <f>(1/(1+F14855))*100</f>
        <v>13.966781479519039</v>
      </c>
      <c r="H14855">
        <f>D14855-G14855</f>
        <v>-8.9133763732053417</v>
      </c>
      <c r="I14855">
        <f>H14855^2</f>
        <v>79.44827837041521</v>
      </c>
    </row>
    <row r="14856" spans="1:9" x14ac:dyDescent="0.25">
      <c r="A14856">
        <v>19.828416787683999</v>
      </c>
      <c r="B14856">
        <v>3.3836145699999998E-4</v>
      </c>
      <c r="C14856">
        <f>B14856*$E$2</f>
        <v>3.2753389037599995E-4</v>
      </c>
      <c r="D14856">
        <f>D14857+C14856</f>
        <v>5.053033901237872</v>
      </c>
      <c r="F14856">
        <f>(LN($L$2/A14856)/(LN($L$2/$L$3)))^$L$4</f>
        <v>6.1598456771619512</v>
      </c>
      <c r="G14856">
        <f>(1/(1+F14856))*100</f>
        <v>13.966781479519039</v>
      </c>
      <c r="H14856">
        <f>D14856-G14856</f>
        <v>-8.9137475782811677</v>
      </c>
      <c r="I14856">
        <f>H14856^2</f>
        <v>79.454895889313377</v>
      </c>
    </row>
    <row r="14857" spans="1:9" x14ac:dyDescent="0.25">
      <c r="A14857">
        <v>19.828416787683999</v>
      </c>
      <c r="B14857">
        <v>2.5565087800000002E-4</v>
      </c>
      <c r="C14857">
        <f>B14857*$E$2</f>
        <v>2.47470049904E-4</v>
      </c>
      <c r="D14857">
        <f>D14858+C14857</f>
        <v>5.0527063673474961</v>
      </c>
      <c r="F14857">
        <f>(LN($L$2/A14857)/(LN($L$2/$L$3)))^$L$4</f>
        <v>6.1598456771619512</v>
      </c>
      <c r="G14857">
        <f>(1/(1+F14857))*100</f>
        <v>13.966781479519039</v>
      </c>
      <c r="H14857">
        <f>D14857-G14857</f>
        <v>-8.9140751121715418</v>
      </c>
      <c r="I14857">
        <f>H14857^2</f>
        <v>79.460735105436086</v>
      </c>
    </row>
    <row r="14858" spans="1:9" x14ac:dyDescent="0.25">
      <c r="A14858">
        <v>19.828416787683999</v>
      </c>
      <c r="B14858">
        <v>4.43629465E-4</v>
      </c>
      <c r="C14858">
        <f>B14858*$E$2</f>
        <v>4.2943332212000001E-4</v>
      </c>
      <c r="D14858">
        <f>D14859+C14858</f>
        <v>5.0524588972975923</v>
      </c>
      <c r="F14858">
        <f>(LN($L$2/A14858)/(LN($L$2/$L$3)))^$L$4</f>
        <v>6.1598456771619512</v>
      </c>
      <c r="G14858">
        <f>(1/(1+F14858))*100</f>
        <v>13.966781479519039</v>
      </c>
      <c r="H14858">
        <f>D14858-G14858</f>
        <v>-8.9143225822214465</v>
      </c>
      <c r="I14858">
        <f>H14858^2</f>
        <v>79.465147099903234</v>
      </c>
    </row>
    <row r="14859" spans="1:9" x14ac:dyDescent="0.25">
      <c r="A14859">
        <v>19.828416787683999</v>
      </c>
      <c r="B14859">
        <v>7.14318631E-4</v>
      </c>
      <c r="C14859">
        <f>B14859*$E$2</f>
        <v>6.9146043480800001E-4</v>
      </c>
      <c r="D14859">
        <f>D14860+C14859</f>
        <v>5.0520294639754724</v>
      </c>
      <c r="F14859">
        <f>(LN($L$2/A14859)/(LN($L$2/$L$3)))^$L$4</f>
        <v>6.1598456771619512</v>
      </c>
      <c r="G14859">
        <f>(1/(1+F14859))*100</f>
        <v>13.966781479519039</v>
      </c>
      <c r="H14859">
        <f>D14859-G14859</f>
        <v>-8.9147520155435664</v>
      </c>
      <c r="I14859">
        <f>H14859^2</f>
        <v>79.472803498638086</v>
      </c>
    </row>
    <row r="14860" spans="1:9" x14ac:dyDescent="0.25">
      <c r="A14860">
        <v>19.828416787683999</v>
      </c>
      <c r="B14860">
        <v>3.3836145699999998E-4</v>
      </c>
      <c r="C14860">
        <f>B14860*$E$2</f>
        <v>3.2753389037599995E-4</v>
      </c>
      <c r="D14860">
        <f>D14861+C14860</f>
        <v>5.0513380035406641</v>
      </c>
      <c r="F14860">
        <f>(LN($L$2/A14860)/(LN($L$2/$L$3)))^$L$4</f>
        <v>6.1598456771619512</v>
      </c>
      <c r="G14860">
        <f>(1/(1+F14860))*100</f>
        <v>13.966781479519039</v>
      </c>
      <c r="H14860">
        <f>D14860-G14860</f>
        <v>-8.9154434759783747</v>
      </c>
      <c r="I14860">
        <f>H14860^2</f>
        <v>79.48513237336536</v>
      </c>
    </row>
    <row r="14861" spans="1:9" x14ac:dyDescent="0.25">
      <c r="A14861">
        <v>19.828416787683999</v>
      </c>
      <c r="B14861">
        <v>2.0301687400000001E-4</v>
      </c>
      <c r="C14861">
        <f>B14861*$E$2</f>
        <v>1.96520334032E-4</v>
      </c>
      <c r="D14861">
        <f>D14862+C14861</f>
        <v>5.0510104696502882</v>
      </c>
      <c r="F14861">
        <f>(LN($L$2/A14861)/(LN($L$2/$L$3)))^$L$4</f>
        <v>6.1598456771619512</v>
      </c>
      <c r="G14861">
        <f>(1/(1+F14861))*100</f>
        <v>13.966781479519039</v>
      </c>
      <c r="H14861">
        <f>D14861-G14861</f>
        <v>-8.9157710098687506</v>
      </c>
      <c r="I14861">
        <f>H14861^2</f>
        <v>79.490972700416037</v>
      </c>
    </row>
    <row r="14862" spans="1:9" x14ac:dyDescent="0.25">
      <c r="A14862">
        <v>19.828416787683999</v>
      </c>
      <c r="B14862">
        <v>2.1805516099999999E-4</v>
      </c>
      <c r="C14862">
        <f>B14862*$E$2</f>
        <v>2.1107739584799999E-4</v>
      </c>
      <c r="D14862">
        <f>D14863+C14862</f>
        <v>5.0508139493162565</v>
      </c>
      <c r="F14862">
        <f>(LN($L$2/A14862)/(LN($L$2/$L$3)))^$L$4</f>
        <v>6.1598456771619512</v>
      </c>
      <c r="G14862">
        <f>(1/(1+F14862))*100</f>
        <v>13.966781479519039</v>
      </c>
      <c r="H14862">
        <f>D14862-G14862</f>
        <v>-8.9159675302027814</v>
      </c>
      <c r="I14862">
        <f>H14862^2</f>
        <v>79.49447699963028</v>
      </c>
    </row>
    <row r="14863" spans="1:9" x14ac:dyDescent="0.25">
      <c r="A14863">
        <v>19.828416787683999</v>
      </c>
      <c r="B14863">
        <v>3.2332317000000001E-4</v>
      </c>
      <c r="C14863">
        <f>B14863*$E$2</f>
        <v>3.1297682855999998E-4</v>
      </c>
      <c r="D14863">
        <f>D14864+C14863</f>
        <v>5.0506028719204084</v>
      </c>
      <c r="F14863">
        <f>(LN($L$2/A14863)/(LN($L$2/$L$3)))^$L$4</f>
        <v>6.1598456771619512</v>
      </c>
      <c r="G14863">
        <f>(1/(1+F14863))*100</f>
        <v>13.966781479519039</v>
      </c>
      <c r="H14863">
        <f>D14863-G14863</f>
        <v>-8.9161786075986313</v>
      </c>
      <c r="I14863">
        <f>H14863^2</f>
        <v>79.498240962599468</v>
      </c>
    </row>
    <row r="14864" spans="1:9" x14ac:dyDescent="0.25">
      <c r="A14864">
        <v>19.828416787683999</v>
      </c>
      <c r="B14864">
        <v>2.4061259099999999E-4</v>
      </c>
      <c r="C14864">
        <f>B14864*$E$2</f>
        <v>2.3291298808799998E-4</v>
      </c>
      <c r="D14864">
        <f>D14865+C14864</f>
        <v>5.050289895091848</v>
      </c>
      <c r="F14864">
        <f>(LN($L$2/A14864)/(LN($L$2/$L$3)))^$L$4</f>
        <v>6.1598456771619512</v>
      </c>
      <c r="G14864">
        <f>(1/(1+F14864))*100</f>
        <v>13.966781479519039</v>
      </c>
      <c r="H14864">
        <f>D14864-G14864</f>
        <v>-8.9164915844271917</v>
      </c>
      <c r="I14864">
        <f>H14864^2</f>
        <v>79.503822175160934</v>
      </c>
    </row>
    <row r="14865" spans="1:9" x14ac:dyDescent="0.25">
      <c r="A14865">
        <v>19.828416787683999</v>
      </c>
      <c r="B14865">
        <v>4.5114860900000002E-4</v>
      </c>
      <c r="C14865">
        <f>B14865*$E$2</f>
        <v>4.3671185351200001E-4</v>
      </c>
      <c r="D14865">
        <f>D14866+C14865</f>
        <v>5.0500569821037598</v>
      </c>
      <c r="F14865">
        <f>(LN($L$2/A14865)/(LN($L$2/$L$3)))^$L$4</f>
        <v>6.1598456771619512</v>
      </c>
      <c r="G14865">
        <f>(1/(1+F14865))*100</f>
        <v>13.966781479519039</v>
      </c>
      <c r="H14865">
        <f>D14865-G14865</f>
        <v>-8.9167244974152791</v>
      </c>
      <c r="I14865">
        <f>H14865^2</f>
        <v>79.507975762805756</v>
      </c>
    </row>
    <row r="14866" spans="1:9" x14ac:dyDescent="0.25">
      <c r="A14866">
        <v>19.817865864906999</v>
      </c>
      <c r="B14866">
        <v>2.7820830900000002E-4</v>
      </c>
      <c r="C14866">
        <f>B14866*$E$2</f>
        <v>2.6930564311200003E-4</v>
      </c>
      <c r="D14866">
        <f>D14867+C14866</f>
        <v>5.049620270250248</v>
      </c>
      <c r="F14866">
        <f>(LN($L$2/A14866)/(LN($L$2/$L$3)))^$L$4</f>
        <v>6.1617179412815748</v>
      </c>
      <c r="G14866">
        <f>(1/(1+F14866))*100</f>
        <v>13.963130190255049</v>
      </c>
      <c r="H14866">
        <f>D14866-G14866</f>
        <v>-8.9135099200048007</v>
      </c>
      <c r="I14866">
        <f>H14866^2</f>
        <v>79.45065909402399</v>
      </c>
    </row>
    <row r="14867" spans="1:9" x14ac:dyDescent="0.25">
      <c r="A14867">
        <v>19.817865864906999</v>
      </c>
      <c r="B14867">
        <v>6.0905062199999999E-4</v>
      </c>
      <c r="C14867">
        <f>B14867*$E$2</f>
        <v>5.8956100209599997E-4</v>
      </c>
      <c r="D14867">
        <f>D14868+C14867</f>
        <v>5.0493509646071359</v>
      </c>
      <c r="F14867">
        <f>(LN($L$2/A14867)/(LN($L$2/$L$3)))^$L$4</f>
        <v>6.1617179412815748</v>
      </c>
      <c r="G14867">
        <f>(1/(1+F14867))*100</f>
        <v>13.963130190255049</v>
      </c>
      <c r="H14867">
        <f>D14867-G14867</f>
        <v>-8.9137792256479127</v>
      </c>
      <c r="I14867">
        <f>H14867^2</f>
        <v>79.4554600835923</v>
      </c>
    </row>
    <row r="14868" spans="1:9" x14ac:dyDescent="0.25">
      <c r="A14868">
        <v>19.817865864906999</v>
      </c>
      <c r="B14868">
        <v>3.3836145699999998E-4</v>
      </c>
      <c r="C14868">
        <f>B14868*$E$2</f>
        <v>3.2753389037599995E-4</v>
      </c>
      <c r="D14868">
        <f>D14869+C14868</f>
        <v>5.0487614036050399</v>
      </c>
      <c r="F14868">
        <f>(LN($L$2/A14868)/(LN($L$2/$L$3)))^$L$4</f>
        <v>6.1617179412815748</v>
      </c>
      <c r="G14868">
        <f>(1/(1+F14868))*100</f>
        <v>13.963130190255049</v>
      </c>
      <c r="H14868">
        <f>D14868-G14868</f>
        <v>-8.9143687866500088</v>
      </c>
      <c r="I14868">
        <f>H14868^2</f>
        <v>79.465970864399949</v>
      </c>
    </row>
    <row r="14869" spans="1:9" x14ac:dyDescent="0.25">
      <c r="A14869">
        <v>19.817865864906999</v>
      </c>
      <c r="B14869">
        <v>7.2935691800000003E-4</v>
      </c>
      <c r="C14869">
        <f>B14869*$E$2</f>
        <v>7.0601749662400003E-4</v>
      </c>
      <c r="D14869">
        <f>D14870+C14869</f>
        <v>5.048433869714664</v>
      </c>
      <c r="F14869">
        <f>(LN($L$2/A14869)/(LN($L$2/$L$3)))^$L$4</f>
        <v>6.1617179412815748</v>
      </c>
      <c r="G14869">
        <f>(1/(1+F14869))*100</f>
        <v>13.963130190255049</v>
      </c>
      <c r="H14869">
        <f>D14869-G14869</f>
        <v>-8.9146963205403846</v>
      </c>
      <c r="I14869">
        <f>H14869^2</f>
        <v>79.471810487456267</v>
      </c>
    </row>
    <row r="14870" spans="1:9" x14ac:dyDescent="0.25">
      <c r="A14870">
        <v>19.817865864906999</v>
      </c>
      <c r="B14870">
        <v>2.5565087800000002E-4</v>
      </c>
      <c r="C14870">
        <f>B14870*$E$2</f>
        <v>2.47470049904E-4</v>
      </c>
      <c r="D14870">
        <f>D14871+C14870</f>
        <v>5.0477278522180402</v>
      </c>
      <c r="F14870">
        <f>(LN($L$2/A14870)/(LN($L$2/$L$3)))^$L$4</f>
        <v>6.1617179412815748</v>
      </c>
      <c r="G14870">
        <f>(1/(1+F14870))*100</f>
        <v>13.963130190255049</v>
      </c>
      <c r="H14870">
        <f>D14870-G14870</f>
        <v>-8.9154023380370084</v>
      </c>
      <c r="I14870">
        <f>H14870^2</f>
        <v>79.48439884907576</v>
      </c>
    </row>
    <row r="14871" spans="1:9" x14ac:dyDescent="0.25">
      <c r="A14871">
        <v>19.817865864906999</v>
      </c>
      <c r="B14871">
        <v>7.6695263499999995E-4</v>
      </c>
      <c r="C14871">
        <f>B14871*$E$2</f>
        <v>7.4241015067999993E-4</v>
      </c>
      <c r="D14871">
        <f>D14872+C14871</f>
        <v>5.0474803821681364</v>
      </c>
      <c r="F14871">
        <f>(LN($L$2/A14871)/(LN($L$2/$L$3)))^$L$4</f>
        <v>6.1617179412815748</v>
      </c>
      <c r="G14871">
        <f>(1/(1+F14871))*100</f>
        <v>13.963130190255049</v>
      </c>
      <c r="H14871">
        <f>D14871-G14871</f>
        <v>-8.9156498080869113</v>
      </c>
      <c r="I14871">
        <f>H14871^2</f>
        <v>79.488811500440178</v>
      </c>
    </row>
    <row r="14872" spans="1:9" x14ac:dyDescent="0.25">
      <c r="A14872">
        <v>19.817865864906999</v>
      </c>
      <c r="B14872">
        <v>3.7595717400000002E-4</v>
      </c>
      <c r="C14872">
        <f>B14872*$E$2</f>
        <v>3.6392654443200001E-4</v>
      </c>
      <c r="D14872">
        <f>D14873+C14872</f>
        <v>5.0467379720174561</v>
      </c>
      <c r="F14872">
        <f>(LN($L$2/A14872)/(LN($L$2/$L$3)))^$L$4</f>
        <v>6.1617179412815748</v>
      </c>
      <c r="G14872">
        <f>(1/(1+F14872))*100</f>
        <v>13.963130190255049</v>
      </c>
      <c r="H14872">
        <f>D14872-G14872</f>
        <v>-8.9163922182375934</v>
      </c>
      <c r="I14872">
        <f>H14872^2</f>
        <v>79.502050189447914</v>
      </c>
    </row>
    <row r="14873" spans="1:9" x14ac:dyDescent="0.25">
      <c r="A14873">
        <v>19.817865864906999</v>
      </c>
      <c r="B14873">
        <v>5.7897404800000003E-4</v>
      </c>
      <c r="C14873">
        <f>B14873*$E$2</f>
        <v>5.6044687846400004E-4</v>
      </c>
      <c r="D14873">
        <f>D14874+C14873</f>
        <v>5.0463740454730237</v>
      </c>
      <c r="F14873">
        <f>(LN($L$2/A14873)/(LN($L$2/$L$3)))^$L$4</f>
        <v>6.1617179412815748</v>
      </c>
      <c r="G14873">
        <f>(1/(1+F14873))*100</f>
        <v>13.963130190255049</v>
      </c>
      <c r="H14873">
        <f>D14873-G14873</f>
        <v>-8.9167561447820241</v>
      </c>
      <c r="I14873">
        <f>H14873^2</f>
        <v>79.508540145507979</v>
      </c>
    </row>
    <row r="14874" spans="1:9" x14ac:dyDescent="0.25">
      <c r="A14874">
        <v>19.817865864906999</v>
      </c>
      <c r="B14874">
        <v>2.7820830900000002E-4</v>
      </c>
      <c r="C14874">
        <f>B14874*$E$2</f>
        <v>2.6930564311200003E-4</v>
      </c>
      <c r="D14874">
        <f>D14875+C14874</f>
        <v>5.0458135985945596</v>
      </c>
      <c r="F14874">
        <f>(LN($L$2/A14874)/(LN($L$2/$L$3)))^$L$4</f>
        <v>6.1617179412815748</v>
      </c>
      <c r="G14874">
        <f>(1/(1+F14874))*100</f>
        <v>13.963130190255049</v>
      </c>
      <c r="H14874">
        <f>D14874-G14874</f>
        <v>-8.9173165916604891</v>
      </c>
      <c r="I14874">
        <f>H14874^2</f>
        <v>79.518535195903439</v>
      </c>
    </row>
    <row r="14875" spans="1:9" x14ac:dyDescent="0.25">
      <c r="A14875">
        <v>19.817865864906999</v>
      </c>
      <c r="B14875">
        <v>2.70689165E-4</v>
      </c>
      <c r="C14875">
        <f>B14875*$E$2</f>
        <v>2.6202711171999997E-4</v>
      </c>
      <c r="D14875">
        <f>D14876+C14875</f>
        <v>5.0455442929514476</v>
      </c>
      <c r="F14875">
        <f>(LN($L$2/A14875)/(LN($L$2/$L$3)))^$L$4</f>
        <v>6.1617179412815748</v>
      </c>
      <c r="G14875">
        <f>(1/(1+F14875))*100</f>
        <v>13.963130190255049</v>
      </c>
      <c r="H14875">
        <f>D14875-G14875</f>
        <v>-8.9175858973036011</v>
      </c>
      <c r="I14875">
        <f>H14875^2</f>
        <v>79.523338235788074</v>
      </c>
    </row>
    <row r="14876" spans="1:9" x14ac:dyDescent="0.25">
      <c r="A14876">
        <v>19.816894293666</v>
      </c>
      <c r="B14876">
        <v>7.36876061E-4</v>
      </c>
      <c r="C14876">
        <f>B14876*$E$2</f>
        <v>7.13296027048E-4</v>
      </c>
      <c r="D14876">
        <f>D14877+C14876</f>
        <v>5.0452822658397274</v>
      </c>
      <c r="F14876">
        <f>(LN($L$2/A14876)/(LN($L$2/$L$3)))^$L$4</f>
        <v>6.1618904124626619</v>
      </c>
      <c r="G14876">
        <f>(1/(1+F14876))*100</f>
        <v>13.962793933007747</v>
      </c>
      <c r="H14876">
        <f>D14876-G14876</f>
        <v>-8.9175116671680197</v>
      </c>
      <c r="I14876">
        <f>H14876^2</f>
        <v>79.522014334077753</v>
      </c>
    </row>
    <row r="14877" spans="1:9" x14ac:dyDescent="0.25">
      <c r="A14877">
        <v>19.816894293666</v>
      </c>
      <c r="B14877">
        <v>6.0153147900000002E-4</v>
      </c>
      <c r="C14877">
        <f>B14877*$E$2</f>
        <v>5.8228247167200001E-4</v>
      </c>
      <c r="D14877">
        <f>D14878+C14877</f>
        <v>5.044568969812679</v>
      </c>
      <c r="F14877">
        <f>(LN($L$2/A14877)/(LN($L$2/$L$3)))^$L$4</f>
        <v>6.1618904124626619</v>
      </c>
      <c r="G14877">
        <f>(1/(1+F14877))*100</f>
        <v>13.962793933007747</v>
      </c>
      <c r="H14877">
        <f>D14877-G14877</f>
        <v>-8.918224963195069</v>
      </c>
      <c r="I14877">
        <f>H14877^2</f>
        <v>79.534736494155695</v>
      </c>
    </row>
    <row r="14878" spans="1:9" x14ac:dyDescent="0.25">
      <c r="A14878">
        <v>19.816892399764999</v>
      </c>
      <c r="B14878">
        <v>5.2634004399999997E-4</v>
      </c>
      <c r="C14878">
        <f>B14878*$E$2</f>
        <v>5.094971625919999E-4</v>
      </c>
      <c r="D14878">
        <f>D14879+C14878</f>
        <v>5.0439866873410066</v>
      </c>
      <c r="F14878">
        <f>(LN($L$2/A14878)/(LN($L$2/$L$3)))^$L$4</f>
        <v>6.1618907486745966</v>
      </c>
      <c r="G14878">
        <f>(1/(1+F14878))*100</f>
        <v>13.962793277530286</v>
      </c>
      <c r="H14878">
        <f>D14878-G14878</f>
        <v>-8.9188065901892806</v>
      </c>
      <c r="I14878">
        <f>H14878^2</f>
        <v>79.545110993203735</v>
      </c>
    </row>
    <row r="14879" spans="1:9" x14ac:dyDescent="0.25">
      <c r="A14879">
        <v>19.802674884544999</v>
      </c>
      <c r="B14879">
        <v>7.7447177900000002E-4</v>
      </c>
      <c r="C14879">
        <f>B14879*$E$2</f>
        <v>7.4968868207199999E-4</v>
      </c>
      <c r="D14879">
        <f>D14880+C14879</f>
        <v>5.0434771901784146</v>
      </c>
      <c r="F14879">
        <f>(LN($L$2/A14879)/(LN($L$2/$L$3)))^$L$4</f>
        <v>6.1644158775528499</v>
      </c>
      <c r="G14879">
        <f>(1/(1+F14879))*100</f>
        <v>13.957872031593594</v>
      </c>
      <c r="H14879">
        <f>D14879-G14879</f>
        <v>-8.914394841415179</v>
      </c>
      <c r="I14879">
        <f>H14879^2</f>
        <v>79.466435388649558</v>
      </c>
    </row>
    <row r="14880" spans="1:9" x14ac:dyDescent="0.25">
      <c r="A14880">
        <v>19.782323023808001</v>
      </c>
      <c r="B14880">
        <v>4.66186896E-4</v>
      </c>
      <c r="C14880">
        <f>B14880*$E$2</f>
        <v>4.5126891532799998E-4</v>
      </c>
      <c r="D14880">
        <f>D14881+C14880</f>
        <v>5.0427275014963424</v>
      </c>
      <c r="F14880">
        <f>(LN($L$2/A14880)/(LN($L$2/$L$3)))^$L$4</f>
        <v>6.1680346407767397</v>
      </c>
      <c r="G14880">
        <f>(1/(1+F14880))*100</f>
        <v>13.950825437021583</v>
      </c>
      <c r="H14880">
        <f>D14880-G14880</f>
        <v>-8.908097935525241</v>
      </c>
      <c r="I14880">
        <f>H14880^2</f>
        <v>79.354208828909066</v>
      </c>
    </row>
    <row r="14881" spans="1:9" x14ac:dyDescent="0.25">
      <c r="A14881">
        <v>19.777434865185</v>
      </c>
      <c r="B14881">
        <v>4.1355289199999999E-4</v>
      </c>
      <c r="C14881">
        <f>B14881*$E$2</f>
        <v>4.00319199456E-4</v>
      </c>
      <c r="D14881">
        <f>D14882+C14881</f>
        <v>5.0422762325810142</v>
      </c>
      <c r="F14881">
        <f>(LN($L$2/A14881)/(LN($L$2/$L$3)))^$L$4</f>
        <v>6.1689045297130018</v>
      </c>
      <c r="G14881">
        <f>(1/(1+F14881))*100</f>
        <v>13.949132616500806</v>
      </c>
      <c r="H14881">
        <f>D14881-G14881</f>
        <v>-8.9068563839197914</v>
      </c>
      <c r="I14881">
        <f>H14881^2</f>
        <v>79.332090643772744</v>
      </c>
    </row>
    <row r="14882" spans="1:9" x14ac:dyDescent="0.25">
      <c r="A14882">
        <v>19.760437103215999</v>
      </c>
      <c r="B14882">
        <v>4.7370603900000001E-4</v>
      </c>
      <c r="C14882">
        <f>B14882*$E$2</f>
        <v>4.5854744575199999E-4</v>
      </c>
      <c r="D14882">
        <f>D14883+C14882</f>
        <v>5.041875913381558</v>
      </c>
      <c r="F14882">
        <f>(LN($L$2/A14882)/(LN($L$2/$L$3)))^$L$4</f>
        <v>6.1719316161384539</v>
      </c>
      <c r="G14882">
        <f>(1/(1+F14882))*100</f>
        <v>13.943245049210674</v>
      </c>
      <c r="H14882">
        <f>D14882-G14882</f>
        <v>-8.9013691358291158</v>
      </c>
      <c r="I14882">
        <f>H14882^2</f>
        <v>79.234372492291186</v>
      </c>
    </row>
    <row r="14883" spans="1:9" x14ac:dyDescent="0.25">
      <c r="A14883">
        <v>19.753577393594998</v>
      </c>
      <c r="B14883">
        <v>3.6091888699999998E-4</v>
      </c>
      <c r="C14883">
        <f>B14883*$E$2</f>
        <v>3.4936948261599999E-4</v>
      </c>
      <c r="D14883">
        <f>D14884+C14883</f>
        <v>5.0414173659358061</v>
      </c>
      <c r="F14883">
        <f>(LN($L$2/A14883)/(LN($L$2/$L$3)))^$L$4</f>
        <v>6.1731542089002263</v>
      </c>
      <c r="G14883">
        <f>(1/(1+F14883))*100</f>
        <v>13.940868561827809</v>
      </c>
      <c r="H14883">
        <f>D14883-G14883</f>
        <v>-8.8994511958920022</v>
      </c>
      <c r="I14883">
        <f>H14883^2</f>
        <v>79.200231588063588</v>
      </c>
    </row>
    <row r="14884" spans="1:9" x14ac:dyDescent="0.25">
      <c r="A14884">
        <v>19.753577393594998</v>
      </c>
      <c r="B14884">
        <v>4.1355289199999999E-4</v>
      </c>
      <c r="C14884">
        <f>B14884*$E$2</f>
        <v>4.00319199456E-4</v>
      </c>
      <c r="D14884">
        <f>D14885+C14884</f>
        <v>5.0410679964531901</v>
      </c>
      <c r="F14884">
        <f>(LN($L$2/A14884)/(LN($L$2/$L$3)))^$L$4</f>
        <v>6.1731542089002263</v>
      </c>
      <c r="G14884">
        <f>(1/(1+F14884))*100</f>
        <v>13.940868561827809</v>
      </c>
      <c r="H14884">
        <f>D14884-G14884</f>
        <v>-8.8998005653746191</v>
      </c>
      <c r="I14884">
        <f>H14884^2</f>
        <v>79.206450103442393</v>
      </c>
    </row>
    <row r="14885" spans="1:9" x14ac:dyDescent="0.25">
      <c r="A14885">
        <v>19.753575499694001</v>
      </c>
      <c r="B14885">
        <v>5.63935761E-4</v>
      </c>
      <c r="C14885">
        <f>B14885*$E$2</f>
        <v>5.4588981664800001E-4</v>
      </c>
      <c r="D14885">
        <f>D14886+C14885</f>
        <v>5.040667677253734</v>
      </c>
      <c r="F14885">
        <f>(LN($L$2/A14885)/(LN($L$2/$L$3)))^$L$4</f>
        <v>6.1731545465232482</v>
      </c>
      <c r="G14885">
        <f>(1/(1+F14885))*100</f>
        <v>13.94086790566487</v>
      </c>
      <c r="H14885">
        <f>D14885-G14885</f>
        <v>-8.900200228411137</v>
      </c>
      <c r="I14885">
        <f>H14885^2</f>
        <v>79.213564105809652</v>
      </c>
    </row>
    <row r="14886" spans="1:9" x14ac:dyDescent="0.25">
      <c r="A14886">
        <v>19.753575499694001</v>
      </c>
      <c r="B14886">
        <v>3.2332317000000001E-4</v>
      </c>
      <c r="C14886">
        <f>B14886*$E$2</f>
        <v>3.1297682855999998E-4</v>
      </c>
      <c r="D14886">
        <f>D14887+C14886</f>
        <v>5.0401217874370863</v>
      </c>
      <c r="F14886">
        <f>(LN($L$2/A14886)/(LN($L$2/$L$3)))^$L$4</f>
        <v>6.1731545465232482</v>
      </c>
      <c r="G14886">
        <f>(1/(1+F14886))*100</f>
        <v>13.94086790566487</v>
      </c>
      <c r="H14886">
        <f>D14886-G14886</f>
        <v>-8.9007461182277829</v>
      </c>
      <c r="I14886">
        <f>H14886^2</f>
        <v>79.223281461146939</v>
      </c>
    </row>
    <row r="14887" spans="1:9" x14ac:dyDescent="0.25">
      <c r="A14887">
        <v>19.753575499694001</v>
      </c>
      <c r="B14887">
        <v>4.0603374800000003E-4</v>
      </c>
      <c r="C14887">
        <f>B14887*$E$2</f>
        <v>3.93040668064E-4</v>
      </c>
      <c r="D14887">
        <f>D14888+C14887</f>
        <v>5.0398088106085259</v>
      </c>
      <c r="F14887">
        <f>(LN($L$2/A14887)/(LN($L$2/$L$3)))^$L$4</f>
        <v>6.1731545465232482</v>
      </c>
      <c r="G14887">
        <f>(1/(1+F14887))*100</f>
        <v>13.94086790566487</v>
      </c>
      <c r="H14887">
        <f>D14887-G14887</f>
        <v>-8.9010590950563433</v>
      </c>
      <c r="I14887">
        <f>H14887^2</f>
        <v>79.228853013685253</v>
      </c>
    </row>
    <row r="14888" spans="1:9" x14ac:dyDescent="0.25">
      <c r="A14888">
        <v>19.753575499694001</v>
      </c>
      <c r="B14888">
        <v>3.3084231300000002E-4</v>
      </c>
      <c r="C14888">
        <f>B14888*$E$2</f>
        <v>3.20255358984E-4</v>
      </c>
      <c r="D14888">
        <f>D14889+C14888</f>
        <v>5.0394157699404616</v>
      </c>
      <c r="F14888">
        <f>(LN($L$2/A14888)/(LN($L$2/$L$3)))^$L$4</f>
        <v>6.1731545465232482</v>
      </c>
      <c r="G14888">
        <f>(1/(1+F14888))*100</f>
        <v>13.94086790566487</v>
      </c>
      <c r="H14888">
        <f>D14888-G14888</f>
        <v>-8.9014521357244085</v>
      </c>
      <c r="I14888">
        <f>H14888^2</f>
        <v>79.235850124592631</v>
      </c>
    </row>
    <row r="14889" spans="1:9" x14ac:dyDescent="0.25">
      <c r="A14889">
        <v>19.753575499694001</v>
      </c>
      <c r="B14889">
        <v>2.6317002199999998E-4</v>
      </c>
      <c r="C14889">
        <f>B14889*$E$2</f>
        <v>2.5474858129599995E-4</v>
      </c>
      <c r="D14889">
        <f>D14890+C14889</f>
        <v>5.0390955145814775</v>
      </c>
      <c r="F14889">
        <f>(LN($L$2/A14889)/(LN($L$2/$L$3)))^$L$4</f>
        <v>6.1731545465232482</v>
      </c>
      <c r="G14889">
        <f>(1/(1+F14889))*100</f>
        <v>13.94086790566487</v>
      </c>
      <c r="H14889">
        <f>D14889-G14889</f>
        <v>-8.9017723910833926</v>
      </c>
      <c r="I14889">
        <f>H14889^2</f>
        <v>79.241551702654547</v>
      </c>
    </row>
    <row r="14890" spans="1:9" x14ac:dyDescent="0.25">
      <c r="A14890">
        <v>19.753575499694001</v>
      </c>
      <c r="B14890">
        <v>2.2557430400000001E-4</v>
      </c>
      <c r="C14890">
        <f>B14890*$E$2</f>
        <v>2.1835592627200001E-4</v>
      </c>
      <c r="D14890">
        <f>D14891+C14890</f>
        <v>5.0388407660001819</v>
      </c>
      <c r="F14890">
        <f>(LN($L$2/A14890)/(LN($L$2/$L$3)))^$L$4</f>
        <v>6.1731545465232482</v>
      </c>
      <c r="G14890">
        <f>(1/(1+F14890))*100</f>
        <v>13.94086790566487</v>
      </c>
      <c r="H14890">
        <f>D14890-G14890</f>
        <v>-8.9020271396646891</v>
      </c>
      <c r="I14890">
        <f>H14890^2</f>
        <v>79.24608719532668</v>
      </c>
    </row>
    <row r="14891" spans="1:9" x14ac:dyDescent="0.25">
      <c r="A14891">
        <v>19.753575499694001</v>
      </c>
      <c r="B14891">
        <v>2.7820830900000002E-4</v>
      </c>
      <c r="C14891">
        <f>B14891*$E$2</f>
        <v>2.6930564311200003E-4</v>
      </c>
      <c r="D14891">
        <f>D14892+C14891</f>
        <v>5.0386224100739101</v>
      </c>
      <c r="F14891">
        <f>(LN($L$2/A14891)/(LN($L$2/$L$3)))^$L$4</f>
        <v>6.1731545465232482</v>
      </c>
      <c r="G14891">
        <f>(1/(1+F14891))*100</f>
        <v>13.94086790566487</v>
      </c>
      <c r="H14891">
        <f>D14891-G14891</f>
        <v>-8.9022454955909609</v>
      </c>
      <c r="I14891">
        <f>H14891^2</f>
        <v>79.249974863769552</v>
      </c>
    </row>
    <row r="14892" spans="1:9" x14ac:dyDescent="0.25">
      <c r="A14892">
        <v>19.753575499694001</v>
      </c>
      <c r="B14892">
        <v>4.43629465E-4</v>
      </c>
      <c r="C14892">
        <f>B14892*$E$2</f>
        <v>4.2943332212000001E-4</v>
      </c>
      <c r="D14892">
        <f>D14893+C14892</f>
        <v>5.0383531044307981</v>
      </c>
      <c r="F14892">
        <f>(LN($L$2/A14892)/(LN($L$2/$L$3)))^$L$4</f>
        <v>6.1731545465232482</v>
      </c>
      <c r="G14892">
        <f>(1/(1+F14892))*100</f>
        <v>13.94086790566487</v>
      </c>
      <c r="H14892">
        <f>D14892-G14892</f>
        <v>-8.9025148012340729</v>
      </c>
      <c r="I14892">
        <f>H14892^2</f>
        <v>79.254769786191744</v>
      </c>
    </row>
    <row r="14893" spans="1:9" x14ac:dyDescent="0.25">
      <c r="A14893">
        <v>19.753575499694001</v>
      </c>
      <c r="B14893">
        <v>2.48131735E-4</v>
      </c>
      <c r="C14893">
        <f>B14893*$E$2</f>
        <v>2.4019151948000001E-4</v>
      </c>
      <c r="D14893">
        <f>D14894+C14893</f>
        <v>5.0379236711086781</v>
      </c>
      <c r="F14893">
        <f>(LN($L$2/A14893)/(LN($L$2/$L$3)))^$L$4</f>
        <v>6.1731545465232482</v>
      </c>
      <c r="G14893">
        <f>(1/(1+F14893))*100</f>
        <v>13.94086790566487</v>
      </c>
      <c r="H14893">
        <f>D14893-G14893</f>
        <v>-8.9029442345561911</v>
      </c>
      <c r="I14893">
        <f>H14893^2</f>
        <v>79.262416043617321</v>
      </c>
    </row>
    <row r="14894" spans="1:9" x14ac:dyDescent="0.25">
      <c r="A14894">
        <v>19.753575499694001</v>
      </c>
      <c r="B14894">
        <v>2.1805516099999999E-4</v>
      </c>
      <c r="C14894">
        <f>B14894*$E$2</f>
        <v>2.1107739584799999E-4</v>
      </c>
      <c r="D14894">
        <f>D14895+C14894</f>
        <v>5.037683479589198</v>
      </c>
      <c r="F14894">
        <f>(LN($L$2/A14894)/(LN($L$2/$L$3)))^$L$4</f>
        <v>6.1731545465232482</v>
      </c>
      <c r="G14894">
        <f>(1/(1+F14894))*100</f>
        <v>13.94086790566487</v>
      </c>
      <c r="H14894">
        <f>D14894-G14894</f>
        <v>-8.9031844260756721</v>
      </c>
      <c r="I14894">
        <f>H14894^2</f>
        <v>79.266692924716395</v>
      </c>
    </row>
    <row r="14895" spans="1:9" x14ac:dyDescent="0.25">
      <c r="A14895">
        <v>19.737530369956001</v>
      </c>
      <c r="B14895">
        <v>3.2332317000000001E-4</v>
      </c>
      <c r="C14895">
        <f>B14895*$E$2</f>
        <v>3.1297682855999998E-4</v>
      </c>
      <c r="D14895">
        <f>D14896+C14895</f>
        <v>5.0374724021933499</v>
      </c>
      <c r="F14895">
        <f>(LN($L$2/A14895)/(LN($L$2/$L$3)))^$L$4</f>
        <v>6.1760164101415231</v>
      </c>
      <c r="G14895">
        <f>(1/(1+F14895))*100</f>
        <v>13.935308154908169</v>
      </c>
      <c r="H14895">
        <f>D14895-G14895</f>
        <v>-8.8978357527148191</v>
      </c>
      <c r="I14895">
        <f>H14895^2</f>
        <v>79.171481082290086</v>
      </c>
    </row>
    <row r="14896" spans="1:9" x14ac:dyDescent="0.25">
      <c r="A14896">
        <v>19.737530369956001</v>
      </c>
      <c r="B14896">
        <v>3.8347631799999998E-4</v>
      </c>
      <c r="C14896">
        <f>B14896*$E$2</f>
        <v>3.7120507582399996E-4</v>
      </c>
      <c r="D14896">
        <f>D14897+C14896</f>
        <v>5.0371594253647896</v>
      </c>
      <c r="F14896">
        <f>(LN($L$2/A14896)/(LN($L$2/$L$3)))^$L$4</f>
        <v>6.1760164101415231</v>
      </c>
      <c r="G14896">
        <f>(1/(1+F14896))*100</f>
        <v>13.935308154908169</v>
      </c>
      <c r="H14896">
        <f>D14896-G14896</f>
        <v>-8.8981487295433794</v>
      </c>
      <c r="I14896">
        <f>H14896^2</f>
        <v>79.177050813074459</v>
      </c>
    </row>
    <row r="14897" spans="1:9" x14ac:dyDescent="0.25">
      <c r="A14897">
        <v>19.737530369956001</v>
      </c>
      <c r="B14897">
        <v>3.2332317000000001E-4</v>
      </c>
      <c r="C14897">
        <f>B14897*$E$2</f>
        <v>3.1297682855999998E-4</v>
      </c>
      <c r="D14897">
        <f>D14898+C14897</f>
        <v>5.0367882202889653</v>
      </c>
      <c r="F14897">
        <f>(LN($L$2/A14897)/(LN($L$2/$L$3)))^$L$4</f>
        <v>6.1760164101415231</v>
      </c>
      <c r="G14897">
        <f>(1/(1+F14897))*100</f>
        <v>13.935308154908169</v>
      </c>
      <c r="H14897">
        <f>D14897-G14897</f>
        <v>-8.8985199346192037</v>
      </c>
      <c r="I14897">
        <f>H14897^2</f>
        <v>79.183657026815354</v>
      </c>
    </row>
    <row r="14898" spans="1:9" x14ac:dyDescent="0.25">
      <c r="A14898">
        <v>19.737530369956001</v>
      </c>
      <c r="B14898">
        <v>3.3836145699999998E-4</v>
      </c>
      <c r="C14898">
        <f>B14898*$E$2</f>
        <v>3.2753389037599995E-4</v>
      </c>
      <c r="D14898">
        <f>D14899+C14898</f>
        <v>5.036475243460405</v>
      </c>
      <c r="F14898">
        <f>(LN($L$2/A14898)/(LN($L$2/$L$3)))^$L$4</f>
        <v>6.1760164101415231</v>
      </c>
      <c r="G14898">
        <f>(1/(1+F14898))*100</f>
        <v>13.935308154908169</v>
      </c>
      <c r="H14898">
        <f>D14898-G14898</f>
        <v>-8.898832911447764</v>
      </c>
      <c r="I14898">
        <f>H14898^2</f>
        <v>79.189227185865889</v>
      </c>
    </row>
    <row r="14899" spans="1:9" x14ac:dyDescent="0.25">
      <c r="A14899">
        <v>19.737530369956001</v>
      </c>
      <c r="B14899">
        <v>3.458806E-4</v>
      </c>
      <c r="C14899">
        <f>B14899*$E$2</f>
        <v>3.3481242079999997E-4</v>
      </c>
      <c r="D14899">
        <f>D14900+C14899</f>
        <v>5.0361477095700291</v>
      </c>
      <c r="F14899">
        <f>(LN($L$2/A14899)/(LN($L$2/$L$3)))^$L$4</f>
        <v>6.1760164101415231</v>
      </c>
      <c r="G14899">
        <f>(1/(1+F14899))*100</f>
        <v>13.935308154908169</v>
      </c>
      <c r="H14899">
        <f>D14899-G14899</f>
        <v>-8.8991604453381399</v>
      </c>
      <c r="I14899">
        <f>H14899^2</f>
        <v>79.195056631870926</v>
      </c>
    </row>
    <row r="14900" spans="1:9" x14ac:dyDescent="0.25">
      <c r="A14900">
        <v>19.737530369956001</v>
      </c>
      <c r="B14900">
        <v>3.68438031E-4</v>
      </c>
      <c r="C14900">
        <f>B14900*$E$2</f>
        <v>3.5664801400799999E-4</v>
      </c>
      <c r="D14900">
        <f>D14901+C14900</f>
        <v>5.0358128971492295</v>
      </c>
      <c r="F14900">
        <f>(LN($L$2/A14900)/(LN($L$2/$L$3)))^$L$4</f>
        <v>6.1760164101415231</v>
      </c>
      <c r="G14900">
        <f>(1/(1+F14900))*100</f>
        <v>13.935308154908169</v>
      </c>
      <c r="H14900">
        <f>D14900-G14900</f>
        <v>-8.8994952577589395</v>
      </c>
      <c r="I14900">
        <f>H14900^2</f>
        <v>79.201015842873858</v>
      </c>
    </row>
    <row r="14901" spans="1:9" x14ac:dyDescent="0.25">
      <c r="A14901">
        <v>19.705638970092</v>
      </c>
      <c r="B14901">
        <v>2.70689165E-4</v>
      </c>
      <c r="C14901">
        <f>B14901*$E$2</f>
        <v>2.6202711171999997E-4</v>
      </c>
      <c r="D14901">
        <f>D14902+C14901</f>
        <v>5.0354562491352217</v>
      </c>
      <c r="F14901">
        <f>(LN($L$2/A14901)/(LN($L$2/$L$3)))^$L$4</f>
        <v>6.1817137171814958</v>
      </c>
      <c r="G14901">
        <f>(1/(1+F14901))*100</f>
        <v>13.924253171044748</v>
      </c>
      <c r="H14901">
        <f>D14901-G14901</f>
        <v>-8.8887969219095275</v>
      </c>
      <c r="I14901">
        <f>H14901^2</f>
        <v>79.010710718948289</v>
      </c>
    </row>
    <row r="14902" spans="1:9" x14ac:dyDescent="0.25">
      <c r="A14902">
        <v>19.705638970092</v>
      </c>
      <c r="B14902">
        <v>3.5339974400000002E-4</v>
      </c>
      <c r="C14902">
        <f>B14902*$E$2</f>
        <v>3.4209095219200002E-4</v>
      </c>
      <c r="D14902">
        <f>D14903+C14902</f>
        <v>5.0351942220235015</v>
      </c>
      <c r="F14902">
        <f>(LN($L$2/A14902)/(LN($L$2/$L$3)))^$L$4</f>
        <v>6.1817137171814958</v>
      </c>
      <c r="G14902">
        <f>(1/(1+F14902))*100</f>
        <v>13.924253171044748</v>
      </c>
      <c r="H14902">
        <f>D14902-G14902</f>
        <v>-8.8890589490212477</v>
      </c>
      <c r="I14902">
        <f>H14902^2</f>
        <v>79.015368999174726</v>
      </c>
    </row>
    <row r="14903" spans="1:9" x14ac:dyDescent="0.25">
      <c r="A14903">
        <v>19.705638970092</v>
      </c>
      <c r="B14903">
        <v>4.2107203500000001E-4</v>
      </c>
      <c r="C14903">
        <f>B14903*$E$2</f>
        <v>4.0759772988000002E-4</v>
      </c>
      <c r="D14903">
        <f>D14904+C14903</f>
        <v>5.0348521310713092</v>
      </c>
      <c r="F14903">
        <f>(LN($L$2/A14903)/(LN($L$2/$L$3)))^$L$4</f>
        <v>6.1817137171814958</v>
      </c>
      <c r="G14903">
        <f>(1/(1+F14903))*100</f>
        <v>13.924253171044748</v>
      </c>
      <c r="H14903">
        <f>D14903-G14903</f>
        <v>-8.8894010399734391</v>
      </c>
      <c r="I14903">
        <f>H14903^2</f>
        <v>79.021450849480857</v>
      </c>
    </row>
    <row r="14904" spans="1:9" x14ac:dyDescent="0.25">
      <c r="A14904">
        <v>19.705638970092</v>
      </c>
      <c r="B14904">
        <v>4.43629465E-4</v>
      </c>
      <c r="C14904">
        <f>B14904*$E$2</f>
        <v>4.2943332212000001E-4</v>
      </c>
      <c r="D14904">
        <f>D14905+C14904</f>
        <v>5.0344445333414294</v>
      </c>
      <c r="F14904">
        <f>(LN($L$2/A14904)/(LN($L$2/$L$3)))^$L$4</f>
        <v>6.1817137171814958</v>
      </c>
      <c r="G14904">
        <f>(1/(1+F14904))*100</f>
        <v>13.924253171044748</v>
      </c>
      <c r="H14904">
        <f>D14904-G14904</f>
        <v>-8.8898086377033181</v>
      </c>
      <c r="I14904">
        <f>H14904^2</f>
        <v>79.028697614984523</v>
      </c>
    </row>
    <row r="14905" spans="1:9" x14ac:dyDescent="0.25">
      <c r="A14905">
        <v>19.705638970092</v>
      </c>
      <c r="B14905">
        <v>3.8347631799999998E-4</v>
      </c>
      <c r="C14905">
        <f>B14905*$E$2</f>
        <v>3.7120507582399996E-4</v>
      </c>
      <c r="D14905">
        <f>D14906+C14905</f>
        <v>5.0340151000193094</v>
      </c>
      <c r="F14905">
        <f>(LN($L$2/A14905)/(LN($L$2/$L$3)))^$L$4</f>
        <v>6.1817137171814958</v>
      </c>
      <c r="G14905">
        <f>(1/(1+F14905))*100</f>
        <v>13.924253171044748</v>
      </c>
      <c r="H14905">
        <f>D14905-G14905</f>
        <v>-8.8902380710254398</v>
      </c>
      <c r="I14905">
        <f>H14905^2</f>
        <v>79.036332959510133</v>
      </c>
    </row>
    <row r="14906" spans="1:9" x14ac:dyDescent="0.25">
      <c r="A14906">
        <v>19.705638970092</v>
      </c>
      <c r="B14906">
        <v>5.63935761E-4</v>
      </c>
      <c r="C14906">
        <f>B14906*$E$2</f>
        <v>5.4588981664800001E-4</v>
      </c>
      <c r="D14906">
        <f>D14907+C14906</f>
        <v>5.0336438949434852</v>
      </c>
      <c r="F14906">
        <f>(LN($L$2/A14906)/(LN($L$2/$L$3)))^$L$4</f>
        <v>6.1817137171814958</v>
      </c>
      <c r="G14906">
        <f>(1/(1+F14906))*100</f>
        <v>13.924253171044748</v>
      </c>
      <c r="H14906">
        <f>D14906-G14906</f>
        <v>-8.8906092761012623</v>
      </c>
      <c r="I14906">
        <f>H14906^2</f>
        <v>79.042933300297804</v>
      </c>
    </row>
    <row r="14907" spans="1:9" x14ac:dyDescent="0.25">
      <c r="A14907">
        <v>19.705638970092</v>
      </c>
      <c r="B14907">
        <v>5.63935761E-4</v>
      </c>
      <c r="C14907">
        <f>B14907*$E$2</f>
        <v>5.4588981664800001E-4</v>
      </c>
      <c r="D14907">
        <f>D14908+C14907</f>
        <v>5.0330980051268375</v>
      </c>
      <c r="F14907">
        <f>(LN($L$2/A14907)/(LN($L$2/$L$3)))^$L$4</f>
        <v>6.1817137171814958</v>
      </c>
      <c r="G14907">
        <f>(1/(1+F14907))*100</f>
        <v>13.924253171044748</v>
      </c>
      <c r="H14907">
        <f>D14907-G14907</f>
        <v>-8.8911551659179118</v>
      </c>
      <c r="I14907">
        <f>H14907^2</f>
        <v>79.052640184428768</v>
      </c>
    </row>
    <row r="14908" spans="1:9" x14ac:dyDescent="0.25">
      <c r="A14908">
        <v>19.705637076191</v>
      </c>
      <c r="B14908">
        <v>3.2332317000000001E-4</v>
      </c>
      <c r="C14908">
        <f>B14908*$E$2</f>
        <v>3.1297682855999998E-4</v>
      </c>
      <c r="D14908">
        <f>D14909+C14908</f>
        <v>5.0325521153101898</v>
      </c>
      <c r="F14908">
        <f>(LN($L$2/A14908)/(LN($L$2/$L$3)))^$L$4</f>
        <v>6.1817140558796604</v>
      </c>
      <c r="G14908">
        <f>(1/(1+F14908))*100</f>
        <v>13.924252514360431</v>
      </c>
      <c r="H14908">
        <f>D14908-G14908</f>
        <v>-8.8917003990502401</v>
      </c>
      <c r="I14908">
        <f>H14908^2</f>
        <v>79.062335986470202</v>
      </c>
    </row>
    <row r="14909" spans="1:9" x14ac:dyDescent="0.25">
      <c r="A14909">
        <v>19.705637076191</v>
      </c>
      <c r="B14909">
        <v>4.8122518299999997E-4</v>
      </c>
      <c r="C14909">
        <f>B14909*$E$2</f>
        <v>4.6582597714399994E-4</v>
      </c>
      <c r="D14909">
        <f>D14910+C14909</f>
        <v>5.0322391384816294</v>
      </c>
      <c r="F14909">
        <f>(LN($L$2/A14909)/(LN($L$2/$L$3)))^$L$4</f>
        <v>6.1817140558796604</v>
      </c>
      <c r="G14909">
        <f>(1/(1+F14909))*100</f>
        <v>13.924252514360431</v>
      </c>
      <c r="H14909">
        <f>D14909-G14909</f>
        <v>-8.8920133758788005</v>
      </c>
      <c r="I14909">
        <f>H14909^2</f>
        <v>79.067901876807497</v>
      </c>
    </row>
    <row r="14910" spans="1:9" x14ac:dyDescent="0.25">
      <c r="A14910">
        <v>19.705637076191</v>
      </c>
      <c r="B14910">
        <v>6.9928034399999997E-4</v>
      </c>
      <c r="C14910">
        <f>B14910*$E$2</f>
        <v>6.7690337299199999E-4</v>
      </c>
      <c r="D14910">
        <f>D14911+C14910</f>
        <v>5.0317733125044857</v>
      </c>
      <c r="F14910">
        <f>(LN($L$2/A14910)/(LN($L$2/$L$3)))^$L$4</f>
        <v>6.1817140558796604</v>
      </c>
      <c r="G14910">
        <f>(1/(1+F14910))*100</f>
        <v>13.924252514360431</v>
      </c>
      <c r="H14910">
        <f>D14910-G14910</f>
        <v>-8.8924792018559451</v>
      </c>
      <c r="I14910">
        <f>H14910^2</f>
        <v>79.076186355440541</v>
      </c>
    </row>
    <row r="14911" spans="1:9" x14ac:dyDescent="0.25">
      <c r="A14911">
        <v>19.705637076191</v>
      </c>
      <c r="B14911">
        <v>4.1355289199999999E-4</v>
      </c>
      <c r="C14911">
        <f>B14911*$E$2</f>
        <v>4.00319199456E-4</v>
      </c>
      <c r="D14911">
        <f>D14912+C14911</f>
        <v>5.0310964091314938</v>
      </c>
      <c r="F14911">
        <f>(LN($L$2/A14911)/(LN($L$2/$L$3)))^$L$4</f>
        <v>6.1817140558796604</v>
      </c>
      <c r="G14911">
        <f>(1/(1+F14911))*100</f>
        <v>13.924252514360431</v>
      </c>
      <c r="H14911">
        <f>D14911-G14911</f>
        <v>-8.8931561052289361</v>
      </c>
      <c r="I14911">
        <f>H14911^2</f>
        <v>79.088225511970705</v>
      </c>
    </row>
    <row r="14912" spans="1:9" x14ac:dyDescent="0.25">
      <c r="A14912">
        <v>19.659403163636</v>
      </c>
      <c r="B14912">
        <v>2.2557430400000001E-4</v>
      </c>
      <c r="C14912">
        <f>B14912*$E$2</f>
        <v>2.1835592627200001E-4</v>
      </c>
      <c r="D14912">
        <f>D14913+C14912</f>
        <v>5.0306960899320377</v>
      </c>
      <c r="F14912">
        <f>(LN($L$2/A14912)/(LN($L$2/$L$3)))^$L$4</f>
        <v>6.1899950697634845</v>
      </c>
      <c r="G14912">
        <f>(1/(1+F14912))*100</f>
        <v>13.908215378413258</v>
      </c>
      <c r="H14912">
        <f>D14912-G14912</f>
        <v>-8.8775192884812206</v>
      </c>
      <c r="I14912">
        <f>H14912^2</f>
        <v>78.810348717356121</v>
      </c>
    </row>
    <row r="14913" spans="1:9" x14ac:dyDescent="0.25">
      <c r="A14913">
        <v>19.659403163636</v>
      </c>
      <c r="B14913">
        <v>1.6542115700000001E-4</v>
      </c>
      <c r="C14913">
        <f>B14913*$E$2</f>
        <v>1.6012767997599999E-4</v>
      </c>
      <c r="D14913">
        <f>D14914+C14913</f>
        <v>5.0304777340057658</v>
      </c>
      <c r="F14913">
        <f>(LN($L$2/A14913)/(LN($L$2/$L$3)))^$L$4</f>
        <v>6.1899950697634845</v>
      </c>
      <c r="G14913">
        <f>(1/(1+F14913))*100</f>
        <v>13.908215378413258</v>
      </c>
      <c r="H14913">
        <f>D14913-G14913</f>
        <v>-8.8777376444074925</v>
      </c>
      <c r="I14913">
        <f>H14913^2</f>
        <v>78.814225682929887</v>
      </c>
    </row>
    <row r="14914" spans="1:9" x14ac:dyDescent="0.25">
      <c r="A14914">
        <v>19.659403163636</v>
      </c>
      <c r="B14914">
        <v>5.41378331E-4</v>
      </c>
      <c r="C14914">
        <f>B14914*$E$2</f>
        <v>5.2405422440800003E-4</v>
      </c>
      <c r="D14914">
        <f>D14915+C14914</f>
        <v>5.0303176063257897</v>
      </c>
      <c r="F14914">
        <f>(LN($L$2/A14914)/(LN($L$2/$L$3)))^$L$4</f>
        <v>6.1899950697634845</v>
      </c>
      <c r="G14914">
        <f>(1/(1+F14914))*100</f>
        <v>13.908215378413258</v>
      </c>
      <c r="H14914">
        <f>D14914-G14914</f>
        <v>-8.8778977720874686</v>
      </c>
      <c r="I14914">
        <f>H14914^2</f>
        <v>78.817068851635639</v>
      </c>
    </row>
    <row r="14915" spans="1:9" x14ac:dyDescent="0.25">
      <c r="A14915">
        <v>19.659403163636</v>
      </c>
      <c r="B14915">
        <v>3.9099546099999999E-4</v>
      </c>
      <c r="C14915">
        <f>B14915*$E$2</f>
        <v>3.7848360624799998E-4</v>
      </c>
      <c r="D14915">
        <f>D14916+C14915</f>
        <v>5.0297935521013821</v>
      </c>
      <c r="F14915">
        <f>(LN($L$2/A14915)/(LN($L$2/$L$3)))^$L$4</f>
        <v>6.1899950697634845</v>
      </c>
      <c r="G14915">
        <f>(1/(1+F14915))*100</f>
        <v>13.908215378413258</v>
      </c>
      <c r="H14915">
        <f>D14915-G14915</f>
        <v>-8.8784218263118753</v>
      </c>
      <c r="I14915">
        <f>H14915^2</f>
        <v>78.826374125931096</v>
      </c>
    </row>
    <row r="14916" spans="1:9" x14ac:dyDescent="0.25">
      <c r="A14916">
        <v>19.659403163636</v>
      </c>
      <c r="B14916">
        <v>3.458806E-4</v>
      </c>
      <c r="C14916">
        <f>B14916*$E$2</f>
        <v>3.3481242079999997E-4</v>
      </c>
      <c r="D14916">
        <f>D14917+C14916</f>
        <v>5.0294150684951342</v>
      </c>
      <c r="F14916">
        <f>(LN($L$2/A14916)/(LN($L$2/$L$3)))^$L$4</f>
        <v>6.1899950697634845</v>
      </c>
      <c r="G14916">
        <f>(1/(1+F14916))*100</f>
        <v>13.908215378413258</v>
      </c>
      <c r="H14916">
        <f>D14916-G14916</f>
        <v>-8.8788003099181232</v>
      </c>
      <c r="I14916">
        <f>H14916^2</f>
        <v>78.833094943402159</v>
      </c>
    </row>
    <row r="14917" spans="1:9" x14ac:dyDescent="0.25">
      <c r="A14917">
        <v>19.659399375833999</v>
      </c>
      <c r="B14917">
        <v>3.0076573900000001E-4</v>
      </c>
      <c r="C14917">
        <f>B14917*$E$2</f>
        <v>2.9114123535200001E-4</v>
      </c>
      <c r="D14917">
        <f>D14918+C14917</f>
        <v>5.0290802560743346</v>
      </c>
      <c r="F14917">
        <f>(LN($L$2/A14917)/(LN($L$2/$L$3)))^$L$4</f>
        <v>6.1899957492449342</v>
      </c>
      <c r="G14917">
        <f>(1/(1+F14917))*100</f>
        <v>13.908214064034963</v>
      </c>
      <c r="H14917">
        <f>D14917-G14917</f>
        <v>-8.8791338079606277</v>
      </c>
      <c r="I14917">
        <f>H14917^2</f>
        <v>78.839017179669398</v>
      </c>
    </row>
    <row r="14918" spans="1:9" x14ac:dyDescent="0.25">
      <c r="A14918">
        <v>19.659399375833999</v>
      </c>
      <c r="B14918">
        <v>5.7145490499999996E-4</v>
      </c>
      <c r="C14918">
        <f>B14918*$E$2</f>
        <v>5.5316834803999996E-4</v>
      </c>
      <c r="D14918">
        <f>D14919+C14918</f>
        <v>5.0287891148389825</v>
      </c>
      <c r="F14918">
        <f>(LN($L$2/A14918)/(LN($L$2/$L$3)))^$L$4</f>
        <v>6.1899957492449342</v>
      </c>
      <c r="G14918">
        <f>(1/(1+F14918))*100</f>
        <v>13.908214064034963</v>
      </c>
      <c r="H14918">
        <f>D14918-G14918</f>
        <v>-8.8794249491959807</v>
      </c>
      <c r="I14918">
        <f>H14918^2</f>
        <v>78.844187428404041</v>
      </c>
    </row>
    <row r="14919" spans="1:9" x14ac:dyDescent="0.25">
      <c r="A14919">
        <v>19.659399375833999</v>
      </c>
      <c r="B14919">
        <v>1.57902013E-4</v>
      </c>
      <c r="C14919">
        <f>B14919*$E$2</f>
        <v>1.5284914858399999E-4</v>
      </c>
      <c r="D14919">
        <f>D14920+C14919</f>
        <v>5.0282359464909421</v>
      </c>
      <c r="F14919">
        <f>(LN($L$2/A14919)/(LN($L$2/$L$3)))^$L$4</f>
        <v>6.1899957492449342</v>
      </c>
      <c r="G14919">
        <f>(1/(1+F14919))*100</f>
        <v>13.908214064034963</v>
      </c>
      <c r="H14919">
        <f>D14919-G14919</f>
        <v>-8.8799781175440202</v>
      </c>
      <c r="I14919">
        <f>H14919^2</f>
        <v>78.85401136806064</v>
      </c>
    </row>
    <row r="14920" spans="1:9" x14ac:dyDescent="0.25">
      <c r="A14920">
        <v>19.659399375833999</v>
      </c>
      <c r="B14920">
        <v>3.5339974400000002E-4</v>
      </c>
      <c r="C14920">
        <f>B14920*$E$2</f>
        <v>3.4209095219200002E-4</v>
      </c>
      <c r="D14920">
        <f>D14921+C14920</f>
        <v>5.0280830973423578</v>
      </c>
      <c r="F14920">
        <f>(LN($L$2/A14920)/(LN($L$2/$L$3)))^$L$4</f>
        <v>6.1899957492449342</v>
      </c>
      <c r="G14920">
        <f>(1/(1+F14920))*100</f>
        <v>13.908214064034963</v>
      </c>
      <c r="H14920">
        <f>D14920-G14920</f>
        <v>-8.8801309666926045</v>
      </c>
      <c r="I14920">
        <f>H14920^2</f>
        <v>78.856725985612925</v>
      </c>
    </row>
    <row r="14921" spans="1:9" x14ac:dyDescent="0.25">
      <c r="A14921">
        <v>19.659399375833999</v>
      </c>
      <c r="B14921">
        <v>4.0603374800000003E-4</v>
      </c>
      <c r="C14921">
        <f>B14921*$E$2</f>
        <v>3.93040668064E-4</v>
      </c>
      <c r="D14921">
        <f>D14922+C14921</f>
        <v>5.0277410063901655</v>
      </c>
      <c r="F14921">
        <f>(LN($L$2/A14921)/(LN($L$2/$L$3)))^$L$4</f>
        <v>6.1899957492449342</v>
      </c>
      <c r="G14921">
        <f>(1/(1+F14921))*100</f>
        <v>13.908214064034963</v>
      </c>
      <c r="H14921">
        <f>D14921-G14921</f>
        <v>-8.8804730576447977</v>
      </c>
      <c r="I14921">
        <f>H14921^2</f>
        <v>78.862801727555137</v>
      </c>
    </row>
    <row r="14922" spans="1:9" x14ac:dyDescent="0.25">
      <c r="A14922">
        <v>19.659399375833999</v>
      </c>
      <c r="B14922">
        <v>3.8347631799999998E-4</v>
      </c>
      <c r="C14922">
        <f>B14922*$E$2</f>
        <v>3.7120507582399996E-4</v>
      </c>
      <c r="D14922">
        <f>D14923+C14922</f>
        <v>5.0273479657221012</v>
      </c>
      <c r="F14922">
        <f>(LN($L$2/A14922)/(LN($L$2/$L$3)))^$L$4</f>
        <v>6.1899957492449342</v>
      </c>
      <c r="G14922">
        <f>(1/(1+F14922))*100</f>
        <v>13.908214064034963</v>
      </c>
      <c r="H14922">
        <f>D14922-G14922</f>
        <v>-8.8808660983128611</v>
      </c>
      <c r="I14922">
        <f>H14922^2</f>
        <v>78.869782656162698</v>
      </c>
    </row>
    <row r="14923" spans="1:9" x14ac:dyDescent="0.25">
      <c r="A14923">
        <v>19.659399375833999</v>
      </c>
      <c r="B14923">
        <v>3.6091888699999998E-4</v>
      </c>
      <c r="C14923">
        <f>B14923*$E$2</f>
        <v>3.4936948261599999E-4</v>
      </c>
      <c r="D14923">
        <f>D14924+C14923</f>
        <v>5.026976760646277</v>
      </c>
      <c r="F14923">
        <f>(LN($L$2/A14923)/(LN($L$2/$L$3)))^$L$4</f>
        <v>6.1899957492449342</v>
      </c>
      <c r="G14923">
        <f>(1/(1+F14923))*100</f>
        <v>13.908214064034963</v>
      </c>
      <c r="H14923">
        <f>D14923-G14923</f>
        <v>-8.8812373033886871</v>
      </c>
      <c r="I14923">
        <f>H14923^2</f>
        <v>78.876376039102752</v>
      </c>
    </row>
    <row r="14924" spans="1:9" x14ac:dyDescent="0.25">
      <c r="A14924">
        <v>19.659399375833999</v>
      </c>
      <c r="B14924">
        <v>2.5565087800000002E-4</v>
      </c>
      <c r="C14924">
        <f>B14924*$E$2</f>
        <v>2.47470049904E-4</v>
      </c>
      <c r="D14924">
        <f>D14925+C14924</f>
        <v>5.026627391163661</v>
      </c>
      <c r="F14924">
        <f>(LN($L$2/A14924)/(LN($L$2/$L$3)))^$L$4</f>
        <v>6.1899957492449342</v>
      </c>
      <c r="G14924">
        <f>(1/(1+F14924))*100</f>
        <v>13.908214064034963</v>
      </c>
      <c r="H14924">
        <f>D14924-G14924</f>
        <v>-8.8815866728713022</v>
      </c>
      <c r="I14924">
        <f>H14924^2</f>
        <v>78.882581827725133</v>
      </c>
    </row>
    <row r="14925" spans="1:9" x14ac:dyDescent="0.25">
      <c r="A14925">
        <v>19.659399375833999</v>
      </c>
      <c r="B14925">
        <v>3.9851460500000001E-4</v>
      </c>
      <c r="C14925">
        <f>B14925*$E$2</f>
        <v>3.8576213763999998E-4</v>
      </c>
      <c r="D14925">
        <f>D14926+C14925</f>
        <v>5.0263799211137572</v>
      </c>
      <c r="F14925">
        <f>(LN($L$2/A14925)/(LN($L$2/$L$3)))^$L$4</f>
        <v>6.1899957492449342</v>
      </c>
      <c r="G14925">
        <f>(1/(1+F14925))*100</f>
        <v>13.908214064034963</v>
      </c>
      <c r="H14925">
        <f>D14925-G14925</f>
        <v>-8.8818341429212069</v>
      </c>
      <c r="I14925">
        <f>H14925^2</f>
        <v>78.886977742360884</v>
      </c>
    </row>
    <row r="14926" spans="1:9" x14ac:dyDescent="0.25">
      <c r="A14926">
        <v>19.659399375833999</v>
      </c>
      <c r="B14926">
        <v>3.1580402599999999E-4</v>
      </c>
      <c r="C14926">
        <f>B14926*$E$2</f>
        <v>3.0569829716799998E-4</v>
      </c>
      <c r="D14926">
        <f>D14927+C14926</f>
        <v>5.0259941589761175</v>
      </c>
      <c r="F14926">
        <f>(LN($L$2/A14926)/(LN($L$2/$L$3)))^$L$4</f>
        <v>6.1899957492449342</v>
      </c>
      <c r="G14926">
        <f>(1/(1+F14926))*100</f>
        <v>13.908214064034963</v>
      </c>
      <c r="H14926">
        <f>D14926-G14926</f>
        <v>-8.8822199050588466</v>
      </c>
      <c r="I14926">
        <f>H14926^2</f>
        <v>78.893830441823582</v>
      </c>
    </row>
    <row r="14927" spans="1:9" x14ac:dyDescent="0.25">
      <c r="A14927">
        <v>19.659399375833999</v>
      </c>
      <c r="B14927">
        <v>4.43629465E-4</v>
      </c>
      <c r="C14927">
        <f>B14927*$E$2</f>
        <v>4.2943332212000001E-4</v>
      </c>
      <c r="D14927">
        <f>D14928+C14927</f>
        <v>5.0256884606789498</v>
      </c>
      <c r="F14927">
        <f>(LN($L$2/A14927)/(LN($L$2/$L$3)))^$L$4</f>
        <v>6.1899957492449342</v>
      </c>
      <c r="G14927">
        <f>(1/(1+F14927))*100</f>
        <v>13.908214064034963</v>
      </c>
      <c r="H14927">
        <f>D14927-G14927</f>
        <v>-8.8825256033560134</v>
      </c>
      <c r="I14927">
        <f>H14927^2</f>
        <v>78.899261094275104</v>
      </c>
    </row>
    <row r="14928" spans="1:9" x14ac:dyDescent="0.25">
      <c r="A14928">
        <v>19.659399375833999</v>
      </c>
      <c r="B14928">
        <v>5.3385918700000004E-4</v>
      </c>
      <c r="C14928">
        <f>B14928*$E$2</f>
        <v>5.1677569301599997E-4</v>
      </c>
      <c r="D14928">
        <f>D14929+C14928</f>
        <v>5.0252590273568298</v>
      </c>
      <c r="F14928">
        <f>(LN($L$2/A14928)/(LN($L$2/$L$3)))^$L$4</f>
        <v>6.1899957492449342</v>
      </c>
      <c r="G14928">
        <f>(1/(1+F14928))*100</f>
        <v>13.908214064034963</v>
      </c>
      <c r="H14928">
        <f>D14928-G14928</f>
        <v>-8.8829550366781334</v>
      </c>
      <c r="I14928">
        <f>H14928^2</f>
        <v>78.906890183645416</v>
      </c>
    </row>
    <row r="14929" spans="1:9" x14ac:dyDescent="0.25">
      <c r="A14929">
        <v>19.659399375833999</v>
      </c>
      <c r="B14929">
        <v>3.3084231300000002E-4</v>
      </c>
      <c r="C14929">
        <f>B14929*$E$2</f>
        <v>3.20255358984E-4</v>
      </c>
      <c r="D14929">
        <f>D14930+C14929</f>
        <v>5.0247422516638141</v>
      </c>
      <c r="F14929">
        <f>(LN($L$2/A14929)/(LN($L$2/$L$3)))^$L$4</f>
        <v>6.1899957492449342</v>
      </c>
      <c r="G14929">
        <f>(1/(1+F14929))*100</f>
        <v>13.908214064034963</v>
      </c>
      <c r="H14929">
        <f>D14929-G14929</f>
        <v>-8.8834718123711482</v>
      </c>
      <c r="I14929">
        <f>H14929^2</f>
        <v>78.916071441192727</v>
      </c>
    </row>
    <row r="14930" spans="1:9" x14ac:dyDescent="0.25">
      <c r="A14930">
        <v>19.659399375833999</v>
      </c>
      <c r="B14930">
        <v>4.5866775199999998E-4</v>
      </c>
      <c r="C14930">
        <f>B14930*$E$2</f>
        <v>4.4399038393599997E-4</v>
      </c>
      <c r="D14930">
        <f>D14931+C14930</f>
        <v>5.02442199630483</v>
      </c>
      <c r="F14930">
        <f>(LN($L$2/A14930)/(LN($L$2/$L$3)))^$L$4</f>
        <v>6.1899957492449342</v>
      </c>
      <c r="G14930">
        <f>(1/(1+F14930))*100</f>
        <v>13.908214064034963</v>
      </c>
      <c r="H14930">
        <f>D14930-G14930</f>
        <v>-8.8837920677301341</v>
      </c>
      <c r="I14930">
        <f>H14930^2</f>
        <v>78.92176150266485</v>
      </c>
    </row>
    <row r="14931" spans="1:9" x14ac:dyDescent="0.25">
      <c r="A14931">
        <v>19.659399375833999</v>
      </c>
      <c r="B14931">
        <v>2.9324659599999999E-4</v>
      </c>
      <c r="C14931">
        <f>B14931*$E$2</f>
        <v>2.8386270492799999E-4</v>
      </c>
      <c r="D14931">
        <f>D14932+C14931</f>
        <v>5.0239780059208936</v>
      </c>
      <c r="F14931">
        <f>(LN($L$2/A14931)/(LN($L$2/$L$3)))^$L$4</f>
        <v>6.1899957492449342</v>
      </c>
      <c r="G14931">
        <f>(1/(1+F14931))*100</f>
        <v>13.908214064034963</v>
      </c>
      <c r="H14931">
        <f>D14931-G14931</f>
        <v>-8.8842360581140696</v>
      </c>
      <c r="I14931">
        <f>H14931^2</f>
        <v>78.929650336294216</v>
      </c>
    </row>
    <row r="14932" spans="1:9" x14ac:dyDescent="0.25">
      <c r="A14932">
        <v>19.659399375833999</v>
      </c>
      <c r="B14932">
        <v>5.2634004399999997E-4</v>
      </c>
      <c r="C14932">
        <f>B14932*$E$2</f>
        <v>5.094971625919999E-4</v>
      </c>
      <c r="D14932">
        <f>D14933+C14932</f>
        <v>5.0236941432159652</v>
      </c>
      <c r="F14932">
        <f>(LN($L$2/A14932)/(LN($L$2/$L$3)))^$L$4</f>
        <v>6.1899957492449342</v>
      </c>
      <c r="G14932">
        <f>(1/(1+F14932))*100</f>
        <v>13.908214064034963</v>
      </c>
      <c r="H14932">
        <f>D14932-G14932</f>
        <v>-8.8845199208189989</v>
      </c>
      <c r="I14932">
        <f>H14932^2</f>
        <v>78.934694223429631</v>
      </c>
    </row>
    <row r="14933" spans="1:9" x14ac:dyDescent="0.25">
      <c r="A14933">
        <v>19.659399375833999</v>
      </c>
      <c r="B14933">
        <v>2.70689165E-4</v>
      </c>
      <c r="C14933">
        <f>B14933*$E$2</f>
        <v>2.6202711171999997E-4</v>
      </c>
      <c r="D14933">
        <f>D14934+C14933</f>
        <v>5.0231846460533731</v>
      </c>
      <c r="F14933">
        <f>(LN($L$2/A14933)/(LN($L$2/$L$3)))^$L$4</f>
        <v>6.1899957492449342</v>
      </c>
      <c r="G14933">
        <f>(1/(1+F14933))*100</f>
        <v>13.908214064034963</v>
      </c>
      <c r="H14933">
        <f>D14933-G14933</f>
        <v>-8.8850294179815901</v>
      </c>
      <c r="I14933">
        <f>H14933^2</f>
        <v>78.943747758398274</v>
      </c>
    </row>
    <row r="14934" spans="1:9" x14ac:dyDescent="0.25">
      <c r="A14934">
        <v>19.659399375833999</v>
      </c>
      <c r="B14934">
        <v>3.0828488299999997E-4</v>
      </c>
      <c r="C14934">
        <f>B14934*$E$2</f>
        <v>2.9841976674399996E-4</v>
      </c>
      <c r="D14934">
        <f>D14935+C14934</f>
        <v>5.0229226189416529</v>
      </c>
      <c r="F14934">
        <f>(LN($L$2/A14934)/(LN($L$2/$L$3)))^$L$4</f>
        <v>6.1899957492449342</v>
      </c>
      <c r="G14934">
        <f>(1/(1+F14934))*100</f>
        <v>13.908214064034963</v>
      </c>
      <c r="H14934">
        <f>D14934-G14934</f>
        <v>-8.8852914450933103</v>
      </c>
      <c r="I14934">
        <f>H14934^2</f>
        <v>78.948404064248365</v>
      </c>
    </row>
    <row r="14935" spans="1:9" x14ac:dyDescent="0.25">
      <c r="A14935">
        <v>19.659399375833999</v>
      </c>
      <c r="B14935">
        <v>3.458806E-4</v>
      </c>
      <c r="C14935">
        <f>B14935*$E$2</f>
        <v>3.3481242079999997E-4</v>
      </c>
      <c r="D14935">
        <f>D14936+C14935</f>
        <v>5.022624199174909</v>
      </c>
      <c r="F14935">
        <f>(LN($L$2/A14935)/(LN($L$2/$L$3)))^$L$4</f>
        <v>6.1899957492449342</v>
      </c>
      <c r="G14935">
        <f>(1/(1+F14935))*100</f>
        <v>13.908214064034963</v>
      </c>
      <c r="H14935">
        <f>D14935-G14935</f>
        <v>-8.8855898648600551</v>
      </c>
      <c r="I14935">
        <f>H14935^2</f>
        <v>78.953707246503726</v>
      </c>
    </row>
    <row r="14936" spans="1:9" x14ac:dyDescent="0.25">
      <c r="A14936">
        <v>19.659399375833999</v>
      </c>
      <c r="B14936">
        <v>3.6091888699999998E-4</v>
      </c>
      <c r="C14936">
        <f>B14936*$E$2</f>
        <v>3.4936948261599999E-4</v>
      </c>
      <c r="D14936">
        <f>D14937+C14936</f>
        <v>5.0222893867541094</v>
      </c>
      <c r="F14936">
        <f>(LN($L$2/A14936)/(LN($L$2/$L$3)))^$L$4</f>
        <v>6.1899957492449342</v>
      </c>
      <c r="G14936">
        <f>(1/(1+F14936))*100</f>
        <v>13.908214064034963</v>
      </c>
      <c r="H14936">
        <f>D14936-G14936</f>
        <v>-8.8859246772808547</v>
      </c>
      <c r="I14936">
        <f>H14936^2</f>
        <v>78.959657370308861</v>
      </c>
    </row>
    <row r="14937" spans="1:9" x14ac:dyDescent="0.25">
      <c r="A14937">
        <v>19.659399375833999</v>
      </c>
      <c r="B14937">
        <v>3.0076573900000001E-4</v>
      </c>
      <c r="C14937">
        <f>B14937*$E$2</f>
        <v>2.9114123535200001E-4</v>
      </c>
      <c r="D14937">
        <f>D14938+C14937</f>
        <v>5.0219400172714934</v>
      </c>
      <c r="F14937">
        <f>(LN($L$2/A14937)/(LN($L$2/$L$3)))^$L$4</f>
        <v>6.1899957492449342</v>
      </c>
      <c r="G14937">
        <f>(1/(1+F14937))*100</f>
        <v>13.908214064034963</v>
      </c>
      <c r="H14937">
        <f>D14937-G14937</f>
        <v>-8.8862740467634698</v>
      </c>
      <c r="I14937">
        <f>H14937^2</f>
        <v>78.965866434182018</v>
      </c>
    </row>
    <row r="14938" spans="1:9" x14ac:dyDescent="0.25">
      <c r="A14938">
        <v>19.659399375833999</v>
      </c>
      <c r="B14938">
        <v>3.0076573900000001E-4</v>
      </c>
      <c r="C14938">
        <f>B14938*$E$2</f>
        <v>2.9114123535200001E-4</v>
      </c>
      <c r="D14938">
        <f>D14939+C14938</f>
        <v>5.0216488760361413</v>
      </c>
      <c r="F14938">
        <f>(LN($L$2/A14938)/(LN($L$2/$L$3)))^$L$4</f>
        <v>6.1899957492449342</v>
      </c>
      <c r="G14938">
        <f>(1/(1+F14938))*100</f>
        <v>13.908214064034963</v>
      </c>
      <c r="H14938">
        <f>D14938-G14938</f>
        <v>-8.8865651879988228</v>
      </c>
      <c r="I14938">
        <f>H14938^2</f>
        <v>78.971040840552547</v>
      </c>
    </row>
    <row r="14939" spans="1:9" x14ac:dyDescent="0.25">
      <c r="A14939">
        <v>19.659399375833999</v>
      </c>
      <c r="B14939">
        <v>2.7820830900000002E-4</v>
      </c>
      <c r="C14939">
        <f>B14939*$E$2</f>
        <v>2.6930564311200003E-4</v>
      </c>
      <c r="D14939">
        <f>D14940+C14939</f>
        <v>5.0213577348007892</v>
      </c>
      <c r="F14939">
        <f>(LN($L$2/A14939)/(LN($L$2/$L$3)))^$L$4</f>
        <v>6.1899957492449342</v>
      </c>
      <c r="G14939">
        <f>(1/(1+F14939))*100</f>
        <v>13.908214064034963</v>
      </c>
      <c r="H14939">
        <f>D14939-G14939</f>
        <v>-8.886856329234174</v>
      </c>
      <c r="I14939">
        <f>H14939^2</f>
        <v>78.976215416449492</v>
      </c>
    </row>
    <row r="14940" spans="1:9" x14ac:dyDescent="0.25">
      <c r="A14940">
        <v>19.659399375833999</v>
      </c>
      <c r="B14940">
        <v>4.0603374800000003E-4</v>
      </c>
      <c r="C14940">
        <f>B14940*$E$2</f>
        <v>3.93040668064E-4</v>
      </c>
      <c r="D14940">
        <f>D14941+C14940</f>
        <v>5.0210884291576772</v>
      </c>
      <c r="F14940">
        <f>(LN($L$2/A14940)/(LN($L$2/$L$3)))^$L$4</f>
        <v>6.1899957492449342</v>
      </c>
      <c r="G14940">
        <f>(1/(1+F14940))*100</f>
        <v>13.908214064034963</v>
      </c>
      <c r="H14940">
        <f>D14940-G14940</f>
        <v>-8.887125634877286</v>
      </c>
      <c r="I14940">
        <f>H14940^2</f>
        <v>78.981002050093011</v>
      </c>
    </row>
    <row r="14941" spans="1:9" x14ac:dyDescent="0.25">
      <c r="A14941">
        <v>19.659399375833999</v>
      </c>
      <c r="B14941">
        <v>5.1130175700000004E-4</v>
      </c>
      <c r="C14941">
        <f>B14941*$E$2</f>
        <v>4.9494010077599999E-4</v>
      </c>
      <c r="D14941">
        <f>D14942+C14941</f>
        <v>5.0206953884896128</v>
      </c>
      <c r="F14941">
        <f>(LN($L$2/A14941)/(LN($L$2/$L$3)))^$L$4</f>
        <v>6.1899957492449342</v>
      </c>
      <c r="G14941">
        <f>(1/(1+F14941))*100</f>
        <v>13.908214064034963</v>
      </c>
      <c r="H14941">
        <f>D14941-G14941</f>
        <v>-8.8875186755453512</v>
      </c>
      <c r="I14941">
        <f>H14941^2</f>
        <v>78.987988208167394</v>
      </c>
    </row>
    <row r="14942" spans="1:9" x14ac:dyDescent="0.25">
      <c r="A14942">
        <v>19.659399375833999</v>
      </c>
      <c r="B14942">
        <v>3.0828488299999997E-4</v>
      </c>
      <c r="C14942">
        <f>B14942*$E$2</f>
        <v>2.9841976674399996E-4</v>
      </c>
      <c r="D14942">
        <f>D14943+C14942</f>
        <v>5.0202004483888372</v>
      </c>
      <c r="F14942">
        <f>(LN($L$2/A14942)/(LN($L$2/$L$3)))^$L$4</f>
        <v>6.1899957492449342</v>
      </c>
      <c r="G14942">
        <f>(1/(1+F14942))*100</f>
        <v>13.908214064034963</v>
      </c>
      <c r="H14942">
        <f>D14942-G14942</f>
        <v>-8.8880136156461269</v>
      </c>
      <c r="I14942">
        <f>H14942^2</f>
        <v>78.996786031910943</v>
      </c>
    </row>
    <row r="14943" spans="1:9" x14ac:dyDescent="0.25">
      <c r="A14943">
        <v>19.659399375833999</v>
      </c>
      <c r="B14943">
        <v>1.8797858700000001E-4</v>
      </c>
      <c r="C14943">
        <f>B14943*$E$2</f>
        <v>1.81963272216E-4</v>
      </c>
      <c r="D14943">
        <f>D14944+C14943</f>
        <v>5.0199020286220932</v>
      </c>
      <c r="F14943">
        <f>(LN($L$2/A14943)/(LN($L$2/$L$3)))^$L$4</f>
        <v>6.1899957492449342</v>
      </c>
      <c r="G14943">
        <f>(1/(1+F14943))*100</f>
        <v>13.908214064034963</v>
      </c>
      <c r="H14943">
        <f>D14943-G14943</f>
        <v>-8.88831203541287</v>
      </c>
      <c r="I14943">
        <f>H14943^2</f>
        <v>79.002090838865271</v>
      </c>
    </row>
    <row r="14944" spans="1:9" x14ac:dyDescent="0.25">
      <c r="A14944">
        <v>19.659399375833999</v>
      </c>
      <c r="B14944">
        <v>2.5565087800000002E-4</v>
      </c>
      <c r="C14944">
        <f>B14944*$E$2</f>
        <v>2.47470049904E-4</v>
      </c>
      <c r="D14944">
        <f>D14945+C14944</f>
        <v>5.019720065349877</v>
      </c>
      <c r="F14944">
        <f>(LN($L$2/A14944)/(LN($L$2/$L$3)))^$L$4</f>
        <v>6.1899957492449342</v>
      </c>
      <c r="G14944">
        <f>(1/(1+F14944))*100</f>
        <v>13.908214064034963</v>
      </c>
      <c r="H14944">
        <f>D14944-G14944</f>
        <v>-8.8884939986850853</v>
      </c>
      <c r="I14944">
        <f>H14944^2</f>
        <v>79.005325564660779</v>
      </c>
    </row>
    <row r="14945" spans="1:9" x14ac:dyDescent="0.25">
      <c r="A14945">
        <v>19.659399375833999</v>
      </c>
      <c r="B14945">
        <v>5.8649319199999999E-4</v>
      </c>
      <c r="C14945">
        <f>B14945*$E$2</f>
        <v>5.6772540985599999E-4</v>
      </c>
      <c r="D14945">
        <f>D14946+C14945</f>
        <v>5.0194725952999732</v>
      </c>
      <c r="F14945">
        <f>(LN($L$2/A14945)/(LN($L$2/$L$3)))^$L$4</f>
        <v>6.1899957492449342</v>
      </c>
      <c r="G14945">
        <f>(1/(1+F14945))*100</f>
        <v>13.908214064034963</v>
      </c>
      <c r="H14945">
        <f>D14945-G14945</f>
        <v>-8.8887414687349899</v>
      </c>
      <c r="I14945">
        <f>H14945^2</f>
        <v>79.009724898009068</v>
      </c>
    </row>
    <row r="14946" spans="1:9" x14ac:dyDescent="0.25">
      <c r="A14946">
        <v>19.659399375833999</v>
      </c>
      <c r="B14946">
        <v>3.9851460500000001E-4</v>
      </c>
      <c r="C14946">
        <f>B14946*$E$2</f>
        <v>3.8576213763999998E-4</v>
      </c>
      <c r="D14946">
        <f>D14947+C14946</f>
        <v>5.0189048698901173</v>
      </c>
      <c r="F14946">
        <f>(LN($L$2/A14946)/(LN($L$2/$L$3)))^$L$4</f>
        <v>6.1899957492449342</v>
      </c>
      <c r="G14946">
        <f>(1/(1+F14946))*100</f>
        <v>13.908214064034963</v>
      </c>
      <c r="H14946">
        <f>D14946-G14946</f>
        <v>-8.8893091941448468</v>
      </c>
      <c r="I14946">
        <f>H14946^2</f>
        <v>79.019817949108102</v>
      </c>
    </row>
    <row r="14947" spans="1:9" x14ac:dyDescent="0.25">
      <c r="A14947">
        <v>19.659399375833999</v>
      </c>
      <c r="B14947">
        <v>2.7820830900000002E-4</v>
      </c>
      <c r="C14947">
        <f>B14947*$E$2</f>
        <v>2.6930564311200003E-4</v>
      </c>
      <c r="D14947">
        <f>D14948+C14947</f>
        <v>5.0185191077524776</v>
      </c>
      <c r="F14947">
        <f>(LN($L$2/A14947)/(LN($L$2/$L$3)))^$L$4</f>
        <v>6.1899957492449342</v>
      </c>
      <c r="G14947">
        <f>(1/(1+F14947))*100</f>
        <v>13.908214064034963</v>
      </c>
      <c r="H14947">
        <f>D14947-G14947</f>
        <v>-8.8896949562824865</v>
      </c>
      <c r="I14947">
        <f>H14947^2</f>
        <v>79.026676415754281</v>
      </c>
    </row>
    <row r="14948" spans="1:9" x14ac:dyDescent="0.25">
      <c r="A14948">
        <v>19.659399375833999</v>
      </c>
      <c r="B14948">
        <v>3.458806E-4</v>
      </c>
      <c r="C14948">
        <f>B14948*$E$2</f>
        <v>3.3481242079999997E-4</v>
      </c>
      <c r="D14948">
        <f>D14949+C14948</f>
        <v>5.0182498021093656</v>
      </c>
      <c r="F14948">
        <f>(LN($L$2/A14948)/(LN($L$2/$L$3)))^$L$4</f>
        <v>6.1899957492449342</v>
      </c>
      <c r="G14948">
        <f>(1/(1+F14948))*100</f>
        <v>13.908214064034963</v>
      </c>
      <c r="H14948">
        <f>D14948-G14948</f>
        <v>-8.8899642619255985</v>
      </c>
      <c r="I14948">
        <f>H14948^2</f>
        <v>79.031464578314356</v>
      </c>
    </row>
    <row r="14949" spans="1:9" x14ac:dyDescent="0.25">
      <c r="A14949">
        <v>19.659399375833999</v>
      </c>
      <c r="B14949">
        <v>3.1580402599999999E-4</v>
      </c>
      <c r="C14949">
        <f>B14949*$E$2</f>
        <v>3.0569829716799998E-4</v>
      </c>
      <c r="D14949">
        <f>D14950+C14949</f>
        <v>5.017914989688566</v>
      </c>
      <c r="F14949">
        <f>(LN($L$2/A14949)/(LN($L$2/$L$3)))^$L$4</f>
        <v>6.1899957492449342</v>
      </c>
      <c r="G14949">
        <f>(1/(1+F14949))*100</f>
        <v>13.908214064034963</v>
      </c>
      <c r="H14949">
        <f>D14949-G14949</f>
        <v>-8.8902990743463981</v>
      </c>
      <c r="I14949">
        <f>H14949^2</f>
        <v>79.037417631324416</v>
      </c>
    </row>
    <row r="14950" spans="1:9" x14ac:dyDescent="0.25">
      <c r="A14950">
        <v>19.659399375833999</v>
      </c>
      <c r="B14950">
        <v>3.3084231300000002E-4</v>
      </c>
      <c r="C14950">
        <f>B14950*$E$2</f>
        <v>3.20255358984E-4</v>
      </c>
      <c r="D14950">
        <f>D14951+C14950</f>
        <v>5.0176092913913983</v>
      </c>
      <c r="F14950">
        <f>(LN($L$2/A14950)/(LN($L$2/$L$3)))^$L$4</f>
        <v>6.1899957492449342</v>
      </c>
      <c r="G14950">
        <f>(1/(1+F14950))*100</f>
        <v>13.908214064034963</v>
      </c>
      <c r="H14950">
        <f>D14950-G14950</f>
        <v>-8.8906047726435649</v>
      </c>
      <c r="I14950">
        <f>H14950^2</f>
        <v>79.042853223352537</v>
      </c>
    </row>
    <row r="14951" spans="1:9" x14ac:dyDescent="0.25">
      <c r="A14951">
        <v>19.659399375833999</v>
      </c>
      <c r="B14951">
        <v>1.5038287E-4</v>
      </c>
      <c r="C14951">
        <f>B14951*$E$2</f>
        <v>1.4557061816E-4</v>
      </c>
      <c r="D14951">
        <f>D14952+C14951</f>
        <v>5.0172890360324143</v>
      </c>
      <c r="F14951">
        <f>(LN($L$2/A14951)/(LN($L$2/$L$3)))^$L$4</f>
        <v>6.1899957492449342</v>
      </c>
      <c r="G14951">
        <f>(1/(1+F14951))*100</f>
        <v>13.908214064034963</v>
      </c>
      <c r="H14951">
        <f>D14951-G14951</f>
        <v>-8.8909250280025489</v>
      </c>
      <c r="I14951">
        <f>H14951^2</f>
        <v>79.048547853562127</v>
      </c>
    </row>
    <row r="14952" spans="1:9" x14ac:dyDescent="0.25">
      <c r="A14952">
        <v>19.659399375833999</v>
      </c>
      <c r="B14952">
        <v>8.2710578299999998E-4</v>
      </c>
      <c r="C14952">
        <f>B14952*$E$2</f>
        <v>8.0063839794399991E-4</v>
      </c>
      <c r="D14952">
        <f>D14953+C14952</f>
        <v>5.0171434654142546</v>
      </c>
      <c r="F14952">
        <f>(LN($L$2/A14952)/(LN($L$2/$L$3)))^$L$4</f>
        <v>6.1899957492449342</v>
      </c>
      <c r="G14952">
        <f>(1/(1+F14952))*100</f>
        <v>13.908214064034963</v>
      </c>
      <c r="H14952">
        <f>D14952-G14952</f>
        <v>-8.8910705986207077</v>
      </c>
      <c r="I14952">
        <f>H14952^2</f>
        <v>79.051136389657586</v>
      </c>
    </row>
    <row r="14953" spans="1:9" x14ac:dyDescent="0.25">
      <c r="A14953">
        <v>19.659399375833999</v>
      </c>
      <c r="B14953">
        <v>3.8347631799999998E-4</v>
      </c>
      <c r="C14953">
        <f>B14953*$E$2</f>
        <v>3.7120507582399996E-4</v>
      </c>
      <c r="D14953">
        <f>D14954+C14953</f>
        <v>5.0163428270163104</v>
      </c>
      <c r="F14953">
        <f>(LN($L$2/A14953)/(LN($L$2/$L$3)))^$L$4</f>
        <v>6.1899957492449342</v>
      </c>
      <c r="G14953">
        <f>(1/(1+F14953))*100</f>
        <v>13.908214064034963</v>
      </c>
      <c r="H14953">
        <f>D14953-G14953</f>
        <v>-8.8918712370186519</v>
      </c>
      <c r="I14953">
        <f>H14953^2</f>
        <v>79.065374095719605</v>
      </c>
    </row>
    <row r="14954" spans="1:9" x14ac:dyDescent="0.25">
      <c r="A14954">
        <v>19.659399375833999</v>
      </c>
      <c r="B14954">
        <v>3.1580402599999999E-4</v>
      </c>
      <c r="C14954">
        <f>B14954*$E$2</f>
        <v>3.0569829716799998E-4</v>
      </c>
      <c r="D14954">
        <f>D14955+C14954</f>
        <v>5.0159716219404862</v>
      </c>
      <c r="F14954">
        <f>(LN($L$2/A14954)/(LN($L$2/$L$3)))^$L$4</f>
        <v>6.1899957492449342</v>
      </c>
      <c r="G14954">
        <f>(1/(1+F14954))*100</f>
        <v>13.908214064034963</v>
      </c>
      <c r="H14954">
        <f>D14954-G14954</f>
        <v>-8.8922424420944779</v>
      </c>
      <c r="I14954">
        <f>H14954^2</f>
        <v>79.071975648986367</v>
      </c>
    </row>
    <row r="14955" spans="1:9" x14ac:dyDescent="0.25">
      <c r="A14955">
        <v>19.659399375833999</v>
      </c>
      <c r="B14955">
        <v>3.0828488299999997E-4</v>
      </c>
      <c r="C14955">
        <f>B14955*$E$2</f>
        <v>2.9841976674399996E-4</v>
      </c>
      <c r="D14955">
        <f>D14956+C14955</f>
        <v>5.0156659236433185</v>
      </c>
      <c r="F14955">
        <f>(LN($L$2/A14955)/(LN($L$2/$L$3)))^$L$4</f>
        <v>6.1899957492449342</v>
      </c>
      <c r="G14955">
        <f>(1/(1+F14955))*100</f>
        <v>13.908214064034963</v>
      </c>
      <c r="H14955">
        <f>D14955-G14955</f>
        <v>-8.8925481403916447</v>
      </c>
      <c r="I14955">
        <f>H14955^2</f>
        <v>79.0774124291829</v>
      </c>
    </row>
    <row r="14956" spans="1:9" x14ac:dyDescent="0.25">
      <c r="A14956">
        <v>19.659399375833999</v>
      </c>
      <c r="B14956">
        <v>5.1130175700000004E-4</v>
      </c>
      <c r="C14956">
        <f>B14956*$E$2</f>
        <v>4.9494010077599999E-4</v>
      </c>
      <c r="D14956">
        <f>D14957+C14956</f>
        <v>5.0153675038765746</v>
      </c>
      <c r="F14956">
        <f>(LN($L$2/A14956)/(LN($L$2/$L$3)))^$L$4</f>
        <v>6.1899957492449342</v>
      </c>
      <c r="G14956">
        <f>(1/(1+F14956))*100</f>
        <v>13.908214064034963</v>
      </c>
      <c r="H14956">
        <f>D14956-G14956</f>
        <v>-8.8928465601583895</v>
      </c>
      <c r="I14956">
        <f>H14956^2</f>
        <v>79.082719942520896</v>
      </c>
    </row>
    <row r="14957" spans="1:9" x14ac:dyDescent="0.25">
      <c r="A14957">
        <v>19.659399375833999</v>
      </c>
      <c r="B14957">
        <v>3.2332317000000001E-4</v>
      </c>
      <c r="C14957">
        <f>B14957*$E$2</f>
        <v>3.1297682855999998E-4</v>
      </c>
      <c r="D14957">
        <f>D14958+C14957</f>
        <v>5.0148725637757989</v>
      </c>
      <c r="F14957">
        <f>(LN($L$2/A14957)/(LN($L$2/$L$3)))^$L$4</f>
        <v>6.1899957492449342</v>
      </c>
      <c r="G14957">
        <f>(1/(1+F14957))*100</f>
        <v>13.908214064034963</v>
      </c>
      <c r="H14957">
        <f>D14957-G14957</f>
        <v>-8.8933415002591651</v>
      </c>
      <c r="I14957">
        <f>H14957^2</f>
        <v>79.091523040231934</v>
      </c>
    </row>
    <row r="14958" spans="1:9" x14ac:dyDescent="0.25">
      <c r="A14958">
        <v>19.659399375833999</v>
      </c>
      <c r="B14958">
        <v>4.2107203500000001E-4</v>
      </c>
      <c r="C14958">
        <f>B14958*$E$2</f>
        <v>4.0759772988000002E-4</v>
      </c>
      <c r="D14958">
        <f>D14959+C14958</f>
        <v>5.0145595869472386</v>
      </c>
      <c r="F14958">
        <f>(LN($L$2/A14958)/(LN($L$2/$L$3)))^$L$4</f>
        <v>6.1899957492449342</v>
      </c>
      <c r="G14958">
        <f>(1/(1+F14958))*100</f>
        <v>13.908214064034963</v>
      </c>
      <c r="H14958">
        <f>D14958-G14958</f>
        <v>-8.8936544770877255</v>
      </c>
      <c r="I14958">
        <f>H14958^2</f>
        <v>79.097089957822547</v>
      </c>
    </row>
    <row r="14959" spans="1:9" x14ac:dyDescent="0.25">
      <c r="A14959">
        <v>19.659399375833999</v>
      </c>
      <c r="B14959">
        <v>2.9324659599999999E-4</v>
      </c>
      <c r="C14959">
        <f>B14959*$E$2</f>
        <v>2.8386270492799999E-4</v>
      </c>
      <c r="D14959">
        <f>D14960+C14959</f>
        <v>5.0141519892173587</v>
      </c>
      <c r="F14959">
        <f>(LN($L$2/A14959)/(LN($L$2/$L$3)))^$L$4</f>
        <v>6.1899957492449342</v>
      </c>
      <c r="G14959">
        <f>(1/(1+F14959))*100</f>
        <v>13.908214064034963</v>
      </c>
      <c r="H14959">
        <f>D14959-G14959</f>
        <v>-8.8940620748176045</v>
      </c>
      <c r="I14959">
        <f>H14959^2</f>
        <v>79.104340190708825</v>
      </c>
    </row>
    <row r="14960" spans="1:9" x14ac:dyDescent="0.25">
      <c r="A14960">
        <v>19.659399375833999</v>
      </c>
      <c r="B14960">
        <v>2.48131735E-4</v>
      </c>
      <c r="C14960">
        <f>B14960*$E$2</f>
        <v>2.4019151948000001E-4</v>
      </c>
      <c r="D14960">
        <f>D14961+C14960</f>
        <v>5.0138681265124303</v>
      </c>
      <c r="F14960">
        <f>(LN($L$2/A14960)/(LN($L$2/$L$3)))^$L$4</f>
        <v>6.1899957492449342</v>
      </c>
      <c r="G14960">
        <f>(1/(1+F14960))*100</f>
        <v>13.908214064034963</v>
      </c>
      <c r="H14960">
        <f>D14960-G14960</f>
        <v>-8.8943459375225338</v>
      </c>
      <c r="I14960">
        <f>H14960^2</f>
        <v>79.1093896563236</v>
      </c>
    </row>
    <row r="14961" spans="1:9" x14ac:dyDescent="0.25">
      <c r="A14961">
        <v>19.659399375833999</v>
      </c>
      <c r="B14961">
        <v>3.0076573900000001E-4</v>
      </c>
      <c r="C14961">
        <f>B14961*$E$2</f>
        <v>2.9114123535200001E-4</v>
      </c>
      <c r="D14961">
        <f>D14962+C14961</f>
        <v>5.0136279349929502</v>
      </c>
      <c r="F14961">
        <f>(LN($L$2/A14961)/(LN($L$2/$L$3)))^$L$4</f>
        <v>6.1899957492449342</v>
      </c>
      <c r="G14961">
        <f>(1/(1+F14961))*100</f>
        <v>13.908214064034963</v>
      </c>
      <c r="H14961">
        <f>D14961-G14961</f>
        <v>-8.894586129042013</v>
      </c>
      <c r="I14961">
        <f>H14961^2</f>
        <v>79.113662406946574</v>
      </c>
    </row>
    <row r="14962" spans="1:9" x14ac:dyDescent="0.25">
      <c r="A14962">
        <v>19.659399375833999</v>
      </c>
      <c r="B14962">
        <v>2.1805516099999999E-4</v>
      </c>
      <c r="C14962">
        <f>B14962*$E$2</f>
        <v>2.1107739584799999E-4</v>
      </c>
      <c r="D14962">
        <f>D14963+C14962</f>
        <v>5.0133367937575981</v>
      </c>
      <c r="F14962">
        <f>(LN($L$2/A14962)/(LN($L$2/$L$3)))^$L$4</f>
        <v>6.1899957492449342</v>
      </c>
      <c r="G14962">
        <f>(1/(1+F14962))*100</f>
        <v>13.908214064034963</v>
      </c>
      <c r="H14962">
        <f>D14962-G14962</f>
        <v>-8.894877270277366</v>
      </c>
      <c r="I14962">
        <f>H14962^2</f>
        <v>79.118841653296926</v>
      </c>
    </row>
    <row r="14963" spans="1:9" x14ac:dyDescent="0.25">
      <c r="A14963">
        <v>19.659399375833999</v>
      </c>
      <c r="B14963">
        <v>2.7820830900000002E-4</v>
      </c>
      <c r="C14963">
        <f>B14963*$E$2</f>
        <v>2.6930564311200003E-4</v>
      </c>
      <c r="D14963">
        <f>D14964+C14963</f>
        <v>5.01312571636175</v>
      </c>
      <c r="F14963">
        <f>(LN($L$2/A14963)/(LN($L$2/$L$3)))^$L$4</f>
        <v>6.1899957492449342</v>
      </c>
      <c r="G14963">
        <f>(1/(1+F14963))*100</f>
        <v>13.908214064034963</v>
      </c>
      <c r="H14963">
        <f>D14963-G14963</f>
        <v>-8.8950883476732123</v>
      </c>
      <c r="I14963">
        <f>H14963^2</f>
        <v>79.122596712911758</v>
      </c>
    </row>
    <row r="14964" spans="1:9" x14ac:dyDescent="0.25">
      <c r="A14964">
        <v>19.659399375833999</v>
      </c>
      <c r="B14964">
        <v>4.1355289199999999E-4</v>
      </c>
      <c r="C14964">
        <f>B14964*$E$2</f>
        <v>4.00319199456E-4</v>
      </c>
      <c r="D14964">
        <f>D14965+C14964</f>
        <v>5.012856410718638</v>
      </c>
      <c r="F14964">
        <f>(LN($L$2/A14964)/(LN($L$2/$L$3)))^$L$4</f>
        <v>6.1899957492449342</v>
      </c>
      <c r="G14964">
        <f>(1/(1+F14964))*100</f>
        <v>13.908214064034963</v>
      </c>
      <c r="H14964">
        <f>D14964-G14964</f>
        <v>-8.8953576533163243</v>
      </c>
      <c r="I14964">
        <f>H14964^2</f>
        <v>79.127387780413301</v>
      </c>
    </row>
    <row r="14965" spans="1:9" x14ac:dyDescent="0.25">
      <c r="A14965">
        <v>19.659399375833999</v>
      </c>
      <c r="B14965">
        <v>3.2332317000000001E-4</v>
      </c>
      <c r="C14965">
        <f>B14965*$E$2</f>
        <v>3.1297682855999998E-4</v>
      </c>
      <c r="D14965">
        <f>D14966+C14965</f>
        <v>5.0124560915191818</v>
      </c>
      <c r="F14965">
        <f>(LN($L$2/A14965)/(LN($L$2/$L$3)))^$L$4</f>
        <v>6.1899957492449342</v>
      </c>
      <c r="G14965">
        <f>(1/(1+F14965))*100</f>
        <v>13.908214064034963</v>
      </c>
      <c r="H14965">
        <f>D14965-G14965</f>
        <v>-8.8957579725157814</v>
      </c>
      <c r="I14965">
        <f>H14965^2</f>
        <v>79.134509905578085</v>
      </c>
    </row>
    <row r="14966" spans="1:9" x14ac:dyDescent="0.25">
      <c r="A14966">
        <v>19.659399375833999</v>
      </c>
      <c r="B14966">
        <v>3.68438031E-4</v>
      </c>
      <c r="C14966">
        <f>B14966*$E$2</f>
        <v>3.5664801400799999E-4</v>
      </c>
      <c r="D14966">
        <f>D14967+C14966</f>
        <v>5.0121431146906215</v>
      </c>
      <c r="F14966">
        <f>(LN($L$2/A14966)/(LN($L$2/$L$3)))^$L$4</f>
        <v>6.1899957492449342</v>
      </c>
      <c r="G14966">
        <f>(1/(1+F14966))*100</f>
        <v>13.908214064034963</v>
      </c>
      <c r="H14966">
        <f>D14966-G14966</f>
        <v>-8.8960709493443417</v>
      </c>
      <c r="I14966">
        <f>H14966^2</f>
        <v>79.140078335768337</v>
      </c>
    </row>
    <row r="14967" spans="1:9" x14ac:dyDescent="0.25">
      <c r="A14967">
        <v>19.659399375833999</v>
      </c>
      <c r="B14967">
        <v>4.2859117900000002E-4</v>
      </c>
      <c r="C14967">
        <f>B14967*$E$2</f>
        <v>4.1487626127200002E-4</v>
      </c>
      <c r="D14967">
        <f>D14968+C14967</f>
        <v>5.0117864666766136</v>
      </c>
      <c r="F14967">
        <f>(LN($L$2/A14967)/(LN($L$2/$L$3)))^$L$4</f>
        <v>6.1899957492449342</v>
      </c>
      <c r="G14967">
        <f>(1/(1+F14967))*100</f>
        <v>13.908214064034963</v>
      </c>
      <c r="H14967">
        <f>D14967-G14967</f>
        <v>-8.8964275973583504</v>
      </c>
      <c r="I14967">
        <f>H14967^2</f>
        <v>79.146423995039271</v>
      </c>
    </row>
    <row r="14968" spans="1:9" x14ac:dyDescent="0.25">
      <c r="A14968">
        <v>19.659399375833999</v>
      </c>
      <c r="B14968">
        <v>3.2332317000000001E-4</v>
      </c>
      <c r="C14968">
        <f>B14968*$E$2</f>
        <v>3.1297682855999998E-4</v>
      </c>
      <c r="D14968">
        <f>D14969+C14968</f>
        <v>5.011371590415342</v>
      </c>
      <c r="F14968">
        <f>(LN($L$2/A14968)/(LN($L$2/$L$3)))^$L$4</f>
        <v>6.1899957492449342</v>
      </c>
      <c r="G14968">
        <f>(1/(1+F14968))*100</f>
        <v>13.908214064034963</v>
      </c>
      <c r="H14968">
        <f>D14968-G14968</f>
        <v>-8.8968424736196212</v>
      </c>
      <c r="I14968">
        <f>H14968^2</f>
        <v>79.153806000402099</v>
      </c>
    </row>
    <row r="14969" spans="1:9" x14ac:dyDescent="0.25">
      <c r="A14969">
        <v>19.659399375833999</v>
      </c>
      <c r="B14969">
        <v>3.0828488299999997E-4</v>
      </c>
      <c r="C14969">
        <f>B14969*$E$2</f>
        <v>2.9841976674399996E-4</v>
      </c>
      <c r="D14969">
        <f>D14970+C14969</f>
        <v>5.0110586135867816</v>
      </c>
      <c r="F14969">
        <f>(LN($L$2/A14969)/(LN($L$2/$L$3)))^$L$4</f>
        <v>6.1899957492449342</v>
      </c>
      <c r="G14969">
        <f>(1/(1+F14969))*100</f>
        <v>13.908214064034963</v>
      </c>
      <c r="H14969">
        <f>D14969-G14969</f>
        <v>-8.8971554504481816</v>
      </c>
      <c r="I14969">
        <f>H14969^2</f>
        <v>79.159375109439779</v>
      </c>
    </row>
    <row r="14970" spans="1:9" x14ac:dyDescent="0.25">
      <c r="A14970">
        <v>19.659399375833999</v>
      </c>
      <c r="B14970">
        <v>5.4889747399999996E-4</v>
      </c>
      <c r="C14970">
        <f>B14970*$E$2</f>
        <v>5.3133275483199999E-4</v>
      </c>
      <c r="D14970">
        <f>D14971+C14970</f>
        <v>5.0107601938200377</v>
      </c>
      <c r="F14970">
        <f>(LN($L$2/A14970)/(LN($L$2/$L$3)))^$L$4</f>
        <v>6.1899957492449342</v>
      </c>
      <c r="G14970">
        <f>(1/(1+F14970))*100</f>
        <v>13.908214064034963</v>
      </c>
      <c r="H14970">
        <f>D14970-G14970</f>
        <v>-8.8974538702149246</v>
      </c>
      <c r="I14970">
        <f>H14970^2</f>
        <v>79.164685372602534</v>
      </c>
    </row>
    <row r="14971" spans="1:9" x14ac:dyDescent="0.25">
      <c r="A14971">
        <v>19.659399375833999</v>
      </c>
      <c r="B14971">
        <v>1.9549773099999999E-4</v>
      </c>
      <c r="C14971">
        <f>B14971*$E$2</f>
        <v>1.8924180360799998E-4</v>
      </c>
      <c r="D14971">
        <f>D14972+C14971</f>
        <v>5.0102288610652055</v>
      </c>
      <c r="F14971">
        <f>(LN($L$2/A14971)/(LN($L$2/$L$3)))^$L$4</f>
        <v>6.1899957492449342</v>
      </c>
      <c r="G14971">
        <f>(1/(1+F14971))*100</f>
        <v>13.908214064034963</v>
      </c>
      <c r="H14971">
        <f>D14971-G14971</f>
        <v>-8.8979852029697568</v>
      </c>
      <c r="I14971">
        <f>H14971^2</f>
        <v>79.174140672268749</v>
      </c>
    </row>
    <row r="14972" spans="1:9" x14ac:dyDescent="0.25">
      <c r="A14972">
        <v>19.659399375833999</v>
      </c>
      <c r="B14972">
        <v>6.9176120000000001E-4</v>
      </c>
      <c r="C14972">
        <f>B14972*$E$2</f>
        <v>6.6962484159999993E-4</v>
      </c>
      <c r="D14972">
        <f>D14973+C14972</f>
        <v>5.0100396192615975</v>
      </c>
      <c r="F14972">
        <f>(LN($L$2/A14972)/(LN($L$2/$L$3)))^$L$4</f>
        <v>6.1899957492449342</v>
      </c>
      <c r="G14972">
        <f>(1/(1+F14972))*100</f>
        <v>13.908214064034963</v>
      </c>
      <c r="H14972">
        <f>D14972-G14972</f>
        <v>-8.8981744447733657</v>
      </c>
      <c r="I14972">
        <f>H14972^2</f>
        <v>79.17750844961779</v>
      </c>
    </row>
    <row r="14973" spans="1:9" x14ac:dyDescent="0.25">
      <c r="A14973">
        <v>19.659399375833999</v>
      </c>
      <c r="B14973">
        <v>2.8572745199999998E-4</v>
      </c>
      <c r="C14973">
        <f>B14973*$E$2</f>
        <v>2.7658417353599999E-4</v>
      </c>
      <c r="D14973">
        <f>D14974+C14973</f>
        <v>5.0093699944199974</v>
      </c>
      <c r="F14973">
        <f>(LN($L$2/A14973)/(LN($L$2/$L$3)))^$L$4</f>
        <v>6.1899957492449342</v>
      </c>
      <c r="G14973">
        <f>(1/(1+F14973))*100</f>
        <v>13.908214064034963</v>
      </c>
      <c r="H14973">
        <f>D14973-G14973</f>
        <v>-8.8988440696149667</v>
      </c>
      <c r="I14973">
        <f>H14973^2</f>
        <v>79.189425775321467</v>
      </c>
    </row>
    <row r="14974" spans="1:9" x14ac:dyDescent="0.25">
      <c r="A14974">
        <v>19.659399375833999</v>
      </c>
      <c r="B14974">
        <v>3.2332317000000001E-4</v>
      </c>
      <c r="C14974">
        <f>B14974*$E$2</f>
        <v>3.1297682855999998E-4</v>
      </c>
      <c r="D14974">
        <f>D14975+C14974</f>
        <v>5.0090934102464617</v>
      </c>
      <c r="F14974">
        <f>(LN($L$2/A14974)/(LN($L$2/$L$3)))^$L$4</f>
        <v>6.1899957492449342</v>
      </c>
      <c r="G14974">
        <f>(1/(1+F14974))*100</f>
        <v>13.908214064034963</v>
      </c>
      <c r="H14974">
        <f>D14974-G14974</f>
        <v>-8.8991206537885006</v>
      </c>
      <c r="I14974">
        <f>H14974^2</f>
        <v>79.194348410685066</v>
      </c>
    </row>
    <row r="14975" spans="1:9" x14ac:dyDescent="0.25">
      <c r="A14975">
        <v>19.659399375833999</v>
      </c>
      <c r="B14975">
        <v>5.8649319199999999E-4</v>
      </c>
      <c r="C14975">
        <f>B14975*$E$2</f>
        <v>5.6772540985599999E-4</v>
      </c>
      <c r="D14975">
        <f>D14976+C14975</f>
        <v>5.0087804334179014</v>
      </c>
      <c r="F14975">
        <f>(LN($L$2/A14975)/(LN($L$2/$L$3)))^$L$4</f>
        <v>6.1899957492449342</v>
      </c>
      <c r="G14975">
        <f>(1/(1+F14975))*100</f>
        <v>13.908214064034963</v>
      </c>
      <c r="H14975">
        <f>D14975-G14975</f>
        <v>-8.8994336306170609</v>
      </c>
      <c r="I14975">
        <f>H14975^2</f>
        <v>79.199918945757958</v>
      </c>
    </row>
    <row r="14976" spans="1:9" x14ac:dyDescent="0.25">
      <c r="A14976">
        <v>19.659399375833999</v>
      </c>
      <c r="B14976">
        <v>5.7145490499999996E-4</v>
      </c>
      <c r="C14976">
        <f>B14976*$E$2</f>
        <v>5.5316834803999996E-4</v>
      </c>
      <c r="D14976">
        <f>D14977+C14976</f>
        <v>5.0082127080080454</v>
      </c>
      <c r="F14976">
        <f>(LN($L$2/A14976)/(LN($L$2/$L$3)))^$L$4</f>
        <v>6.1899957492449342</v>
      </c>
      <c r="G14976">
        <f>(1/(1+F14976))*100</f>
        <v>13.908214064034963</v>
      </c>
      <c r="H14976">
        <f>D14976-G14976</f>
        <v>-8.9000013560269178</v>
      </c>
      <c r="I14976">
        <f>H14976^2</f>
        <v>79.210024137280982</v>
      </c>
    </row>
    <row r="14977" spans="1:9" x14ac:dyDescent="0.25">
      <c r="A14977">
        <v>19.659399375833999</v>
      </c>
      <c r="B14977">
        <v>3.2332317000000001E-4</v>
      </c>
      <c r="C14977">
        <f>B14977*$E$2</f>
        <v>3.1297682855999998E-4</v>
      </c>
      <c r="D14977">
        <f>D14978+C14977</f>
        <v>5.007659539660005</v>
      </c>
      <c r="F14977">
        <f>(LN($L$2/A14977)/(LN($L$2/$L$3)))^$L$4</f>
        <v>6.1899957492449342</v>
      </c>
      <c r="G14977">
        <f>(1/(1+F14977))*100</f>
        <v>13.908214064034963</v>
      </c>
      <c r="H14977">
        <f>D14977-G14977</f>
        <v>-8.9005545243749573</v>
      </c>
      <c r="I14977">
        <f>H14977^2</f>
        <v>79.219870841371517</v>
      </c>
    </row>
    <row r="14978" spans="1:9" x14ac:dyDescent="0.25">
      <c r="A14978">
        <v>19.659399375833999</v>
      </c>
      <c r="B14978">
        <v>4.2859117900000002E-4</v>
      </c>
      <c r="C14978">
        <f>B14978*$E$2</f>
        <v>4.1487626127200002E-4</v>
      </c>
      <c r="D14978">
        <f>D14979+C14978</f>
        <v>5.0073465628314446</v>
      </c>
      <c r="F14978">
        <f>(LN($L$2/A14978)/(LN($L$2/$L$3)))^$L$4</f>
        <v>6.1899957492449342</v>
      </c>
      <c r="G14978">
        <f>(1/(1+F14978))*100</f>
        <v>13.908214064034963</v>
      </c>
      <c r="H14978">
        <f>D14978-G14978</f>
        <v>-8.9008675012035177</v>
      </c>
      <c r="I14978">
        <f>H14978^2</f>
        <v>79.225442273980946</v>
      </c>
    </row>
    <row r="14979" spans="1:9" x14ac:dyDescent="0.25">
      <c r="A14979">
        <v>19.659399375833999</v>
      </c>
      <c r="B14979">
        <v>2.7820830900000002E-4</v>
      </c>
      <c r="C14979">
        <f>B14979*$E$2</f>
        <v>2.6930564311200003E-4</v>
      </c>
      <c r="D14979">
        <f>D14980+C14979</f>
        <v>5.006931686570173</v>
      </c>
      <c r="F14979">
        <f>(LN($L$2/A14979)/(LN($L$2/$L$3)))^$L$4</f>
        <v>6.1899957492449342</v>
      </c>
      <c r="G14979">
        <f>(1/(1+F14979))*100</f>
        <v>13.908214064034963</v>
      </c>
      <c r="H14979">
        <f>D14979-G14979</f>
        <v>-8.9012823774647902</v>
      </c>
      <c r="I14979">
        <f>H14979^2</f>
        <v>79.232827963365224</v>
      </c>
    </row>
    <row r="14980" spans="1:9" x14ac:dyDescent="0.25">
      <c r="A14980">
        <v>19.659399375833999</v>
      </c>
      <c r="B14980">
        <v>3.5339974400000002E-4</v>
      </c>
      <c r="C14980">
        <f>B14980*$E$2</f>
        <v>3.4209095219200002E-4</v>
      </c>
      <c r="D14980">
        <f>D14981+C14980</f>
        <v>5.006662380927061</v>
      </c>
      <c r="F14980">
        <f>(LN($L$2/A14980)/(LN($L$2/$L$3)))^$L$4</f>
        <v>6.1899957492449342</v>
      </c>
      <c r="G14980">
        <f>(1/(1+F14980))*100</f>
        <v>13.908214064034963</v>
      </c>
      <c r="H14980">
        <f>D14980-G14980</f>
        <v>-8.9015516831079022</v>
      </c>
      <c r="I14980">
        <f>H14980^2</f>
        <v>79.237622367041126</v>
      </c>
    </row>
    <row r="14981" spans="1:9" x14ac:dyDescent="0.25">
      <c r="A14981">
        <v>19.659399375833999</v>
      </c>
      <c r="B14981">
        <v>3.1580402599999999E-4</v>
      </c>
      <c r="C14981">
        <f>B14981*$E$2</f>
        <v>3.0569829716799998E-4</v>
      </c>
      <c r="D14981">
        <f>D14982+C14981</f>
        <v>5.0063202899748687</v>
      </c>
      <c r="F14981">
        <f>(LN($L$2/A14981)/(LN($L$2/$L$3)))^$L$4</f>
        <v>6.1899957492449342</v>
      </c>
      <c r="G14981">
        <f>(1/(1+F14981))*100</f>
        <v>13.908214064034963</v>
      </c>
      <c r="H14981">
        <f>D14981-G14981</f>
        <v>-8.9018937740600954</v>
      </c>
      <c r="I14981">
        <f>H14981^2</f>
        <v>79.243712764649885</v>
      </c>
    </row>
    <row r="14982" spans="1:9" x14ac:dyDescent="0.25">
      <c r="A14982">
        <v>19.659399375833999</v>
      </c>
      <c r="B14982">
        <v>3.8347631799999998E-4</v>
      </c>
      <c r="C14982">
        <f>B14982*$E$2</f>
        <v>3.7120507582399996E-4</v>
      </c>
      <c r="D14982">
        <f>D14983+C14982</f>
        <v>5.006014591677701</v>
      </c>
      <c r="F14982">
        <f>(LN($L$2/A14982)/(LN($L$2/$L$3)))^$L$4</f>
        <v>6.1899957492449342</v>
      </c>
      <c r="G14982">
        <f>(1/(1+F14982))*100</f>
        <v>13.908214064034963</v>
      </c>
      <c r="H14982">
        <f>D14982-G14982</f>
        <v>-8.9021994723572622</v>
      </c>
      <c r="I14982">
        <f>H14982^2</f>
        <v>79.249155445637911</v>
      </c>
    </row>
    <row r="14983" spans="1:9" x14ac:dyDescent="0.25">
      <c r="A14983">
        <v>19.659399375833999</v>
      </c>
      <c r="B14983">
        <v>3.3836145699999998E-4</v>
      </c>
      <c r="C14983">
        <f>B14983*$E$2</f>
        <v>3.2753389037599995E-4</v>
      </c>
      <c r="D14983">
        <f>D14984+C14983</f>
        <v>5.0056433866018768</v>
      </c>
      <c r="F14983">
        <f>(LN($L$2/A14983)/(LN($L$2/$L$3)))^$L$4</f>
        <v>6.1899957492449342</v>
      </c>
      <c r="G14983">
        <f>(1/(1+F14983))*100</f>
        <v>13.908214064034963</v>
      </c>
      <c r="H14983">
        <f>D14983-G14983</f>
        <v>-8.9025706774330864</v>
      </c>
      <c r="I14983">
        <f>H14983^2</f>
        <v>79.255764666691405</v>
      </c>
    </row>
    <row r="14984" spans="1:9" x14ac:dyDescent="0.25">
      <c r="A14984">
        <v>19.659399375833999</v>
      </c>
      <c r="B14984">
        <v>3.0828488299999997E-4</v>
      </c>
      <c r="C14984">
        <f>B14984*$E$2</f>
        <v>2.9841976674399996E-4</v>
      </c>
      <c r="D14984">
        <f>D14985+C14984</f>
        <v>5.0053158527115009</v>
      </c>
      <c r="F14984">
        <f>(LN($L$2/A14984)/(LN($L$2/$L$3)))^$L$4</f>
        <v>6.1899957492449342</v>
      </c>
      <c r="G14984">
        <f>(1/(1+F14984))*100</f>
        <v>13.908214064034963</v>
      </c>
      <c r="H14984">
        <f>D14984-G14984</f>
        <v>-8.9028982113234623</v>
      </c>
      <c r="I14984">
        <f>H14984^2</f>
        <v>79.261596561186508</v>
      </c>
    </row>
    <row r="14985" spans="1:9" x14ac:dyDescent="0.25">
      <c r="A14985">
        <v>19.659399375833999</v>
      </c>
      <c r="B14985">
        <v>3.9851460500000001E-4</v>
      </c>
      <c r="C14985">
        <f>B14985*$E$2</f>
        <v>3.8576213763999998E-4</v>
      </c>
      <c r="D14985">
        <f>D14986+C14985</f>
        <v>5.005017432944757</v>
      </c>
      <c r="F14985">
        <f>(LN($L$2/A14985)/(LN($L$2/$L$3)))^$L$4</f>
        <v>6.1899957492449342</v>
      </c>
      <c r="G14985">
        <f>(1/(1+F14985))*100</f>
        <v>13.908214064034963</v>
      </c>
      <c r="H14985">
        <f>D14985-G14985</f>
        <v>-8.9031966310902071</v>
      </c>
      <c r="I14985">
        <f>H14985^2</f>
        <v>79.266910251856018</v>
      </c>
    </row>
    <row r="14986" spans="1:9" x14ac:dyDescent="0.25">
      <c r="A14986">
        <v>19.659399375833999</v>
      </c>
      <c r="B14986">
        <v>3.8347631799999998E-4</v>
      </c>
      <c r="C14986">
        <f>B14986*$E$2</f>
        <v>3.7120507582399996E-4</v>
      </c>
      <c r="D14986">
        <f>D14987+C14986</f>
        <v>5.0046316708071172</v>
      </c>
      <c r="F14986">
        <f>(LN($L$2/A14986)/(LN($L$2/$L$3)))^$L$4</f>
        <v>6.1899957492449342</v>
      </c>
      <c r="G14986">
        <f>(1/(1+F14986))*100</f>
        <v>13.908214064034963</v>
      </c>
      <c r="H14986">
        <f>D14986-G14986</f>
        <v>-8.9035823932278468</v>
      </c>
      <c r="I14986">
        <f>H14986^2</f>
        <v>79.273779432996918</v>
      </c>
    </row>
    <row r="14987" spans="1:9" x14ac:dyDescent="0.25">
      <c r="A14987">
        <v>19.659399375833999</v>
      </c>
      <c r="B14987">
        <v>5.9401233499999995E-4</v>
      </c>
      <c r="C14987">
        <f>B14987*$E$2</f>
        <v>5.7500394027999995E-4</v>
      </c>
      <c r="D14987">
        <f>D14988+C14987</f>
        <v>5.004260465731293</v>
      </c>
      <c r="F14987">
        <f>(LN($L$2/A14987)/(LN($L$2/$L$3)))^$L$4</f>
        <v>6.1899957492449342</v>
      </c>
      <c r="G14987">
        <f>(1/(1+F14987))*100</f>
        <v>13.908214064034963</v>
      </c>
      <c r="H14987">
        <f>D14987-G14987</f>
        <v>-8.9039535983036693</v>
      </c>
      <c r="I14987">
        <f>H14987^2</f>
        <v>79.280389680744861</v>
      </c>
    </row>
    <row r="14988" spans="1:9" x14ac:dyDescent="0.25">
      <c r="A14988">
        <v>19.659399375833999</v>
      </c>
      <c r="B14988">
        <v>2.7820830900000002E-4</v>
      </c>
      <c r="C14988">
        <f>B14988*$E$2</f>
        <v>2.6930564311200003E-4</v>
      </c>
      <c r="D14988">
        <f>D14989+C14988</f>
        <v>5.0036854617910134</v>
      </c>
      <c r="F14988">
        <f>(LN($L$2/A14988)/(LN($L$2/$L$3)))^$L$4</f>
        <v>6.1899957492449342</v>
      </c>
      <c r="G14988">
        <f>(1/(1+F14988))*100</f>
        <v>13.908214064034963</v>
      </c>
      <c r="H14988">
        <f>D14988-G14988</f>
        <v>-8.9045286022439498</v>
      </c>
      <c r="I14988">
        <f>H14988^2</f>
        <v>79.290629628180596</v>
      </c>
    </row>
    <row r="14989" spans="1:9" x14ac:dyDescent="0.25">
      <c r="A14989">
        <v>19.659399375833999</v>
      </c>
      <c r="B14989">
        <v>3.8347631799999998E-4</v>
      </c>
      <c r="C14989">
        <f>B14989*$E$2</f>
        <v>3.7120507582399996E-4</v>
      </c>
      <c r="D14989">
        <f>D14990+C14989</f>
        <v>5.0034161561479014</v>
      </c>
      <c r="F14989">
        <f>(LN($L$2/A14989)/(LN($L$2/$L$3)))^$L$4</f>
        <v>6.1899957492449342</v>
      </c>
      <c r="G14989">
        <f>(1/(1+F14989))*100</f>
        <v>13.908214064034963</v>
      </c>
      <c r="H14989">
        <f>D14989-G14989</f>
        <v>-8.9047979078870618</v>
      </c>
      <c r="I14989">
        <f>H14989^2</f>
        <v>79.295425780309799</v>
      </c>
    </row>
    <row r="14990" spans="1:9" x14ac:dyDescent="0.25">
      <c r="A14990">
        <v>19.659399375833999</v>
      </c>
      <c r="B14990">
        <v>2.70689165E-4</v>
      </c>
      <c r="C14990">
        <f>B14990*$E$2</f>
        <v>2.6202711171999997E-4</v>
      </c>
      <c r="D14990">
        <f>D14991+C14990</f>
        <v>5.0030449510720771</v>
      </c>
      <c r="F14990">
        <f>(LN($L$2/A14990)/(LN($L$2/$L$3)))^$L$4</f>
        <v>6.1899957492449342</v>
      </c>
      <c r="G14990">
        <f>(1/(1+F14990))*100</f>
        <v>13.908214064034963</v>
      </c>
      <c r="H14990">
        <f>D14990-G14990</f>
        <v>-8.905169112962886</v>
      </c>
      <c r="I14990">
        <f>H14990^2</f>
        <v>79.302036930468191</v>
      </c>
    </row>
    <row r="14991" spans="1:9" x14ac:dyDescent="0.25">
      <c r="A14991">
        <v>19.659399375833999</v>
      </c>
      <c r="B14991">
        <v>6.0153147900000002E-4</v>
      </c>
      <c r="C14991">
        <f>B14991*$E$2</f>
        <v>5.8228247167200001E-4</v>
      </c>
      <c r="D14991">
        <f>D14992+C14991</f>
        <v>5.002782923960357</v>
      </c>
      <c r="F14991">
        <f>(LN($L$2/A14991)/(LN($L$2/$L$3)))^$L$4</f>
        <v>6.1899957492449342</v>
      </c>
      <c r="G14991">
        <f>(1/(1+F14991))*100</f>
        <v>13.908214064034963</v>
      </c>
      <c r="H14991">
        <f>D14991-G14991</f>
        <v>-8.9054311400746062</v>
      </c>
      <c r="I14991">
        <f>H14991^2</f>
        <v>79.306703790610499</v>
      </c>
    </row>
    <row r="14992" spans="1:9" x14ac:dyDescent="0.25">
      <c r="A14992">
        <v>19.659399375833999</v>
      </c>
      <c r="B14992">
        <v>3.5339974400000002E-4</v>
      </c>
      <c r="C14992">
        <f>B14992*$E$2</f>
        <v>3.4209095219200002E-4</v>
      </c>
      <c r="D14992">
        <f>D14993+C14992</f>
        <v>5.0022006414886846</v>
      </c>
      <c r="F14992">
        <f>(LN($L$2/A14992)/(LN($L$2/$L$3)))^$L$4</f>
        <v>6.1899957492449342</v>
      </c>
      <c r="G14992">
        <f>(1/(1+F14992))*100</f>
        <v>13.908214064034963</v>
      </c>
      <c r="H14992">
        <f>D14992-G14992</f>
        <v>-8.9060134225462786</v>
      </c>
      <c r="I14992">
        <f>H14992^2</f>
        <v>79.317075082574476</v>
      </c>
    </row>
    <row r="14993" spans="1:9" x14ac:dyDescent="0.25">
      <c r="A14993">
        <v>19.659399375833999</v>
      </c>
      <c r="B14993">
        <v>2.70689165E-4</v>
      </c>
      <c r="C14993">
        <f>B14993*$E$2</f>
        <v>2.6202711171999997E-4</v>
      </c>
      <c r="D14993">
        <f>D14994+C14993</f>
        <v>5.0018585505364923</v>
      </c>
      <c r="F14993">
        <f>(LN($L$2/A14993)/(LN($L$2/$L$3)))^$L$4</f>
        <v>6.1899957492449342</v>
      </c>
      <c r="G14993">
        <f>(1/(1+F14993))*100</f>
        <v>13.908214064034963</v>
      </c>
      <c r="H14993">
        <f>D14993-G14993</f>
        <v>-8.9063555134984718</v>
      </c>
      <c r="I14993">
        <f>H14993^2</f>
        <v>79.323168532824624</v>
      </c>
    </row>
    <row r="14994" spans="1:9" x14ac:dyDescent="0.25">
      <c r="A14994">
        <v>19.659399375833999</v>
      </c>
      <c r="B14994">
        <v>2.70689165E-4</v>
      </c>
      <c r="C14994">
        <f>B14994*$E$2</f>
        <v>2.6202711171999997E-4</v>
      </c>
      <c r="D14994">
        <f>D14995+C14994</f>
        <v>5.0015965234247721</v>
      </c>
      <c r="F14994">
        <f>(LN($L$2/A14994)/(LN($L$2/$L$3)))^$L$4</f>
        <v>6.1899957492449342</v>
      </c>
      <c r="G14994">
        <f>(1/(1+F14994))*100</f>
        <v>13.908214064034963</v>
      </c>
      <c r="H14994">
        <f>D14994-G14994</f>
        <v>-8.906617540610192</v>
      </c>
      <c r="I14994">
        <f>H14994^2</f>
        <v>79.327836014705142</v>
      </c>
    </row>
    <row r="14995" spans="1:9" x14ac:dyDescent="0.25">
      <c r="A14995">
        <v>19.659399375833999</v>
      </c>
      <c r="B14995">
        <v>1.729403E-4</v>
      </c>
      <c r="C14995">
        <f>B14995*$E$2</f>
        <v>1.6740621039999998E-4</v>
      </c>
      <c r="D14995">
        <f>D14996+C14995</f>
        <v>5.0013344963130519</v>
      </c>
      <c r="F14995">
        <f>(LN($L$2/A14995)/(LN($L$2/$L$3)))^$L$4</f>
        <v>6.1899957492449342</v>
      </c>
      <c r="G14995">
        <f>(1/(1+F14995))*100</f>
        <v>13.908214064034963</v>
      </c>
      <c r="H14995">
        <f>D14995-G14995</f>
        <v>-8.9068795677219121</v>
      </c>
      <c r="I14995">
        <f>H14995^2</f>
        <v>79.332503633902078</v>
      </c>
    </row>
    <row r="14996" spans="1:9" x14ac:dyDescent="0.25">
      <c r="A14996">
        <v>19.659399375833999</v>
      </c>
      <c r="B14996">
        <v>3.0076573900000001E-4</v>
      </c>
      <c r="C14996">
        <f>B14996*$E$2</f>
        <v>2.9114123535200001E-4</v>
      </c>
      <c r="D14996">
        <f>D14997+C14996</f>
        <v>5.0011670901026521</v>
      </c>
      <c r="F14996">
        <f>(LN($L$2/A14996)/(LN($L$2/$L$3)))^$L$4</f>
        <v>6.1899957492449342</v>
      </c>
      <c r="G14996">
        <f>(1/(1+F14996))*100</f>
        <v>13.908214064034963</v>
      </c>
      <c r="H14996">
        <f>D14996-G14996</f>
        <v>-8.9070469739323102</v>
      </c>
      <c r="I14996">
        <f>H14996^2</f>
        <v>79.335485795836718</v>
      </c>
    </row>
    <row r="14997" spans="1:9" x14ac:dyDescent="0.25">
      <c r="A14997">
        <v>19.659399375833999</v>
      </c>
      <c r="B14997">
        <v>3.3836145699999998E-4</v>
      </c>
      <c r="C14997">
        <f>B14997*$E$2</f>
        <v>3.2753389037599995E-4</v>
      </c>
      <c r="D14997">
        <f>D14998+C14997</f>
        <v>5.0008759488673</v>
      </c>
      <c r="F14997">
        <f>(LN($L$2/A14997)/(LN($L$2/$L$3)))^$L$4</f>
        <v>6.1899957492449342</v>
      </c>
      <c r="G14997">
        <f>(1/(1+F14997))*100</f>
        <v>13.908214064034963</v>
      </c>
      <c r="H14997">
        <f>D14997-G14997</f>
        <v>-8.9073381151676632</v>
      </c>
      <c r="I14997">
        <f>H14997^2</f>
        <v>79.340672297918616</v>
      </c>
    </row>
    <row r="14998" spans="1:9" x14ac:dyDescent="0.25">
      <c r="A14998">
        <v>19.659397481932999</v>
      </c>
      <c r="B14998">
        <v>4.0603374800000003E-4</v>
      </c>
      <c r="C14998">
        <f>B14998*$E$2</f>
        <v>3.93040668064E-4</v>
      </c>
      <c r="D14998">
        <f>D14999+C14998</f>
        <v>5.0005484149769241</v>
      </c>
      <c r="F14998">
        <f>(LN($L$2/A14998)/(LN($L$2/$L$3)))^$L$4</f>
        <v>6.1899960889857217</v>
      </c>
      <c r="G14998">
        <f>(1/(1+F14998))*100</f>
        <v>13.908213406845787</v>
      </c>
      <c r="H14998">
        <f>D14998-G14998</f>
        <v>-8.9076649918688631</v>
      </c>
      <c r="I14998">
        <f>H14998^2</f>
        <v>79.346495607366109</v>
      </c>
    </row>
    <row r="14999" spans="1:9" x14ac:dyDescent="0.25">
      <c r="A14999">
        <v>19.659397481932999</v>
      </c>
      <c r="B14999">
        <v>2.9324659599999999E-4</v>
      </c>
      <c r="C14999">
        <f>B14999*$E$2</f>
        <v>2.8386270492799999E-4</v>
      </c>
      <c r="D14999">
        <f>D15000+C14999</f>
        <v>5.0001553743088598</v>
      </c>
      <c r="F14999">
        <f>(LN($L$2/A14999)/(LN($L$2/$L$3)))^$L$4</f>
        <v>6.1899960889857217</v>
      </c>
      <c r="G14999">
        <f>(1/(1+F14999))*100</f>
        <v>13.908213406845787</v>
      </c>
      <c r="H14999">
        <f>D14999-G14999</f>
        <v>-8.9080580325369283</v>
      </c>
      <c r="I14999">
        <f>H14999^2</f>
        <v>79.353497911045693</v>
      </c>
    </row>
    <row r="15000" spans="1:9" x14ac:dyDescent="0.25">
      <c r="A15000">
        <v>19.659397481932999</v>
      </c>
      <c r="B15000">
        <v>2.7820830900000002E-4</v>
      </c>
      <c r="C15000">
        <f>B15000*$E$2</f>
        <v>2.6930564311200003E-4</v>
      </c>
      <c r="D15000">
        <f>D15001+C15000</f>
        <v>4.9998715116039314</v>
      </c>
      <c r="F15000">
        <f>(LN($L$2/A15000)/(LN($L$2/$L$3)))^$L$4</f>
        <v>6.1899960889857217</v>
      </c>
      <c r="G15000">
        <f>(1/(1+F15000))*100</f>
        <v>13.908213406845787</v>
      </c>
      <c r="H15000">
        <f>D15000-G15000</f>
        <v>-8.9083418952418558</v>
      </c>
      <c r="I15000">
        <f>H15000^2</f>
        <v>79.358555322521255</v>
      </c>
    </row>
    <row r="15001" spans="1:9" x14ac:dyDescent="0.25">
      <c r="A15001">
        <v>19.659397481932999</v>
      </c>
      <c r="B15001">
        <v>2.33093448E-4</v>
      </c>
      <c r="C15001">
        <f>B15001*$E$2</f>
        <v>2.2563445766399999E-4</v>
      </c>
      <c r="D15001">
        <f>D15002+C15001</f>
        <v>4.9996022059608194</v>
      </c>
      <c r="F15001">
        <f>(LN($L$2/A15001)/(LN($L$2/$L$3)))^$L$4</f>
        <v>6.1899960889857217</v>
      </c>
      <c r="G15001">
        <f>(1/(1+F15001))*100</f>
        <v>13.908213406845787</v>
      </c>
      <c r="H15001">
        <f>D15001-G15001</f>
        <v>-8.9086112008849678</v>
      </c>
      <c r="I15001">
        <f>H15001^2</f>
        <v>79.363353528533111</v>
      </c>
    </row>
    <row r="15002" spans="1:9" x14ac:dyDescent="0.25">
      <c r="A15002">
        <v>19.659397481932999</v>
      </c>
      <c r="B15002">
        <v>4.43629465E-4</v>
      </c>
      <c r="C15002">
        <f>B15002*$E$2</f>
        <v>4.2943332212000001E-4</v>
      </c>
      <c r="D15002">
        <f>D15003+C15002</f>
        <v>4.9993765715031557</v>
      </c>
      <c r="F15002">
        <f>(LN($L$2/A15002)/(LN($L$2/$L$3)))^$L$4</f>
        <v>6.1899960889857217</v>
      </c>
      <c r="G15002">
        <f>(1/(1+F15002))*100</f>
        <v>13.908213406845787</v>
      </c>
      <c r="H15002">
        <f>D15002-G15002</f>
        <v>-8.9088368353426315</v>
      </c>
      <c r="I15002">
        <f>H15002^2</f>
        <v>79.367373758757708</v>
      </c>
    </row>
    <row r="15003" spans="1:9" x14ac:dyDescent="0.25">
      <c r="A15003">
        <v>19.659397481932999</v>
      </c>
      <c r="B15003">
        <v>1.8045944399999999E-4</v>
      </c>
      <c r="C15003">
        <f>B15003*$E$2</f>
        <v>1.7468474179199999E-4</v>
      </c>
      <c r="D15003">
        <f>D15004+C15003</f>
        <v>4.9989471381810358</v>
      </c>
      <c r="F15003">
        <f>(LN($L$2/A15003)/(LN($L$2/$L$3)))^$L$4</f>
        <v>6.1899960889857217</v>
      </c>
      <c r="G15003">
        <f>(1/(1+F15003))*100</f>
        <v>13.908213406845787</v>
      </c>
      <c r="H15003">
        <f>D15003-G15003</f>
        <v>-8.9092662686647515</v>
      </c>
      <c r="I15003">
        <f>H15003^2</f>
        <v>79.375025445967538</v>
      </c>
    </row>
    <row r="15004" spans="1:9" x14ac:dyDescent="0.25">
      <c r="A15004">
        <v>19.659397481932999</v>
      </c>
      <c r="B15004">
        <v>2.0301687400000001E-4</v>
      </c>
      <c r="C15004">
        <f>B15004*$E$2</f>
        <v>1.96520334032E-4</v>
      </c>
      <c r="D15004">
        <f>D15005+C15004</f>
        <v>4.9987724534392441</v>
      </c>
      <c r="F15004">
        <f>(LN($L$2/A15004)/(LN($L$2/$L$3)))^$L$4</f>
        <v>6.1899960889857217</v>
      </c>
      <c r="G15004">
        <f>(1/(1+F15004))*100</f>
        <v>13.908213406845787</v>
      </c>
      <c r="H15004">
        <f>D15004-G15004</f>
        <v>-8.9094409534065431</v>
      </c>
      <c r="I15004">
        <f>H15004^2</f>
        <v>79.378138102237685</v>
      </c>
    </row>
    <row r="15005" spans="1:9" x14ac:dyDescent="0.25">
      <c r="A15005">
        <v>19.659397481932999</v>
      </c>
      <c r="B15005">
        <v>5.2634004399999997E-4</v>
      </c>
      <c r="C15005">
        <f>B15005*$E$2</f>
        <v>5.094971625919999E-4</v>
      </c>
      <c r="D15005">
        <f>D15006+C15005</f>
        <v>4.9985759331052124</v>
      </c>
      <c r="F15005">
        <f>(LN($L$2/A15005)/(LN($L$2/$L$3)))^$L$4</f>
        <v>6.1899960889857217</v>
      </c>
      <c r="G15005">
        <f>(1/(1+F15005))*100</f>
        <v>13.908213406845787</v>
      </c>
      <c r="H15005">
        <f>D15005-G15005</f>
        <v>-8.9096374737405739</v>
      </c>
      <c r="I15005">
        <f>H15005^2</f>
        <v>79.381639913482317</v>
      </c>
    </row>
    <row r="15006" spans="1:9" x14ac:dyDescent="0.25">
      <c r="A15006">
        <v>19.659397481932999</v>
      </c>
      <c r="B15006">
        <v>3.68438031E-4</v>
      </c>
      <c r="C15006">
        <f>B15006*$E$2</f>
        <v>3.5664801400799999E-4</v>
      </c>
      <c r="D15006">
        <f>D15007+C15006</f>
        <v>4.9980664359426203</v>
      </c>
      <c r="F15006">
        <f>(LN($L$2/A15006)/(LN($L$2/$L$3)))^$L$4</f>
        <v>6.1899960889857217</v>
      </c>
      <c r="G15006">
        <f>(1/(1+F15006))*100</f>
        <v>13.908213406845787</v>
      </c>
      <c r="H15006">
        <f>D15006-G15006</f>
        <v>-8.9101469709031669</v>
      </c>
      <c r="I15006">
        <f>H15006^2</f>
        <v>79.390719043094876</v>
      </c>
    </row>
    <row r="15007" spans="1:9" x14ac:dyDescent="0.25">
      <c r="A15007">
        <v>19.659397481932999</v>
      </c>
      <c r="B15007">
        <v>2.10536018E-4</v>
      </c>
      <c r="C15007">
        <f>B15007*$E$2</f>
        <v>2.03798865424E-4</v>
      </c>
      <c r="D15007">
        <f>D15008+C15007</f>
        <v>4.9977097879286125</v>
      </c>
      <c r="F15007">
        <f>(LN($L$2/A15007)/(LN($L$2/$L$3)))^$L$4</f>
        <v>6.1899960889857217</v>
      </c>
      <c r="G15007">
        <f>(1/(1+F15007))*100</f>
        <v>13.908213406845787</v>
      </c>
      <c r="H15007">
        <f>D15007-G15007</f>
        <v>-8.9105036189171756</v>
      </c>
      <c r="I15007">
        <f>H15007^2</f>
        <v>79.397074742736081</v>
      </c>
    </row>
    <row r="15008" spans="1:9" x14ac:dyDescent="0.25">
      <c r="A15008">
        <v>19.659397481932999</v>
      </c>
      <c r="B15008">
        <v>2.10536018E-4</v>
      </c>
      <c r="C15008">
        <f>B15008*$E$2</f>
        <v>2.03798865424E-4</v>
      </c>
      <c r="D15008">
        <f>D15009+C15008</f>
        <v>4.9975059890631881</v>
      </c>
      <c r="F15008">
        <f>(LN($L$2/A15008)/(LN($L$2/$L$3)))^$L$4</f>
        <v>6.1899960889857217</v>
      </c>
      <c r="G15008">
        <f>(1/(1+F15008))*100</f>
        <v>13.908213406845787</v>
      </c>
      <c r="H15008">
        <f>D15008-G15008</f>
        <v>-8.9107074177826</v>
      </c>
      <c r="I15008">
        <f>H15008^2</f>
        <v>79.400706685325858</v>
      </c>
    </row>
    <row r="15009" spans="1:9" x14ac:dyDescent="0.25">
      <c r="A15009">
        <v>19.659397481932999</v>
      </c>
      <c r="B15009">
        <v>2.2557430400000001E-4</v>
      </c>
      <c r="C15009">
        <f>B15009*$E$2</f>
        <v>2.1835592627200001E-4</v>
      </c>
      <c r="D15009">
        <f>D15010+C15009</f>
        <v>4.9973021901977637</v>
      </c>
      <c r="F15009">
        <f>(LN($L$2/A15009)/(LN($L$2/$L$3)))^$L$4</f>
        <v>6.1899960889857217</v>
      </c>
      <c r="G15009">
        <f>(1/(1+F15009))*100</f>
        <v>13.908213406845787</v>
      </c>
      <c r="H15009">
        <f>D15009-G15009</f>
        <v>-8.9109112166480244</v>
      </c>
      <c r="I15009">
        <f>H15009^2</f>
        <v>79.404338710983581</v>
      </c>
    </row>
    <row r="15010" spans="1:9" x14ac:dyDescent="0.25">
      <c r="A15010">
        <v>19.659397481932999</v>
      </c>
      <c r="B15010">
        <v>3.1580402599999999E-4</v>
      </c>
      <c r="C15010">
        <f>B15010*$E$2</f>
        <v>3.0569829716799998E-4</v>
      </c>
      <c r="D15010">
        <f>D15011+C15010</f>
        <v>4.9970838342714918</v>
      </c>
      <c r="F15010">
        <f>(LN($L$2/A15010)/(LN($L$2/$L$3)))^$L$4</f>
        <v>6.1899960889857217</v>
      </c>
      <c r="G15010">
        <f>(1/(1+F15010))*100</f>
        <v>13.908213406845787</v>
      </c>
      <c r="H15010">
        <f>D15010-G15010</f>
        <v>-8.9111295725742963</v>
      </c>
      <c r="I15010">
        <f>H15010^2</f>
        <v>79.408230259208153</v>
      </c>
    </row>
    <row r="15011" spans="1:9" x14ac:dyDescent="0.25">
      <c r="A15011">
        <v>19.659397481932999</v>
      </c>
      <c r="B15011">
        <v>1.8797858700000001E-4</v>
      </c>
      <c r="C15011">
        <f>B15011*$E$2</f>
        <v>1.81963272216E-4</v>
      </c>
      <c r="D15011">
        <f>D15012+C15011</f>
        <v>4.9967781359743242</v>
      </c>
      <c r="F15011">
        <f>(LN($L$2/A15011)/(LN($L$2/$L$3)))^$L$4</f>
        <v>6.1899960889857217</v>
      </c>
      <c r="G15011">
        <f>(1/(1+F15011))*100</f>
        <v>13.908213406845787</v>
      </c>
      <c r="H15011">
        <f>D15011-G15011</f>
        <v>-8.911435270871463</v>
      </c>
      <c r="I15011">
        <f>H15011^2</f>
        <v>79.413678586931951</v>
      </c>
    </row>
    <row r="15012" spans="1:9" x14ac:dyDescent="0.25">
      <c r="A15012">
        <v>19.659397481932999</v>
      </c>
      <c r="B15012">
        <v>2.70689165E-4</v>
      </c>
      <c r="C15012">
        <f>B15012*$E$2</f>
        <v>2.6202711171999997E-4</v>
      </c>
      <c r="D15012">
        <f>D15013+C15012</f>
        <v>4.996596172702108</v>
      </c>
      <c r="F15012">
        <f>(LN($L$2/A15012)/(LN($L$2/$L$3)))^$L$4</f>
        <v>6.1899960889857217</v>
      </c>
      <c r="G15012">
        <f>(1/(1+F15012))*100</f>
        <v>13.908213406845787</v>
      </c>
      <c r="H15012">
        <f>D15012-G15012</f>
        <v>-8.9116172341436801</v>
      </c>
      <c r="I15012">
        <f>H15012^2</f>
        <v>79.41692172788666</v>
      </c>
    </row>
    <row r="15013" spans="1:9" x14ac:dyDescent="0.25">
      <c r="A15013">
        <v>19.659397481932999</v>
      </c>
      <c r="B15013">
        <v>3.458806E-4</v>
      </c>
      <c r="C15013">
        <f>B15013*$E$2</f>
        <v>3.3481242079999997E-4</v>
      </c>
      <c r="D15013">
        <f>D15014+C15013</f>
        <v>4.9963341455903878</v>
      </c>
      <c r="F15013">
        <f>(LN($L$2/A15013)/(LN($L$2/$L$3)))^$L$4</f>
        <v>6.1899960889857217</v>
      </c>
      <c r="G15013">
        <f>(1/(1+F15013))*100</f>
        <v>13.908213406845787</v>
      </c>
      <c r="H15013">
        <f>D15013-G15013</f>
        <v>-8.9118792612554003</v>
      </c>
      <c r="I15013">
        <f>H15013^2</f>
        <v>79.421591967194104</v>
      </c>
    </row>
    <row r="15014" spans="1:9" x14ac:dyDescent="0.25">
      <c r="A15014">
        <v>19.659397481932999</v>
      </c>
      <c r="B15014">
        <v>2.9324659599999999E-4</v>
      </c>
      <c r="C15014">
        <f>B15014*$E$2</f>
        <v>2.8386270492799999E-4</v>
      </c>
      <c r="D15014">
        <f>D15015+C15014</f>
        <v>4.9959993331695882</v>
      </c>
      <c r="F15014">
        <f>(LN($L$2/A15014)/(LN($L$2/$L$3)))^$L$4</f>
        <v>6.1899960889857217</v>
      </c>
      <c r="G15014">
        <f>(1/(1+F15014))*100</f>
        <v>13.908213406845787</v>
      </c>
      <c r="H15014">
        <f>D15014-G15014</f>
        <v>-8.9122140736761999</v>
      </c>
      <c r="I15014">
        <f>H15014^2</f>
        <v>79.42755969503213</v>
      </c>
    </row>
    <row r="15015" spans="1:9" x14ac:dyDescent="0.25">
      <c r="A15015">
        <v>19.659397481932999</v>
      </c>
      <c r="B15015">
        <v>4.2107203500000001E-4</v>
      </c>
      <c r="C15015">
        <f>B15015*$E$2</f>
        <v>4.0759772988000002E-4</v>
      </c>
      <c r="D15015">
        <f>D15016+C15015</f>
        <v>4.9957154704646598</v>
      </c>
      <c r="F15015">
        <f>(LN($L$2/A15015)/(LN($L$2/$L$3)))^$L$4</f>
        <v>6.1899960889857217</v>
      </c>
      <c r="G15015">
        <f>(1/(1+F15015))*100</f>
        <v>13.908213406845787</v>
      </c>
      <c r="H15015">
        <f>D15015-G15015</f>
        <v>-8.9124979363811274</v>
      </c>
      <c r="I15015">
        <f>H15015^2</f>
        <v>79.43261946599786</v>
      </c>
    </row>
    <row r="15016" spans="1:9" x14ac:dyDescent="0.25">
      <c r="A15016">
        <v>19.659397481932999</v>
      </c>
      <c r="B15016">
        <v>3.0828488299999997E-4</v>
      </c>
      <c r="C15016">
        <f>B15016*$E$2</f>
        <v>2.9841976674399996E-4</v>
      </c>
      <c r="D15016">
        <f>D15017+C15016</f>
        <v>4.9953078727347799</v>
      </c>
      <c r="F15016">
        <f>(LN($L$2/A15016)/(LN($L$2/$L$3)))^$L$4</f>
        <v>6.1899960889857217</v>
      </c>
      <c r="G15016">
        <f>(1/(1+F15016))*100</f>
        <v>13.908213406845787</v>
      </c>
      <c r="H15016">
        <f>D15016-G15016</f>
        <v>-8.9129055341110082</v>
      </c>
      <c r="I15016">
        <f>H15016^2</f>
        <v>79.439885059986636</v>
      </c>
    </row>
    <row r="15017" spans="1:9" x14ac:dyDescent="0.25">
      <c r="A15017">
        <v>19.659397481932999</v>
      </c>
      <c r="B15017">
        <v>2.70689165E-4</v>
      </c>
      <c r="C15017">
        <f>B15017*$E$2</f>
        <v>2.6202711171999997E-4</v>
      </c>
      <c r="D15017">
        <f>D15018+C15017</f>
        <v>4.995009452968036</v>
      </c>
      <c r="F15017">
        <f>(LN($L$2/A15017)/(LN($L$2/$L$3)))^$L$4</f>
        <v>6.1899960889857217</v>
      </c>
      <c r="G15017">
        <f>(1/(1+F15017))*100</f>
        <v>13.908213406845787</v>
      </c>
      <c r="H15017">
        <f>D15017-G15017</f>
        <v>-8.9132039538777512</v>
      </c>
      <c r="I15017">
        <f>H15017^2</f>
        <v>79.44520472342198</v>
      </c>
    </row>
    <row r="15018" spans="1:9" x14ac:dyDescent="0.25">
      <c r="A15018">
        <v>19.659397481932999</v>
      </c>
      <c r="B15018">
        <v>3.458806E-4</v>
      </c>
      <c r="C15018">
        <f>B15018*$E$2</f>
        <v>3.3481242079999997E-4</v>
      </c>
      <c r="D15018">
        <f>D15019+C15018</f>
        <v>4.9947474258563158</v>
      </c>
      <c r="F15018">
        <f>(LN($L$2/A15018)/(LN($L$2/$L$3)))^$L$4</f>
        <v>6.1899960889857217</v>
      </c>
      <c r="G15018">
        <f>(1/(1+F15018))*100</f>
        <v>13.908213406845787</v>
      </c>
      <c r="H15018">
        <f>D15018-G15018</f>
        <v>-8.9134659809894714</v>
      </c>
      <c r="I15018">
        <f>H15018^2</f>
        <v>79.449875794256599</v>
      </c>
    </row>
    <row r="15019" spans="1:9" x14ac:dyDescent="0.25">
      <c r="A15019">
        <v>19.659397481932999</v>
      </c>
      <c r="B15019">
        <v>3.68438031E-4</v>
      </c>
      <c r="C15019">
        <f>B15019*$E$2</f>
        <v>3.5664801400799999E-4</v>
      </c>
      <c r="D15019">
        <f>D15020+C15019</f>
        <v>4.9944126134355162</v>
      </c>
      <c r="F15019">
        <f>(LN($L$2/A15019)/(LN($L$2/$L$3)))^$L$4</f>
        <v>6.1899960889857217</v>
      </c>
      <c r="G15019">
        <f>(1/(1+F15019))*100</f>
        <v>13.908213406845787</v>
      </c>
      <c r="H15019">
        <f>D15019-G15019</f>
        <v>-8.913800793410271</v>
      </c>
      <c r="I15019">
        <f>H15019^2</f>
        <v>79.455844584601579</v>
      </c>
    </row>
    <row r="15020" spans="1:9" x14ac:dyDescent="0.25">
      <c r="A15020">
        <v>19.659397481932999</v>
      </c>
      <c r="B15020">
        <v>4.2859117900000002E-4</v>
      </c>
      <c r="C15020">
        <f>B15020*$E$2</f>
        <v>4.1487626127200002E-4</v>
      </c>
      <c r="D15020">
        <f>D15021+C15020</f>
        <v>4.9940559654215084</v>
      </c>
      <c r="F15020">
        <f>(LN($L$2/A15020)/(LN($L$2/$L$3)))^$L$4</f>
        <v>6.1899960889857217</v>
      </c>
      <c r="G15020">
        <f>(1/(1+F15020))*100</f>
        <v>13.908213406845787</v>
      </c>
      <c r="H15020">
        <f>D15020-G15020</f>
        <v>-8.9141574414242797</v>
      </c>
      <c r="I15020">
        <f>H15020^2</f>
        <v>79.462202890499867</v>
      </c>
    </row>
    <row r="15021" spans="1:9" x14ac:dyDescent="0.25">
      <c r="A15021">
        <v>19.659397481932999</v>
      </c>
      <c r="B15021">
        <v>2.4061259099999999E-4</v>
      </c>
      <c r="C15021">
        <f>B15021*$E$2</f>
        <v>2.3291298808799998E-4</v>
      </c>
      <c r="D15021">
        <f>D15022+C15021</f>
        <v>4.9936410891602367</v>
      </c>
      <c r="F15021">
        <f>(LN($L$2/A15021)/(LN($L$2/$L$3)))^$L$4</f>
        <v>6.1899960889857217</v>
      </c>
      <c r="G15021">
        <f>(1/(1+F15021))*100</f>
        <v>13.908213406845787</v>
      </c>
      <c r="H15021">
        <f>D15021-G15021</f>
        <v>-8.9145723176855505</v>
      </c>
      <c r="I15021">
        <f>H15021^2</f>
        <v>79.469599607245527</v>
      </c>
    </row>
    <row r="15022" spans="1:9" x14ac:dyDescent="0.25">
      <c r="A15022">
        <v>19.659397481932999</v>
      </c>
      <c r="B15022">
        <v>3.0828488299999997E-4</v>
      </c>
      <c r="C15022">
        <f>B15022*$E$2</f>
        <v>2.9841976674399996E-4</v>
      </c>
      <c r="D15022">
        <f>D15023+C15022</f>
        <v>4.9934081761721485</v>
      </c>
      <c r="F15022">
        <f>(LN($L$2/A15022)/(LN($L$2/$L$3)))^$L$4</f>
        <v>6.1899960889857217</v>
      </c>
      <c r="G15022">
        <f>(1/(1+F15022))*100</f>
        <v>13.908213406845787</v>
      </c>
      <c r="H15022">
        <f>D15022-G15022</f>
        <v>-8.9148052306736396</v>
      </c>
      <c r="I15022">
        <f>H15022^2</f>
        <v>79.473752300846087</v>
      </c>
    </row>
    <row r="15023" spans="1:9" x14ac:dyDescent="0.25">
      <c r="A15023">
        <v>19.659397481932999</v>
      </c>
      <c r="B15023">
        <v>2.70689165E-4</v>
      </c>
      <c r="C15023">
        <f>B15023*$E$2</f>
        <v>2.6202711171999997E-4</v>
      </c>
      <c r="D15023">
        <f>D15024+C15023</f>
        <v>4.9931097564054046</v>
      </c>
      <c r="F15023">
        <f>(LN($L$2/A15023)/(LN($L$2/$L$3)))^$L$4</f>
        <v>6.1899960889857217</v>
      </c>
      <c r="G15023">
        <f>(1/(1+F15023))*100</f>
        <v>13.908213406845787</v>
      </c>
      <c r="H15023">
        <f>D15023-G15023</f>
        <v>-8.9151036504403827</v>
      </c>
      <c r="I15023">
        <f>H15023^2</f>
        <v>79.479073098095441</v>
      </c>
    </row>
    <row r="15024" spans="1:9" x14ac:dyDescent="0.25">
      <c r="A15024">
        <v>19.659397481932999</v>
      </c>
      <c r="B15024">
        <v>3.2332317000000001E-4</v>
      </c>
      <c r="C15024">
        <f>B15024*$E$2</f>
        <v>3.1297682855999998E-4</v>
      </c>
      <c r="D15024">
        <f>D15025+C15024</f>
        <v>4.9928477292936844</v>
      </c>
      <c r="F15024">
        <f>(LN($L$2/A15024)/(LN($L$2/$L$3)))^$L$4</f>
        <v>6.1899960889857217</v>
      </c>
      <c r="G15024">
        <f>(1/(1+F15024))*100</f>
        <v>13.908213406845787</v>
      </c>
      <c r="H15024">
        <f>D15024-G15024</f>
        <v>-8.9153656775521029</v>
      </c>
      <c r="I15024">
        <f>H15024^2</f>
        <v>79.483745164474072</v>
      </c>
    </row>
    <row r="15025" spans="1:9" x14ac:dyDescent="0.25">
      <c r="A15025">
        <v>19.659397481932999</v>
      </c>
      <c r="B15025">
        <v>3.9099546099999999E-4</v>
      </c>
      <c r="C15025">
        <f>B15025*$E$2</f>
        <v>3.7848360624799998E-4</v>
      </c>
      <c r="D15025">
        <f>D15026+C15025</f>
        <v>4.992534752465124</v>
      </c>
      <c r="F15025">
        <f>(LN($L$2/A15025)/(LN($L$2/$L$3)))^$L$4</f>
        <v>6.1899960889857217</v>
      </c>
      <c r="G15025">
        <f>(1/(1+F15025))*100</f>
        <v>13.908213406845787</v>
      </c>
      <c r="H15025">
        <f>D15025-G15025</f>
        <v>-8.9156786543806632</v>
      </c>
      <c r="I15025">
        <f>H15025^2</f>
        <v>79.489325868178994</v>
      </c>
    </row>
    <row r="15026" spans="1:9" x14ac:dyDescent="0.25">
      <c r="A15026">
        <v>19.659397481932999</v>
      </c>
      <c r="B15026">
        <v>4.2107203500000001E-4</v>
      </c>
      <c r="C15026">
        <f>B15026*$E$2</f>
        <v>4.0759772988000002E-4</v>
      </c>
      <c r="D15026">
        <f>D15027+C15026</f>
        <v>4.9921562688588761</v>
      </c>
      <c r="F15026">
        <f>(LN($L$2/A15026)/(LN($L$2/$L$3)))^$L$4</f>
        <v>6.1899960889857217</v>
      </c>
      <c r="G15026">
        <f>(1/(1+F15026))*100</f>
        <v>13.908213406845787</v>
      </c>
      <c r="H15026">
        <f>D15026-G15026</f>
        <v>-8.9160571379869111</v>
      </c>
      <c r="I15026">
        <f>H15026^2</f>
        <v>79.496074887847342</v>
      </c>
    </row>
    <row r="15027" spans="1:9" x14ac:dyDescent="0.25">
      <c r="A15027">
        <v>19.659397481932999</v>
      </c>
      <c r="B15027">
        <v>2.48131735E-4</v>
      </c>
      <c r="C15027">
        <f>B15027*$E$2</f>
        <v>2.4019151948000001E-4</v>
      </c>
      <c r="D15027">
        <f>D15028+C15027</f>
        <v>4.9917486711289962</v>
      </c>
      <c r="F15027">
        <f>(LN($L$2/A15027)/(LN($L$2/$L$3)))^$L$4</f>
        <v>6.1899960889857217</v>
      </c>
      <c r="G15027">
        <f>(1/(1+F15027))*100</f>
        <v>13.908213406845787</v>
      </c>
      <c r="H15027">
        <f>D15027-G15027</f>
        <v>-8.9164647357167901</v>
      </c>
      <c r="I15027">
        <f>H15027^2</f>
        <v>79.503343383281091</v>
      </c>
    </row>
    <row r="15028" spans="1:9" x14ac:dyDescent="0.25">
      <c r="A15028">
        <v>19.659397481932999</v>
      </c>
      <c r="B15028">
        <v>4.2859117900000002E-4</v>
      </c>
      <c r="C15028">
        <f>B15028*$E$2</f>
        <v>4.1487626127200002E-4</v>
      </c>
      <c r="D15028">
        <f>D15029+C15028</f>
        <v>4.9915084796095162</v>
      </c>
      <c r="F15028">
        <f>(LN($L$2/A15028)/(LN($L$2/$L$3)))^$L$4</f>
        <v>6.1899960889857217</v>
      </c>
      <c r="G15028">
        <f>(1/(1+F15028))*100</f>
        <v>13.908213406845787</v>
      </c>
      <c r="H15028">
        <f>D15028-G15028</f>
        <v>-8.9167049272362711</v>
      </c>
      <c r="I15028">
        <f>H15028^2</f>
        <v>79.507626759399599</v>
      </c>
    </row>
    <row r="15029" spans="1:9" x14ac:dyDescent="0.25">
      <c r="A15029">
        <v>19.659397481932999</v>
      </c>
      <c r="B15029">
        <v>4.8874432600000005E-4</v>
      </c>
      <c r="C15029">
        <f>B15029*$E$2</f>
        <v>4.7310450756800002E-4</v>
      </c>
      <c r="D15029">
        <f>D15030+C15029</f>
        <v>4.9910936033482445</v>
      </c>
      <c r="F15029">
        <f>(LN($L$2/A15029)/(LN($L$2/$L$3)))^$L$4</f>
        <v>6.1899960889857217</v>
      </c>
      <c r="G15029">
        <f>(1/(1+F15029))*100</f>
        <v>13.908213406845787</v>
      </c>
      <c r="H15029">
        <f>D15029-G15029</f>
        <v>-8.9171198034975419</v>
      </c>
      <c r="I15029">
        <f>H15029^2</f>
        <v>79.515025589928044</v>
      </c>
    </row>
    <row r="15030" spans="1:9" x14ac:dyDescent="0.25">
      <c r="A15030">
        <v>19.659397481932999</v>
      </c>
      <c r="B15030">
        <v>2.8572745199999998E-4</v>
      </c>
      <c r="C15030">
        <f>B15030*$E$2</f>
        <v>2.7658417353599999E-4</v>
      </c>
      <c r="D15030">
        <f>D15031+C15030</f>
        <v>4.9906204988406762</v>
      </c>
      <c r="F15030">
        <f>(LN($L$2/A15030)/(LN($L$2/$L$3)))^$L$4</f>
        <v>6.1899960889857217</v>
      </c>
      <c r="G15030">
        <f>(1/(1+F15030))*100</f>
        <v>13.908213406845787</v>
      </c>
      <c r="H15030">
        <f>D15030-G15030</f>
        <v>-8.917592908005112</v>
      </c>
      <c r="I15030">
        <f>H15030^2</f>
        <v>79.523463272903072</v>
      </c>
    </row>
    <row r="15031" spans="1:9" x14ac:dyDescent="0.25">
      <c r="A15031">
        <v>19.659397481932999</v>
      </c>
      <c r="B15031">
        <v>2.5565087800000002E-4</v>
      </c>
      <c r="C15031">
        <f>B15031*$E$2</f>
        <v>2.47470049904E-4</v>
      </c>
      <c r="D15031">
        <f>D15032+C15031</f>
        <v>4.9903439146671404</v>
      </c>
      <c r="F15031">
        <f>(LN($L$2/A15031)/(LN($L$2/$L$3)))^$L$4</f>
        <v>6.1899960889857217</v>
      </c>
      <c r="G15031">
        <f>(1/(1+F15031))*100</f>
        <v>13.908213406845787</v>
      </c>
      <c r="H15031">
        <f>D15031-G15031</f>
        <v>-8.9178694921786459</v>
      </c>
      <c r="I15031">
        <f>H15031^2</f>
        <v>79.528396279530625</v>
      </c>
    </row>
    <row r="15032" spans="1:9" x14ac:dyDescent="0.25">
      <c r="A15032">
        <v>19.659397481932999</v>
      </c>
      <c r="B15032">
        <v>2.48131735E-4</v>
      </c>
      <c r="C15032">
        <f>B15032*$E$2</f>
        <v>2.4019151948000001E-4</v>
      </c>
      <c r="D15032">
        <f>D15033+C15032</f>
        <v>4.9900964446172367</v>
      </c>
      <c r="F15032">
        <f>(LN($L$2/A15032)/(LN($L$2/$L$3)))^$L$4</f>
        <v>6.1899960889857217</v>
      </c>
      <c r="G15032">
        <f>(1/(1+F15032))*100</f>
        <v>13.908213406845787</v>
      </c>
      <c r="H15032">
        <f>D15032-G15032</f>
        <v>-8.9181169622285505</v>
      </c>
      <c r="I15032">
        <f>H15032^2</f>
        <v>79.532810151988585</v>
      </c>
    </row>
    <row r="15033" spans="1:9" x14ac:dyDescent="0.25">
      <c r="A15033">
        <v>19.659397481932999</v>
      </c>
      <c r="B15033">
        <v>2.6317002199999998E-4</v>
      </c>
      <c r="C15033">
        <f>B15033*$E$2</f>
        <v>2.5474858129599995E-4</v>
      </c>
      <c r="D15033">
        <f>D15034+C15033</f>
        <v>4.9898562530977566</v>
      </c>
      <c r="F15033">
        <f>(LN($L$2/A15033)/(LN($L$2/$L$3)))^$L$4</f>
        <v>6.1899960889857217</v>
      </c>
      <c r="G15033">
        <f>(1/(1+F15033))*100</f>
        <v>13.908213406845787</v>
      </c>
      <c r="H15033">
        <f>D15033-G15033</f>
        <v>-8.9183571537480297</v>
      </c>
      <c r="I15033">
        <f>H15033^2</f>
        <v>79.537094321808652</v>
      </c>
    </row>
    <row r="15034" spans="1:9" x14ac:dyDescent="0.25">
      <c r="A15034">
        <v>19.659397481932999</v>
      </c>
      <c r="B15034">
        <v>3.458806E-4</v>
      </c>
      <c r="C15034">
        <f>B15034*$E$2</f>
        <v>3.3481242079999997E-4</v>
      </c>
      <c r="D15034">
        <f>D15035+C15034</f>
        <v>4.989601504516461</v>
      </c>
      <c r="F15034">
        <f>(LN($L$2/A15034)/(LN($L$2/$L$3)))^$L$4</f>
        <v>6.1899960889857217</v>
      </c>
      <c r="G15034">
        <f>(1/(1+F15034))*100</f>
        <v>13.908213406845787</v>
      </c>
      <c r="H15034">
        <f>D15034-G15034</f>
        <v>-8.9186119023293262</v>
      </c>
      <c r="I15034">
        <f>H15034^2</f>
        <v>79.54163826437032</v>
      </c>
    </row>
    <row r="15035" spans="1:9" x14ac:dyDescent="0.25">
      <c r="A15035">
        <v>19.659397481932999</v>
      </c>
      <c r="B15035">
        <v>2.4061259099999999E-4</v>
      </c>
      <c r="C15035">
        <f>B15035*$E$2</f>
        <v>2.3291298808799998E-4</v>
      </c>
      <c r="D15035">
        <f>D15036+C15035</f>
        <v>4.9892666920956614</v>
      </c>
      <c r="F15035">
        <f>(LN($L$2/A15035)/(LN($L$2/$L$3)))^$L$4</f>
        <v>6.1899960889857217</v>
      </c>
      <c r="G15035">
        <f>(1/(1+F15035))*100</f>
        <v>13.908213406845787</v>
      </c>
      <c r="H15035">
        <f>D15035-G15035</f>
        <v>-8.9189467147501258</v>
      </c>
      <c r="I15035">
        <f>H15035^2</f>
        <v>79.547610500552068</v>
      </c>
    </row>
    <row r="15036" spans="1:9" x14ac:dyDescent="0.25">
      <c r="A15036">
        <v>19.659397481932999</v>
      </c>
      <c r="B15036">
        <v>4.2859117900000002E-4</v>
      </c>
      <c r="C15036">
        <f>B15036*$E$2</f>
        <v>4.1487626127200002E-4</v>
      </c>
      <c r="D15036">
        <f>D15037+C15036</f>
        <v>4.9890337791075732</v>
      </c>
      <c r="F15036">
        <f>(LN($L$2/A15036)/(LN($L$2/$L$3)))^$L$4</f>
        <v>6.1899960889857217</v>
      </c>
      <c r="G15036">
        <f>(1/(1+F15036))*100</f>
        <v>13.908213406845787</v>
      </c>
      <c r="H15036">
        <f>D15036-G15036</f>
        <v>-8.9191796277382132</v>
      </c>
      <c r="I15036">
        <f>H15036^2</f>
        <v>79.551765231860372</v>
      </c>
    </row>
    <row r="15037" spans="1:9" x14ac:dyDescent="0.25">
      <c r="A15037">
        <v>19.659397481932999</v>
      </c>
      <c r="B15037">
        <v>5.63935761E-4</v>
      </c>
      <c r="C15037">
        <f>B15037*$E$2</f>
        <v>5.4588981664800001E-4</v>
      </c>
      <c r="D15037">
        <f>D15038+C15037</f>
        <v>4.9886189028463015</v>
      </c>
      <c r="F15037">
        <f>(LN($L$2/A15037)/(LN($L$2/$L$3)))^$L$4</f>
        <v>6.1899960889857217</v>
      </c>
      <c r="G15037">
        <f>(1/(1+F15037))*100</f>
        <v>13.908213406845787</v>
      </c>
      <c r="H15037">
        <f>D15037-G15037</f>
        <v>-8.9195945039994857</v>
      </c>
      <c r="I15037">
        <f>H15037^2</f>
        <v>79.559166115777828</v>
      </c>
    </row>
    <row r="15038" spans="1:9" x14ac:dyDescent="0.25">
      <c r="A15038">
        <v>19.659397481932999</v>
      </c>
      <c r="B15038">
        <v>3.0076573900000001E-4</v>
      </c>
      <c r="C15038">
        <f>B15038*$E$2</f>
        <v>2.9114123535200001E-4</v>
      </c>
      <c r="D15038">
        <f>D15039+C15038</f>
        <v>4.9880730130296538</v>
      </c>
      <c r="F15038">
        <f>(LN($L$2/A15038)/(LN($L$2/$L$3)))^$L$4</f>
        <v>6.1899960889857217</v>
      </c>
      <c r="G15038">
        <f>(1/(1+F15038))*100</f>
        <v>13.908213406845787</v>
      </c>
      <c r="H15038">
        <f>D15038-G15038</f>
        <v>-8.9201403938161334</v>
      </c>
      <c r="I15038">
        <f>H15038^2</f>
        <v>79.568904645390248</v>
      </c>
    </row>
    <row r="15039" spans="1:9" x14ac:dyDescent="0.25">
      <c r="A15039">
        <v>19.659397481932999</v>
      </c>
      <c r="B15039">
        <v>2.2557430400000001E-4</v>
      </c>
      <c r="C15039">
        <f>B15039*$E$2</f>
        <v>2.1835592627200001E-4</v>
      </c>
      <c r="D15039">
        <f>D15040+C15039</f>
        <v>4.9877818717943017</v>
      </c>
      <c r="F15039">
        <f>(LN($L$2/A15039)/(LN($L$2/$L$3)))^$L$4</f>
        <v>6.1899960889857217</v>
      </c>
      <c r="G15039">
        <f>(1/(1+F15039))*100</f>
        <v>13.908213406845787</v>
      </c>
      <c r="H15039">
        <f>D15039-G15039</f>
        <v>-8.9204315350514847</v>
      </c>
      <c r="I15039">
        <f>H15039^2</f>
        <v>79.574098771540989</v>
      </c>
    </row>
    <row r="15040" spans="1:9" x14ac:dyDescent="0.25">
      <c r="A15040">
        <v>19.659397481932999</v>
      </c>
      <c r="B15040">
        <v>5.41378331E-4</v>
      </c>
      <c r="C15040">
        <f>B15040*$E$2</f>
        <v>5.2405422440800003E-4</v>
      </c>
      <c r="D15040">
        <f>D15041+C15040</f>
        <v>4.9875635158680298</v>
      </c>
      <c r="F15040">
        <f>(LN($L$2/A15040)/(LN($L$2/$L$3)))^$L$4</f>
        <v>6.1899960889857217</v>
      </c>
      <c r="G15040">
        <f>(1/(1+F15040))*100</f>
        <v>13.908213406845787</v>
      </c>
      <c r="H15040">
        <f>D15040-G15040</f>
        <v>-8.9206498909777565</v>
      </c>
      <c r="I15040">
        <f>H15040^2</f>
        <v>79.577994477401461</v>
      </c>
    </row>
    <row r="15041" spans="1:9" x14ac:dyDescent="0.25">
      <c r="A15041">
        <v>19.659397481932999</v>
      </c>
      <c r="B15041">
        <v>2.6317002199999998E-4</v>
      </c>
      <c r="C15041">
        <f>B15041*$E$2</f>
        <v>2.5474858129599995E-4</v>
      </c>
      <c r="D15041">
        <f>D15042+C15041</f>
        <v>4.9870394616436222</v>
      </c>
      <c r="F15041">
        <f>(LN($L$2/A15041)/(LN($L$2/$L$3)))^$L$4</f>
        <v>6.1899960889857217</v>
      </c>
      <c r="G15041">
        <f>(1/(1+F15041))*100</f>
        <v>13.908213406845787</v>
      </c>
      <c r="H15041">
        <f>D15041-G15041</f>
        <v>-8.921173945202165</v>
      </c>
      <c r="I15041">
        <f>H15041^2</f>
        <v>79.587344560553959</v>
      </c>
    </row>
    <row r="15042" spans="1:9" x14ac:dyDescent="0.25">
      <c r="A15042">
        <v>19.659397481932999</v>
      </c>
      <c r="B15042">
        <v>2.2557430400000001E-4</v>
      </c>
      <c r="C15042">
        <f>B15042*$E$2</f>
        <v>2.1835592627200001E-4</v>
      </c>
      <c r="D15042">
        <f>D15043+C15042</f>
        <v>4.9867847130623266</v>
      </c>
      <c r="F15042">
        <f>(LN($L$2/A15042)/(LN($L$2/$L$3)))^$L$4</f>
        <v>6.1899960889857217</v>
      </c>
      <c r="G15042">
        <f>(1/(1+F15042))*100</f>
        <v>13.908213406845787</v>
      </c>
      <c r="H15042">
        <f>D15042-G15042</f>
        <v>-8.9214286937834615</v>
      </c>
      <c r="I15042">
        <f>H15042^2</f>
        <v>79.591889938262881</v>
      </c>
    </row>
    <row r="15043" spans="1:9" x14ac:dyDescent="0.25">
      <c r="A15043">
        <v>19.659397481932999</v>
      </c>
      <c r="B15043">
        <v>3.68438031E-4</v>
      </c>
      <c r="C15043">
        <f>B15043*$E$2</f>
        <v>3.5664801400799999E-4</v>
      </c>
      <c r="D15043">
        <f>D15044+C15043</f>
        <v>4.9865663571360548</v>
      </c>
      <c r="F15043">
        <f>(LN($L$2/A15043)/(LN($L$2/$L$3)))^$L$4</f>
        <v>6.1899960889857217</v>
      </c>
      <c r="G15043">
        <f>(1/(1+F15043))*100</f>
        <v>13.908213406845787</v>
      </c>
      <c r="H15043">
        <f>D15043-G15043</f>
        <v>-8.9216470497097333</v>
      </c>
      <c r="I15043">
        <f>H15043^2</f>
        <v>79.59578607959439</v>
      </c>
    </row>
    <row r="15044" spans="1:9" x14ac:dyDescent="0.25">
      <c r="A15044">
        <v>19.659397481932999</v>
      </c>
      <c r="B15044">
        <v>2.7820830900000002E-4</v>
      </c>
      <c r="C15044">
        <f>B15044*$E$2</f>
        <v>2.6930564311200003E-4</v>
      </c>
      <c r="D15044">
        <f>D15045+C15044</f>
        <v>4.986209709122047</v>
      </c>
      <c r="F15044">
        <f>(LN($L$2/A15044)/(LN($L$2/$L$3)))^$L$4</f>
        <v>6.1899960889857217</v>
      </c>
      <c r="G15044">
        <f>(1/(1+F15044))*100</f>
        <v>13.908213406845787</v>
      </c>
      <c r="H15044">
        <f>D15044-G15044</f>
        <v>-8.9220036977237402</v>
      </c>
      <c r="I15044">
        <f>H15044^2</f>
        <v>79.602149982196096</v>
      </c>
    </row>
    <row r="15045" spans="1:9" x14ac:dyDescent="0.25">
      <c r="A15045">
        <v>19.659397481932999</v>
      </c>
      <c r="B15045">
        <v>3.5339974400000002E-4</v>
      </c>
      <c r="C15045">
        <f>B15045*$E$2</f>
        <v>3.4209095219200002E-4</v>
      </c>
      <c r="D15045">
        <f>D15046+C15045</f>
        <v>4.985940403478935</v>
      </c>
      <c r="F15045">
        <f>(LN($L$2/A15045)/(LN($L$2/$L$3)))^$L$4</f>
        <v>6.1899960889857217</v>
      </c>
      <c r="G15045">
        <f>(1/(1+F15045))*100</f>
        <v>13.908213406845787</v>
      </c>
      <c r="H15045">
        <f>D15045-G15045</f>
        <v>-8.9222730033668523</v>
      </c>
      <c r="I15045">
        <f>H15045^2</f>
        <v>79.606955546608944</v>
      </c>
    </row>
    <row r="15046" spans="1:9" x14ac:dyDescent="0.25">
      <c r="A15046">
        <v>19.659397481932999</v>
      </c>
      <c r="B15046">
        <v>2.7820830900000002E-4</v>
      </c>
      <c r="C15046">
        <f>B15046*$E$2</f>
        <v>2.6930564311200003E-4</v>
      </c>
      <c r="D15046">
        <f>D15047+C15046</f>
        <v>4.9855983125267427</v>
      </c>
      <c r="F15046">
        <f>(LN($L$2/A15046)/(LN($L$2/$L$3)))^$L$4</f>
        <v>6.1899960889857217</v>
      </c>
      <c r="G15046">
        <f>(1/(1+F15046))*100</f>
        <v>13.908213406845787</v>
      </c>
      <c r="H15046">
        <f>D15046-G15046</f>
        <v>-8.9226150943190454</v>
      </c>
      <c r="I15046">
        <f>H15046^2</f>
        <v>79.613060121370069</v>
      </c>
    </row>
    <row r="15047" spans="1:9" x14ac:dyDescent="0.25">
      <c r="A15047">
        <v>19.659397481932999</v>
      </c>
      <c r="B15047">
        <v>2.48131735E-4</v>
      </c>
      <c r="C15047">
        <f>B15047*$E$2</f>
        <v>2.4019151948000001E-4</v>
      </c>
      <c r="D15047">
        <f>D15048+C15047</f>
        <v>4.9853290068836307</v>
      </c>
      <c r="F15047">
        <f>(LN($L$2/A15047)/(LN($L$2/$L$3)))^$L$4</f>
        <v>6.1899960889857217</v>
      </c>
      <c r="G15047">
        <f>(1/(1+F15047))*100</f>
        <v>13.908213406845787</v>
      </c>
      <c r="H15047">
        <f>D15047-G15047</f>
        <v>-8.9228843999621574</v>
      </c>
      <c r="I15047">
        <f>H15047^2</f>
        <v>79.617866015088026</v>
      </c>
    </row>
    <row r="15048" spans="1:9" x14ac:dyDescent="0.25">
      <c r="A15048">
        <v>19.659397481932999</v>
      </c>
      <c r="B15048">
        <v>5.63935761E-4</v>
      </c>
      <c r="C15048">
        <f>B15048*$E$2</f>
        <v>5.4588981664800001E-4</v>
      </c>
      <c r="D15048">
        <f>D15049+C15048</f>
        <v>4.9850888153641506</v>
      </c>
      <c r="F15048">
        <f>(LN($L$2/A15048)/(LN($L$2/$L$3)))^$L$4</f>
        <v>6.1899960889857217</v>
      </c>
      <c r="G15048">
        <f>(1/(1+F15048))*100</f>
        <v>13.908213406845787</v>
      </c>
      <c r="H15048">
        <f>D15048-G15048</f>
        <v>-8.9231245914816366</v>
      </c>
      <c r="I15048">
        <f>H15048^2</f>
        <v>79.622152475104329</v>
      </c>
    </row>
    <row r="15049" spans="1:9" x14ac:dyDescent="0.25">
      <c r="A15049">
        <v>19.659397481932999</v>
      </c>
      <c r="B15049">
        <v>4.2107203500000001E-4</v>
      </c>
      <c r="C15049">
        <f>B15049*$E$2</f>
        <v>4.0759772988000002E-4</v>
      </c>
      <c r="D15049">
        <f>D15050+C15049</f>
        <v>4.9845429255475029</v>
      </c>
      <c r="F15049">
        <f>(LN($L$2/A15049)/(LN($L$2/$L$3)))^$L$4</f>
        <v>6.1899960889857217</v>
      </c>
      <c r="G15049">
        <f>(1/(1+F15049))*100</f>
        <v>13.908213406845787</v>
      </c>
      <c r="H15049">
        <f>D15049-G15049</f>
        <v>-8.9236704812982843</v>
      </c>
      <c r="I15049">
        <f>H15049^2</f>
        <v>79.631894858794354</v>
      </c>
    </row>
    <row r="15050" spans="1:9" x14ac:dyDescent="0.25">
      <c r="A15050">
        <v>19.659397481932999</v>
      </c>
      <c r="B15050">
        <v>4.2107203500000001E-4</v>
      </c>
      <c r="C15050">
        <f>B15050*$E$2</f>
        <v>4.0759772988000002E-4</v>
      </c>
      <c r="D15050">
        <f>D15051+C15050</f>
        <v>4.984135327817623</v>
      </c>
      <c r="F15050">
        <f>(LN($L$2/A15050)/(LN($L$2/$L$3)))^$L$4</f>
        <v>6.1899960889857217</v>
      </c>
      <c r="G15050">
        <f>(1/(1+F15050))*100</f>
        <v>13.908213406845787</v>
      </c>
      <c r="H15050">
        <f>D15050-G15050</f>
        <v>-8.9240780790281633</v>
      </c>
      <c r="I15050">
        <f>H15050^2</f>
        <v>79.639169560591</v>
      </c>
    </row>
    <row r="15051" spans="1:9" x14ac:dyDescent="0.25">
      <c r="A15051">
        <v>19.659397481932999</v>
      </c>
      <c r="B15051">
        <v>5.63935761E-4</v>
      </c>
      <c r="C15051">
        <f>B15051*$E$2</f>
        <v>5.4588981664800001E-4</v>
      </c>
      <c r="D15051">
        <f>D15052+C15051</f>
        <v>4.9837277300877432</v>
      </c>
      <c r="F15051">
        <f>(LN($L$2/A15051)/(LN($L$2/$L$3)))^$L$4</f>
        <v>6.1899960889857217</v>
      </c>
      <c r="G15051">
        <f>(1/(1+F15051))*100</f>
        <v>13.908213406845787</v>
      </c>
      <c r="H15051">
        <f>D15051-G15051</f>
        <v>-8.9244856767580441</v>
      </c>
      <c r="I15051">
        <f>H15051^2</f>
        <v>79.646444594659485</v>
      </c>
    </row>
    <row r="15052" spans="1:9" x14ac:dyDescent="0.25">
      <c r="A15052">
        <v>19.659397481932999</v>
      </c>
      <c r="B15052">
        <v>2.8572745199999998E-4</v>
      </c>
      <c r="C15052">
        <f>B15052*$E$2</f>
        <v>2.7658417353599999E-4</v>
      </c>
      <c r="D15052">
        <f>D15053+C15052</f>
        <v>4.9831818402710955</v>
      </c>
      <c r="F15052">
        <f>(LN($L$2/A15052)/(LN($L$2/$L$3)))^$L$4</f>
        <v>6.1899960889857217</v>
      </c>
      <c r="G15052">
        <f>(1/(1+F15052))*100</f>
        <v>13.908213406845787</v>
      </c>
      <c r="H15052">
        <f>D15052-G15052</f>
        <v>-8.9250315665746918</v>
      </c>
      <c r="I15052">
        <f>H15052^2</f>
        <v>79.656188464354699</v>
      </c>
    </row>
    <row r="15053" spans="1:9" x14ac:dyDescent="0.25">
      <c r="A15053">
        <v>19.659397481932999</v>
      </c>
      <c r="B15053">
        <v>2.6317002199999998E-4</v>
      </c>
      <c r="C15053">
        <f>B15053*$E$2</f>
        <v>2.5474858129599995E-4</v>
      </c>
      <c r="D15053">
        <f>D15054+C15053</f>
        <v>4.9829052560975597</v>
      </c>
      <c r="F15053">
        <f>(LN($L$2/A15053)/(LN($L$2/$L$3)))^$L$4</f>
        <v>6.1899960889857217</v>
      </c>
      <c r="G15053">
        <f>(1/(1+F15053))*100</f>
        <v>13.908213406845787</v>
      </c>
      <c r="H15053">
        <f>D15053-G15053</f>
        <v>-8.9253081507482275</v>
      </c>
      <c r="I15053">
        <f>H15053^2</f>
        <v>79.661125585812741</v>
      </c>
    </row>
    <row r="15054" spans="1:9" x14ac:dyDescent="0.25">
      <c r="A15054">
        <v>19.659397481932999</v>
      </c>
      <c r="B15054">
        <v>2.4061259099999999E-4</v>
      </c>
      <c r="C15054">
        <f>B15054*$E$2</f>
        <v>2.3291298808799998E-4</v>
      </c>
      <c r="D15054">
        <f>D15055+C15054</f>
        <v>4.9826505075162641</v>
      </c>
      <c r="F15054">
        <f>(LN($L$2/A15054)/(LN($L$2/$L$3)))^$L$4</f>
        <v>6.1899960889857217</v>
      </c>
      <c r="G15054">
        <f>(1/(1+F15054))*100</f>
        <v>13.908213406845787</v>
      </c>
      <c r="H15054">
        <f>D15054-G15054</f>
        <v>-8.925562899329524</v>
      </c>
      <c r="I15054">
        <f>H15054^2</f>
        <v>79.66567306988766</v>
      </c>
    </row>
    <row r="15055" spans="1:9" x14ac:dyDescent="0.25">
      <c r="A15055">
        <v>19.659397481932999</v>
      </c>
      <c r="B15055">
        <v>2.1805516099999999E-4</v>
      </c>
      <c r="C15055">
        <f>B15055*$E$2</f>
        <v>2.1107739584799999E-4</v>
      </c>
      <c r="D15055">
        <f>D15056+C15055</f>
        <v>4.9824175945281759</v>
      </c>
      <c r="F15055">
        <f>(LN($L$2/A15055)/(LN($L$2/$L$3)))^$L$4</f>
        <v>6.1899960889857217</v>
      </c>
      <c r="G15055">
        <f>(1/(1+F15055))*100</f>
        <v>13.908213406845787</v>
      </c>
      <c r="H15055">
        <f>D15055-G15055</f>
        <v>-8.9257958123176113</v>
      </c>
      <c r="I15055">
        <f>H15055^2</f>
        <v>79.669830883186606</v>
      </c>
    </row>
    <row r="15056" spans="1:9" x14ac:dyDescent="0.25">
      <c r="A15056">
        <v>19.659397481932999</v>
      </c>
      <c r="B15056">
        <v>3.0828488299999997E-4</v>
      </c>
      <c r="C15056">
        <f>B15056*$E$2</f>
        <v>2.9841976674399996E-4</v>
      </c>
      <c r="D15056">
        <f>D15057+C15056</f>
        <v>4.9822065171323278</v>
      </c>
      <c r="F15056">
        <f>(LN($L$2/A15056)/(LN($L$2/$L$3)))^$L$4</f>
        <v>6.1899960889857217</v>
      </c>
      <c r="G15056">
        <f>(1/(1+F15056))*100</f>
        <v>13.908213406845787</v>
      </c>
      <c r="H15056">
        <f>D15056-G15056</f>
        <v>-8.9260068897134595</v>
      </c>
      <c r="I15056">
        <f>H15056^2</f>
        <v>79.673598995212146</v>
      </c>
    </row>
    <row r="15057" spans="1:9" x14ac:dyDescent="0.25">
      <c r="A15057">
        <v>19.659397481932999</v>
      </c>
      <c r="B15057">
        <v>1.729403E-4</v>
      </c>
      <c r="C15057">
        <f>B15057*$E$2</f>
        <v>1.6740621039999998E-4</v>
      </c>
      <c r="D15057">
        <f>D15058+C15057</f>
        <v>4.9819080973655838</v>
      </c>
      <c r="F15057">
        <f>(LN($L$2/A15057)/(LN($L$2/$L$3)))^$L$4</f>
        <v>6.1899960889857217</v>
      </c>
      <c r="G15057">
        <f>(1/(1+F15057))*100</f>
        <v>13.908213406845787</v>
      </c>
      <c r="H15057">
        <f>D15057-G15057</f>
        <v>-8.9263053094802025</v>
      </c>
      <c r="I15057">
        <f>H15057^2</f>
        <v>79.67892647805445</v>
      </c>
    </row>
    <row r="15058" spans="1:9" x14ac:dyDescent="0.25">
      <c r="A15058">
        <v>19.659397481932999</v>
      </c>
      <c r="B15058">
        <v>3.0076573900000001E-4</v>
      </c>
      <c r="C15058">
        <f>B15058*$E$2</f>
        <v>2.9114123535200001E-4</v>
      </c>
      <c r="D15058">
        <f>D15059+C15058</f>
        <v>4.981740691155184</v>
      </c>
      <c r="F15058">
        <f>(LN($L$2/A15058)/(LN($L$2/$L$3)))^$L$4</f>
        <v>6.1899960889857217</v>
      </c>
      <c r="G15058">
        <f>(1/(1+F15058))*100</f>
        <v>13.908213406845787</v>
      </c>
      <c r="H15058">
        <f>D15058-G15058</f>
        <v>-8.9264727156906041</v>
      </c>
      <c r="I15058">
        <f>H15058^2</f>
        <v>79.681915143968794</v>
      </c>
    </row>
    <row r="15059" spans="1:9" x14ac:dyDescent="0.25">
      <c r="A15059">
        <v>19.659397481932999</v>
      </c>
      <c r="B15059">
        <v>2.6317002199999998E-4</v>
      </c>
      <c r="C15059">
        <f>B15059*$E$2</f>
        <v>2.5474858129599995E-4</v>
      </c>
      <c r="D15059">
        <f>D15060+C15059</f>
        <v>4.9814495499198319</v>
      </c>
      <c r="F15059">
        <f>(LN($L$2/A15059)/(LN($L$2/$L$3)))^$L$4</f>
        <v>6.1899960889857217</v>
      </c>
      <c r="G15059">
        <f>(1/(1+F15059))*100</f>
        <v>13.908213406845787</v>
      </c>
      <c r="H15059">
        <f>D15059-G15059</f>
        <v>-8.9267638569259553</v>
      </c>
      <c r="I15059">
        <f>H15059^2</f>
        <v>79.687112957319556</v>
      </c>
    </row>
    <row r="15060" spans="1:9" x14ac:dyDescent="0.25">
      <c r="A15060">
        <v>19.659397481932999</v>
      </c>
      <c r="B15060">
        <v>3.0828488299999997E-4</v>
      </c>
      <c r="C15060">
        <f>B15060*$E$2</f>
        <v>2.9841976674399996E-4</v>
      </c>
      <c r="D15060">
        <f>D15061+C15060</f>
        <v>4.9811948013385363</v>
      </c>
      <c r="F15060">
        <f>(LN($L$2/A15060)/(LN($L$2/$L$3)))^$L$4</f>
        <v>6.1899960889857217</v>
      </c>
      <c r="G15060">
        <f>(1/(1+F15060))*100</f>
        <v>13.908213406845787</v>
      </c>
      <c r="H15060">
        <f>D15060-G15060</f>
        <v>-8.92701860550725</v>
      </c>
      <c r="I15060">
        <f>H15060^2</f>
        <v>79.691661183072611</v>
      </c>
    </row>
    <row r="15061" spans="1:9" x14ac:dyDescent="0.25">
      <c r="A15061">
        <v>19.659397481932999</v>
      </c>
      <c r="B15061">
        <v>4.43629465E-4</v>
      </c>
      <c r="C15061">
        <f>B15061*$E$2</f>
        <v>4.2943332212000001E-4</v>
      </c>
      <c r="D15061">
        <f>D15062+C15061</f>
        <v>4.9808963815717924</v>
      </c>
      <c r="F15061">
        <f>(LN($L$2/A15061)/(LN($L$2/$L$3)))^$L$4</f>
        <v>6.1899960889857217</v>
      </c>
      <c r="G15061">
        <f>(1/(1+F15061))*100</f>
        <v>13.908213406845787</v>
      </c>
      <c r="H15061">
        <f>D15061-G15061</f>
        <v>-8.9273170252739948</v>
      </c>
      <c r="I15061">
        <f>H15061^2</f>
        <v>79.696989269746922</v>
      </c>
    </row>
    <row r="15062" spans="1:9" x14ac:dyDescent="0.25">
      <c r="A15062">
        <v>19.659397481932999</v>
      </c>
      <c r="B15062">
        <v>3.2332317000000001E-4</v>
      </c>
      <c r="C15062">
        <f>B15062*$E$2</f>
        <v>3.1297682855999998E-4</v>
      </c>
      <c r="D15062">
        <f>D15063+C15062</f>
        <v>4.9804669482496724</v>
      </c>
      <c r="F15062">
        <f>(LN($L$2/A15062)/(LN($L$2/$L$3)))^$L$4</f>
        <v>6.1899960889857217</v>
      </c>
      <c r="G15062">
        <f>(1/(1+F15062))*100</f>
        <v>13.908213406845787</v>
      </c>
      <c r="H15062">
        <f>D15062-G15062</f>
        <v>-8.9277464585961148</v>
      </c>
      <c r="I15062">
        <f>H15062^2</f>
        <v>79.704656828975473</v>
      </c>
    </row>
    <row r="15063" spans="1:9" x14ac:dyDescent="0.25">
      <c r="A15063">
        <v>19.659397481932999</v>
      </c>
      <c r="B15063">
        <v>4.8122518299999997E-4</v>
      </c>
      <c r="C15063">
        <f>B15063*$E$2</f>
        <v>4.6582597714399994E-4</v>
      </c>
      <c r="D15063">
        <f>D15064+C15063</f>
        <v>4.980153971421112</v>
      </c>
      <c r="F15063">
        <f>(LN($L$2/A15063)/(LN($L$2/$L$3)))^$L$4</f>
        <v>6.1899960889857217</v>
      </c>
      <c r="G15063">
        <f>(1/(1+F15063))*100</f>
        <v>13.908213406845787</v>
      </c>
      <c r="H15063">
        <f>D15063-G15063</f>
        <v>-8.9280594354246752</v>
      </c>
      <c r="I15063">
        <f>H15063^2</f>
        <v>79.710245282475569</v>
      </c>
    </row>
    <row r="15064" spans="1:9" x14ac:dyDescent="0.25">
      <c r="A15064">
        <v>19.659397481932999</v>
      </c>
      <c r="B15064">
        <v>2.7820830900000002E-4</v>
      </c>
      <c r="C15064">
        <f>B15064*$E$2</f>
        <v>2.6930564311200003E-4</v>
      </c>
      <c r="D15064">
        <f>D15065+C15064</f>
        <v>4.9796881454439683</v>
      </c>
      <c r="F15064">
        <f>(LN($L$2/A15064)/(LN($L$2/$L$3)))^$L$4</f>
        <v>6.1899960889857217</v>
      </c>
      <c r="G15064">
        <f>(1/(1+F15064))*100</f>
        <v>13.908213406845787</v>
      </c>
      <c r="H15064">
        <f>D15064-G15064</f>
        <v>-8.9285252614018198</v>
      </c>
      <c r="I15064">
        <f>H15064^2</f>
        <v>79.71856334349043</v>
      </c>
    </row>
    <row r="15065" spans="1:9" x14ac:dyDescent="0.25">
      <c r="A15065">
        <v>19.659397481932999</v>
      </c>
      <c r="B15065">
        <v>2.7820830900000002E-4</v>
      </c>
      <c r="C15065">
        <f>B15065*$E$2</f>
        <v>2.6930564311200003E-4</v>
      </c>
      <c r="D15065">
        <f>D15066+C15065</f>
        <v>4.9794188398008563</v>
      </c>
      <c r="F15065">
        <f>(LN($L$2/A15065)/(LN($L$2/$L$3)))^$L$4</f>
        <v>6.1899960889857217</v>
      </c>
      <c r="G15065">
        <f>(1/(1+F15065))*100</f>
        <v>13.908213406845787</v>
      </c>
      <c r="H15065">
        <f>D15065-G15065</f>
        <v>-8.9287945670449318</v>
      </c>
      <c r="I15065">
        <f>H15065^2</f>
        <v>79.723372420491089</v>
      </c>
    </row>
    <row r="15066" spans="1:9" x14ac:dyDescent="0.25">
      <c r="A15066">
        <v>19.659397481932999</v>
      </c>
      <c r="B15066">
        <v>1.8797858700000001E-4</v>
      </c>
      <c r="C15066">
        <f>B15066*$E$2</f>
        <v>1.81963272216E-4</v>
      </c>
      <c r="D15066">
        <f>D15067+C15066</f>
        <v>4.9791495341577443</v>
      </c>
      <c r="F15066">
        <f>(LN($L$2/A15066)/(LN($L$2/$L$3)))^$L$4</f>
        <v>6.1899960889857217</v>
      </c>
      <c r="G15066">
        <f>(1/(1+F15066))*100</f>
        <v>13.908213406845787</v>
      </c>
      <c r="H15066">
        <f>D15066-G15066</f>
        <v>-8.9290638726880438</v>
      </c>
      <c r="I15066">
        <f>H15066^2</f>
        <v>79.728181642542808</v>
      </c>
    </row>
    <row r="15067" spans="1:9" x14ac:dyDescent="0.25">
      <c r="A15067">
        <v>19.659397481932999</v>
      </c>
      <c r="B15067">
        <v>2.7820830900000002E-4</v>
      </c>
      <c r="C15067">
        <f>B15067*$E$2</f>
        <v>2.6930564311200003E-4</v>
      </c>
      <c r="D15067">
        <f>D15068+C15067</f>
        <v>4.9789675708855281</v>
      </c>
      <c r="F15067">
        <f>(LN($L$2/A15067)/(LN($L$2/$L$3)))^$L$4</f>
        <v>6.1899960889857217</v>
      </c>
      <c r="G15067">
        <f>(1/(1+F15067))*100</f>
        <v>13.908213406845787</v>
      </c>
      <c r="H15067">
        <f>D15067-G15067</f>
        <v>-8.9292458359602591</v>
      </c>
      <c r="I15067">
        <f>H15067^2</f>
        <v>79.731431199013628</v>
      </c>
    </row>
    <row r="15068" spans="1:9" x14ac:dyDescent="0.25">
      <c r="A15068">
        <v>19.659397481932999</v>
      </c>
      <c r="B15068">
        <v>3.5339974400000002E-4</v>
      </c>
      <c r="C15068">
        <f>B15068*$E$2</f>
        <v>3.4209095219200002E-4</v>
      </c>
      <c r="D15068">
        <f>D15069+C15068</f>
        <v>4.9786982652424161</v>
      </c>
      <c r="F15068">
        <f>(LN($L$2/A15068)/(LN($L$2/$L$3)))^$L$4</f>
        <v>6.1899960889857217</v>
      </c>
      <c r="G15068">
        <f>(1/(1+F15068))*100</f>
        <v>13.908213406845787</v>
      </c>
      <c r="H15068">
        <f>D15068-G15068</f>
        <v>-8.9295151416033711</v>
      </c>
      <c r="I15068">
        <f>H15068^2</f>
        <v>79.736240664123869</v>
      </c>
    </row>
    <row r="15069" spans="1:9" x14ac:dyDescent="0.25">
      <c r="A15069">
        <v>19.659397481932999</v>
      </c>
      <c r="B15069">
        <v>4.0603374800000003E-4</v>
      </c>
      <c r="C15069">
        <f>B15069*$E$2</f>
        <v>3.93040668064E-4</v>
      </c>
      <c r="D15069">
        <f>D15070+C15069</f>
        <v>4.9783561742902238</v>
      </c>
      <c r="F15069">
        <f>(LN($L$2/A15069)/(LN($L$2/$L$3)))^$L$4</f>
        <v>6.1899960889857217</v>
      </c>
      <c r="G15069">
        <f>(1/(1+F15069))*100</f>
        <v>13.908213406845787</v>
      </c>
      <c r="H15069">
        <f>D15069-G15069</f>
        <v>-8.9298572325555625</v>
      </c>
      <c r="I15069">
        <f>H15069^2</f>
        <v>79.74235019382489</v>
      </c>
    </row>
    <row r="15070" spans="1:9" x14ac:dyDescent="0.25">
      <c r="A15070">
        <v>19.659397481932999</v>
      </c>
      <c r="B15070">
        <v>2.4061259099999999E-4</v>
      </c>
      <c r="C15070">
        <f>B15070*$E$2</f>
        <v>2.3291298808799998E-4</v>
      </c>
      <c r="D15070">
        <f>D15071+C15070</f>
        <v>4.9779631336221595</v>
      </c>
      <c r="F15070">
        <f>(LN($L$2/A15070)/(LN($L$2/$L$3)))^$L$4</f>
        <v>6.1899960889857217</v>
      </c>
      <c r="G15070">
        <f>(1/(1+F15070))*100</f>
        <v>13.908213406845787</v>
      </c>
      <c r="H15070">
        <f>D15070-G15070</f>
        <v>-8.9302502732236277</v>
      </c>
      <c r="I15070">
        <f>H15070^2</f>
        <v>79.749369942410681</v>
      </c>
    </row>
    <row r="15071" spans="1:9" x14ac:dyDescent="0.25">
      <c r="A15071">
        <v>19.659397481932999</v>
      </c>
      <c r="B15071">
        <v>3.3836145699999998E-4</v>
      </c>
      <c r="C15071">
        <f>B15071*$E$2</f>
        <v>3.2753389037599995E-4</v>
      </c>
      <c r="D15071">
        <f>D15072+C15071</f>
        <v>4.9777302206340712</v>
      </c>
      <c r="F15071">
        <f>(LN($L$2/A15071)/(LN($L$2/$L$3)))^$L$4</f>
        <v>6.1899960889857217</v>
      </c>
      <c r="G15071">
        <f>(1/(1+F15071))*100</f>
        <v>13.908213406845787</v>
      </c>
      <c r="H15071">
        <f>D15071-G15071</f>
        <v>-8.9304831862117169</v>
      </c>
      <c r="I15071">
        <f>H15071^2</f>
        <v>79.753529939210182</v>
      </c>
    </row>
    <row r="15072" spans="1:9" x14ac:dyDescent="0.25">
      <c r="A15072">
        <v>19.659397481932999</v>
      </c>
      <c r="B15072">
        <v>3.9099546099999999E-4</v>
      </c>
      <c r="C15072">
        <f>B15072*$E$2</f>
        <v>3.7848360624799998E-4</v>
      </c>
      <c r="D15072">
        <f>D15073+C15072</f>
        <v>4.9774026867436953</v>
      </c>
      <c r="F15072">
        <f>(LN($L$2/A15072)/(LN($L$2/$L$3)))^$L$4</f>
        <v>6.1899960889857217</v>
      </c>
      <c r="G15072">
        <f>(1/(1+F15072))*100</f>
        <v>13.908213406845787</v>
      </c>
      <c r="H15072">
        <f>D15072-G15072</f>
        <v>-8.930810720102091</v>
      </c>
      <c r="I15072">
        <f>H15072^2</f>
        <v>79.759380118290423</v>
      </c>
    </row>
    <row r="15073" spans="1:9" x14ac:dyDescent="0.25">
      <c r="A15073">
        <v>19.659397481932999</v>
      </c>
      <c r="B15073">
        <v>3.3084231300000002E-4</v>
      </c>
      <c r="C15073">
        <f>B15073*$E$2</f>
        <v>3.20255358984E-4</v>
      </c>
      <c r="D15073">
        <f>D15074+C15073</f>
        <v>4.9770242031374474</v>
      </c>
      <c r="F15073">
        <f>(LN($L$2/A15073)/(LN($L$2/$L$3)))^$L$4</f>
        <v>6.1899960889857217</v>
      </c>
      <c r="G15073">
        <f>(1/(1+F15073))*100</f>
        <v>13.908213406845787</v>
      </c>
      <c r="H15073">
        <f>D15073-G15073</f>
        <v>-8.9311892037083389</v>
      </c>
      <c r="I15073">
        <f>H15073^2</f>
        <v>79.766140592436386</v>
      </c>
    </row>
    <row r="15074" spans="1:9" x14ac:dyDescent="0.25">
      <c r="A15074">
        <v>19.659397481932999</v>
      </c>
      <c r="B15074">
        <v>2.33093448E-4</v>
      </c>
      <c r="C15074">
        <f>B15074*$E$2</f>
        <v>2.2563445766399999E-4</v>
      </c>
      <c r="D15074">
        <f>D15075+C15074</f>
        <v>4.9767039477784634</v>
      </c>
      <c r="F15074">
        <f>(LN($L$2/A15074)/(LN($L$2/$L$3)))^$L$4</f>
        <v>6.1899960889857217</v>
      </c>
      <c r="G15074">
        <f>(1/(1+F15074))*100</f>
        <v>13.908213406845787</v>
      </c>
      <c r="H15074">
        <f>D15074-G15074</f>
        <v>-8.9315094590673247</v>
      </c>
      <c r="I15074">
        <f>H15074^2</f>
        <v>79.771861217409096</v>
      </c>
    </row>
    <row r="15075" spans="1:9" x14ac:dyDescent="0.25">
      <c r="A15075">
        <v>19.659397481932999</v>
      </c>
      <c r="B15075">
        <v>2.70689165E-4</v>
      </c>
      <c r="C15075">
        <f>B15075*$E$2</f>
        <v>2.6202711171999997E-4</v>
      </c>
      <c r="D15075">
        <f>D15076+C15075</f>
        <v>4.9764783133207997</v>
      </c>
      <c r="F15075">
        <f>(LN($L$2/A15075)/(LN($L$2/$L$3)))^$L$4</f>
        <v>6.1899960889857217</v>
      </c>
      <c r="G15075">
        <f>(1/(1+F15075))*100</f>
        <v>13.908213406845787</v>
      </c>
      <c r="H15075">
        <f>D15075-G15075</f>
        <v>-8.9317350935249884</v>
      </c>
      <c r="I15075">
        <f>H15075^2</f>
        <v>79.775891780905837</v>
      </c>
    </row>
    <row r="15076" spans="1:9" x14ac:dyDescent="0.25">
      <c r="A15076">
        <v>19.659397481932999</v>
      </c>
      <c r="B15076">
        <v>2.6317002199999998E-4</v>
      </c>
      <c r="C15076">
        <f>B15076*$E$2</f>
        <v>2.5474858129599995E-4</v>
      </c>
      <c r="D15076">
        <f>D15077+C15076</f>
        <v>4.9762162862090795</v>
      </c>
      <c r="F15076">
        <f>(LN($L$2/A15076)/(LN($L$2/$L$3)))^$L$4</f>
        <v>6.1899960889857217</v>
      </c>
      <c r="G15076">
        <f>(1/(1+F15076))*100</f>
        <v>13.908213406845787</v>
      </c>
      <c r="H15076">
        <f>D15076-G15076</f>
        <v>-8.9319971206367086</v>
      </c>
      <c r="I15076">
        <f>H15076^2</f>
        <v>79.780572563062449</v>
      </c>
    </row>
    <row r="15077" spans="1:9" x14ac:dyDescent="0.25">
      <c r="A15077">
        <v>19.659397481932999</v>
      </c>
      <c r="B15077">
        <v>3.0076573900000001E-4</v>
      </c>
      <c r="C15077">
        <f>B15077*$E$2</f>
        <v>2.9114123535200001E-4</v>
      </c>
      <c r="D15077">
        <f>D15078+C15077</f>
        <v>4.9759615376277839</v>
      </c>
      <c r="F15077">
        <f>(LN($L$2/A15077)/(LN($L$2/$L$3)))^$L$4</f>
        <v>6.1899960889857217</v>
      </c>
      <c r="G15077">
        <f>(1/(1+F15077))*100</f>
        <v>13.908213406845787</v>
      </c>
      <c r="H15077">
        <f>D15077-G15077</f>
        <v>-8.9322518692180033</v>
      </c>
      <c r="I15077">
        <f>H15077^2</f>
        <v>79.785123455148508</v>
      </c>
    </row>
    <row r="15078" spans="1:9" x14ac:dyDescent="0.25">
      <c r="A15078">
        <v>19.659397481932999</v>
      </c>
      <c r="B15078">
        <v>5.0378261299999997E-4</v>
      </c>
      <c r="C15078">
        <f>B15078*$E$2</f>
        <v>4.8766156938399998E-4</v>
      </c>
      <c r="D15078">
        <f>D15079+C15078</f>
        <v>4.9756703963924318</v>
      </c>
      <c r="F15078">
        <f>(LN($L$2/A15078)/(LN($L$2/$L$3)))^$L$4</f>
        <v>6.1899960889857217</v>
      </c>
      <c r="G15078">
        <f>(1/(1+F15078))*100</f>
        <v>13.908213406845787</v>
      </c>
      <c r="H15078">
        <f>D15078-G15078</f>
        <v>-8.9325430104533545</v>
      </c>
      <c r="I15078">
        <f>H15078^2</f>
        <v>79.790324633599084</v>
      </c>
    </row>
    <row r="15079" spans="1:9" x14ac:dyDescent="0.25">
      <c r="A15079">
        <v>19.659397481932999</v>
      </c>
      <c r="B15079">
        <v>2.6317002199999998E-4</v>
      </c>
      <c r="C15079">
        <f>B15079*$E$2</f>
        <v>2.5474858129599995E-4</v>
      </c>
      <c r="D15079">
        <f>D15080+C15079</f>
        <v>4.975182734823048</v>
      </c>
      <c r="F15079">
        <f>(LN($L$2/A15079)/(LN($L$2/$L$3)))^$L$4</f>
        <v>6.1899960889857217</v>
      </c>
      <c r="G15079">
        <f>(1/(1+F15079))*100</f>
        <v>13.908213406845787</v>
      </c>
      <c r="H15079">
        <f>D15079-G15079</f>
        <v>-8.9330306720227384</v>
      </c>
      <c r="I15079">
        <f>H15079^2</f>
        <v>79.799036987299019</v>
      </c>
    </row>
    <row r="15080" spans="1:9" x14ac:dyDescent="0.25">
      <c r="A15080">
        <v>19.659397481932999</v>
      </c>
      <c r="B15080">
        <v>2.6317002199999998E-4</v>
      </c>
      <c r="C15080">
        <f>B15080*$E$2</f>
        <v>2.5474858129599995E-4</v>
      </c>
      <c r="D15080">
        <f>D15081+C15080</f>
        <v>4.9749279862417524</v>
      </c>
      <c r="F15080">
        <f>(LN($L$2/A15080)/(LN($L$2/$L$3)))^$L$4</f>
        <v>6.1899960889857217</v>
      </c>
      <c r="G15080">
        <f>(1/(1+F15080))*100</f>
        <v>13.908213406845787</v>
      </c>
      <c r="H15080">
        <f>D15080-G15080</f>
        <v>-8.9332854206040349</v>
      </c>
      <c r="I15080">
        <f>H15080^2</f>
        <v>79.803588405976612</v>
      </c>
    </row>
    <row r="15081" spans="1:9" x14ac:dyDescent="0.25">
      <c r="A15081">
        <v>19.659397481932999</v>
      </c>
      <c r="B15081">
        <v>3.0076573900000001E-4</v>
      </c>
      <c r="C15081">
        <f>B15081*$E$2</f>
        <v>2.9114123535200001E-4</v>
      </c>
      <c r="D15081">
        <f>D15082+C15081</f>
        <v>4.9746732376604568</v>
      </c>
      <c r="F15081">
        <f>(LN($L$2/A15081)/(LN($L$2/$L$3)))^$L$4</f>
        <v>6.1899960889857217</v>
      </c>
      <c r="G15081">
        <f>(1/(1+F15081))*100</f>
        <v>13.908213406845787</v>
      </c>
      <c r="H15081">
        <f>D15081-G15081</f>
        <v>-8.9335401691853313</v>
      </c>
      <c r="I15081">
        <f>H15081^2</f>
        <v>79.808139954447881</v>
      </c>
    </row>
    <row r="15082" spans="1:9" x14ac:dyDescent="0.25">
      <c r="A15082">
        <v>19.659397481932999</v>
      </c>
      <c r="B15082">
        <v>2.9324659599999999E-4</v>
      </c>
      <c r="C15082">
        <f>B15082*$E$2</f>
        <v>2.8386270492799999E-4</v>
      </c>
      <c r="D15082">
        <f>D15083+C15082</f>
        <v>4.9743820964251046</v>
      </c>
      <c r="F15082">
        <f>(LN($L$2/A15082)/(LN($L$2/$L$3)))^$L$4</f>
        <v>6.1899960889857217</v>
      </c>
      <c r="G15082">
        <f>(1/(1+F15082))*100</f>
        <v>13.908213406845787</v>
      </c>
      <c r="H15082">
        <f>D15082-G15082</f>
        <v>-8.9338313104206826</v>
      </c>
      <c r="I15082">
        <f>H15082^2</f>
        <v>79.813341883052928</v>
      </c>
    </row>
    <row r="15083" spans="1:9" x14ac:dyDescent="0.25">
      <c r="A15083">
        <v>19.659397481932999</v>
      </c>
      <c r="B15083">
        <v>3.7595717400000002E-4</v>
      </c>
      <c r="C15083">
        <f>B15083*$E$2</f>
        <v>3.6392654443200001E-4</v>
      </c>
      <c r="D15083">
        <f>D15084+C15083</f>
        <v>4.9740982337201762</v>
      </c>
      <c r="F15083">
        <f>(LN($L$2/A15083)/(LN($L$2/$L$3)))^$L$4</f>
        <v>6.1899960889857217</v>
      </c>
      <c r="G15083">
        <f>(1/(1+F15083))*100</f>
        <v>13.908213406845787</v>
      </c>
      <c r="H15083">
        <f>D15083-G15083</f>
        <v>-8.9341151731256119</v>
      </c>
      <c r="I15083">
        <f>H15083^2</f>
        <v>79.818413926673287</v>
      </c>
    </row>
    <row r="15084" spans="1:9" x14ac:dyDescent="0.25">
      <c r="A15084">
        <v>19.659397481932999</v>
      </c>
      <c r="B15084">
        <v>3.5339974400000002E-4</v>
      </c>
      <c r="C15084">
        <f>B15084*$E$2</f>
        <v>3.4209095219200002E-4</v>
      </c>
      <c r="D15084">
        <f>D15085+C15084</f>
        <v>4.9737343071757438</v>
      </c>
      <c r="F15084">
        <f>(LN($L$2/A15084)/(LN($L$2/$L$3)))^$L$4</f>
        <v>6.1899960889857217</v>
      </c>
      <c r="G15084">
        <f>(1/(1+F15084))*100</f>
        <v>13.908213406845787</v>
      </c>
      <c r="H15084">
        <f>D15084-G15084</f>
        <v>-8.9344790996700425</v>
      </c>
      <c r="I15084">
        <f>H15084^2</f>
        <v>79.824916782440809</v>
      </c>
    </row>
    <row r="15085" spans="1:9" x14ac:dyDescent="0.25">
      <c r="A15085">
        <v>19.659397481932999</v>
      </c>
      <c r="B15085">
        <v>4.2107203500000001E-4</v>
      </c>
      <c r="C15085">
        <f>B15085*$E$2</f>
        <v>4.0759772988000002E-4</v>
      </c>
      <c r="D15085">
        <f>D15086+C15085</f>
        <v>4.9733922162235515</v>
      </c>
      <c r="F15085">
        <f>(LN($L$2/A15085)/(LN($L$2/$L$3)))^$L$4</f>
        <v>6.1899960889857217</v>
      </c>
      <c r="G15085">
        <f>(1/(1+F15085))*100</f>
        <v>13.908213406845787</v>
      </c>
      <c r="H15085">
        <f>D15085-G15085</f>
        <v>-8.9348211906222357</v>
      </c>
      <c r="I15085">
        <f>H15085^2</f>
        <v>79.831029708392151</v>
      </c>
    </row>
    <row r="15086" spans="1:9" x14ac:dyDescent="0.25">
      <c r="A15086">
        <v>19.659397481932999</v>
      </c>
      <c r="B15086">
        <v>2.7820830900000002E-4</v>
      </c>
      <c r="C15086">
        <f>B15086*$E$2</f>
        <v>2.6930564311200003E-4</v>
      </c>
      <c r="D15086">
        <f>D15087+C15086</f>
        <v>4.9729846184936717</v>
      </c>
      <c r="F15086">
        <f>(LN($L$2/A15086)/(LN($L$2/$L$3)))^$L$4</f>
        <v>6.1899960889857217</v>
      </c>
      <c r="G15086">
        <f>(1/(1+F15086))*100</f>
        <v>13.908213406845787</v>
      </c>
      <c r="H15086">
        <f>D15086-G15086</f>
        <v>-8.9352287883521164</v>
      </c>
      <c r="I15086">
        <f>H15086^2</f>
        <v>79.838313500196435</v>
      </c>
    </row>
    <row r="15087" spans="1:9" x14ac:dyDescent="0.25">
      <c r="A15087">
        <v>19.659397481932999</v>
      </c>
      <c r="B15087">
        <v>2.9324659599999999E-4</v>
      </c>
      <c r="C15087">
        <f>B15087*$E$2</f>
        <v>2.8386270492799999E-4</v>
      </c>
      <c r="D15087">
        <f>D15088+C15087</f>
        <v>4.9727153128505597</v>
      </c>
      <c r="F15087">
        <f>(LN($L$2/A15087)/(LN($L$2/$L$3)))^$L$4</f>
        <v>6.1899960889857217</v>
      </c>
      <c r="G15087">
        <f>(1/(1+F15087))*100</f>
        <v>13.908213406845787</v>
      </c>
      <c r="H15087">
        <f>D15087-G15087</f>
        <v>-8.9354980939952284</v>
      </c>
      <c r="I15087">
        <f>H15087^2</f>
        <v>79.843126187792365</v>
      </c>
    </row>
    <row r="15088" spans="1:9" x14ac:dyDescent="0.25">
      <c r="A15088">
        <v>19.659397481932999</v>
      </c>
      <c r="B15088">
        <v>3.1580402599999999E-4</v>
      </c>
      <c r="C15088">
        <f>B15088*$E$2</f>
        <v>3.0569829716799998E-4</v>
      </c>
      <c r="D15088">
        <f>D15089+C15088</f>
        <v>4.9724314501456313</v>
      </c>
      <c r="F15088">
        <f>(LN($L$2/A15088)/(LN($L$2/$L$3)))^$L$4</f>
        <v>6.1899960889857217</v>
      </c>
      <c r="G15088">
        <f>(1/(1+F15088))*100</f>
        <v>13.908213406845787</v>
      </c>
      <c r="H15088">
        <f>D15088-G15088</f>
        <v>-8.935781956700156</v>
      </c>
      <c r="I15088">
        <f>H15088^2</f>
        <v>79.848199177688073</v>
      </c>
    </row>
    <row r="15089" spans="1:9" x14ac:dyDescent="0.25">
      <c r="A15089">
        <v>19.659397481932999</v>
      </c>
      <c r="B15089">
        <v>4.43629465E-4</v>
      </c>
      <c r="C15089">
        <f>B15089*$E$2</f>
        <v>4.2943332212000001E-4</v>
      </c>
      <c r="D15089">
        <f>D15090+C15089</f>
        <v>4.9721257518484636</v>
      </c>
      <c r="F15089">
        <f>(LN($L$2/A15089)/(LN($L$2/$L$3)))^$L$4</f>
        <v>6.1899960889857217</v>
      </c>
      <c r="G15089">
        <f>(1/(1+F15089))*100</f>
        <v>13.908213406845787</v>
      </c>
      <c r="H15089">
        <f>D15089-G15089</f>
        <v>-8.9360876549973227</v>
      </c>
      <c r="I15089">
        <f>H15089^2</f>
        <v>79.853662577795546</v>
      </c>
    </row>
    <row r="15090" spans="1:9" x14ac:dyDescent="0.25">
      <c r="A15090">
        <v>19.659397481932999</v>
      </c>
      <c r="B15090">
        <v>2.7820830900000002E-4</v>
      </c>
      <c r="C15090">
        <f>B15090*$E$2</f>
        <v>2.6930564311200003E-4</v>
      </c>
      <c r="D15090">
        <f>D15091+C15090</f>
        <v>4.9716963185263436</v>
      </c>
      <c r="F15090">
        <f>(LN($L$2/A15090)/(LN($L$2/$L$3)))^$L$4</f>
        <v>6.1899960889857217</v>
      </c>
      <c r="G15090">
        <f>(1/(1+F15090))*100</f>
        <v>13.908213406845787</v>
      </c>
      <c r="H15090">
        <f>D15090-G15090</f>
        <v>-8.9365170883194445</v>
      </c>
      <c r="I15090">
        <f>H15090^2</f>
        <v>79.861337669825446</v>
      </c>
    </row>
    <row r="15091" spans="1:9" x14ac:dyDescent="0.25">
      <c r="A15091">
        <v>19.659397481932999</v>
      </c>
      <c r="B15091">
        <v>3.0076573900000001E-4</v>
      </c>
      <c r="C15091">
        <f>B15091*$E$2</f>
        <v>2.9114123535200001E-4</v>
      </c>
      <c r="D15091">
        <f>D15092+C15091</f>
        <v>4.9714270128832316</v>
      </c>
      <c r="F15091">
        <f>(LN($L$2/A15091)/(LN($L$2/$L$3)))^$L$4</f>
        <v>6.1899960889857217</v>
      </c>
      <c r="G15091">
        <f>(1/(1+F15091))*100</f>
        <v>13.908213406845787</v>
      </c>
      <c r="H15091">
        <f>D15091-G15091</f>
        <v>-8.9367863939625565</v>
      </c>
      <c r="I15091">
        <f>H15091^2</f>
        <v>79.866151051314276</v>
      </c>
    </row>
    <row r="15092" spans="1:9" x14ac:dyDescent="0.25">
      <c r="A15092">
        <v>19.659397481932999</v>
      </c>
      <c r="B15092">
        <v>2.6317002199999998E-4</v>
      </c>
      <c r="C15092">
        <f>B15092*$E$2</f>
        <v>2.5474858129599995E-4</v>
      </c>
      <c r="D15092">
        <f>D15093+C15092</f>
        <v>4.9711358716478795</v>
      </c>
      <c r="F15092">
        <f>(LN($L$2/A15092)/(LN($L$2/$L$3)))^$L$4</f>
        <v>6.1899960889857217</v>
      </c>
      <c r="G15092">
        <f>(1/(1+F15092))*100</f>
        <v>13.908213406845787</v>
      </c>
      <c r="H15092">
        <f>D15092-G15092</f>
        <v>-8.9370775351979077</v>
      </c>
      <c r="I15092">
        <f>H15092^2</f>
        <v>79.871354870139115</v>
      </c>
    </row>
    <row r="15093" spans="1:9" x14ac:dyDescent="0.25">
      <c r="A15093">
        <v>19.659397481932999</v>
      </c>
      <c r="B15093">
        <v>3.9099546099999999E-4</v>
      </c>
      <c r="C15093">
        <f>B15093*$E$2</f>
        <v>3.7848360624799998E-4</v>
      </c>
      <c r="D15093">
        <f>D15094+C15093</f>
        <v>4.9708811230665839</v>
      </c>
      <c r="F15093">
        <f>(LN($L$2/A15093)/(LN($L$2/$L$3)))^$L$4</f>
        <v>6.1899960889857217</v>
      </c>
      <c r="G15093">
        <f>(1/(1+F15093))*100</f>
        <v>13.908213406845787</v>
      </c>
      <c r="H15093">
        <f>D15093-G15093</f>
        <v>-8.9373322837792024</v>
      </c>
      <c r="I15093">
        <f>H15093^2</f>
        <v>79.875908350681968</v>
      </c>
    </row>
    <row r="15094" spans="1:9" x14ac:dyDescent="0.25">
      <c r="A15094">
        <v>19.659397481932999</v>
      </c>
      <c r="B15094">
        <v>3.458806E-4</v>
      </c>
      <c r="C15094">
        <f>B15094*$E$2</f>
        <v>3.3481242079999997E-4</v>
      </c>
      <c r="D15094">
        <f>D15095+C15094</f>
        <v>4.970502639460336</v>
      </c>
      <c r="F15094">
        <f>(LN($L$2/A15094)/(LN($L$2/$L$3)))^$L$4</f>
        <v>6.1899960889857217</v>
      </c>
      <c r="G15094">
        <f>(1/(1+F15094))*100</f>
        <v>13.908213406845787</v>
      </c>
      <c r="H15094">
        <f>D15094-G15094</f>
        <v>-8.9377107673854503</v>
      </c>
      <c r="I15094">
        <f>H15094^2</f>
        <v>79.882673761437815</v>
      </c>
    </row>
    <row r="15095" spans="1:9" x14ac:dyDescent="0.25">
      <c r="A15095">
        <v>19.659397481932999</v>
      </c>
      <c r="B15095">
        <v>4.5866775199999998E-4</v>
      </c>
      <c r="C15095">
        <f>B15095*$E$2</f>
        <v>4.4399038393599997E-4</v>
      </c>
      <c r="D15095">
        <f>D15096+C15095</f>
        <v>4.9701678270395364</v>
      </c>
      <c r="F15095">
        <f>(LN($L$2/A15095)/(LN($L$2/$L$3)))^$L$4</f>
        <v>6.1899960889857217</v>
      </c>
      <c r="G15095">
        <f>(1/(1+F15095))*100</f>
        <v>13.908213406845787</v>
      </c>
      <c r="H15095">
        <f>D15095-G15095</f>
        <v>-8.9380455798062499</v>
      </c>
      <c r="I15095">
        <f>H15095^2</f>
        <v>79.888658786694037</v>
      </c>
    </row>
    <row r="15096" spans="1:9" x14ac:dyDescent="0.25">
      <c r="A15096">
        <v>19.659397481932999</v>
      </c>
      <c r="B15096">
        <v>2.2557430400000001E-4</v>
      </c>
      <c r="C15096">
        <f>B15096*$E$2</f>
        <v>2.1835592627200001E-4</v>
      </c>
      <c r="D15096">
        <f>D15097+C15096</f>
        <v>4.9697238366556</v>
      </c>
      <c r="F15096">
        <f>(LN($L$2/A15096)/(LN($L$2/$L$3)))^$L$4</f>
        <v>6.1899960889857217</v>
      </c>
      <c r="G15096">
        <f>(1/(1+F15096))*100</f>
        <v>13.908213406845787</v>
      </c>
      <c r="H15096">
        <f>D15096-G15096</f>
        <v>-8.9384895701901872</v>
      </c>
      <c r="I15096">
        <f>H15096^2</f>
        <v>79.896595796398756</v>
      </c>
    </row>
    <row r="15097" spans="1:9" x14ac:dyDescent="0.25">
      <c r="A15097">
        <v>19.659397481932999</v>
      </c>
      <c r="B15097">
        <v>2.10536018E-4</v>
      </c>
      <c r="C15097">
        <f>B15097*$E$2</f>
        <v>2.03798865424E-4</v>
      </c>
      <c r="D15097">
        <f>D15098+C15097</f>
        <v>4.9695054807293282</v>
      </c>
      <c r="F15097">
        <f>(LN($L$2/A15097)/(LN($L$2/$L$3)))^$L$4</f>
        <v>6.1899960889857217</v>
      </c>
      <c r="G15097">
        <f>(1/(1+F15097))*100</f>
        <v>13.908213406845787</v>
      </c>
      <c r="H15097">
        <f>D15097-G15097</f>
        <v>-8.938707926116459</v>
      </c>
      <c r="I15097">
        <f>H15097^2</f>
        <v>79.900499388417202</v>
      </c>
    </row>
    <row r="15098" spans="1:9" x14ac:dyDescent="0.25">
      <c r="A15098">
        <v>19.659397481932999</v>
      </c>
      <c r="B15098">
        <v>3.0076573900000001E-4</v>
      </c>
      <c r="C15098">
        <f>B15098*$E$2</f>
        <v>2.9114123535200001E-4</v>
      </c>
      <c r="D15098">
        <f>D15099+C15098</f>
        <v>4.9693016818639038</v>
      </c>
      <c r="F15098">
        <f>(LN($L$2/A15098)/(LN($L$2/$L$3)))^$L$4</f>
        <v>6.1899960889857217</v>
      </c>
      <c r="G15098">
        <f>(1/(1+F15098))*100</f>
        <v>13.908213406845787</v>
      </c>
      <c r="H15098">
        <f>D15098-G15098</f>
        <v>-8.9389117249818835</v>
      </c>
      <c r="I15098">
        <f>H15098^2</f>
        <v>79.904142827018589</v>
      </c>
    </row>
    <row r="15099" spans="1:9" x14ac:dyDescent="0.25">
      <c r="A15099">
        <v>19.659397481932999</v>
      </c>
      <c r="B15099">
        <v>2.1805516099999999E-4</v>
      </c>
      <c r="C15099">
        <f>B15099*$E$2</f>
        <v>2.1107739584799999E-4</v>
      </c>
      <c r="D15099">
        <f>D15100+C15099</f>
        <v>4.9690105406285516</v>
      </c>
      <c r="F15099">
        <f>(LN($L$2/A15099)/(LN($L$2/$L$3)))^$L$4</f>
        <v>6.1899960889857217</v>
      </c>
      <c r="G15099">
        <f>(1/(1+F15099))*100</f>
        <v>13.908213406845787</v>
      </c>
      <c r="H15099">
        <f>D15099-G15099</f>
        <v>-8.9392028662172365</v>
      </c>
      <c r="I15099">
        <f>H15099^2</f>
        <v>79.909347883386459</v>
      </c>
    </row>
    <row r="15100" spans="1:9" x14ac:dyDescent="0.25">
      <c r="A15100">
        <v>19.659397481932999</v>
      </c>
      <c r="B15100">
        <v>4.8874432600000005E-4</v>
      </c>
      <c r="C15100">
        <f>B15100*$E$2</f>
        <v>4.7310450756800002E-4</v>
      </c>
      <c r="D15100">
        <f>D15101+C15100</f>
        <v>4.9687994632327035</v>
      </c>
      <c r="F15100">
        <f>(LN($L$2/A15100)/(LN($L$2/$L$3)))^$L$4</f>
        <v>6.1899960889857217</v>
      </c>
      <c r="G15100">
        <f>(1/(1+F15100))*100</f>
        <v>13.908213406845787</v>
      </c>
      <c r="H15100">
        <f>D15100-G15100</f>
        <v>-8.9394139436130828</v>
      </c>
      <c r="I15100">
        <f>H15100^2</f>
        <v>79.913121655264007</v>
      </c>
    </row>
    <row r="15101" spans="1:9" x14ac:dyDescent="0.25">
      <c r="A15101">
        <v>19.659397481932999</v>
      </c>
      <c r="B15101">
        <v>4.5114860900000002E-4</v>
      </c>
      <c r="C15101">
        <f>B15101*$E$2</f>
        <v>4.3671185351200001E-4</v>
      </c>
      <c r="D15101">
        <f>D15102+C15101</f>
        <v>4.9683263587251352</v>
      </c>
      <c r="F15101">
        <f>(LN($L$2/A15101)/(LN($L$2/$L$3)))^$L$4</f>
        <v>6.1899960889857217</v>
      </c>
      <c r="G15101">
        <f>(1/(1+F15101))*100</f>
        <v>13.908213406845787</v>
      </c>
      <c r="H15101">
        <f>D15101-G15101</f>
        <v>-8.9398870481206529</v>
      </c>
      <c r="I15101">
        <f>H15101^2</f>
        <v>79.921580433155398</v>
      </c>
    </row>
    <row r="15102" spans="1:9" x14ac:dyDescent="0.25">
      <c r="A15102">
        <v>19.659397481932999</v>
      </c>
      <c r="B15102">
        <v>2.0301687400000001E-4</v>
      </c>
      <c r="C15102">
        <f>B15102*$E$2</f>
        <v>1.96520334032E-4</v>
      </c>
      <c r="D15102">
        <f>D15103+C15102</f>
        <v>4.9678896468716234</v>
      </c>
      <c r="F15102">
        <f>(LN($L$2/A15102)/(LN($L$2/$L$3)))^$L$4</f>
        <v>6.1899960889857217</v>
      </c>
      <c r="G15102">
        <f>(1/(1+F15102))*100</f>
        <v>13.908213406845787</v>
      </c>
      <c r="H15102">
        <f>D15102-G15102</f>
        <v>-8.940323759974163</v>
      </c>
      <c r="I15102">
        <f>H15102^2</f>
        <v>79.929388933158549</v>
      </c>
    </row>
    <row r="15103" spans="1:9" x14ac:dyDescent="0.25">
      <c r="A15103">
        <v>19.659397481932999</v>
      </c>
      <c r="B15103">
        <v>7.6695263499999995E-4</v>
      </c>
      <c r="C15103">
        <f>B15103*$E$2</f>
        <v>7.4241015067999993E-4</v>
      </c>
      <c r="D15103">
        <f>D15104+C15103</f>
        <v>4.9676931265375917</v>
      </c>
      <c r="F15103">
        <f>(LN($L$2/A15103)/(LN($L$2/$L$3)))^$L$4</f>
        <v>6.1899960889857217</v>
      </c>
      <c r="G15103">
        <f>(1/(1+F15103))*100</f>
        <v>13.908213406845787</v>
      </c>
      <c r="H15103">
        <f>D15103-G15103</f>
        <v>-8.9405202803081956</v>
      </c>
      <c r="I15103">
        <f>H15103^2</f>
        <v>79.932902882602136</v>
      </c>
    </row>
    <row r="15104" spans="1:9" x14ac:dyDescent="0.25">
      <c r="A15104">
        <v>19.659397481932999</v>
      </c>
      <c r="B15104">
        <v>7.8951006599999995E-4</v>
      </c>
      <c r="C15104">
        <f>B15104*$E$2</f>
        <v>7.642457438879999E-4</v>
      </c>
      <c r="D15104">
        <f>D15105+C15104</f>
        <v>4.9669507163869113</v>
      </c>
      <c r="F15104">
        <f>(LN($L$2/A15104)/(LN($L$2/$L$3)))^$L$4</f>
        <v>6.1899960889857217</v>
      </c>
      <c r="G15104">
        <f>(1/(1+F15104))*100</f>
        <v>13.908213406845787</v>
      </c>
      <c r="H15104">
        <f>D15104-G15104</f>
        <v>-8.9412626904588759</v>
      </c>
      <c r="I15104">
        <f>H15104^2</f>
        <v>79.946178499791898</v>
      </c>
    </row>
    <row r="15105" spans="1:9" x14ac:dyDescent="0.25">
      <c r="A15105">
        <v>19.659397481932999</v>
      </c>
      <c r="B15105">
        <v>2.33093448E-4</v>
      </c>
      <c r="C15105">
        <f>B15105*$E$2</f>
        <v>2.2563445766399999E-4</v>
      </c>
      <c r="D15105">
        <f>D15106+C15105</f>
        <v>4.9661864706430237</v>
      </c>
      <c r="F15105">
        <f>(LN($L$2/A15105)/(LN($L$2/$L$3)))^$L$4</f>
        <v>6.1899960889857217</v>
      </c>
      <c r="G15105">
        <f>(1/(1+F15105))*100</f>
        <v>13.908213406845787</v>
      </c>
      <c r="H15105">
        <f>D15105-G15105</f>
        <v>-8.9420269362027636</v>
      </c>
      <c r="I15105">
        <f>H15105^2</f>
        <v>79.959845727775786</v>
      </c>
    </row>
    <row r="15106" spans="1:9" x14ac:dyDescent="0.25">
      <c r="A15106">
        <v>19.659397481932999</v>
      </c>
      <c r="B15106">
        <v>8.2710578299999998E-4</v>
      </c>
      <c r="C15106">
        <f>B15106*$E$2</f>
        <v>8.0063839794399991E-4</v>
      </c>
      <c r="D15106">
        <f>D15107+C15106</f>
        <v>4.96596083618536</v>
      </c>
      <c r="F15106">
        <f>(LN($L$2/A15106)/(LN($L$2/$L$3)))^$L$4</f>
        <v>6.1899960889857217</v>
      </c>
      <c r="G15106">
        <f>(1/(1+F15106))*100</f>
        <v>13.908213406845787</v>
      </c>
      <c r="H15106">
        <f>D15106-G15106</f>
        <v>-8.9422525706604272</v>
      </c>
      <c r="I15106">
        <f>H15106^2</f>
        <v>79.96388103748302</v>
      </c>
    </row>
    <row r="15107" spans="1:9" x14ac:dyDescent="0.25">
      <c r="A15107">
        <v>19.659397481932999</v>
      </c>
      <c r="B15107">
        <v>2.6317002199999998E-4</v>
      </c>
      <c r="C15107">
        <f>B15107*$E$2</f>
        <v>2.5474858129599995E-4</v>
      </c>
      <c r="D15107">
        <f>D15108+C15107</f>
        <v>4.9651601977874158</v>
      </c>
      <c r="F15107">
        <f>(LN($L$2/A15107)/(LN($L$2/$L$3)))^$L$4</f>
        <v>6.1899960889857217</v>
      </c>
      <c r="G15107">
        <f>(1/(1+F15107))*100</f>
        <v>13.908213406845787</v>
      </c>
      <c r="H15107">
        <f>D15107-G15107</f>
        <v>-8.9430532090583714</v>
      </c>
      <c r="I15107">
        <f>H15107^2</f>
        <v>79.978200700049229</v>
      </c>
    </row>
    <row r="15108" spans="1:9" x14ac:dyDescent="0.25">
      <c r="A15108">
        <v>19.659397481932999</v>
      </c>
      <c r="B15108">
        <v>3.458806E-4</v>
      </c>
      <c r="C15108">
        <f>B15108*$E$2</f>
        <v>3.3481242079999997E-4</v>
      </c>
      <c r="D15108">
        <f>D15109+C15108</f>
        <v>4.9649054492061202</v>
      </c>
      <c r="F15108">
        <f>(LN($L$2/A15108)/(LN($L$2/$L$3)))^$L$4</f>
        <v>6.1899960889857217</v>
      </c>
      <c r="G15108">
        <f>(1/(1+F15108))*100</f>
        <v>13.908213406845787</v>
      </c>
      <c r="H15108">
        <f>D15108-G15108</f>
        <v>-8.9433079576396679</v>
      </c>
      <c r="I15108">
        <f>H15108^2</f>
        <v>79.982757225181004</v>
      </c>
    </row>
    <row r="15109" spans="1:9" x14ac:dyDescent="0.25">
      <c r="A15109">
        <v>19.659397481932999</v>
      </c>
      <c r="B15109">
        <v>2.6317002199999998E-4</v>
      </c>
      <c r="C15109">
        <f>B15109*$E$2</f>
        <v>2.5474858129599995E-4</v>
      </c>
      <c r="D15109">
        <f>D15110+C15109</f>
        <v>4.9645706367853206</v>
      </c>
      <c r="F15109">
        <f>(LN($L$2/A15109)/(LN($L$2/$L$3)))^$L$4</f>
        <v>6.1899960889857217</v>
      </c>
      <c r="G15109">
        <f>(1/(1+F15109))*100</f>
        <v>13.908213406845787</v>
      </c>
      <c r="H15109">
        <f>D15109-G15109</f>
        <v>-8.9436427700604675</v>
      </c>
      <c r="I15109">
        <f>H15109^2</f>
        <v>79.988745998454874</v>
      </c>
    </row>
    <row r="15110" spans="1:9" x14ac:dyDescent="0.25">
      <c r="A15110">
        <v>19.659397481932999</v>
      </c>
      <c r="B15110">
        <v>2.7820830900000002E-4</v>
      </c>
      <c r="C15110">
        <f>B15110*$E$2</f>
        <v>2.6930564311200003E-4</v>
      </c>
      <c r="D15110">
        <f>D15111+C15110</f>
        <v>4.964315888204025</v>
      </c>
      <c r="F15110">
        <f>(LN($L$2/A15110)/(LN($L$2/$L$3)))^$L$4</f>
        <v>6.1899960889857217</v>
      </c>
      <c r="G15110">
        <f>(1/(1+F15110))*100</f>
        <v>13.908213406845787</v>
      </c>
      <c r="H15110">
        <f>D15110-G15110</f>
        <v>-8.9438975186417622</v>
      </c>
      <c r="I15110">
        <f>H15110^2</f>
        <v>79.993302823966275</v>
      </c>
    </row>
    <row r="15111" spans="1:9" x14ac:dyDescent="0.25">
      <c r="A15111">
        <v>19.659397481932999</v>
      </c>
      <c r="B15111">
        <v>4.43629465E-4</v>
      </c>
      <c r="C15111">
        <f>B15111*$E$2</f>
        <v>4.2943332212000001E-4</v>
      </c>
      <c r="D15111">
        <f>D15112+C15111</f>
        <v>4.964046582560913</v>
      </c>
      <c r="F15111">
        <f>(LN($L$2/A15111)/(LN($L$2/$L$3)))^$L$4</f>
        <v>6.1899960889857217</v>
      </c>
      <c r="G15111">
        <f>(1/(1+F15111))*100</f>
        <v>13.908213406845787</v>
      </c>
      <c r="H15111">
        <f>D15111-G15111</f>
        <v>-8.9441668242848742</v>
      </c>
      <c r="I15111">
        <f>H15111^2</f>
        <v>79.998120180638168</v>
      </c>
    </row>
    <row r="15112" spans="1:9" x14ac:dyDescent="0.25">
      <c r="A15112">
        <v>19.659397481932999</v>
      </c>
      <c r="B15112">
        <v>2.48131735E-4</v>
      </c>
      <c r="C15112">
        <f>B15112*$E$2</f>
        <v>2.4019151948000001E-4</v>
      </c>
      <c r="D15112">
        <f>D15113+C15112</f>
        <v>4.963617149238793</v>
      </c>
      <c r="F15112">
        <f>(LN($L$2/A15112)/(LN($L$2/$L$3)))^$L$4</f>
        <v>6.1899960889857217</v>
      </c>
      <c r="G15112">
        <f>(1/(1+F15112))*100</f>
        <v>13.908213406845787</v>
      </c>
      <c r="H15112">
        <f>D15112-G15112</f>
        <v>-8.9445962576069942</v>
      </c>
      <c r="I15112">
        <f>H15112^2</f>
        <v>80.005802211597043</v>
      </c>
    </row>
    <row r="15113" spans="1:9" x14ac:dyDescent="0.25">
      <c r="A15113">
        <v>19.659397481932999</v>
      </c>
      <c r="B15113">
        <v>2.9324659599999999E-4</v>
      </c>
      <c r="C15113">
        <f>B15113*$E$2</f>
        <v>2.8386270492799999E-4</v>
      </c>
      <c r="D15113">
        <f>D15114+C15113</f>
        <v>4.963376957719313</v>
      </c>
      <c r="F15113">
        <f>(LN($L$2/A15113)/(LN($L$2/$L$3)))^$L$4</f>
        <v>6.1899960889857217</v>
      </c>
      <c r="G15113">
        <f>(1/(1+F15113))*100</f>
        <v>13.908213406845787</v>
      </c>
      <c r="H15113">
        <f>D15113-G15113</f>
        <v>-8.9448364491264734</v>
      </c>
      <c r="I15113">
        <f>H15113^2</f>
        <v>80.010099101621492</v>
      </c>
    </row>
    <row r="15114" spans="1:9" x14ac:dyDescent="0.25">
      <c r="A15114">
        <v>19.659397481932999</v>
      </c>
      <c r="B15114">
        <v>2.6317002199999998E-4</v>
      </c>
      <c r="C15114">
        <f>B15114*$E$2</f>
        <v>2.5474858129599995E-4</v>
      </c>
      <c r="D15114">
        <f>D15115+C15114</f>
        <v>4.9630930950143846</v>
      </c>
      <c r="F15114">
        <f>(LN($L$2/A15114)/(LN($L$2/$L$3)))^$L$4</f>
        <v>6.1899960889857217</v>
      </c>
      <c r="G15114">
        <f>(1/(1+F15114))*100</f>
        <v>13.908213406845787</v>
      </c>
      <c r="H15114">
        <f>D15114-G15114</f>
        <v>-8.9451203118314027</v>
      </c>
      <c r="I15114">
        <f>H15114^2</f>
        <v>80.015177393138728</v>
      </c>
    </row>
    <row r="15115" spans="1:9" x14ac:dyDescent="0.25">
      <c r="A15115">
        <v>19.659397481932999</v>
      </c>
      <c r="B15115">
        <v>2.1805516099999999E-4</v>
      </c>
      <c r="C15115">
        <f>B15115*$E$2</f>
        <v>2.1107739584799999E-4</v>
      </c>
      <c r="D15115">
        <f>D15116+C15115</f>
        <v>4.962838346433089</v>
      </c>
      <c r="F15115">
        <f>(LN($L$2/A15115)/(LN($L$2/$L$3)))^$L$4</f>
        <v>6.1899960889857217</v>
      </c>
      <c r="G15115">
        <f>(1/(1+F15115))*100</f>
        <v>13.908213406845787</v>
      </c>
      <c r="H15115">
        <f>D15115-G15115</f>
        <v>-8.9453750604126974</v>
      </c>
      <c r="I15115">
        <f>H15115^2</f>
        <v>80.019734971453474</v>
      </c>
    </row>
    <row r="15116" spans="1:9" x14ac:dyDescent="0.25">
      <c r="A15116">
        <v>19.659397481932999</v>
      </c>
      <c r="B15116">
        <v>1.8045944399999999E-4</v>
      </c>
      <c r="C15116">
        <f>B15116*$E$2</f>
        <v>1.7468474179199999E-4</v>
      </c>
      <c r="D15116">
        <f>D15117+C15116</f>
        <v>4.9626272690372408</v>
      </c>
      <c r="F15116">
        <f>(LN($L$2/A15116)/(LN($L$2/$L$3)))^$L$4</f>
        <v>6.1899960889857217</v>
      </c>
      <c r="G15116">
        <f>(1/(1+F15116))*100</f>
        <v>13.908213406845787</v>
      </c>
      <c r="H15116">
        <f>D15116-G15116</f>
        <v>-8.9455861378085473</v>
      </c>
      <c r="I15116">
        <f>H15116^2</f>
        <v>80.023511348952439</v>
      </c>
    </row>
    <row r="15117" spans="1:9" x14ac:dyDescent="0.25">
      <c r="A15117">
        <v>19.659397481932999</v>
      </c>
      <c r="B15117">
        <v>2.7820830900000002E-4</v>
      </c>
      <c r="C15117">
        <f>B15117*$E$2</f>
        <v>2.6930564311200003E-4</v>
      </c>
      <c r="D15117">
        <f>D15118+C15117</f>
        <v>4.9624525842954492</v>
      </c>
      <c r="F15117">
        <f>(LN($L$2/A15117)/(LN($L$2/$L$3)))^$L$4</f>
        <v>6.1899960889857217</v>
      </c>
      <c r="G15117">
        <f>(1/(1+F15117))*100</f>
        <v>13.908213406845787</v>
      </c>
      <c r="H15117">
        <f>D15117-G15117</f>
        <v>-8.9457608225503371</v>
      </c>
      <c r="I15117">
        <f>H15117^2</f>
        <v>80.02663669427649</v>
      </c>
    </row>
    <row r="15118" spans="1:9" x14ac:dyDescent="0.25">
      <c r="A15118">
        <v>19.659397481932999</v>
      </c>
      <c r="B15118">
        <v>3.7595717400000002E-4</v>
      </c>
      <c r="C15118">
        <f>B15118*$E$2</f>
        <v>3.6392654443200001E-4</v>
      </c>
      <c r="D15118">
        <f>D15119+C15118</f>
        <v>4.9621832786523372</v>
      </c>
      <c r="F15118">
        <f>(LN($L$2/A15118)/(LN($L$2/$L$3)))^$L$4</f>
        <v>6.1899960889857217</v>
      </c>
      <c r="G15118">
        <f>(1/(1+F15118))*100</f>
        <v>13.908213406845787</v>
      </c>
      <c r="H15118">
        <f>D15118-G15118</f>
        <v>-8.9460301281934491</v>
      </c>
      <c r="I15118">
        <f>H15118^2</f>
        <v>80.031455054544907</v>
      </c>
    </row>
    <row r="15119" spans="1:9" x14ac:dyDescent="0.25">
      <c r="A15119">
        <v>19.659397481932999</v>
      </c>
      <c r="B15119">
        <v>5.7897404800000003E-4</v>
      </c>
      <c r="C15119">
        <f>B15119*$E$2</f>
        <v>5.6044687846400004E-4</v>
      </c>
      <c r="D15119">
        <f>D15120+C15119</f>
        <v>4.9618193521079048</v>
      </c>
      <c r="F15119">
        <f>(LN($L$2/A15119)/(LN($L$2/$L$3)))^$L$4</f>
        <v>6.1899960889857217</v>
      </c>
      <c r="G15119">
        <f>(1/(1+F15119))*100</f>
        <v>13.908213406845787</v>
      </c>
      <c r="H15119">
        <f>D15119-G15119</f>
        <v>-8.9463940547378833</v>
      </c>
      <c r="I15119">
        <f>H15119^2</f>
        <v>80.037966582649346</v>
      </c>
    </row>
    <row r="15120" spans="1:9" x14ac:dyDescent="0.25">
      <c r="A15120">
        <v>19.659397481932999</v>
      </c>
      <c r="B15120">
        <v>5.3385918700000004E-4</v>
      </c>
      <c r="C15120">
        <f>B15120*$E$2</f>
        <v>5.1677569301599997E-4</v>
      </c>
      <c r="D15120">
        <f>D15121+C15120</f>
        <v>4.9612589052294407</v>
      </c>
      <c r="F15120">
        <f>(LN($L$2/A15120)/(LN($L$2/$L$3)))^$L$4</f>
        <v>6.1899960889857217</v>
      </c>
      <c r="G15120">
        <f>(1/(1+F15120))*100</f>
        <v>13.908213406845787</v>
      </c>
      <c r="H15120">
        <f>D15120-G15120</f>
        <v>-8.9469545016163465</v>
      </c>
      <c r="I15120">
        <f>H15120^2</f>
        <v>80.047994853993004</v>
      </c>
    </row>
    <row r="15121" spans="1:9" x14ac:dyDescent="0.25">
      <c r="A15121">
        <v>19.659397481932999</v>
      </c>
      <c r="B15121">
        <v>3.3836145699999998E-4</v>
      </c>
      <c r="C15121">
        <f>B15121*$E$2</f>
        <v>3.2753389037599995E-4</v>
      </c>
      <c r="D15121">
        <f>D15122+C15121</f>
        <v>4.9607421295364249</v>
      </c>
      <c r="F15121">
        <f>(LN($L$2/A15121)/(LN($L$2/$L$3)))^$L$4</f>
        <v>6.1899960889857217</v>
      </c>
      <c r="G15121">
        <f>(1/(1+F15121))*100</f>
        <v>13.908213406845787</v>
      </c>
      <c r="H15121">
        <f>D15121-G15121</f>
        <v>-8.9474712773093614</v>
      </c>
      <c r="I15121">
        <f>H15121^2</f>
        <v>80.05724225827602</v>
      </c>
    </row>
    <row r="15122" spans="1:9" x14ac:dyDescent="0.25">
      <c r="A15122">
        <v>19.659397481932999</v>
      </c>
      <c r="B15122">
        <v>3.458806E-4</v>
      </c>
      <c r="C15122">
        <f>B15122*$E$2</f>
        <v>3.3481242079999997E-4</v>
      </c>
      <c r="D15122">
        <f>D15123+C15122</f>
        <v>4.960414595646049</v>
      </c>
      <c r="F15122">
        <f>(LN($L$2/A15122)/(LN($L$2/$L$3)))^$L$4</f>
        <v>6.1899960889857217</v>
      </c>
      <c r="G15122">
        <f>(1/(1+F15122))*100</f>
        <v>13.908213406845787</v>
      </c>
      <c r="H15122">
        <f>D15122-G15122</f>
        <v>-8.9477988111997391</v>
      </c>
      <c r="I15122">
        <f>H15122^2</f>
        <v>80.063103565707465</v>
      </c>
    </row>
    <row r="15123" spans="1:9" x14ac:dyDescent="0.25">
      <c r="A15123">
        <v>19.659397481932999</v>
      </c>
      <c r="B15123">
        <v>3.5339974400000002E-4</v>
      </c>
      <c r="C15123">
        <f>B15123*$E$2</f>
        <v>3.4209095219200002E-4</v>
      </c>
      <c r="D15123">
        <f>D15124+C15123</f>
        <v>4.9600797832252495</v>
      </c>
      <c r="F15123">
        <f>(LN($L$2/A15123)/(LN($L$2/$L$3)))^$L$4</f>
        <v>6.1899960889857217</v>
      </c>
      <c r="G15123">
        <f>(1/(1+F15123))*100</f>
        <v>13.908213406845787</v>
      </c>
      <c r="H15123">
        <f>D15123-G15123</f>
        <v>-8.9481336236205387</v>
      </c>
      <c r="I15123">
        <f>H15123^2</f>
        <v>80.069095346168439</v>
      </c>
    </row>
    <row r="15124" spans="1:9" x14ac:dyDescent="0.25">
      <c r="A15124">
        <v>19.659397481932999</v>
      </c>
      <c r="B15124">
        <v>3.0076573900000001E-4</v>
      </c>
      <c r="C15124">
        <f>B15124*$E$2</f>
        <v>2.9114123535200001E-4</v>
      </c>
      <c r="D15124">
        <f>D15125+C15124</f>
        <v>4.9597376922730572</v>
      </c>
      <c r="F15124">
        <f>(LN($L$2/A15124)/(LN($L$2/$L$3)))^$L$4</f>
        <v>6.1899960889857217</v>
      </c>
      <c r="G15124">
        <f>(1/(1+F15124))*100</f>
        <v>13.908213406845787</v>
      </c>
      <c r="H15124">
        <f>D15124-G15124</f>
        <v>-8.9484757145727301</v>
      </c>
      <c r="I15124">
        <f>H15124^2</f>
        <v>80.075217614297927</v>
      </c>
    </row>
    <row r="15125" spans="1:9" x14ac:dyDescent="0.25">
      <c r="A15125">
        <v>19.659397481932999</v>
      </c>
      <c r="B15125">
        <v>3.5339974400000002E-4</v>
      </c>
      <c r="C15125">
        <f>B15125*$E$2</f>
        <v>3.4209095219200002E-4</v>
      </c>
      <c r="D15125">
        <f>D15126+C15125</f>
        <v>4.959446551037705</v>
      </c>
      <c r="F15125">
        <f>(LN($L$2/A15125)/(LN($L$2/$L$3)))^$L$4</f>
        <v>6.1899960889857217</v>
      </c>
      <c r="G15125">
        <f>(1/(1+F15125))*100</f>
        <v>13.908213406845787</v>
      </c>
      <c r="H15125">
        <f>D15125-G15125</f>
        <v>-8.9487668558080813</v>
      </c>
      <c r="I15125">
        <f>H15125^2</f>
        <v>80.080428239609247</v>
      </c>
    </row>
    <row r="15126" spans="1:9" x14ac:dyDescent="0.25">
      <c r="A15126">
        <v>19.659397481932999</v>
      </c>
      <c r="B15126">
        <v>5.3385918700000004E-4</v>
      </c>
      <c r="C15126">
        <f>B15126*$E$2</f>
        <v>5.1677569301599997E-4</v>
      </c>
      <c r="D15126">
        <f>D15127+C15126</f>
        <v>4.9591044600855128</v>
      </c>
      <c r="F15126">
        <f>(LN($L$2/A15126)/(LN($L$2/$L$3)))^$L$4</f>
        <v>6.1899960889857217</v>
      </c>
      <c r="G15126">
        <f>(1/(1+F15126))*100</f>
        <v>13.908213406845787</v>
      </c>
      <c r="H15126">
        <f>D15126-G15126</f>
        <v>-8.9491089467602745</v>
      </c>
      <c r="I15126">
        <f>H15126^2</f>
        <v>80.086550940984793</v>
      </c>
    </row>
    <row r="15127" spans="1:9" x14ac:dyDescent="0.25">
      <c r="A15127">
        <v>19.659397481932999</v>
      </c>
      <c r="B15127">
        <v>3.3084231300000002E-4</v>
      </c>
      <c r="C15127">
        <f>B15127*$E$2</f>
        <v>3.20255358984E-4</v>
      </c>
      <c r="D15127">
        <f>D15128+C15127</f>
        <v>4.958587684392497</v>
      </c>
      <c r="F15127">
        <f>(LN($L$2/A15127)/(LN($L$2/$L$3)))^$L$4</f>
        <v>6.1899960889857217</v>
      </c>
      <c r="G15127">
        <f>(1/(1+F15127))*100</f>
        <v>13.908213406845787</v>
      </c>
      <c r="H15127">
        <f>D15127-G15127</f>
        <v>-8.9496257224532911</v>
      </c>
      <c r="I15127">
        <f>H15127^2</f>
        <v>80.0958005719976</v>
      </c>
    </row>
    <row r="15128" spans="1:9" x14ac:dyDescent="0.25">
      <c r="A15128">
        <v>19.659397481932999</v>
      </c>
      <c r="B15128">
        <v>3.0828488299999997E-4</v>
      </c>
      <c r="C15128">
        <f>B15128*$E$2</f>
        <v>2.9841976674399996E-4</v>
      </c>
      <c r="D15128">
        <f>D15129+C15128</f>
        <v>4.9582674290335129</v>
      </c>
      <c r="F15128">
        <f>(LN($L$2/A15128)/(LN($L$2/$L$3)))^$L$4</f>
        <v>6.1899960889857217</v>
      </c>
      <c r="G15128">
        <f>(1/(1+F15128))*100</f>
        <v>13.908213406845787</v>
      </c>
      <c r="H15128">
        <f>D15128-G15128</f>
        <v>-8.9499459778122734</v>
      </c>
      <c r="I15128">
        <f>H15128^2</f>
        <v>80.101533005758085</v>
      </c>
    </row>
    <row r="15129" spans="1:9" x14ac:dyDescent="0.25">
      <c r="A15129">
        <v>19.659397481932999</v>
      </c>
      <c r="B15129">
        <v>2.5565087800000002E-4</v>
      </c>
      <c r="C15129">
        <f>B15129*$E$2</f>
        <v>2.47470049904E-4</v>
      </c>
      <c r="D15129">
        <f>D15130+C15129</f>
        <v>4.957969009266769</v>
      </c>
      <c r="F15129">
        <f>(LN($L$2/A15129)/(LN($L$2/$L$3)))^$L$4</f>
        <v>6.1899960889857217</v>
      </c>
      <c r="G15129">
        <f>(1/(1+F15129))*100</f>
        <v>13.908213406845787</v>
      </c>
      <c r="H15129">
        <f>D15129-G15129</f>
        <v>-8.9502443975790182</v>
      </c>
      <c r="I15129">
        <f>H15129^2</f>
        <v>80.106874776394605</v>
      </c>
    </row>
    <row r="15130" spans="1:9" x14ac:dyDescent="0.25">
      <c r="A15130">
        <v>19.659397481932999</v>
      </c>
      <c r="B15130">
        <v>5.1130175700000004E-4</v>
      </c>
      <c r="C15130">
        <f>B15130*$E$2</f>
        <v>4.9494010077599999E-4</v>
      </c>
      <c r="D15130">
        <f>D15131+C15130</f>
        <v>4.9577215392168652</v>
      </c>
      <c r="F15130">
        <f>(LN($L$2/A15130)/(LN($L$2/$L$3)))^$L$4</f>
        <v>6.1899960889857217</v>
      </c>
      <c r="G15130">
        <f>(1/(1+F15130))*100</f>
        <v>13.908213406845787</v>
      </c>
      <c r="H15130">
        <f>D15130-G15130</f>
        <v>-8.9504918676289229</v>
      </c>
      <c r="I15130">
        <f>H15130^2</f>
        <v>80.111304672491485</v>
      </c>
    </row>
    <row r="15131" spans="1:9" x14ac:dyDescent="0.25">
      <c r="A15131">
        <v>19.659397481932999</v>
      </c>
      <c r="B15131">
        <v>2.70689165E-4</v>
      </c>
      <c r="C15131">
        <f>B15131*$E$2</f>
        <v>2.6202711171999997E-4</v>
      </c>
      <c r="D15131">
        <f>D15132+C15131</f>
        <v>4.9572265991160895</v>
      </c>
      <c r="F15131">
        <f>(LN($L$2/A15131)/(LN($L$2/$L$3)))^$L$4</f>
        <v>6.1899960889857217</v>
      </c>
      <c r="G15131">
        <f>(1/(1+F15131))*100</f>
        <v>13.908213406845787</v>
      </c>
      <c r="H15131">
        <f>D15131-G15131</f>
        <v>-8.9509868077296986</v>
      </c>
      <c r="I15131">
        <f>H15131^2</f>
        <v>80.120164832151104</v>
      </c>
    </row>
    <row r="15132" spans="1:9" x14ac:dyDescent="0.25">
      <c r="A15132">
        <v>19.659397481932999</v>
      </c>
      <c r="B15132">
        <v>3.5339974400000002E-4</v>
      </c>
      <c r="C15132">
        <f>B15132*$E$2</f>
        <v>3.4209095219200002E-4</v>
      </c>
      <c r="D15132">
        <f>D15133+C15132</f>
        <v>4.9569645720043694</v>
      </c>
      <c r="F15132">
        <f>(LN($L$2/A15132)/(LN($L$2/$L$3)))^$L$4</f>
        <v>6.1899960889857217</v>
      </c>
      <c r="G15132">
        <f>(1/(1+F15132))*100</f>
        <v>13.908213406845787</v>
      </c>
      <c r="H15132">
        <f>D15132-G15132</f>
        <v>-8.9512488348414188</v>
      </c>
      <c r="I15132">
        <f>H15132^2</f>
        <v>80.124855703249864</v>
      </c>
    </row>
    <row r="15133" spans="1:9" x14ac:dyDescent="0.25">
      <c r="A15133">
        <v>19.659397481932999</v>
      </c>
      <c r="B15133">
        <v>3.458806E-4</v>
      </c>
      <c r="C15133">
        <f>B15133*$E$2</f>
        <v>3.3481242079999997E-4</v>
      </c>
      <c r="D15133">
        <f>D15134+C15133</f>
        <v>4.9566224810521771</v>
      </c>
      <c r="F15133">
        <f>(LN($L$2/A15133)/(LN($L$2/$L$3)))^$L$4</f>
        <v>6.1899960889857217</v>
      </c>
      <c r="G15133">
        <f>(1/(1+F15133))*100</f>
        <v>13.908213406845787</v>
      </c>
      <c r="H15133">
        <f>D15133-G15133</f>
        <v>-8.9515909257936102</v>
      </c>
      <c r="I15133">
        <f>H15133^2</f>
        <v>80.130980102750499</v>
      </c>
    </row>
    <row r="15134" spans="1:9" x14ac:dyDescent="0.25">
      <c r="A15134">
        <v>19.659397481932999</v>
      </c>
      <c r="B15134">
        <v>3.458806E-4</v>
      </c>
      <c r="C15134">
        <f>B15134*$E$2</f>
        <v>3.3481242079999997E-4</v>
      </c>
      <c r="D15134">
        <f>D15135+C15134</f>
        <v>4.9562876686313775</v>
      </c>
      <c r="F15134">
        <f>(LN($L$2/A15134)/(LN($L$2/$L$3)))^$L$4</f>
        <v>6.1899960889857217</v>
      </c>
      <c r="G15134">
        <f>(1/(1+F15134))*100</f>
        <v>13.908213406845787</v>
      </c>
      <c r="H15134">
        <f>D15134-G15134</f>
        <v>-8.9519257382144097</v>
      </c>
      <c r="I15134">
        <f>H15134^2</f>
        <v>80.136974422505602</v>
      </c>
    </row>
    <row r="15135" spans="1:9" x14ac:dyDescent="0.25">
      <c r="A15135">
        <v>19.659397481932999</v>
      </c>
      <c r="B15135">
        <v>4.0603374800000003E-4</v>
      </c>
      <c r="C15135">
        <f>B15135*$E$2</f>
        <v>3.93040668064E-4</v>
      </c>
      <c r="D15135">
        <f>D15136+C15135</f>
        <v>4.9559528562105779</v>
      </c>
      <c r="F15135">
        <f>(LN($L$2/A15135)/(LN($L$2/$L$3)))^$L$4</f>
        <v>6.1899960889857217</v>
      </c>
      <c r="G15135">
        <f>(1/(1+F15135))*100</f>
        <v>13.908213406845787</v>
      </c>
      <c r="H15135">
        <f>D15135-G15135</f>
        <v>-8.9522605506352093</v>
      </c>
      <c r="I15135">
        <f>H15135^2</f>
        <v>80.142968966459421</v>
      </c>
    </row>
    <row r="15136" spans="1:9" x14ac:dyDescent="0.25">
      <c r="A15136">
        <v>19.659397481932999</v>
      </c>
      <c r="B15136">
        <v>3.458806E-4</v>
      </c>
      <c r="C15136">
        <f>B15136*$E$2</f>
        <v>3.3481242079999997E-4</v>
      </c>
      <c r="D15136">
        <f>D15137+C15136</f>
        <v>4.9555598155425136</v>
      </c>
      <c r="F15136">
        <f>(LN($L$2/A15136)/(LN($L$2/$L$3)))^$L$4</f>
        <v>6.1899960889857217</v>
      </c>
      <c r="G15136">
        <f>(1/(1+F15136))*100</f>
        <v>13.908213406845787</v>
      </c>
      <c r="H15136">
        <f>D15136-G15136</f>
        <v>-8.9526535913032745</v>
      </c>
      <c r="I15136">
        <f>H15136^2</f>
        <v>80.150006325875424</v>
      </c>
    </row>
    <row r="15137" spans="1:9" x14ac:dyDescent="0.25">
      <c r="A15137">
        <v>19.659397481932999</v>
      </c>
      <c r="B15137">
        <v>3.2332317000000001E-4</v>
      </c>
      <c r="C15137">
        <f>B15137*$E$2</f>
        <v>3.1297682855999998E-4</v>
      </c>
      <c r="D15137">
        <f>D15138+C15137</f>
        <v>4.955225003121714</v>
      </c>
      <c r="F15137">
        <f>(LN($L$2/A15137)/(LN($L$2/$L$3)))^$L$4</f>
        <v>6.1899960889857217</v>
      </c>
      <c r="G15137">
        <f>(1/(1+F15137))*100</f>
        <v>13.908213406845787</v>
      </c>
      <c r="H15137">
        <f>D15137-G15137</f>
        <v>-8.9529884037240741</v>
      </c>
      <c r="I15137">
        <f>H15137^2</f>
        <v>80.156001357217747</v>
      </c>
    </row>
    <row r="15138" spans="1:9" x14ac:dyDescent="0.25">
      <c r="A15138">
        <v>19.659397481932999</v>
      </c>
      <c r="B15138">
        <v>1.8797858700000001E-4</v>
      </c>
      <c r="C15138">
        <f>B15138*$E$2</f>
        <v>1.81963272216E-4</v>
      </c>
      <c r="D15138">
        <f>D15139+C15138</f>
        <v>4.9549120262931536</v>
      </c>
      <c r="F15138">
        <f>(LN($L$2/A15138)/(LN($L$2/$L$3)))^$L$4</f>
        <v>6.1899960889857217</v>
      </c>
      <c r="G15138">
        <f>(1/(1+F15138))*100</f>
        <v>13.908213406845787</v>
      </c>
      <c r="H15138">
        <f>D15138-G15138</f>
        <v>-8.9533013805526345</v>
      </c>
      <c r="I15138">
        <f>H15138^2</f>
        <v>80.161605611005712</v>
      </c>
    </row>
    <row r="15139" spans="1:9" x14ac:dyDescent="0.25">
      <c r="A15139">
        <v>19.659397481932999</v>
      </c>
      <c r="B15139">
        <v>4.2859117900000002E-4</v>
      </c>
      <c r="C15139">
        <f>B15139*$E$2</f>
        <v>4.1487626127200002E-4</v>
      </c>
      <c r="D15139">
        <f>D15140+C15139</f>
        <v>4.9547300630209374</v>
      </c>
      <c r="F15139">
        <f>(LN($L$2/A15139)/(LN($L$2/$L$3)))^$L$4</f>
        <v>6.1899960889857217</v>
      </c>
      <c r="G15139">
        <f>(1/(1+F15139))*100</f>
        <v>13.908213406845787</v>
      </c>
      <c r="H15139">
        <f>D15139-G15139</f>
        <v>-8.9534833438248498</v>
      </c>
      <c r="I15139">
        <f>H15139^2</f>
        <v>80.164863988149008</v>
      </c>
    </row>
    <row r="15140" spans="1:9" x14ac:dyDescent="0.25">
      <c r="A15140">
        <v>19.659397481932999</v>
      </c>
      <c r="B15140">
        <v>2.9324659599999999E-4</v>
      </c>
      <c r="C15140">
        <f>B15140*$E$2</f>
        <v>2.8386270492799999E-4</v>
      </c>
      <c r="D15140">
        <f>D15141+C15140</f>
        <v>4.9543151867596658</v>
      </c>
      <c r="F15140">
        <f>(LN($L$2/A15140)/(LN($L$2/$L$3)))^$L$4</f>
        <v>6.1899960889857217</v>
      </c>
      <c r="G15140">
        <f>(1/(1+F15140))*100</f>
        <v>13.908213406845787</v>
      </c>
      <c r="H15140">
        <f>D15140-G15140</f>
        <v>-8.9538982200861206</v>
      </c>
      <c r="I15140">
        <f>H15140^2</f>
        <v>80.172293335661394</v>
      </c>
    </row>
    <row r="15141" spans="1:9" x14ac:dyDescent="0.25">
      <c r="A15141">
        <v>19.659397481932999</v>
      </c>
      <c r="B15141">
        <v>1.729403E-4</v>
      </c>
      <c r="C15141">
        <f>B15141*$E$2</f>
        <v>1.6740621039999998E-4</v>
      </c>
      <c r="D15141">
        <f>D15142+C15141</f>
        <v>4.9540313240547373</v>
      </c>
      <c r="F15141">
        <f>(LN($L$2/A15141)/(LN($L$2/$L$3)))^$L$4</f>
        <v>6.1899960889857217</v>
      </c>
      <c r="G15141">
        <f>(1/(1+F15141))*100</f>
        <v>13.908213406845787</v>
      </c>
      <c r="H15141">
        <f>D15141-G15141</f>
        <v>-8.9541820827910499</v>
      </c>
      <c r="I15141">
        <f>H15141^2</f>
        <v>80.177376771776267</v>
      </c>
    </row>
    <row r="15142" spans="1:9" x14ac:dyDescent="0.25">
      <c r="A15142">
        <v>19.659397481932999</v>
      </c>
      <c r="B15142">
        <v>3.68438031E-4</v>
      </c>
      <c r="C15142">
        <f>B15142*$E$2</f>
        <v>3.5664801400799999E-4</v>
      </c>
      <c r="D15142">
        <f>D15143+C15142</f>
        <v>4.9538639178443375</v>
      </c>
      <c r="F15142">
        <f>(LN($L$2/A15142)/(LN($L$2/$L$3)))^$L$4</f>
        <v>6.1899960889857217</v>
      </c>
      <c r="G15142">
        <f>(1/(1+F15142))*100</f>
        <v>13.908213406845787</v>
      </c>
      <c r="H15142">
        <f>D15142-G15142</f>
        <v>-8.9543494890014497</v>
      </c>
      <c r="I15142">
        <f>H15142^2</f>
        <v>80.180374771180524</v>
      </c>
    </row>
    <row r="15143" spans="1:9" x14ac:dyDescent="0.25">
      <c r="A15143">
        <v>19.659397481932999</v>
      </c>
      <c r="B15143">
        <v>2.33093448E-4</v>
      </c>
      <c r="C15143">
        <f>B15143*$E$2</f>
        <v>2.2563445766399999E-4</v>
      </c>
      <c r="D15143">
        <f>D15144+C15143</f>
        <v>4.9535072698303297</v>
      </c>
      <c r="F15143">
        <f>(LN($L$2/A15143)/(LN($L$2/$L$3)))^$L$4</f>
        <v>6.1899960889857217</v>
      </c>
      <c r="G15143">
        <f>(1/(1+F15143))*100</f>
        <v>13.908213406845787</v>
      </c>
      <c r="H15143">
        <f>D15143-G15143</f>
        <v>-8.9547061370154566</v>
      </c>
      <c r="I15143">
        <f>H15143^2</f>
        <v>80.186762000302281</v>
      </c>
    </row>
    <row r="15144" spans="1:9" x14ac:dyDescent="0.25">
      <c r="A15144">
        <v>19.659397481932999</v>
      </c>
      <c r="B15144">
        <v>3.458806E-4</v>
      </c>
      <c r="C15144">
        <f>B15144*$E$2</f>
        <v>3.3481242079999997E-4</v>
      </c>
      <c r="D15144">
        <f>D15145+C15144</f>
        <v>4.9532816353726661</v>
      </c>
      <c r="F15144">
        <f>(LN($L$2/A15144)/(LN($L$2/$L$3)))^$L$4</f>
        <v>6.1899960889857217</v>
      </c>
      <c r="G15144">
        <f>(1/(1+F15144))*100</f>
        <v>13.908213406845787</v>
      </c>
      <c r="H15144">
        <f>D15144-G15144</f>
        <v>-8.9549317714731202</v>
      </c>
      <c r="I15144">
        <f>H15144^2</f>
        <v>80.19080303173871</v>
      </c>
    </row>
    <row r="15145" spans="1:9" x14ac:dyDescent="0.25">
      <c r="A15145">
        <v>19.659397481932999</v>
      </c>
      <c r="B15145">
        <v>3.6091888699999998E-4</v>
      </c>
      <c r="C15145">
        <f>B15145*$E$2</f>
        <v>3.4936948261599999E-4</v>
      </c>
      <c r="D15145">
        <f>D15146+C15145</f>
        <v>4.9529468229518665</v>
      </c>
      <c r="F15145">
        <f>(LN($L$2/A15145)/(LN($L$2/$L$3)))^$L$4</f>
        <v>6.1899960889857217</v>
      </c>
      <c r="G15145">
        <f>(1/(1+F15145))*100</f>
        <v>13.908213406845787</v>
      </c>
      <c r="H15145">
        <f>D15145-G15145</f>
        <v>-8.9552665838939198</v>
      </c>
      <c r="I15145">
        <f>H15145^2</f>
        <v>80.196799588607078</v>
      </c>
    </row>
    <row r="15146" spans="1:9" x14ac:dyDescent="0.25">
      <c r="A15146">
        <v>19.659397481932999</v>
      </c>
      <c r="B15146">
        <v>2.9324659599999999E-4</v>
      </c>
      <c r="C15146">
        <f>B15146*$E$2</f>
        <v>2.8386270492799999E-4</v>
      </c>
      <c r="D15146">
        <f>D15147+C15146</f>
        <v>4.9525974534692505</v>
      </c>
      <c r="F15146">
        <f>(LN($L$2/A15146)/(LN($L$2/$L$3)))^$L$4</f>
        <v>6.1899960889857217</v>
      </c>
      <c r="G15146">
        <f>(1/(1+F15146))*100</f>
        <v>13.908213406845787</v>
      </c>
      <c r="H15146">
        <f>D15146-G15146</f>
        <v>-8.9556159533765367</v>
      </c>
      <c r="I15146">
        <f>H15146^2</f>
        <v>80.203057104372334</v>
      </c>
    </row>
    <row r="15147" spans="1:9" x14ac:dyDescent="0.25">
      <c r="A15147">
        <v>19.659397481932999</v>
      </c>
      <c r="B15147">
        <v>3.1580402599999999E-4</v>
      </c>
      <c r="C15147">
        <f>B15147*$E$2</f>
        <v>3.0569829716799998E-4</v>
      </c>
      <c r="D15147">
        <f>D15148+C15147</f>
        <v>4.9523135907643221</v>
      </c>
      <c r="F15147">
        <f>(LN($L$2/A15147)/(LN($L$2/$L$3)))^$L$4</f>
        <v>6.1899960889857217</v>
      </c>
      <c r="G15147">
        <f>(1/(1+F15147))*100</f>
        <v>13.908213406845787</v>
      </c>
      <c r="H15147">
        <f>D15147-G15147</f>
        <v>-8.955899816081466</v>
      </c>
      <c r="I15147">
        <f>H15147^2</f>
        <v>80.208141515688041</v>
      </c>
    </row>
    <row r="15148" spans="1:9" x14ac:dyDescent="0.25">
      <c r="A15148">
        <v>19.659397481932999</v>
      </c>
      <c r="B15148">
        <v>5.2634004399999997E-4</v>
      </c>
      <c r="C15148">
        <f>B15148*$E$2</f>
        <v>5.094971625919999E-4</v>
      </c>
      <c r="D15148">
        <f>D15149+C15148</f>
        <v>4.9520078924671544</v>
      </c>
      <c r="F15148">
        <f>(LN($L$2/A15148)/(LN($L$2/$L$3)))^$L$4</f>
        <v>6.1899960889857217</v>
      </c>
      <c r="G15148">
        <f>(1/(1+F15148))*100</f>
        <v>13.908213406845787</v>
      </c>
      <c r="H15148">
        <f>D15148-G15148</f>
        <v>-8.9562055143786328</v>
      </c>
      <c r="I15148">
        <f>H15148^2</f>
        <v>80.213617215786229</v>
      </c>
    </row>
    <row r="15149" spans="1:9" x14ac:dyDescent="0.25">
      <c r="A15149">
        <v>19.659397481932999</v>
      </c>
      <c r="B15149">
        <v>3.7595717400000002E-4</v>
      </c>
      <c r="C15149">
        <f>B15149*$E$2</f>
        <v>3.6392654443200001E-4</v>
      </c>
      <c r="D15149">
        <f>D15150+C15149</f>
        <v>4.9514983953045624</v>
      </c>
      <c r="F15149">
        <f>(LN($L$2/A15149)/(LN($L$2/$L$3)))^$L$4</f>
        <v>6.1899960889857217</v>
      </c>
      <c r="G15149">
        <f>(1/(1+F15149))*100</f>
        <v>13.908213406845787</v>
      </c>
      <c r="H15149">
        <f>D15149-G15149</f>
        <v>-8.956715011541224</v>
      </c>
      <c r="I15149">
        <f>H15149^2</f>
        <v>80.222743797967908</v>
      </c>
    </row>
    <row r="15150" spans="1:9" x14ac:dyDescent="0.25">
      <c r="A15150">
        <v>19.659397481932999</v>
      </c>
      <c r="B15150">
        <v>4.3611032199999998E-4</v>
      </c>
      <c r="C15150">
        <f>B15150*$E$2</f>
        <v>4.2215479169599999E-4</v>
      </c>
      <c r="D15150">
        <f>D15151+C15150</f>
        <v>4.95113446876013</v>
      </c>
      <c r="F15150">
        <f>(LN($L$2/A15150)/(LN($L$2/$L$3)))^$L$4</f>
        <v>6.1899960889857217</v>
      </c>
      <c r="G15150">
        <f>(1/(1+F15150))*100</f>
        <v>13.908213406845787</v>
      </c>
      <c r="H15150">
        <f>D15150-G15150</f>
        <v>-8.9570789380856581</v>
      </c>
      <c r="I15150">
        <f>H15150^2</f>
        <v>80.229263103097708</v>
      </c>
    </row>
    <row r="15151" spans="1:9" x14ac:dyDescent="0.25">
      <c r="A15151">
        <v>19.659397481932999</v>
      </c>
      <c r="B15151">
        <v>4.8874432600000005E-4</v>
      </c>
      <c r="C15151">
        <f>B15151*$E$2</f>
        <v>4.7310450756800002E-4</v>
      </c>
      <c r="D15151">
        <f>D15152+C15151</f>
        <v>4.9507123139684337</v>
      </c>
      <c r="F15151">
        <f>(LN($L$2/A15151)/(LN($L$2/$L$3)))^$L$4</f>
        <v>6.1899960889857217</v>
      </c>
      <c r="G15151">
        <f>(1/(1+F15151))*100</f>
        <v>13.908213406845787</v>
      </c>
      <c r="H15151">
        <f>D15151-G15151</f>
        <v>-8.9575010928773544</v>
      </c>
      <c r="I15151">
        <f>H15151^2</f>
        <v>80.236825828899001</v>
      </c>
    </row>
    <row r="15152" spans="1:9" x14ac:dyDescent="0.25">
      <c r="A15152">
        <v>19.659397481932999</v>
      </c>
      <c r="B15152">
        <v>3.3084231300000002E-4</v>
      </c>
      <c r="C15152">
        <f>B15152*$E$2</f>
        <v>3.20255358984E-4</v>
      </c>
      <c r="D15152">
        <f>D15153+C15152</f>
        <v>4.9502392094608654</v>
      </c>
      <c r="F15152">
        <f>(LN($L$2/A15152)/(LN($L$2/$L$3)))^$L$4</f>
        <v>6.1899960889857217</v>
      </c>
      <c r="G15152">
        <f>(1/(1+F15152))*100</f>
        <v>13.908213406845787</v>
      </c>
      <c r="H15152">
        <f>D15152-G15152</f>
        <v>-8.957974197384921</v>
      </c>
      <c r="I15152">
        <f>H15152^2</f>
        <v>80.245301721014016</v>
      </c>
    </row>
    <row r="15153" spans="1:9" x14ac:dyDescent="0.25">
      <c r="A15153">
        <v>19.659397481932999</v>
      </c>
      <c r="B15153">
        <v>4.0603374800000003E-4</v>
      </c>
      <c r="C15153">
        <f>B15153*$E$2</f>
        <v>3.93040668064E-4</v>
      </c>
      <c r="D15153">
        <f>D15154+C15153</f>
        <v>4.9499189541018813</v>
      </c>
      <c r="F15153">
        <f>(LN($L$2/A15153)/(LN($L$2/$L$3)))^$L$4</f>
        <v>6.1899960889857217</v>
      </c>
      <c r="G15153">
        <f>(1/(1+F15153))*100</f>
        <v>13.908213406845787</v>
      </c>
      <c r="H15153">
        <f>D15153-G15153</f>
        <v>-8.9582944527439068</v>
      </c>
      <c r="I15153">
        <f>H15153^2</f>
        <v>80.251039502062255</v>
      </c>
    </row>
    <row r="15154" spans="1:9" x14ac:dyDescent="0.25">
      <c r="A15154">
        <v>19.659397481932999</v>
      </c>
      <c r="B15154">
        <v>3.0076573900000001E-4</v>
      </c>
      <c r="C15154">
        <f>B15154*$E$2</f>
        <v>2.9114123535200001E-4</v>
      </c>
      <c r="D15154">
        <f>D15155+C15154</f>
        <v>4.949525913433817</v>
      </c>
      <c r="F15154">
        <f>(LN($L$2/A15154)/(LN($L$2/$L$3)))^$L$4</f>
        <v>6.1899960889857217</v>
      </c>
      <c r="G15154">
        <f>(1/(1+F15154))*100</f>
        <v>13.908213406845787</v>
      </c>
      <c r="H15154">
        <f>D15154-G15154</f>
        <v>-8.9586874934119702</v>
      </c>
      <c r="I15154">
        <f>H15154^2</f>
        <v>80.258081604616052</v>
      </c>
    </row>
    <row r="15155" spans="1:9" x14ac:dyDescent="0.25">
      <c r="A15155">
        <v>19.659397481932999</v>
      </c>
      <c r="B15155">
        <v>5.0378261299999997E-4</v>
      </c>
      <c r="C15155">
        <f>B15155*$E$2</f>
        <v>4.8766156938399998E-4</v>
      </c>
      <c r="D15155">
        <f>D15156+C15155</f>
        <v>4.9492347721984649</v>
      </c>
      <c r="F15155">
        <f>(LN($L$2/A15155)/(LN($L$2/$L$3)))^$L$4</f>
        <v>6.1899960889857217</v>
      </c>
      <c r="G15155">
        <f>(1/(1+F15155))*100</f>
        <v>13.908213406845787</v>
      </c>
      <c r="H15155">
        <f>D15155-G15155</f>
        <v>-8.9589786346473232</v>
      </c>
      <c r="I15155">
        <f>H15155^2</f>
        <v>80.26329817606721</v>
      </c>
    </row>
    <row r="15156" spans="1:9" x14ac:dyDescent="0.25">
      <c r="A15156">
        <v>19.659397481932999</v>
      </c>
      <c r="B15156">
        <v>5.5641661800000003E-4</v>
      </c>
      <c r="C15156">
        <f>B15156*$E$2</f>
        <v>5.3861128622400005E-4</v>
      </c>
      <c r="D15156">
        <f>D15157+C15156</f>
        <v>4.948747110629081</v>
      </c>
      <c r="F15156">
        <f>(LN($L$2/A15156)/(LN($L$2/$L$3)))^$L$4</f>
        <v>6.1899960889857217</v>
      </c>
      <c r="G15156">
        <f>(1/(1+F15156))*100</f>
        <v>13.908213406845787</v>
      </c>
      <c r="H15156">
        <f>D15156-G15156</f>
        <v>-8.9594662962167071</v>
      </c>
      <c r="I15156">
        <f>H15156^2</f>
        <v>80.272036313043117</v>
      </c>
    </row>
    <row r="15157" spans="1:9" x14ac:dyDescent="0.25">
      <c r="A15157">
        <v>19.659397481932999</v>
      </c>
      <c r="B15157">
        <v>5.41378331E-4</v>
      </c>
      <c r="C15157">
        <f>B15157*$E$2</f>
        <v>5.2405422440800003E-4</v>
      </c>
      <c r="D15157">
        <f>D15158+C15157</f>
        <v>4.948208499342857</v>
      </c>
      <c r="F15157">
        <f>(LN($L$2/A15157)/(LN($L$2/$L$3)))^$L$4</f>
        <v>6.1899960889857217</v>
      </c>
      <c r="G15157">
        <f>(1/(1+F15157))*100</f>
        <v>13.908213406845787</v>
      </c>
      <c r="H15157">
        <f>D15157-G15157</f>
        <v>-8.9600049075029311</v>
      </c>
      <c r="I15157">
        <f>H15157^2</f>
        <v>80.281687942476609</v>
      </c>
    </row>
    <row r="15158" spans="1:9" x14ac:dyDescent="0.25">
      <c r="A15158">
        <v>19.659397481932999</v>
      </c>
      <c r="B15158">
        <v>2.70689165E-4</v>
      </c>
      <c r="C15158">
        <f>B15158*$E$2</f>
        <v>2.6202711171999997E-4</v>
      </c>
      <c r="D15158">
        <f>D15159+C15158</f>
        <v>4.9476844451184494</v>
      </c>
      <c r="F15158">
        <f>(LN($L$2/A15158)/(LN($L$2/$L$3)))^$L$4</f>
        <v>6.1899960889857217</v>
      </c>
      <c r="G15158">
        <f>(1/(1+F15158))*100</f>
        <v>13.908213406845787</v>
      </c>
      <c r="H15158">
        <f>D15158-G15158</f>
        <v>-8.9605289617273378</v>
      </c>
      <c r="I15158">
        <f>H15158^2</f>
        <v>80.291079273954409</v>
      </c>
    </row>
    <row r="15159" spans="1:9" x14ac:dyDescent="0.25">
      <c r="A15159">
        <v>19.659397481932999</v>
      </c>
      <c r="B15159">
        <v>4.5114860900000002E-4</v>
      </c>
      <c r="C15159">
        <f>B15159*$E$2</f>
        <v>4.3671185351200001E-4</v>
      </c>
      <c r="D15159">
        <f>D15160+C15159</f>
        <v>4.9474224180067292</v>
      </c>
      <c r="F15159">
        <f>(LN($L$2/A15159)/(LN($L$2/$L$3)))^$L$4</f>
        <v>6.1899960889857217</v>
      </c>
      <c r="G15159">
        <f>(1/(1+F15159))*100</f>
        <v>13.908213406845787</v>
      </c>
      <c r="H15159">
        <f>D15159-G15159</f>
        <v>-8.960790988839058</v>
      </c>
      <c r="I15159">
        <f>H15159^2</f>
        <v>80.295775145659263</v>
      </c>
    </row>
    <row r="15160" spans="1:9" x14ac:dyDescent="0.25">
      <c r="A15160">
        <v>19.659397481932999</v>
      </c>
      <c r="B15160">
        <v>2.48131735E-4</v>
      </c>
      <c r="C15160">
        <f>B15160*$E$2</f>
        <v>2.4019151948000001E-4</v>
      </c>
      <c r="D15160">
        <f>D15161+C15160</f>
        <v>4.9469857061532174</v>
      </c>
      <c r="F15160">
        <f>(LN($L$2/A15160)/(LN($L$2/$L$3)))^$L$4</f>
        <v>6.1899960889857217</v>
      </c>
      <c r="G15160">
        <f>(1/(1+F15160))*100</f>
        <v>13.908213406845787</v>
      </c>
      <c r="H15160">
        <f>D15160-G15160</f>
        <v>-8.9612277006925698</v>
      </c>
      <c r="I15160">
        <f>H15160^2</f>
        <v>80.303601903659839</v>
      </c>
    </row>
    <row r="15161" spans="1:9" x14ac:dyDescent="0.25">
      <c r="A15161">
        <v>19.659397481932999</v>
      </c>
      <c r="B15161">
        <v>1.6542115700000001E-4</v>
      </c>
      <c r="C15161">
        <f>B15161*$E$2</f>
        <v>1.6012767997599999E-4</v>
      </c>
      <c r="D15161">
        <f>D15162+C15161</f>
        <v>4.9467455146337374</v>
      </c>
      <c r="F15161">
        <f>(LN($L$2/A15161)/(LN($L$2/$L$3)))^$L$4</f>
        <v>6.1899960889857217</v>
      </c>
      <c r="G15161">
        <f>(1/(1+F15161))*100</f>
        <v>13.908213406845787</v>
      </c>
      <c r="H15161">
        <f>D15161-G15161</f>
        <v>-8.961467892212049</v>
      </c>
      <c r="I15161">
        <f>H15161^2</f>
        <v>80.307906783147459</v>
      </c>
    </row>
    <row r="15162" spans="1:9" x14ac:dyDescent="0.25">
      <c r="A15162">
        <v>19.659397481932999</v>
      </c>
      <c r="B15162">
        <v>2.48131735E-4</v>
      </c>
      <c r="C15162">
        <f>B15162*$E$2</f>
        <v>2.4019151948000001E-4</v>
      </c>
      <c r="D15162">
        <f>D15163+C15162</f>
        <v>4.9465853869537613</v>
      </c>
      <c r="F15162">
        <f>(LN($L$2/A15162)/(LN($L$2/$L$3)))^$L$4</f>
        <v>6.1899960889857217</v>
      </c>
      <c r="G15162">
        <f>(1/(1+F15162))*100</f>
        <v>13.908213406845787</v>
      </c>
      <c r="H15162">
        <f>D15162-G15162</f>
        <v>-8.9616280198920251</v>
      </c>
      <c r="I15162">
        <f>H15162^2</f>
        <v>80.310776766913861</v>
      </c>
    </row>
    <row r="15163" spans="1:9" x14ac:dyDescent="0.25">
      <c r="A15163">
        <v>19.659397481932999</v>
      </c>
      <c r="B15163">
        <v>3.3836145699999998E-4</v>
      </c>
      <c r="C15163">
        <f>B15163*$E$2</f>
        <v>3.2753389037599995E-4</v>
      </c>
      <c r="D15163">
        <f>D15164+C15163</f>
        <v>4.9463451954342812</v>
      </c>
      <c r="F15163">
        <f>(LN($L$2/A15163)/(LN($L$2/$L$3)))^$L$4</f>
        <v>6.1899960889857217</v>
      </c>
      <c r="G15163">
        <f>(1/(1+F15163))*100</f>
        <v>13.908213406845787</v>
      </c>
      <c r="H15163">
        <f>D15163-G15163</f>
        <v>-8.961868211411506</v>
      </c>
      <c r="I15163">
        <f>H15163^2</f>
        <v>80.315081838708068</v>
      </c>
    </row>
    <row r="15164" spans="1:9" x14ac:dyDescent="0.25">
      <c r="A15164">
        <v>19.659397481932999</v>
      </c>
      <c r="B15164">
        <v>6.0905062199999999E-4</v>
      </c>
      <c r="C15164">
        <f>B15164*$E$2</f>
        <v>5.8956100209599997E-4</v>
      </c>
      <c r="D15164">
        <f>D15165+C15164</f>
        <v>4.9460176615439053</v>
      </c>
      <c r="F15164">
        <f>(LN($L$2/A15164)/(LN($L$2/$L$3)))^$L$4</f>
        <v>6.1899960889857217</v>
      </c>
      <c r="G15164">
        <f>(1/(1+F15164))*100</f>
        <v>13.908213406845787</v>
      </c>
      <c r="H15164">
        <f>D15164-G15164</f>
        <v>-8.9621957453018819</v>
      </c>
      <c r="I15164">
        <f>H15164^2</f>
        <v>80.32095257710715</v>
      </c>
    </row>
    <row r="15165" spans="1:9" x14ac:dyDescent="0.25">
      <c r="A15165">
        <v>19.659397481932999</v>
      </c>
      <c r="B15165">
        <v>1.5038287E-4</v>
      </c>
      <c r="C15165">
        <f>B15165*$E$2</f>
        <v>1.4557061816E-4</v>
      </c>
      <c r="D15165">
        <f>D15166+C15165</f>
        <v>4.9454281005418093</v>
      </c>
      <c r="F15165">
        <f>(LN($L$2/A15165)/(LN($L$2/$L$3)))^$L$4</f>
        <v>6.1899960889857217</v>
      </c>
      <c r="G15165">
        <f>(1/(1+F15165))*100</f>
        <v>13.908213406845787</v>
      </c>
      <c r="H15165">
        <f>D15165-G15165</f>
        <v>-8.962785306303978</v>
      </c>
      <c r="I15165">
        <f>H15165^2</f>
        <v>80.331520446898494</v>
      </c>
    </row>
    <row r="15166" spans="1:9" x14ac:dyDescent="0.25">
      <c r="A15166">
        <v>19.659397481932999</v>
      </c>
      <c r="B15166">
        <v>2.0301687400000001E-4</v>
      </c>
      <c r="C15166">
        <f>B15166*$E$2</f>
        <v>1.96520334032E-4</v>
      </c>
      <c r="D15166">
        <f>D15167+C15166</f>
        <v>4.9452825299236496</v>
      </c>
      <c r="F15166">
        <f>(LN($L$2/A15166)/(LN($L$2/$L$3)))^$L$4</f>
        <v>6.1899960889857217</v>
      </c>
      <c r="G15166">
        <f>(1/(1+F15166))*100</f>
        <v>13.908213406845787</v>
      </c>
      <c r="H15166">
        <f>D15166-G15166</f>
        <v>-8.9629308769221367</v>
      </c>
      <c r="I15166">
        <f>H15166^2</f>
        <v>80.334129904484229</v>
      </c>
    </row>
    <row r="15167" spans="1:9" x14ac:dyDescent="0.25">
      <c r="A15167">
        <v>19.659397481932999</v>
      </c>
      <c r="B15167">
        <v>6.6920377000000001E-4</v>
      </c>
      <c r="C15167">
        <f>B15167*$E$2</f>
        <v>6.4778924935999995E-4</v>
      </c>
      <c r="D15167">
        <f>D15168+C15167</f>
        <v>4.9450860095896179</v>
      </c>
      <c r="F15167">
        <f>(LN($L$2/A15167)/(LN($L$2/$L$3)))^$L$4</f>
        <v>6.1899960889857217</v>
      </c>
      <c r="G15167">
        <f>(1/(1+F15167))*100</f>
        <v>13.908213406845787</v>
      </c>
      <c r="H15167">
        <f>D15167-G15167</f>
        <v>-8.9631273972561694</v>
      </c>
      <c r="I15167">
        <f>H15167^2</f>
        <v>80.337652739444152</v>
      </c>
    </row>
    <row r="15168" spans="1:9" x14ac:dyDescent="0.25">
      <c r="A15168">
        <v>19.659397481932999</v>
      </c>
      <c r="B15168">
        <v>3.0828488299999997E-4</v>
      </c>
      <c r="C15168">
        <f>B15168*$E$2</f>
        <v>2.9841976674399996E-4</v>
      </c>
      <c r="D15168">
        <f>D15169+C15168</f>
        <v>4.9444382203402579</v>
      </c>
      <c r="F15168">
        <f>(LN($L$2/A15168)/(LN($L$2/$L$3)))^$L$4</f>
        <v>6.1899960889857217</v>
      </c>
      <c r="G15168">
        <f>(1/(1+F15168))*100</f>
        <v>13.908213406845787</v>
      </c>
      <c r="H15168">
        <f>D15168-G15168</f>
        <v>-8.9637751865055293</v>
      </c>
      <c r="I15168">
        <f>H15168^2</f>
        <v>80.349265594212241</v>
      </c>
    </row>
    <row r="15169" spans="1:9" x14ac:dyDescent="0.25">
      <c r="A15169">
        <v>19.659397481932999</v>
      </c>
      <c r="B15169">
        <v>2.7820830900000002E-4</v>
      </c>
      <c r="C15169">
        <f>B15169*$E$2</f>
        <v>2.6930564311200003E-4</v>
      </c>
      <c r="D15169">
        <f>D15170+C15169</f>
        <v>4.944139800573514</v>
      </c>
      <c r="F15169">
        <f>(LN($L$2/A15169)/(LN($L$2/$L$3)))^$L$4</f>
        <v>6.1899960889857217</v>
      </c>
      <c r="G15169">
        <f>(1/(1+F15169))*100</f>
        <v>13.908213406845787</v>
      </c>
      <c r="H15169">
        <f>D15169-G15169</f>
        <v>-8.9640736062722723</v>
      </c>
      <c r="I15169">
        <f>H15169^2</f>
        <v>80.354615618667182</v>
      </c>
    </row>
    <row r="15170" spans="1:9" x14ac:dyDescent="0.25">
      <c r="A15170">
        <v>19.659397481932999</v>
      </c>
      <c r="B15170">
        <v>3.2332317000000001E-4</v>
      </c>
      <c r="C15170">
        <f>B15170*$E$2</f>
        <v>3.1297682855999998E-4</v>
      </c>
      <c r="D15170">
        <f>D15171+C15170</f>
        <v>4.943870494930402</v>
      </c>
      <c r="F15170">
        <f>(LN($L$2/A15170)/(LN($L$2/$L$3)))^$L$4</f>
        <v>6.1899960889857217</v>
      </c>
      <c r="G15170">
        <f>(1/(1+F15170))*100</f>
        <v>13.908213406845787</v>
      </c>
      <c r="H15170">
        <f>D15170-G15170</f>
        <v>-8.9643429119153843</v>
      </c>
      <c r="I15170">
        <f>H15170^2</f>
        <v>80.359443842407586</v>
      </c>
    </row>
    <row r="15171" spans="1:9" x14ac:dyDescent="0.25">
      <c r="A15171">
        <v>19.659397481932999</v>
      </c>
      <c r="B15171">
        <v>4.66186896E-4</v>
      </c>
      <c r="C15171">
        <f>B15171*$E$2</f>
        <v>4.5126891532799998E-4</v>
      </c>
      <c r="D15171">
        <f>D15172+C15171</f>
        <v>4.9435575181018416</v>
      </c>
      <c r="F15171">
        <f>(LN($L$2/A15171)/(LN($L$2/$L$3)))^$L$4</f>
        <v>6.1899960889857217</v>
      </c>
      <c r="G15171">
        <f>(1/(1+F15171))*100</f>
        <v>13.908213406845787</v>
      </c>
      <c r="H15171">
        <f>D15171-G15171</f>
        <v>-8.9646558887439447</v>
      </c>
      <c r="I15171">
        <f>H15171^2</f>
        <v>80.365055203591481</v>
      </c>
    </row>
    <row r="15172" spans="1:9" x14ac:dyDescent="0.25">
      <c r="A15172">
        <v>19.659397481932999</v>
      </c>
      <c r="B15172">
        <v>3.3084231300000002E-4</v>
      </c>
      <c r="C15172">
        <f>B15172*$E$2</f>
        <v>3.20255358984E-4</v>
      </c>
      <c r="D15172">
        <f>D15173+C15172</f>
        <v>4.9431062491865134</v>
      </c>
      <c r="F15172">
        <f>(LN($L$2/A15172)/(LN($L$2/$L$3)))^$L$4</f>
        <v>6.1899960889857217</v>
      </c>
      <c r="G15172">
        <f>(1/(1+F15172))*100</f>
        <v>13.908213406845787</v>
      </c>
      <c r="H15172">
        <f>D15172-G15172</f>
        <v>-8.9651071576592738</v>
      </c>
      <c r="I15172">
        <f>H15172^2</f>
        <v>80.37314634831354</v>
      </c>
    </row>
    <row r="15173" spans="1:9" x14ac:dyDescent="0.25">
      <c r="A15173">
        <v>19.659397481932999</v>
      </c>
      <c r="B15173">
        <v>2.7820830900000002E-4</v>
      </c>
      <c r="C15173">
        <f>B15173*$E$2</f>
        <v>2.6930564311200003E-4</v>
      </c>
      <c r="D15173">
        <f>D15174+C15173</f>
        <v>4.9427859938275294</v>
      </c>
      <c r="F15173">
        <f>(LN($L$2/A15173)/(LN($L$2/$L$3)))^$L$4</f>
        <v>6.1899960889857217</v>
      </c>
      <c r="G15173">
        <f>(1/(1+F15173))*100</f>
        <v>13.908213406845787</v>
      </c>
      <c r="H15173">
        <f>D15173-G15173</f>
        <v>-8.9654274130182579</v>
      </c>
      <c r="I15173">
        <f>H15173^2</f>
        <v>80.378888698099246</v>
      </c>
    </row>
    <row r="15174" spans="1:9" x14ac:dyDescent="0.25">
      <c r="A15174">
        <v>19.659397481932999</v>
      </c>
      <c r="B15174">
        <v>4.0603374800000003E-4</v>
      </c>
      <c r="C15174">
        <f>B15174*$E$2</f>
        <v>3.93040668064E-4</v>
      </c>
      <c r="D15174">
        <f>D15175+C15174</f>
        <v>4.9425166881844174</v>
      </c>
      <c r="F15174">
        <f>(LN($L$2/A15174)/(LN($L$2/$L$3)))^$L$4</f>
        <v>6.1899960889857217</v>
      </c>
      <c r="G15174">
        <f>(1/(1+F15174))*100</f>
        <v>13.908213406845787</v>
      </c>
      <c r="H15174">
        <f>D15174-G15174</f>
        <v>-8.9656967186613699</v>
      </c>
      <c r="I15174">
        <f>H15174^2</f>
        <v>80.38371765101526</v>
      </c>
    </row>
    <row r="15175" spans="1:9" x14ac:dyDescent="0.25">
      <c r="A15175">
        <v>19.659397481932999</v>
      </c>
      <c r="B15175">
        <v>3.5339974400000002E-4</v>
      </c>
      <c r="C15175">
        <f>B15175*$E$2</f>
        <v>3.4209095219200002E-4</v>
      </c>
      <c r="D15175">
        <f>D15176+C15175</f>
        <v>4.942123647516353</v>
      </c>
      <c r="F15175">
        <f>(LN($L$2/A15175)/(LN($L$2/$L$3)))^$L$4</f>
        <v>6.1899960889857217</v>
      </c>
      <c r="G15175">
        <f>(1/(1+F15175))*100</f>
        <v>13.908213406845787</v>
      </c>
      <c r="H15175">
        <f>D15175-G15175</f>
        <v>-8.9660897593294351</v>
      </c>
      <c r="I15175">
        <f>H15175^2</f>
        <v>80.390765572352166</v>
      </c>
    </row>
    <row r="15176" spans="1:9" x14ac:dyDescent="0.25">
      <c r="A15176">
        <v>19.659397481932999</v>
      </c>
      <c r="B15176">
        <v>3.2332317000000001E-4</v>
      </c>
      <c r="C15176">
        <f>B15176*$E$2</f>
        <v>3.1297682855999998E-4</v>
      </c>
      <c r="D15176">
        <f>D15177+C15176</f>
        <v>4.9417815565641607</v>
      </c>
      <c r="F15176">
        <f>(LN($L$2/A15176)/(LN($L$2/$L$3)))^$L$4</f>
        <v>6.1899960889857217</v>
      </c>
      <c r="G15176">
        <f>(1/(1+F15176))*100</f>
        <v>13.908213406845787</v>
      </c>
      <c r="H15176">
        <f>D15176-G15176</f>
        <v>-8.9664318502816265</v>
      </c>
      <c r="I15176">
        <f>H15176^2</f>
        <v>80.396900125744793</v>
      </c>
    </row>
    <row r="15177" spans="1:9" x14ac:dyDescent="0.25">
      <c r="A15177">
        <v>19.659397481932999</v>
      </c>
      <c r="B15177">
        <v>3.9099546099999999E-4</v>
      </c>
      <c r="C15177">
        <f>B15177*$E$2</f>
        <v>3.7848360624799998E-4</v>
      </c>
      <c r="D15177">
        <f>D15178+C15177</f>
        <v>4.9414685797356004</v>
      </c>
      <c r="F15177">
        <f>(LN($L$2/A15177)/(LN($L$2/$L$3)))^$L$4</f>
        <v>6.1899960889857217</v>
      </c>
      <c r="G15177">
        <f>(1/(1+F15177))*100</f>
        <v>13.908213406845787</v>
      </c>
      <c r="H15177">
        <f>D15177-G15177</f>
        <v>-8.9667448271101868</v>
      </c>
      <c r="I15177">
        <f>H15177^2</f>
        <v>80.402512794507288</v>
      </c>
    </row>
    <row r="15178" spans="1:9" x14ac:dyDescent="0.25">
      <c r="A15178">
        <v>19.659397481932999</v>
      </c>
      <c r="B15178">
        <v>2.4061259099999999E-4</v>
      </c>
      <c r="C15178">
        <f>B15178*$E$2</f>
        <v>2.3291298808799998E-4</v>
      </c>
      <c r="D15178">
        <f>D15179+C15178</f>
        <v>4.9410900961293525</v>
      </c>
      <c r="F15178">
        <f>(LN($L$2/A15178)/(LN($L$2/$L$3)))^$L$4</f>
        <v>6.1899960889857217</v>
      </c>
      <c r="G15178">
        <f>(1/(1+F15178))*100</f>
        <v>13.908213406845787</v>
      </c>
      <c r="H15178">
        <f>D15178-G15178</f>
        <v>-8.9671233107164348</v>
      </c>
      <c r="I15178">
        <f>H15178^2</f>
        <v>80.409300469594072</v>
      </c>
    </row>
    <row r="15179" spans="1:9" x14ac:dyDescent="0.25">
      <c r="A15179">
        <v>19.659397481932999</v>
      </c>
      <c r="B15179">
        <v>3.5339974400000002E-4</v>
      </c>
      <c r="C15179">
        <f>B15179*$E$2</f>
        <v>3.4209095219200002E-4</v>
      </c>
      <c r="D15179">
        <f>D15180+C15179</f>
        <v>4.9408571831412642</v>
      </c>
      <c r="F15179">
        <f>(LN($L$2/A15179)/(LN($L$2/$L$3)))^$L$4</f>
        <v>6.1899960889857217</v>
      </c>
      <c r="G15179">
        <f>(1/(1+F15179))*100</f>
        <v>13.908213406845787</v>
      </c>
      <c r="H15179">
        <f>D15179-G15179</f>
        <v>-8.9673562237045239</v>
      </c>
      <c r="I15179">
        <f>H15179^2</f>
        <v>80.413477642812254</v>
      </c>
    </row>
    <row r="15180" spans="1:9" x14ac:dyDescent="0.25">
      <c r="A15180">
        <v>19.659397481932999</v>
      </c>
      <c r="B15180">
        <v>4.5866775199999998E-4</v>
      </c>
      <c r="C15180">
        <f>B15180*$E$2</f>
        <v>4.4399038393599997E-4</v>
      </c>
      <c r="D15180">
        <f>D15181+C15180</f>
        <v>4.9405150921890719</v>
      </c>
      <c r="F15180">
        <f>(LN($L$2/A15180)/(LN($L$2/$L$3)))^$L$4</f>
        <v>6.1899960889857217</v>
      </c>
      <c r="G15180">
        <f>(1/(1+F15180))*100</f>
        <v>13.908213406845787</v>
      </c>
      <c r="H15180">
        <f>D15180-G15180</f>
        <v>-8.9676983146567153</v>
      </c>
      <c r="I15180">
        <f>H15180^2</f>
        <v>80.419613062696897</v>
      </c>
    </row>
    <row r="15181" spans="1:9" x14ac:dyDescent="0.25">
      <c r="A15181">
        <v>19.659397481932999</v>
      </c>
      <c r="B15181">
        <v>2.7820830900000002E-4</v>
      </c>
      <c r="C15181">
        <f>B15181*$E$2</f>
        <v>2.6930564311200003E-4</v>
      </c>
      <c r="D15181">
        <f>D15182+C15181</f>
        <v>4.9400711018051355</v>
      </c>
      <c r="F15181">
        <f>(LN($L$2/A15181)/(LN($L$2/$L$3)))^$L$4</f>
        <v>6.1899960889857217</v>
      </c>
      <c r="G15181">
        <f>(1/(1+F15181))*100</f>
        <v>13.908213406845787</v>
      </c>
      <c r="H15181">
        <f>D15181-G15181</f>
        <v>-8.9681423050406508</v>
      </c>
      <c r="I15181">
        <f>H15181^2</f>
        <v>80.427576403459838</v>
      </c>
    </row>
    <row r="15182" spans="1:9" x14ac:dyDescent="0.25">
      <c r="A15182">
        <v>19.659397481932999</v>
      </c>
      <c r="B15182">
        <v>2.4061259099999999E-4</v>
      </c>
      <c r="C15182">
        <f>B15182*$E$2</f>
        <v>2.3291298808799998E-4</v>
      </c>
      <c r="D15182">
        <f>D15183+C15182</f>
        <v>4.9398017961620235</v>
      </c>
      <c r="F15182">
        <f>(LN($L$2/A15182)/(LN($L$2/$L$3)))^$L$4</f>
        <v>6.1899960889857217</v>
      </c>
      <c r="G15182">
        <f>(1/(1+F15182))*100</f>
        <v>13.908213406845787</v>
      </c>
      <c r="H15182">
        <f>D15182-G15182</f>
        <v>-8.9684116106837628</v>
      </c>
      <c r="I15182">
        <f>H15182^2</f>
        <v>80.432406818647323</v>
      </c>
    </row>
    <row r="15183" spans="1:9" x14ac:dyDescent="0.25">
      <c r="A15183">
        <v>19.659397481932999</v>
      </c>
      <c r="B15183">
        <v>3.3084231300000002E-4</v>
      </c>
      <c r="C15183">
        <f>B15183*$E$2</f>
        <v>3.20255358984E-4</v>
      </c>
      <c r="D15183">
        <f>D15184+C15183</f>
        <v>4.9395688831739353</v>
      </c>
      <c r="F15183">
        <f>(LN($L$2/A15183)/(LN($L$2/$L$3)))^$L$4</f>
        <v>6.1899960889857217</v>
      </c>
      <c r="G15183">
        <f>(1/(1+F15183))*100</f>
        <v>13.908213406845787</v>
      </c>
      <c r="H15183">
        <f>D15183-G15183</f>
        <v>-8.9686445236718519</v>
      </c>
      <c r="I15183">
        <f>H15183^2</f>
        <v>80.436584591989103</v>
      </c>
    </row>
    <row r="15184" spans="1:9" x14ac:dyDescent="0.25">
      <c r="A15184">
        <v>19.659397481932999</v>
      </c>
      <c r="B15184">
        <v>5.3385918700000004E-4</v>
      </c>
      <c r="C15184">
        <f>B15184*$E$2</f>
        <v>5.1677569301599997E-4</v>
      </c>
      <c r="D15184">
        <f>D15185+C15184</f>
        <v>4.9392486278149512</v>
      </c>
      <c r="F15184">
        <f>(LN($L$2/A15184)/(LN($L$2/$L$3)))^$L$4</f>
        <v>6.1899960889857217</v>
      </c>
      <c r="G15184">
        <f>(1/(1+F15184))*100</f>
        <v>13.908213406845787</v>
      </c>
      <c r="H15184">
        <f>D15184-G15184</f>
        <v>-8.968964779030836</v>
      </c>
      <c r="I15184">
        <f>H15184^2</f>
        <v>80.442329207495646</v>
      </c>
    </row>
    <row r="15185" spans="1:9" x14ac:dyDescent="0.25">
      <c r="A15185">
        <v>19.659397481932999</v>
      </c>
      <c r="B15185">
        <v>3.458806E-4</v>
      </c>
      <c r="C15185">
        <f>B15185*$E$2</f>
        <v>3.3481242079999997E-4</v>
      </c>
      <c r="D15185">
        <f>D15186+C15185</f>
        <v>4.9387318521219354</v>
      </c>
      <c r="F15185">
        <f>(LN($L$2/A15185)/(LN($L$2/$L$3)))^$L$4</f>
        <v>6.1899960889857217</v>
      </c>
      <c r="G15185">
        <f>(1/(1+F15185))*100</f>
        <v>13.908213406845787</v>
      </c>
      <c r="H15185">
        <f>D15185-G15185</f>
        <v>-8.9694815547238527</v>
      </c>
      <c r="I15185">
        <f>H15185^2</f>
        <v>80.451599360531418</v>
      </c>
    </row>
    <row r="15186" spans="1:9" x14ac:dyDescent="0.25">
      <c r="A15186">
        <v>19.659397481932999</v>
      </c>
      <c r="B15186">
        <v>2.10536018E-4</v>
      </c>
      <c r="C15186">
        <f>B15186*$E$2</f>
        <v>2.03798865424E-4</v>
      </c>
      <c r="D15186">
        <f>D15187+C15186</f>
        <v>4.9383970397011359</v>
      </c>
      <c r="F15186">
        <f>(LN($L$2/A15186)/(LN($L$2/$L$3)))^$L$4</f>
        <v>6.1899960889857217</v>
      </c>
      <c r="G15186">
        <f>(1/(1+F15186))*100</f>
        <v>13.908213406845787</v>
      </c>
      <c r="H15186">
        <f>D15186-G15186</f>
        <v>-8.9698163671446522</v>
      </c>
      <c r="I15186">
        <f>H15186^2</f>
        <v>80.457605660296082</v>
      </c>
    </row>
    <row r="15187" spans="1:9" x14ac:dyDescent="0.25">
      <c r="A15187">
        <v>19.659397481932999</v>
      </c>
      <c r="B15187">
        <v>2.1805516099999999E-4</v>
      </c>
      <c r="C15187">
        <f>B15187*$E$2</f>
        <v>2.1107739584799999E-4</v>
      </c>
      <c r="D15187">
        <f>D15188+C15187</f>
        <v>4.9381932408357114</v>
      </c>
      <c r="F15187">
        <f>(LN($L$2/A15187)/(LN($L$2/$L$3)))^$L$4</f>
        <v>6.1899960889857217</v>
      </c>
      <c r="G15187">
        <f>(1/(1+F15187))*100</f>
        <v>13.908213406845787</v>
      </c>
      <c r="H15187">
        <f>D15187-G15187</f>
        <v>-8.9700201660100767</v>
      </c>
      <c r="I15187">
        <f>H15187^2</f>
        <v>80.461261778627446</v>
      </c>
    </row>
    <row r="15188" spans="1:9" x14ac:dyDescent="0.25">
      <c r="A15188">
        <v>19.659397481932999</v>
      </c>
      <c r="B15188">
        <v>8.5718235700000004E-4</v>
      </c>
      <c r="C15188">
        <f>B15188*$E$2</f>
        <v>8.2975252157600006E-4</v>
      </c>
      <c r="D15188">
        <f>D15189+C15188</f>
        <v>4.9379821634398633</v>
      </c>
      <c r="F15188">
        <f>(LN($L$2/A15188)/(LN($L$2/$L$3)))^$L$4</f>
        <v>6.1899960889857217</v>
      </c>
      <c r="G15188">
        <f>(1/(1+F15188))*100</f>
        <v>13.908213406845787</v>
      </c>
      <c r="H15188">
        <f>D15188-G15188</f>
        <v>-8.970231243405923</v>
      </c>
      <c r="I15188">
        <f>H15188^2</f>
        <v>80.465048560175774</v>
      </c>
    </row>
    <row r="15189" spans="1:9" x14ac:dyDescent="0.25">
      <c r="A15189">
        <v>19.659397481932999</v>
      </c>
      <c r="B15189">
        <v>1.9549773099999999E-4</v>
      </c>
      <c r="C15189">
        <f>B15189*$E$2</f>
        <v>1.8924180360799998E-4</v>
      </c>
      <c r="D15189">
        <f>D15190+C15189</f>
        <v>4.9371524109182872</v>
      </c>
      <c r="F15189">
        <f>(LN($L$2/A15189)/(LN($L$2/$L$3)))^$L$4</f>
        <v>6.1899960889857217</v>
      </c>
      <c r="G15189">
        <f>(1/(1+F15189))*100</f>
        <v>13.908213406845787</v>
      </c>
      <c r="H15189">
        <f>D15189-G15189</f>
        <v>-8.9710609959275001</v>
      </c>
      <c r="I15189">
        <f>H15189^2</f>
        <v>80.479935392651711</v>
      </c>
    </row>
    <row r="15190" spans="1:9" x14ac:dyDescent="0.25">
      <c r="A15190">
        <v>19.659397481932999</v>
      </c>
      <c r="B15190">
        <v>2.7820830900000002E-4</v>
      </c>
      <c r="C15190">
        <f>B15190*$E$2</f>
        <v>2.6930564311200003E-4</v>
      </c>
      <c r="D15190">
        <f>D15191+C15190</f>
        <v>4.9369631691146791</v>
      </c>
      <c r="F15190">
        <f>(LN($L$2/A15190)/(LN($L$2/$L$3)))^$L$4</f>
        <v>6.1899960889857217</v>
      </c>
      <c r="G15190">
        <f>(1/(1+F15190))*100</f>
        <v>13.908213406845787</v>
      </c>
      <c r="H15190">
        <f>D15190-G15190</f>
        <v>-8.971250237731109</v>
      </c>
      <c r="I15190">
        <f>H15190^2</f>
        <v>80.483330827990486</v>
      </c>
    </row>
    <row r="15191" spans="1:9" x14ac:dyDescent="0.25">
      <c r="A15191">
        <v>19.659397481932999</v>
      </c>
      <c r="B15191">
        <v>3.7595717400000002E-4</v>
      </c>
      <c r="C15191">
        <f>B15191*$E$2</f>
        <v>3.6392654443200001E-4</v>
      </c>
      <c r="D15191">
        <f>D15192+C15191</f>
        <v>4.9366938634715671</v>
      </c>
      <c r="F15191">
        <f>(LN($L$2/A15191)/(LN($L$2/$L$3)))^$L$4</f>
        <v>6.1899960889857217</v>
      </c>
      <c r="G15191">
        <f>(1/(1+F15191))*100</f>
        <v>13.908213406845787</v>
      </c>
      <c r="H15191">
        <f>D15191-G15191</f>
        <v>-8.971519543374221</v>
      </c>
      <c r="I15191">
        <f>H15191^2</f>
        <v>80.488162917145587</v>
      </c>
    </row>
    <row r="15192" spans="1:9" x14ac:dyDescent="0.25">
      <c r="A15192">
        <v>19.659397481932999</v>
      </c>
      <c r="B15192">
        <v>3.8347631799999998E-4</v>
      </c>
      <c r="C15192">
        <f>B15192*$E$2</f>
        <v>3.7120507582399996E-4</v>
      </c>
      <c r="D15192">
        <f>D15193+C15192</f>
        <v>4.9363299369271347</v>
      </c>
      <c r="F15192">
        <f>(LN($L$2/A15192)/(LN($L$2/$L$3)))^$L$4</f>
        <v>6.1899960889857217</v>
      </c>
      <c r="G15192">
        <f>(1/(1+F15192))*100</f>
        <v>13.908213406845787</v>
      </c>
      <c r="H15192">
        <f>D15192-G15192</f>
        <v>-8.9718834699186516</v>
      </c>
      <c r="I15192">
        <f>H15192^2</f>
        <v>80.494692997799547</v>
      </c>
    </row>
    <row r="15193" spans="1:9" x14ac:dyDescent="0.25">
      <c r="A15193">
        <v>19.659397481932999</v>
      </c>
      <c r="B15193">
        <v>4.3611032199999998E-4</v>
      </c>
      <c r="C15193">
        <f>B15193*$E$2</f>
        <v>4.2215479169599999E-4</v>
      </c>
      <c r="D15193">
        <f>D15194+C15193</f>
        <v>4.9359587318513105</v>
      </c>
      <c r="F15193">
        <f>(LN($L$2/A15193)/(LN($L$2/$L$3)))^$L$4</f>
        <v>6.1899960889857217</v>
      </c>
      <c r="G15193">
        <f>(1/(1+F15193))*100</f>
        <v>13.908213406845787</v>
      </c>
      <c r="H15193">
        <f>D15193-G15193</f>
        <v>-8.9722546749944776</v>
      </c>
      <c r="I15193">
        <f>H15193^2</f>
        <v>80.501353952960258</v>
      </c>
    </row>
    <row r="15194" spans="1:9" x14ac:dyDescent="0.25">
      <c r="A15194">
        <v>19.659397481932999</v>
      </c>
      <c r="B15194">
        <v>3.1580402599999999E-4</v>
      </c>
      <c r="C15194">
        <f>B15194*$E$2</f>
        <v>3.0569829716799998E-4</v>
      </c>
      <c r="D15194">
        <f>D15195+C15194</f>
        <v>4.9355365770596142</v>
      </c>
      <c r="F15194">
        <f>(LN($L$2/A15194)/(LN($L$2/$L$3)))^$L$4</f>
        <v>6.1899960889857217</v>
      </c>
      <c r="G15194">
        <f>(1/(1+F15194))*100</f>
        <v>13.908213406845787</v>
      </c>
      <c r="H15194">
        <f>D15194-G15194</f>
        <v>-8.9726768297861739</v>
      </c>
      <c r="I15194">
        <f>H15194^2</f>
        <v>80.508929491781657</v>
      </c>
    </row>
    <row r="15195" spans="1:9" x14ac:dyDescent="0.25">
      <c r="A15195">
        <v>19.659397481932999</v>
      </c>
      <c r="B15195">
        <v>1.8045944399999999E-4</v>
      </c>
      <c r="C15195">
        <f>B15195*$E$2</f>
        <v>1.7468474179199999E-4</v>
      </c>
      <c r="D15195">
        <f>D15196+C15195</f>
        <v>4.9352308787624466</v>
      </c>
      <c r="F15195">
        <f>(LN($L$2/A15195)/(LN($L$2/$L$3)))^$L$4</f>
        <v>6.1899960889857217</v>
      </c>
      <c r="G15195">
        <f>(1/(1+F15195))*100</f>
        <v>13.908213406845787</v>
      </c>
      <c r="H15195">
        <f>D15195-G15195</f>
        <v>-8.9729825280833406</v>
      </c>
      <c r="I15195">
        <f>H15195^2</f>
        <v>80.514415449288904</v>
      </c>
    </row>
    <row r="15196" spans="1:9" x14ac:dyDescent="0.25">
      <c r="A15196">
        <v>19.659397481932999</v>
      </c>
      <c r="B15196">
        <v>2.33093448E-4</v>
      </c>
      <c r="C15196">
        <f>B15196*$E$2</f>
        <v>2.2563445766399999E-4</v>
      </c>
      <c r="D15196">
        <f>D15197+C15196</f>
        <v>4.935056194020655</v>
      </c>
      <c r="F15196">
        <f>(LN($L$2/A15196)/(LN($L$2/$L$3)))^$L$4</f>
        <v>6.1899960889857217</v>
      </c>
      <c r="G15196">
        <f>(1/(1+F15196))*100</f>
        <v>13.908213406845787</v>
      </c>
      <c r="H15196">
        <f>D15196-G15196</f>
        <v>-8.9731572128251322</v>
      </c>
      <c r="I15196">
        <f>H15196^2</f>
        <v>80.517550366075696</v>
      </c>
    </row>
    <row r="15197" spans="1:9" x14ac:dyDescent="0.25">
      <c r="A15197">
        <v>19.659397481932999</v>
      </c>
      <c r="B15197">
        <v>2.5565087800000002E-4</v>
      </c>
      <c r="C15197">
        <f>B15197*$E$2</f>
        <v>2.47470049904E-4</v>
      </c>
      <c r="D15197">
        <f>D15198+C15197</f>
        <v>4.9348305595629913</v>
      </c>
      <c r="F15197">
        <f>(LN($L$2/A15197)/(LN($L$2/$L$3)))^$L$4</f>
        <v>6.1899960889857217</v>
      </c>
      <c r="G15197">
        <f>(1/(1+F15197))*100</f>
        <v>13.908213406845787</v>
      </c>
      <c r="H15197">
        <f>D15197-G15197</f>
        <v>-8.9733828472827959</v>
      </c>
      <c r="I15197">
        <f>H15197^2</f>
        <v>80.521599723909091</v>
      </c>
    </row>
    <row r="15198" spans="1:9" x14ac:dyDescent="0.25">
      <c r="A15198">
        <v>19.659397481932999</v>
      </c>
      <c r="B15198">
        <v>2.8572745199999998E-4</v>
      </c>
      <c r="C15198">
        <f>B15198*$E$2</f>
        <v>2.7658417353599999E-4</v>
      </c>
      <c r="D15198">
        <f>D15199+C15198</f>
        <v>4.9345830895130876</v>
      </c>
      <c r="F15198">
        <f>(LN($L$2/A15198)/(LN($L$2/$L$3)))^$L$4</f>
        <v>6.1899960889857217</v>
      </c>
      <c r="G15198">
        <f>(1/(1+F15198))*100</f>
        <v>13.908213406845787</v>
      </c>
      <c r="H15198">
        <f>D15198-G15198</f>
        <v>-8.9736303173326988</v>
      </c>
      <c r="I15198">
        <f>H15198^2</f>
        <v>80.526041072152552</v>
      </c>
    </row>
    <row r="15199" spans="1:9" x14ac:dyDescent="0.25">
      <c r="A15199">
        <v>19.659397481932999</v>
      </c>
      <c r="B15199">
        <v>3.0076573900000001E-4</v>
      </c>
      <c r="C15199">
        <f>B15199*$E$2</f>
        <v>2.9114123535200001E-4</v>
      </c>
      <c r="D15199">
        <f>D15200+C15199</f>
        <v>4.9343065053395518</v>
      </c>
      <c r="F15199">
        <f>(LN($L$2/A15199)/(LN($L$2/$L$3)))^$L$4</f>
        <v>6.1899960889857217</v>
      </c>
      <c r="G15199">
        <f>(1/(1+F15199))*100</f>
        <v>13.908213406845787</v>
      </c>
      <c r="H15199">
        <f>D15199-G15199</f>
        <v>-8.9739069015062363</v>
      </c>
      <c r="I15199">
        <f>H15199^2</f>
        <v>80.531005076901252</v>
      </c>
    </row>
    <row r="15200" spans="1:9" x14ac:dyDescent="0.25">
      <c r="A15200">
        <v>19.659397481932999</v>
      </c>
      <c r="B15200">
        <v>2.7820830900000002E-4</v>
      </c>
      <c r="C15200">
        <f>B15200*$E$2</f>
        <v>2.6930564311200003E-4</v>
      </c>
      <c r="D15200">
        <f>D15201+C15200</f>
        <v>4.9340153641041997</v>
      </c>
      <c r="F15200">
        <f>(LN($L$2/A15200)/(LN($L$2/$L$3)))^$L$4</f>
        <v>6.1899960889857217</v>
      </c>
      <c r="G15200">
        <f>(1/(1+F15200))*100</f>
        <v>13.908213406845787</v>
      </c>
      <c r="H15200">
        <f>D15200-G15200</f>
        <v>-8.9741980427415875</v>
      </c>
      <c r="I15200">
        <f>H15200^2</f>
        <v>80.53623051034694</v>
      </c>
    </row>
    <row r="15201" spans="1:9" x14ac:dyDescent="0.25">
      <c r="A15201">
        <v>19.659397481932999</v>
      </c>
      <c r="B15201">
        <v>2.33093448E-4</v>
      </c>
      <c r="C15201">
        <f>B15201*$E$2</f>
        <v>2.2563445766399999E-4</v>
      </c>
      <c r="D15201">
        <f>D15202+C15201</f>
        <v>4.9337460584610877</v>
      </c>
      <c r="F15201">
        <f>(LN($L$2/A15201)/(LN($L$2/$L$3)))^$L$4</f>
        <v>6.1899960889857217</v>
      </c>
      <c r="G15201">
        <f>(1/(1+F15201))*100</f>
        <v>13.908213406845787</v>
      </c>
      <c r="H15201">
        <f>D15201-G15201</f>
        <v>-8.9744673483846995</v>
      </c>
      <c r="I15201">
        <f>H15201^2</f>
        <v>80.5410641872231</v>
      </c>
    </row>
    <row r="15202" spans="1:9" x14ac:dyDescent="0.25">
      <c r="A15202">
        <v>19.659397481932999</v>
      </c>
      <c r="B15202">
        <v>1.5038287E-4</v>
      </c>
      <c r="C15202">
        <f>B15202*$E$2</f>
        <v>1.4557061816E-4</v>
      </c>
      <c r="D15202">
        <f>D15203+C15202</f>
        <v>4.9335204240034241</v>
      </c>
      <c r="F15202">
        <f>(LN($L$2/A15202)/(LN($L$2/$L$3)))^$L$4</f>
        <v>6.1899960889857217</v>
      </c>
      <c r="G15202">
        <f>(1/(1+F15202))*100</f>
        <v>13.908213406845787</v>
      </c>
      <c r="H15202">
        <f>D15202-G15202</f>
        <v>-8.9746929828423632</v>
      </c>
      <c r="I15202">
        <f>H15202^2</f>
        <v>80.545114136279949</v>
      </c>
    </row>
    <row r="15203" spans="1:9" x14ac:dyDescent="0.25">
      <c r="A15203">
        <v>19.659397481932999</v>
      </c>
      <c r="B15203">
        <v>2.2557430400000001E-4</v>
      </c>
      <c r="C15203">
        <f>B15203*$E$2</f>
        <v>2.1835592627200001E-4</v>
      </c>
      <c r="D15203">
        <f>D15204+C15203</f>
        <v>4.9333748533852644</v>
      </c>
      <c r="F15203">
        <f>(LN($L$2/A15203)/(LN($L$2/$L$3)))^$L$4</f>
        <v>6.1899960889857217</v>
      </c>
      <c r="G15203">
        <f>(1/(1+F15203))*100</f>
        <v>13.908213406845787</v>
      </c>
      <c r="H15203">
        <f>D15203-G15203</f>
        <v>-8.974838553460522</v>
      </c>
      <c r="I15203">
        <f>H15203^2</f>
        <v>80.547727060681353</v>
      </c>
    </row>
    <row r="15204" spans="1:9" x14ac:dyDescent="0.25">
      <c r="A15204">
        <v>19.659397481932999</v>
      </c>
      <c r="B15204">
        <v>2.1805516099999999E-4</v>
      </c>
      <c r="C15204">
        <f>B15204*$E$2</f>
        <v>2.1107739584799999E-4</v>
      </c>
      <c r="D15204">
        <f>D15205+C15204</f>
        <v>4.9331564974589925</v>
      </c>
      <c r="F15204">
        <f>(LN($L$2/A15204)/(LN($L$2/$L$3)))^$L$4</f>
        <v>6.1899960889857217</v>
      </c>
      <c r="G15204">
        <f>(1/(1+F15204))*100</f>
        <v>13.908213406845787</v>
      </c>
      <c r="H15204">
        <f>D15204-G15204</f>
        <v>-8.9750569093867938</v>
      </c>
      <c r="I15204">
        <f>H15204^2</f>
        <v>80.551646526731631</v>
      </c>
    </row>
    <row r="15205" spans="1:9" x14ac:dyDescent="0.25">
      <c r="A15205">
        <v>19.659397481932999</v>
      </c>
      <c r="B15205">
        <v>1.729403E-4</v>
      </c>
      <c r="C15205">
        <f>B15205*$E$2</f>
        <v>1.6740621039999998E-4</v>
      </c>
      <c r="D15205">
        <f>D15206+C15205</f>
        <v>4.9329454200631444</v>
      </c>
      <c r="F15205">
        <f>(LN($L$2/A15205)/(LN($L$2/$L$3)))^$L$4</f>
        <v>6.1899960889857217</v>
      </c>
      <c r="G15205">
        <f>(1/(1+F15205))*100</f>
        <v>13.908213406845787</v>
      </c>
      <c r="H15205">
        <f>D15205-G15205</f>
        <v>-8.9752679867826437</v>
      </c>
      <c r="I15205">
        <f>H15205^2</f>
        <v>80.555435434565368</v>
      </c>
    </row>
    <row r="15206" spans="1:9" x14ac:dyDescent="0.25">
      <c r="A15206">
        <v>19.659397481932999</v>
      </c>
      <c r="B15206">
        <v>5.8649319199999999E-4</v>
      </c>
      <c r="C15206">
        <f>B15206*$E$2</f>
        <v>5.6772540985599999E-4</v>
      </c>
      <c r="D15206">
        <f>D15207+C15206</f>
        <v>4.9327780138527446</v>
      </c>
      <c r="F15206">
        <f>(LN($L$2/A15206)/(LN($L$2/$L$3)))^$L$4</f>
        <v>6.1899960889857217</v>
      </c>
      <c r="G15206">
        <f>(1/(1+F15206))*100</f>
        <v>13.908213406845787</v>
      </c>
      <c r="H15206">
        <f>D15206-G15206</f>
        <v>-8.9754353929930417</v>
      </c>
      <c r="I15206">
        <f>H15206^2</f>
        <v>80.558440493792162</v>
      </c>
    </row>
    <row r="15207" spans="1:9" x14ac:dyDescent="0.25">
      <c r="A15207">
        <v>19.659397481932999</v>
      </c>
      <c r="B15207">
        <v>3.3836145699999998E-4</v>
      </c>
      <c r="C15207">
        <f>B15207*$E$2</f>
        <v>3.2753389037599995E-4</v>
      </c>
      <c r="D15207">
        <f>D15208+C15207</f>
        <v>4.9322102884428887</v>
      </c>
      <c r="F15207">
        <f>(LN($L$2/A15207)/(LN($L$2/$L$3)))^$L$4</f>
        <v>6.1899960889857217</v>
      </c>
      <c r="G15207">
        <f>(1/(1+F15207))*100</f>
        <v>13.908213406845787</v>
      </c>
      <c r="H15207">
        <f>D15207-G15207</f>
        <v>-8.9760031184028986</v>
      </c>
      <c r="I15207">
        <f>H15207^2</f>
        <v>80.568631981578562</v>
      </c>
    </row>
    <row r="15208" spans="1:9" x14ac:dyDescent="0.25">
      <c r="A15208">
        <v>19.659397481932999</v>
      </c>
      <c r="B15208">
        <v>2.48131735E-4</v>
      </c>
      <c r="C15208">
        <f>B15208*$E$2</f>
        <v>2.4019151948000001E-4</v>
      </c>
      <c r="D15208">
        <f>D15209+C15208</f>
        <v>4.9318827545525128</v>
      </c>
      <c r="F15208">
        <f>(LN($L$2/A15208)/(LN($L$2/$L$3)))^$L$4</f>
        <v>6.1899960889857217</v>
      </c>
      <c r="G15208">
        <f>(1/(1+F15208))*100</f>
        <v>13.908213406845787</v>
      </c>
      <c r="H15208">
        <f>D15208-G15208</f>
        <v>-8.9763306522932744</v>
      </c>
      <c r="I15208">
        <f>H15208^2</f>
        <v>80.5745119792998</v>
      </c>
    </row>
    <row r="15209" spans="1:9" x14ac:dyDescent="0.25">
      <c r="A15209">
        <v>19.659397481932999</v>
      </c>
      <c r="B15209">
        <v>2.10536018E-4</v>
      </c>
      <c r="C15209">
        <f>B15209*$E$2</f>
        <v>2.03798865424E-4</v>
      </c>
      <c r="D15209">
        <f>D15210+C15209</f>
        <v>4.9316425630330327</v>
      </c>
      <c r="F15209">
        <f>(LN($L$2/A15209)/(LN($L$2/$L$3)))^$L$4</f>
        <v>6.1899960889857217</v>
      </c>
      <c r="G15209">
        <f>(1/(1+F15209))*100</f>
        <v>13.908213406845787</v>
      </c>
      <c r="H15209">
        <f>D15209-G15209</f>
        <v>-8.9765708438127554</v>
      </c>
      <c r="I15209">
        <f>H15209^2</f>
        <v>80.578824113989242</v>
      </c>
    </row>
    <row r="15210" spans="1:9" x14ac:dyDescent="0.25">
      <c r="A15210">
        <v>19.659397481932999</v>
      </c>
      <c r="B15210">
        <v>2.9324659599999999E-4</v>
      </c>
      <c r="C15210">
        <f>B15210*$E$2</f>
        <v>2.8386270492799999E-4</v>
      </c>
      <c r="D15210">
        <f>D15211+C15210</f>
        <v>4.9314387641676083</v>
      </c>
      <c r="F15210">
        <f>(LN($L$2/A15210)/(LN($L$2/$L$3)))^$L$4</f>
        <v>6.1899960889857217</v>
      </c>
      <c r="G15210">
        <f>(1/(1+F15210))*100</f>
        <v>13.908213406845787</v>
      </c>
      <c r="H15210">
        <f>D15210-G15210</f>
        <v>-8.9767746426781798</v>
      </c>
      <c r="I15210">
        <f>H15210^2</f>
        <v>80.582482985429962</v>
      </c>
    </row>
    <row r="15211" spans="1:9" x14ac:dyDescent="0.25">
      <c r="A15211">
        <v>19.659397481932999</v>
      </c>
      <c r="B15211">
        <v>2.33093448E-4</v>
      </c>
      <c r="C15211">
        <f>B15211*$E$2</f>
        <v>2.2563445766399999E-4</v>
      </c>
      <c r="D15211">
        <f>D15212+C15211</f>
        <v>4.9311549014626799</v>
      </c>
      <c r="F15211">
        <f>(LN($L$2/A15211)/(LN($L$2/$L$3)))^$L$4</f>
        <v>6.1899960889857217</v>
      </c>
      <c r="G15211">
        <f>(1/(1+F15211))*100</f>
        <v>13.908213406845787</v>
      </c>
      <c r="H15211">
        <f>D15211-G15211</f>
        <v>-8.9770585053831073</v>
      </c>
      <c r="I15211">
        <f>H15211^2</f>
        <v>80.587579409071182</v>
      </c>
    </row>
    <row r="15212" spans="1:9" x14ac:dyDescent="0.25">
      <c r="A15212">
        <v>19.659397481932999</v>
      </c>
      <c r="B15212">
        <v>2.33093448E-4</v>
      </c>
      <c r="C15212">
        <f>B15212*$E$2</f>
        <v>2.2563445766399999E-4</v>
      </c>
      <c r="D15212">
        <f>D15213+C15212</f>
        <v>4.9309292670050162</v>
      </c>
      <c r="F15212">
        <f>(LN($L$2/A15212)/(LN($L$2/$L$3)))^$L$4</f>
        <v>6.1899960889857217</v>
      </c>
      <c r="G15212">
        <f>(1/(1+F15212))*100</f>
        <v>13.908213406845787</v>
      </c>
      <c r="H15212">
        <f>D15212-G15212</f>
        <v>-8.977284139840771</v>
      </c>
      <c r="I15212">
        <f>H15212^2</f>
        <v>80.591630527436649</v>
      </c>
    </row>
    <row r="15213" spans="1:9" x14ac:dyDescent="0.25">
      <c r="A15213">
        <v>19.659397481932999</v>
      </c>
      <c r="B15213">
        <v>3.0076573900000001E-4</v>
      </c>
      <c r="C15213">
        <f>B15213*$E$2</f>
        <v>2.9114123535200001E-4</v>
      </c>
      <c r="D15213">
        <f>D15214+C15213</f>
        <v>4.9307036325473526</v>
      </c>
      <c r="F15213">
        <f>(LN($L$2/A15213)/(LN($L$2/$L$3)))^$L$4</f>
        <v>6.1899960889857217</v>
      </c>
      <c r="G15213">
        <f>(1/(1+F15213))*100</f>
        <v>13.908213406845787</v>
      </c>
      <c r="H15213">
        <f>D15213-G15213</f>
        <v>-8.9775097742984347</v>
      </c>
      <c r="I15213">
        <f>H15213^2</f>
        <v>80.595681747623928</v>
      </c>
    </row>
    <row r="15214" spans="1:9" x14ac:dyDescent="0.25">
      <c r="A15214">
        <v>19.659397481932999</v>
      </c>
      <c r="B15214">
        <v>2.48131735E-4</v>
      </c>
      <c r="C15214">
        <f>B15214*$E$2</f>
        <v>2.4019151948000001E-4</v>
      </c>
      <c r="D15214">
        <f>D15215+C15214</f>
        <v>4.9304124913120004</v>
      </c>
      <c r="F15214">
        <f>(LN($L$2/A15214)/(LN($L$2/$L$3)))^$L$4</f>
        <v>6.1899960889857217</v>
      </c>
      <c r="G15214">
        <f>(1/(1+F15214))*100</f>
        <v>13.908213406845787</v>
      </c>
      <c r="H15214">
        <f>D15214-G15214</f>
        <v>-8.9778009155337877</v>
      </c>
      <c r="I15214">
        <f>H15214^2</f>
        <v>80.600909278959321</v>
      </c>
    </row>
    <row r="15215" spans="1:9" x14ac:dyDescent="0.25">
      <c r="A15215">
        <v>19.659397481932999</v>
      </c>
      <c r="B15215">
        <v>3.8347631799999998E-4</v>
      </c>
      <c r="C15215">
        <f>B15215*$E$2</f>
        <v>3.7120507582399996E-4</v>
      </c>
      <c r="D15215">
        <f>D15216+C15215</f>
        <v>4.9301722997925204</v>
      </c>
      <c r="F15215">
        <f>(LN($L$2/A15215)/(LN($L$2/$L$3)))^$L$4</f>
        <v>6.1899960889857217</v>
      </c>
      <c r="G15215">
        <f>(1/(1+F15215))*100</f>
        <v>13.908213406845787</v>
      </c>
      <c r="H15215">
        <f>D15215-G15215</f>
        <v>-8.9780411070532669</v>
      </c>
      <c r="I15215">
        <f>H15215^2</f>
        <v>80.605222119938247</v>
      </c>
    </row>
    <row r="15216" spans="1:9" x14ac:dyDescent="0.25">
      <c r="A15216">
        <v>19.659397481932999</v>
      </c>
      <c r="B15216">
        <v>4.8122518299999997E-4</v>
      </c>
      <c r="C15216">
        <f>B15216*$E$2</f>
        <v>4.6582597714399994E-4</v>
      </c>
      <c r="D15216">
        <f>D15217+C15216</f>
        <v>4.9298010947166961</v>
      </c>
      <c r="F15216">
        <f>(LN($L$2/A15216)/(LN($L$2/$L$3)))^$L$4</f>
        <v>6.1899960889857217</v>
      </c>
      <c r="G15216">
        <f>(1/(1+F15216))*100</f>
        <v>13.908213406845787</v>
      </c>
      <c r="H15216">
        <f>D15216-G15216</f>
        <v>-8.9784123121290911</v>
      </c>
      <c r="I15216">
        <f>H15216^2</f>
        <v>80.611887646591256</v>
      </c>
    </row>
    <row r="15217" spans="1:9" x14ac:dyDescent="0.25">
      <c r="A15217">
        <v>19.659397481932999</v>
      </c>
      <c r="B15217">
        <v>4.9626347000000001E-4</v>
      </c>
      <c r="C15217">
        <f>B15217*$E$2</f>
        <v>4.8038303896000002E-4</v>
      </c>
      <c r="D15217">
        <f>D15218+C15217</f>
        <v>4.9293352687395524</v>
      </c>
      <c r="F15217">
        <f>(LN($L$2/A15217)/(LN($L$2/$L$3)))^$L$4</f>
        <v>6.1899960889857217</v>
      </c>
      <c r="G15217">
        <f>(1/(1+F15217))*100</f>
        <v>13.908213406845787</v>
      </c>
      <c r="H15217">
        <f>D15217-G15217</f>
        <v>-8.9788781381062357</v>
      </c>
      <c r="I15217">
        <f>H15217^2</f>
        <v>80.620252618962098</v>
      </c>
    </row>
    <row r="15218" spans="1:9" x14ac:dyDescent="0.25">
      <c r="A15218">
        <v>19.659397481932999</v>
      </c>
      <c r="B15218">
        <v>3.458806E-4</v>
      </c>
      <c r="C15218">
        <f>B15218*$E$2</f>
        <v>3.3481242079999997E-4</v>
      </c>
      <c r="D15218">
        <f>D15219+C15218</f>
        <v>4.9288548857005923</v>
      </c>
      <c r="F15218">
        <f>(LN($L$2/A15218)/(LN($L$2/$L$3)))^$L$4</f>
        <v>6.1899960889857217</v>
      </c>
      <c r="G15218">
        <f>(1/(1+F15218))*100</f>
        <v>13.908213406845787</v>
      </c>
      <c r="H15218">
        <f>D15218-G15218</f>
        <v>-8.9793585211451941</v>
      </c>
      <c r="I15218">
        <f>H15218^2</f>
        <v>80.628879451262804</v>
      </c>
    </row>
    <row r="15219" spans="1:9" x14ac:dyDescent="0.25">
      <c r="A15219">
        <v>19.659397481932999</v>
      </c>
      <c r="B15219">
        <v>4.5866775199999998E-4</v>
      </c>
      <c r="C15219">
        <f>B15219*$E$2</f>
        <v>4.4399038393599997E-4</v>
      </c>
      <c r="D15219">
        <f>D15220+C15219</f>
        <v>4.9285200732797927</v>
      </c>
      <c r="F15219">
        <f>(LN($L$2/A15219)/(LN($L$2/$L$3)))^$L$4</f>
        <v>6.1899960889857217</v>
      </c>
      <c r="G15219">
        <f>(1/(1+F15219))*100</f>
        <v>13.908213406845787</v>
      </c>
      <c r="H15219">
        <f>D15219-G15219</f>
        <v>-8.9796933335659936</v>
      </c>
      <c r="I15219">
        <f>H15219^2</f>
        <v>80.634892364889552</v>
      </c>
    </row>
    <row r="15220" spans="1:9" x14ac:dyDescent="0.25">
      <c r="A15220">
        <v>19.659397481932999</v>
      </c>
      <c r="B15220">
        <v>2.70689165E-4</v>
      </c>
      <c r="C15220">
        <f>B15220*$E$2</f>
        <v>2.6202711171999997E-4</v>
      </c>
      <c r="D15220">
        <f>D15221+C15220</f>
        <v>4.9280760828958563</v>
      </c>
      <c r="F15220">
        <f>(LN($L$2/A15220)/(LN($L$2/$L$3)))^$L$4</f>
        <v>6.1899960889857217</v>
      </c>
      <c r="G15220">
        <f>(1/(1+F15220))*100</f>
        <v>13.908213406845787</v>
      </c>
      <c r="H15220">
        <f>D15220-G15220</f>
        <v>-8.9801373239499309</v>
      </c>
      <c r="I15220">
        <f>H15220^2</f>
        <v>80.642866356998624</v>
      </c>
    </row>
    <row r="15221" spans="1:9" x14ac:dyDescent="0.25">
      <c r="A15221">
        <v>19.659397481932999</v>
      </c>
      <c r="B15221">
        <v>2.4061259099999999E-4</v>
      </c>
      <c r="C15221">
        <f>B15221*$E$2</f>
        <v>2.3291298808799998E-4</v>
      </c>
      <c r="D15221">
        <f>D15222+C15221</f>
        <v>4.9278140557841361</v>
      </c>
      <c r="F15221">
        <f>(LN($L$2/A15221)/(LN($L$2/$L$3)))^$L$4</f>
        <v>6.1899960889857217</v>
      </c>
      <c r="G15221">
        <f>(1/(1+F15221))*100</f>
        <v>13.908213406845787</v>
      </c>
      <c r="H15221">
        <f>D15221-G15221</f>
        <v>-8.9803993510616511</v>
      </c>
      <c r="I15221">
        <f>H15221^2</f>
        <v>80.647572504548521</v>
      </c>
    </row>
    <row r="15222" spans="1:9" x14ac:dyDescent="0.25">
      <c r="A15222">
        <v>19.659397481932999</v>
      </c>
      <c r="B15222">
        <v>3.458806E-4</v>
      </c>
      <c r="C15222">
        <f>B15222*$E$2</f>
        <v>3.3481242079999997E-4</v>
      </c>
      <c r="D15222">
        <f>D15223+C15222</f>
        <v>4.9275811427960479</v>
      </c>
      <c r="F15222">
        <f>(LN($L$2/A15222)/(LN($L$2/$L$3)))^$L$4</f>
        <v>6.1899960889857217</v>
      </c>
      <c r="G15222">
        <f>(1/(1+F15222))*100</f>
        <v>13.908213406845787</v>
      </c>
      <c r="H15222">
        <f>D15222-G15222</f>
        <v>-8.9806322640497385</v>
      </c>
      <c r="I15222">
        <f>H15222^2</f>
        <v>80.651755862091136</v>
      </c>
    </row>
    <row r="15223" spans="1:9" x14ac:dyDescent="0.25">
      <c r="A15223">
        <v>19.659397481932999</v>
      </c>
      <c r="B15223">
        <v>3.6091888699999998E-4</v>
      </c>
      <c r="C15223">
        <f>B15223*$E$2</f>
        <v>3.4936948261599999E-4</v>
      </c>
      <c r="D15223">
        <f>D15224+C15223</f>
        <v>4.9272463303752483</v>
      </c>
      <c r="F15223">
        <f>(LN($L$2/A15223)/(LN($L$2/$L$3)))^$L$4</f>
        <v>6.1899960889857217</v>
      </c>
      <c r="G15223">
        <f>(1/(1+F15223))*100</f>
        <v>13.908213406845787</v>
      </c>
      <c r="H15223">
        <f>D15223-G15223</f>
        <v>-8.980967076470538</v>
      </c>
      <c r="I15223">
        <f>H15223^2</f>
        <v>80.657769628647756</v>
      </c>
    </row>
    <row r="15224" spans="1:9" x14ac:dyDescent="0.25">
      <c r="A15224">
        <v>19.659397481932999</v>
      </c>
      <c r="B15224">
        <v>4.2859117900000002E-4</v>
      </c>
      <c r="C15224">
        <f>B15224*$E$2</f>
        <v>4.1487626127200002E-4</v>
      </c>
      <c r="D15224">
        <f>D15225+C15224</f>
        <v>4.9268969608926323</v>
      </c>
      <c r="F15224">
        <f>(LN($L$2/A15224)/(LN($L$2/$L$3)))^$L$4</f>
        <v>6.1899960889857217</v>
      </c>
      <c r="G15224">
        <f>(1/(1+F15224))*100</f>
        <v>13.908213406845787</v>
      </c>
      <c r="H15224">
        <f>D15224-G15224</f>
        <v>-8.9813164459531549</v>
      </c>
      <c r="I15224">
        <f>H15224^2</f>
        <v>80.664045102348609</v>
      </c>
    </row>
    <row r="15225" spans="1:9" x14ac:dyDescent="0.25">
      <c r="A15225">
        <v>19.659397481932999</v>
      </c>
      <c r="B15225">
        <v>3.458806E-4</v>
      </c>
      <c r="C15225">
        <f>B15225*$E$2</f>
        <v>3.3481242079999997E-4</v>
      </c>
      <c r="D15225">
        <f>D15226+C15225</f>
        <v>4.9264820846313606</v>
      </c>
      <c r="F15225">
        <f>(LN($L$2/A15225)/(LN($L$2/$L$3)))^$L$4</f>
        <v>6.1899960889857217</v>
      </c>
      <c r="G15225">
        <f>(1/(1+F15225))*100</f>
        <v>13.908213406845787</v>
      </c>
      <c r="H15225">
        <f>D15225-G15225</f>
        <v>-8.9817313222144257</v>
      </c>
      <c r="I15225">
        <f>H15225^2</f>
        <v>80.671497544447689</v>
      </c>
    </row>
    <row r="15226" spans="1:9" x14ac:dyDescent="0.25">
      <c r="A15226">
        <v>19.659397481932999</v>
      </c>
      <c r="B15226">
        <v>3.9851460500000001E-4</v>
      </c>
      <c r="C15226">
        <f>B15226*$E$2</f>
        <v>3.8576213763999998E-4</v>
      </c>
      <c r="D15226">
        <f>D15227+C15226</f>
        <v>4.926147272210561</v>
      </c>
      <c r="F15226">
        <f>(LN($L$2/A15226)/(LN($L$2/$L$3)))^$L$4</f>
        <v>6.1899960889857217</v>
      </c>
      <c r="G15226">
        <f>(1/(1+F15226))*100</f>
        <v>13.908213406845787</v>
      </c>
      <c r="H15226">
        <f>D15226-G15226</f>
        <v>-8.9820661346352253</v>
      </c>
      <c r="I15226">
        <f>H15226^2</f>
        <v>80.67751204696097</v>
      </c>
    </row>
    <row r="15227" spans="1:9" x14ac:dyDescent="0.25">
      <c r="A15227">
        <v>19.659397481932999</v>
      </c>
      <c r="B15227">
        <v>2.7820830900000002E-4</v>
      </c>
      <c r="C15227">
        <f>B15227*$E$2</f>
        <v>2.6930564311200003E-4</v>
      </c>
      <c r="D15227">
        <f>D15228+C15227</f>
        <v>4.9257615100729213</v>
      </c>
      <c r="F15227">
        <f>(LN($L$2/A15227)/(LN($L$2/$L$3)))^$L$4</f>
        <v>6.1899960889857217</v>
      </c>
      <c r="G15227">
        <f>(1/(1+F15227))*100</f>
        <v>13.908213406845787</v>
      </c>
      <c r="H15227">
        <f>D15227-G15227</f>
        <v>-8.982451896772865</v>
      </c>
      <c r="I15227">
        <f>H15227^2</f>
        <v>80.68444207783844</v>
      </c>
    </row>
    <row r="15228" spans="1:9" x14ac:dyDescent="0.25">
      <c r="A15228">
        <v>19.659397481932999</v>
      </c>
      <c r="B15228">
        <v>4.3611032199999998E-4</v>
      </c>
      <c r="C15228">
        <f>B15228*$E$2</f>
        <v>4.2215479169599999E-4</v>
      </c>
      <c r="D15228">
        <f>D15229+C15228</f>
        <v>4.9254922044298093</v>
      </c>
      <c r="F15228">
        <f>(LN($L$2/A15228)/(LN($L$2/$L$3)))^$L$4</f>
        <v>6.1899960889857217</v>
      </c>
      <c r="G15228">
        <f>(1/(1+F15228))*100</f>
        <v>13.908213406845787</v>
      </c>
      <c r="H15228">
        <f>D15228-G15228</f>
        <v>-8.982721202415977</v>
      </c>
      <c r="I15228">
        <f>H15228^2</f>
        <v>80.689280200333542</v>
      </c>
    </row>
    <row r="15229" spans="1:9" x14ac:dyDescent="0.25">
      <c r="A15229">
        <v>19.659397481932999</v>
      </c>
      <c r="B15229">
        <v>3.9099546099999999E-4</v>
      </c>
      <c r="C15229">
        <f>B15229*$E$2</f>
        <v>3.7848360624799998E-4</v>
      </c>
      <c r="D15229">
        <f>D15230+C15229</f>
        <v>4.925070049638113</v>
      </c>
      <c r="F15229">
        <f>(LN($L$2/A15229)/(LN($L$2/$L$3)))^$L$4</f>
        <v>6.1899960889857217</v>
      </c>
      <c r="G15229">
        <f>(1/(1+F15229))*100</f>
        <v>13.908213406845787</v>
      </c>
      <c r="H15229">
        <f>D15229-G15229</f>
        <v>-8.9831433572076733</v>
      </c>
      <c r="I15229">
        <f>H15229^2</f>
        <v>80.69686457614435</v>
      </c>
    </row>
    <row r="15230" spans="1:9" x14ac:dyDescent="0.25">
      <c r="A15230">
        <v>19.659397481932999</v>
      </c>
      <c r="B15230">
        <v>6.8424205700000004E-4</v>
      </c>
      <c r="C15230">
        <f>B15230*$E$2</f>
        <v>6.6234631117599997E-4</v>
      </c>
      <c r="D15230">
        <f>D15231+C15230</f>
        <v>4.9246915660318651</v>
      </c>
      <c r="F15230">
        <f>(LN($L$2/A15230)/(LN($L$2/$L$3)))^$L$4</f>
        <v>6.1899960889857217</v>
      </c>
      <c r="G15230">
        <f>(1/(1+F15230))*100</f>
        <v>13.908213406845787</v>
      </c>
      <c r="H15230">
        <f>D15230-G15230</f>
        <v>-8.9835218408139212</v>
      </c>
      <c r="I15230">
        <f>H15230^2</f>
        <v>80.703664664380739</v>
      </c>
    </row>
    <row r="15231" spans="1:9" x14ac:dyDescent="0.25">
      <c r="A15231">
        <v>19.659397481932999</v>
      </c>
      <c r="B15231">
        <v>2.48131735E-4</v>
      </c>
      <c r="C15231">
        <f>B15231*$E$2</f>
        <v>2.4019151948000001E-4</v>
      </c>
      <c r="D15231">
        <f>D15232+C15231</f>
        <v>4.9240292197206887</v>
      </c>
      <c r="F15231">
        <f>(LN($L$2/A15231)/(LN($L$2/$L$3)))^$L$4</f>
        <v>6.1899960889857217</v>
      </c>
      <c r="G15231">
        <f>(1/(1+F15231))*100</f>
        <v>13.908213406845787</v>
      </c>
      <c r="H15231">
        <f>D15231-G15231</f>
        <v>-8.9841841871250985</v>
      </c>
      <c r="I15231">
        <f>H15231^2</f>
        <v>80.715565508188661</v>
      </c>
    </row>
    <row r="15232" spans="1:9" x14ac:dyDescent="0.25">
      <c r="A15232">
        <v>19.659397481932999</v>
      </c>
      <c r="B15232">
        <v>4.0603374800000003E-4</v>
      </c>
      <c r="C15232">
        <f>B15232*$E$2</f>
        <v>3.93040668064E-4</v>
      </c>
      <c r="D15232">
        <f>D15233+C15232</f>
        <v>4.9237890282012087</v>
      </c>
      <c r="F15232">
        <f>(LN($L$2/A15232)/(LN($L$2/$L$3)))^$L$4</f>
        <v>6.1899960889857217</v>
      </c>
      <c r="G15232">
        <f>(1/(1+F15232))*100</f>
        <v>13.908213406845787</v>
      </c>
      <c r="H15232">
        <f>D15232-G15232</f>
        <v>-8.9844243786445794</v>
      </c>
      <c r="I15232">
        <f>H15232^2</f>
        <v>80.719881415583032</v>
      </c>
    </row>
    <row r="15233" spans="1:9" x14ac:dyDescent="0.25">
      <c r="A15233">
        <v>19.659397481932999</v>
      </c>
      <c r="B15233">
        <v>3.8347631799999998E-4</v>
      </c>
      <c r="C15233">
        <f>B15233*$E$2</f>
        <v>3.7120507582399996E-4</v>
      </c>
      <c r="D15233">
        <f>D15234+C15233</f>
        <v>4.9233959875331443</v>
      </c>
      <c r="F15233">
        <f>(LN($L$2/A15233)/(LN($L$2/$L$3)))^$L$4</f>
        <v>6.1899960889857217</v>
      </c>
      <c r="G15233">
        <f>(1/(1+F15233))*100</f>
        <v>13.908213406845787</v>
      </c>
      <c r="H15233">
        <f>D15233-G15233</f>
        <v>-8.9848174193126429</v>
      </c>
      <c r="I15233">
        <f>H15233^2</f>
        <v>80.726944058383907</v>
      </c>
    </row>
    <row r="15234" spans="1:9" x14ac:dyDescent="0.25">
      <c r="A15234">
        <v>19.659397481932999</v>
      </c>
      <c r="B15234">
        <v>2.5565087800000002E-4</v>
      </c>
      <c r="C15234">
        <f>B15234*$E$2</f>
        <v>2.47470049904E-4</v>
      </c>
      <c r="D15234">
        <f>D15235+C15234</f>
        <v>4.9230247824573201</v>
      </c>
      <c r="F15234">
        <f>(LN($L$2/A15234)/(LN($L$2/$L$3)))^$L$4</f>
        <v>6.1899960889857217</v>
      </c>
      <c r="G15234">
        <f>(1/(1+F15234))*100</f>
        <v>13.908213406845787</v>
      </c>
      <c r="H15234">
        <f>D15234-G15234</f>
        <v>-8.9851886243884671</v>
      </c>
      <c r="I15234">
        <f>H15234^2</f>
        <v>80.733614615839912</v>
      </c>
    </row>
    <row r="15235" spans="1:9" x14ac:dyDescent="0.25">
      <c r="A15235">
        <v>19.659397481932999</v>
      </c>
      <c r="B15235">
        <v>4.0603374800000003E-4</v>
      </c>
      <c r="C15235">
        <f>B15235*$E$2</f>
        <v>3.93040668064E-4</v>
      </c>
      <c r="D15235">
        <f>D15236+C15235</f>
        <v>4.9227773124074163</v>
      </c>
      <c r="F15235">
        <f>(LN($L$2/A15235)/(LN($L$2/$L$3)))^$L$4</f>
        <v>6.1899960889857217</v>
      </c>
      <c r="G15235">
        <f>(1/(1+F15235))*100</f>
        <v>13.908213406845787</v>
      </c>
      <c r="H15235">
        <f>D15235-G15235</f>
        <v>-8.98543609443837</v>
      </c>
      <c r="I15235">
        <f>H15235^2</f>
        <v>80.738061807235866</v>
      </c>
    </row>
    <row r="15236" spans="1:9" x14ac:dyDescent="0.25">
      <c r="A15236">
        <v>19.659397481932999</v>
      </c>
      <c r="B15236">
        <v>3.0828488299999997E-4</v>
      </c>
      <c r="C15236">
        <f>B15236*$E$2</f>
        <v>2.9841976674399996E-4</v>
      </c>
      <c r="D15236">
        <f>D15237+C15236</f>
        <v>4.922384271739352</v>
      </c>
      <c r="F15236">
        <f>(LN($L$2/A15236)/(LN($L$2/$L$3)))^$L$4</f>
        <v>6.1899960889857217</v>
      </c>
      <c r="G15236">
        <f>(1/(1+F15236))*100</f>
        <v>13.908213406845787</v>
      </c>
      <c r="H15236">
        <f>D15236-G15236</f>
        <v>-8.9858291351064352</v>
      </c>
      <c r="I15236">
        <f>H15236^2</f>
        <v>80.745125245327671</v>
      </c>
    </row>
    <row r="15237" spans="1:9" x14ac:dyDescent="0.25">
      <c r="A15237">
        <v>19.659397481932999</v>
      </c>
      <c r="B15237">
        <v>3.1580402599999999E-4</v>
      </c>
      <c r="C15237">
        <f>B15237*$E$2</f>
        <v>3.0569829716799998E-4</v>
      </c>
      <c r="D15237">
        <f>D15238+C15237</f>
        <v>4.9220858519726081</v>
      </c>
      <c r="F15237">
        <f>(LN($L$2/A15237)/(LN($L$2/$L$3)))^$L$4</f>
        <v>6.1899960889857217</v>
      </c>
      <c r="G15237">
        <f>(1/(1+F15237))*100</f>
        <v>13.908213406845787</v>
      </c>
      <c r="H15237">
        <f>D15237-G15237</f>
        <v>-8.9861275548731783</v>
      </c>
      <c r="I15237">
        <f>H15237^2</f>
        <v>80.750488432451007</v>
      </c>
    </row>
    <row r="15238" spans="1:9" x14ac:dyDescent="0.25">
      <c r="A15238">
        <v>19.659397481932999</v>
      </c>
      <c r="B15238">
        <v>2.48131735E-4</v>
      </c>
      <c r="C15238">
        <f>B15238*$E$2</f>
        <v>2.4019151948000001E-4</v>
      </c>
      <c r="D15238">
        <f>D15239+C15238</f>
        <v>4.9217801536754404</v>
      </c>
      <c r="F15238">
        <f>(LN($L$2/A15238)/(LN($L$2/$L$3)))^$L$4</f>
        <v>6.1899960889857217</v>
      </c>
      <c r="G15238">
        <f>(1/(1+F15238))*100</f>
        <v>13.908213406845787</v>
      </c>
      <c r="H15238">
        <f>D15238-G15238</f>
        <v>-8.9864332531703468</v>
      </c>
      <c r="I15238">
        <f>H15238^2</f>
        <v>80.755982613685788</v>
      </c>
    </row>
    <row r="15239" spans="1:9" x14ac:dyDescent="0.25">
      <c r="A15239">
        <v>19.659397481932999</v>
      </c>
      <c r="B15239">
        <v>5.8649319199999999E-4</v>
      </c>
      <c r="C15239">
        <f>B15239*$E$2</f>
        <v>5.6772540985599999E-4</v>
      </c>
      <c r="D15239">
        <f>D15240+C15239</f>
        <v>4.9215399621559603</v>
      </c>
      <c r="F15239">
        <f>(LN($L$2/A15239)/(LN($L$2/$L$3)))^$L$4</f>
        <v>6.1899960889857217</v>
      </c>
      <c r="G15239">
        <f>(1/(1+F15239))*100</f>
        <v>13.908213406845787</v>
      </c>
      <c r="H15239">
        <f>D15239-G15239</f>
        <v>-8.9866734446898278</v>
      </c>
      <c r="I15239">
        <f>H15239^2</f>
        <v>80.76029960149333</v>
      </c>
    </row>
    <row r="15240" spans="1:9" x14ac:dyDescent="0.25">
      <c r="A15240">
        <v>19.659397481932999</v>
      </c>
      <c r="B15240">
        <v>3.0828488299999997E-4</v>
      </c>
      <c r="C15240">
        <f>B15240*$E$2</f>
        <v>2.9841976674399996E-4</v>
      </c>
      <c r="D15240">
        <f>D15241+C15240</f>
        <v>4.9209722367461044</v>
      </c>
      <c r="F15240">
        <f>(LN($L$2/A15240)/(LN($L$2/$L$3)))^$L$4</f>
        <v>6.1899960889857217</v>
      </c>
      <c r="G15240">
        <f>(1/(1+F15240))*100</f>
        <v>13.908213406845787</v>
      </c>
      <c r="H15240">
        <f>D15240-G15240</f>
        <v>-8.9872411700996828</v>
      </c>
      <c r="I15240">
        <f>H15240^2</f>
        <v>80.77050384953472</v>
      </c>
    </row>
    <row r="15241" spans="1:9" x14ac:dyDescent="0.25">
      <c r="A15241">
        <v>19.659397481932999</v>
      </c>
      <c r="B15241">
        <v>4.1355289199999999E-4</v>
      </c>
      <c r="C15241">
        <f>B15241*$E$2</f>
        <v>4.00319199456E-4</v>
      </c>
      <c r="D15241">
        <f>D15242+C15241</f>
        <v>4.9206738169793605</v>
      </c>
      <c r="F15241">
        <f>(LN($L$2/A15241)/(LN($L$2/$L$3)))^$L$4</f>
        <v>6.1899960889857217</v>
      </c>
      <c r="G15241">
        <f>(1/(1+F15241))*100</f>
        <v>13.908213406845787</v>
      </c>
      <c r="H15241">
        <f>D15241-G15241</f>
        <v>-8.9875395898664259</v>
      </c>
      <c r="I15241">
        <f>H15241^2</f>
        <v>80.775867879416367</v>
      </c>
    </row>
    <row r="15242" spans="1:9" x14ac:dyDescent="0.25">
      <c r="A15242">
        <v>19.659397481932999</v>
      </c>
      <c r="B15242">
        <v>2.7820830900000002E-4</v>
      </c>
      <c r="C15242">
        <f>B15242*$E$2</f>
        <v>2.6930564311200003E-4</v>
      </c>
      <c r="D15242">
        <f>D15243+C15242</f>
        <v>4.9202734977799043</v>
      </c>
      <c r="F15242">
        <f>(LN($L$2/A15242)/(LN($L$2/$L$3)))^$L$4</f>
        <v>6.1899960889857217</v>
      </c>
      <c r="G15242">
        <f>(1/(1+F15242))*100</f>
        <v>13.908213406845787</v>
      </c>
      <c r="H15242">
        <f>D15242-G15242</f>
        <v>-8.9879399090658829</v>
      </c>
      <c r="I15242">
        <f>H15242^2</f>
        <v>80.783063808979236</v>
      </c>
    </row>
    <row r="15243" spans="1:9" x14ac:dyDescent="0.25">
      <c r="A15243">
        <v>19.659397481932999</v>
      </c>
      <c r="B15243">
        <v>2.0301687400000001E-4</v>
      </c>
      <c r="C15243">
        <f>B15243*$E$2</f>
        <v>1.96520334032E-4</v>
      </c>
      <c r="D15243">
        <f>D15244+C15243</f>
        <v>4.9200041921367923</v>
      </c>
      <c r="F15243">
        <f>(LN($L$2/A15243)/(LN($L$2/$L$3)))^$L$4</f>
        <v>6.1899960889857217</v>
      </c>
      <c r="G15243">
        <f>(1/(1+F15243))*100</f>
        <v>13.908213406845787</v>
      </c>
      <c r="H15243">
        <f>D15243-G15243</f>
        <v>-8.9882092147089949</v>
      </c>
      <c r="I15243">
        <f>H15243^2</f>
        <v>80.787904887379682</v>
      </c>
    </row>
    <row r="15244" spans="1:9" x14ac:dyDescent="0.25">
      <c r="A15244">
        <v>19.659397481932999</v>
      </c>
      <c r="B15244">
        <v>2.33093448E-4</v>
      </c>
      <c r="C15244">
        <f>B15244*$E$2</f>
        <v>2.2563445766399999E-4</v>
      </c>
      <c r="D15244">
        <f>D15245+C15244</f>
        <v>4.9198076718027606</v>
      </c>
      <c r="F15244">
        <f>(LN($L$2/A15244)/(LN($L$2/$L$3)))^$L$4</f>
        <v>6.1899960889857217</v>
      </c>
      <c r="G15244">
        <f>(1/(1+F15244))*100</f>
        <v>13.908213406845787</v>
      </c>
      <c r="H15244">
        <f>D15244-G15244</f>
        <v>-8.9884057350430275</v>
      </c>
      <c r="I15244">
        <f>H15244^2</f>
        <v>80.791437657754386</v>
      </c>
    </row>
    <row r="15245" spans="1:9" x14ac:dyDescent="0.25">
      <c r="A15245">
        <v>19.659397481932999</v>
      </c>
      <c r="B15245">
        <v>4.5114860900000002E-4</v>
      </c>
      <c r="C15245">
        <f>B15245*$E$2</f>
        <v>4.3671185351200001E-4</v>
      </c>
      <c r="D15245">
        <f>D15246+C15245</f>
        <v>4.9195820373450969</v>
      </c>
      <c r="F15245">
        <f>(LN($L$2/A15245)/(LN($L$2/$L$3)))^$L$4</f>
        <v>6.1899960889857217</v>
      </c>
      <c r="G15245">
        <f>(1/(1+F15245))*100</f>
        <v>13.908213406845787</v>
      </c>
      <c r="H15245">
        <f>D15245-G15245</f>
        <v>-8.9886313695006912</v>
      </c>
      <c r="I15245">
        <f>H15245^2</f>
        <v>80.795493896771873</v>
      </c>
    </row>
    <row r="15246" spans="1:9" x14ac:dyDescent="0.25">
      <c r="A15246">
        <v>19.659397481932999</v>
      </c>
      <c r="B15246">
        <v>7.14318631E-4</v>
      </c>
      <c r="C15246">
        <f>B15246*$E$2</f>
        <v>6.9146043480800001E-4</v>
      </c>
      <c r="D15246">
        <f>D15247+C15246</f>
        <v>4.9191453254915851</v>
      </c>
      <c r="F15246">
        <f>(LN($L$2/A15246)/(LN($L$2/$L$3)))^$L$4</f>
        <v>6.1899960889857217</v>
      </c>
      <c r="G15246">
        <f>(1/(1+F15246))*100</f>
        <v>13.908213406845787</v>
      </c>
      <c r="H15246">
        <f>D15246-G15246</f>
        <v>-8.9890680813542012</v>
      </c>
      <c r="I15246">
        <f>H15246^2</f>
        <v>80.803344971220895</v>
      </c>
    </row>
    <row r="15247" spans="1:9" x14ac:dyDescent="0.25">
      <c r="A15247">
        <v>19.659397481932999</v>
      </c>
      <c r="B15247">
        <v>3.2332317000000001E-4</v>
      </c>
      <c r="C15247">
        <f>B15247*$E$2</f>
        <v>3.1297682855999998E-4</v>
      </c>
      <c r="D15247">
        <f>D15248+C15247</f>
        <v>4.9184538650567768</v>
      </c>
      <c r="F15247">
        <f>(LN($L$2/A15247)/(LN($L$2/$L$3)))^$L$4</f>
        <v>6.1899960889857217</v>
      </c>
      <c r="G15247">
        <f>(1/(1+F15247))*100</f>
        <v>13.908213406845787</v>
      </c>
      <c r="H15247">
        <f>D15247-G15247</f>
        <v>-8.9897595417890095</v>
      </c>
      <c r="I15247">
        <f>H15247^2</f>
        <v>80.815776619186536</v>
      </c>
    </row>
    <row r="15248" spans="1:9" x14ac:dyDescent="0.25">
      <c r="A15248">
        <v>19.659397481932999</v>
      </c>
      <c r="B15248">
        <v>2.5565087800000002E-4</v>
      </c>
      <c r="C15248">
        <f>B15248*$E$2</f>
        <v>2.47470049904E-4</v>
      </c>
      <c r="D15248">
        <f>D15249+C15248</f>
        <v>4.9181408882282165</v>
      </c>
      <c r="F15248">
        <f>(LN($L$2/A15248)/(LN($L$2/$L$3)))^$L$4</f>
        <v>6.1899960889857217</v>
      </c>
      <c r="G15248">
        <f>(1/(1+F15248))*100</f>
        <v>13.908213406845787</v>
      </c>
      <c r="H15248">
        <f>D15248-G15248</f>
        <v>-8.9900725186175698</v>
      </c>
      <c r="I15248">
        <f>H15248^2</f>
        <v>80.821403890002856</v>
      </c>
    </row>
    <row r="15249" spans="1:9" x14ac:dyDescent="0.25">
      <c r="A15249">
        <v>19.659397481932999</v>
      </c>
      <c r="B15249">
        <v>3.6091888699999998E-4</v>
      </c>
      <c r="C15249">
        <f>B15249*$E$2</f>
        <v>3.4936948261599999E-4</v>
      </c>
      <c r="D15249">
        <f>D15250+C15249</f>
        <v>4.9178934181783127</v>
      </c>
      <c r="F15249">
        <f>(LN($L$2/A15249)/(LN($L$2/$L$3)))^$L$4</f>
        <v>6.1899960889857217</v>
      </c>
      <c r="G15249">
        <f>(1/(1+F15249))*100</f>
        <v>13.908213406845787</v>
      </c>
      <c r="H15249">
        <f>D15249-G15249</f>
        <v>-8.9903199886674745</v>
      </c>
      <c r="I15249">
        <f>H15249^2</f>
        <v>80.825853498633933</v>
      </c>
    </row>
    <row r="15250" spans="1:9" x14ac:dyDescent="0.25">
      <c r="A15250">
        <v>19.659397481932999</v>
      </c>
      <c r="B15250">
        <v>3.0828488299999997E-4</v>
      </c>
      <c r="C15250">
        <f>B15250*$E$2</f>
        <v>2.9841976674399996E-4</v>
      </c>
      <c r="D15250">
        <f>D15251+C15250</f>
        <v>4.9175440486956967</v>
      </c>
      <c r="F15250">
        <f>(LN($L$2/A15250)/(LN($L$2/$L$3)))^$L$4</f>
        <v>6.1899960889857217</v>
      </c>
      <c r="G15250">
        <f>(1/(1+F15250))*100</f>
        <v>13.908213406845787</v>
      </c>
      <c r="H15250">
        <f>D15250-G15250</f>
        <v>-8.9906693581500896</v>
      </c>
      <c r="I15250">
        <f>H15250^2</f>
        <v>80.83213550757894</v>
      </c>
    </row>
    <row r="15251" spans="1:9" x14ac:dyDescent="0.25">
      <c r="A15251">
        <v>19.659397481932999</v>
      </c>
      <c r="B15251">
        <v>3.1580402599999999E-4</v>
      </c>
      <c r="C15251">
        <f>B15251*$E$2</f>
        <v>3.0569829716799998E-4</v>
      </c>
      <c r="D15251">
        <f>D15252+C15251</f>
        <v>4.9172456289289528</v>
      </c>
      <c r="F15251">
        <f>(LN($L$2/A15251)/(LN($L$2/$L$3)))^$L$4</f>
        <v>6.1899960889857217</v>
      </c>
      <c r="G15251">
        <f>(1/(1+F15251))*100</f>
        <v>13.908213406845787</v>
      </c>
      <c r="H15251">
        <f>D15251-G15251</f>
        <v>-8.9909677779168344</v>
      </c>
      <c r="I15251">
        <f>H15251^2</f>
        <v>80.837501583538781</v>
      </c>
    </row>
    <row r="15252" spans="1:9" x14ac:dyDescent="0.25">
      <c r="A15252">
        <v>19.659397481932999</v>
      </c>
      <c r="B15252">
        <v>2.6317002199999998E-4</v>
      </c>
      <c r="C15252">
        <f>B15252*$E$2</f>
        <v>2.5474858129599995E-4</v>
      </c>
      <c r="D15252">
        <f>D15253+C15252</f>
        <v>4.9169399306317851</v>
      </c>
      <c r="F15252">
        <f>(LN($L$2/A15252)/(LN($L$2/$L$3)))^$L$4</f>
        <v>6.1899960889857217</v>
      </c>
      <c r="G15252">
        <f>(1/(1+F15252))*100</f>
        <v>13.908213406845787</v>
      </c>
      <c r="H15252">
        <f>D15252-G15252</f>
        <v>-8.9912734762140012</v>
      </c>
      <c r="I15252">
        <f>H15252^2</f>
        <v>80.842998724069403</v>
      </c>
    </row>
    <row r="15253" spans="1:9" x14ac:dyDescent="0.25">
      <c r="A15253">
        <v>19.659397481932999</v>
      </c>
      <c r="B15253">
        <v>4.1355289199999999E-4</v>
      </c>
      <c r="C15253">
        <f>B15253*$E$2</f>
        <v>4.00319199456E-4</v>
      </c>
      <c r="D15253">
        <f>D15254+C15253</f>
        <v>4.9166851820504895</v>
      </c>
      <c r="F15253">
        <f>(LN($L$2/A15253)/(LN($L$2/$L$3)))^$L$4</f>
        <v>6.1899960889857217</v>
      </c>
      <c r="G15253">
        <f>(1/(1+F15253))*100</f>
        <v>13.908213406845787</v>
      </c>
      <c r="H15253">
        <f>D15253-G15253</f>
        <v>-8.9915282247952977</v>
      </c>
      <c r="I15253">
        <f>H15253^2</f>
        <v>80.84757981729048</v>
      </c>
    </row>
    <row r="15254" spans="1:9" x14ac:dyDescent="0.25">
      <c r="A15254">
        <v>19.659397481932999</v>
      </c>
      <c r="B15254">
        <v>3.6091888699999998E-4</v>
      </c>
      <c r="C15254">
        <f>B15254*$E$2</f>
        <v>3.4936948261599999E-4</v>
      </c>
      <c r="D15254">
        <f>D15255+C15254</f>
        <v>4.9162848628510334</v>
      </c>
      <c r="F15254">
        <f>(LN($L$2/A15254)/(LN($L$2/$L$3)))^$L$4</f>
        <v>6.1899960889857217</v>
      </c>
      <c r="G15254">
        <f>(1/(1+F15254))*100</f>
        <v>13.908213406845787</v>
      </c>
      <c r="H15254">
        <f>D15254-G15254</f>
        <v>-8.9919285439947529</v>
      </c>
      <c r="I15254">
        <f>H15254^2</f>
        <v>80.854778940307597</v>
      </c>
    </row>
    <row r="15255" spans="1:9" x14ac:dyDescent="0.25">
      <c r="A15255">
        <v>19.659397481932999</v>
      </c>
      <c r="B15255">
        <v>3.458806E-4</v>
      </c>
      <c r="C15255">
        <f>B15255*$E$2</f>
        <v>3.3481242079999997E-4</v>
      </c>
      <c r="D15255">
        <f>D15256+C15255</f>
        <v>4.9159354933684174</v>
      </c>
      <c r="F15255">
        <f>(LN($L$2/A15255)/(LN($L$2/$L$3)))^$L$4</f>
        <v>6.1899960889857217</v>
      </c>
      <c r="G15255">
        <f>(1/(1+F15255))*100</f>
        <v>13.908213406845787</v>
      </c>
      <c r="H15255">
        <f>D15255-G15255</f>
        <v>-8.9922779134773698</v>
      </c>
      <c r="I15255">
        <f>H15255^2</f>
        <v>80.861062073212921</v>
      </c>
    </row>
    <row r="15256" spans="1:9" x14ac:dyDescent="0.25">
      <c r="A15256">
        <v>19.659397481932999</v>
      </c>
      <c r="B15256">
        <v>3.68438031E-4</v>
      </c>
      <c r="C15256">
        <f>B15256*$E$2</f>
        <v>3.5664801400799999E-4</v>
      </c>
      <c r="D15256">
        <f>D15257+C15256</f>
        <v>4.9156006809476178</v>
      </c>
      <c r="F15256">
        <f>(LN($L$2/A15256)/(LN($L$2/$L$3)))^$L$4</f>
        <v>6.1899960889857217</v>
      </c>
      <c r="G15256">
        <f>(1/(1+F15256))*100</f>
        <v>13.908213406845787</v>
      </c>
      <c r="H15256">
        <f>D15256-G15256</f>
        <v>-8.9926127258981694</v>
      </c>
      <c r="I15256">
        <f>H15256^2</f>
        <v>80.867083637985701</v>
      </c>
    </row>
    <row r="15257" spans="1:9" x14ac:dyDescent="0.25">
      <c r="A15257">
        <v>19.659397481932999</v>
      </c>
      <c r="B15257">
        <v>2.4061259099999999E-4</v>
      </c>
      <c r="C15257">
        <f>B15257*$E$2</f>
        <v>2.3291298808799998E-4</v>
      </c>
      <c r="D15257">
        <f>D15258+C15257</f>
        <v>4.91524403293361</v>
      </c>
      <c r="F15257">
        <f>(LN($L$2/A15257)/(LN($L$2/$L$3)))^$L$4</f>
        <v>6.1899960889857217</v>
      </c>
      <c r="G15257">
        <f>(1/(1+F15257))*100</f>
        <v>13.908213406845787</v>
      </c>
      <c r="H15257">
        <f>D15257-G15257</f>
        <v>-8.9929693739121781</v>
      </c>
      <c r="I15257">
        <f>H15257^2</f>
        <v>80.873498160122395</v>
      </c>
    </row>
    <row r="15258" spans="1:9" x14ac:dyDescent="0.25">
      <c r="A15258">
        <v>19.659397481932999</v>
      </c>
      <c r="B15258">
        <v>4.2107203500000001E-4</v>
      </c>
      <c r="C15258">
        <f>B15258*$E$2</f>
        <v>4.0759772988000002E-4</v>
      </c>
      <c r="D15258">
        <f>D15259+C15258</f>
        <v>4.9150111199455218</v>
      </c>
      <c r="F15258">
        <f>(LN($L$2/A15258)/(LN($L$2/$L$3)))^$L$4</f>
        <v>6.1899960889857217</v>
      </c>
      <c r="G15258">
        <f>(1/(1+F15258))*100</f>
        <v>13.908213406845787</v>
      </c>
      <c r="H15258">
        <f>D15258-G15258</f>
        <v>-8.9932022869002655</v>
      </c>
      <c r="I15258">
        <f>H15258^2</f>
        <v>80.877687373108159</v>
      </c>
    </row>
    <row r="15259" spans="1:9" x14ac:dyDescent="0.25">
      <c r="A15259">
        <v>19.659397481932999</v>
      </c>
      <c r="B15259">
        <v>3.0076573900000001E-4</v>
      </c>
      <c r="C15259">
        <f>B15259*$E$2</f>
        <v>2.9114123535200001E-4</v>
      </c>
      <c r="D15259">
        <f>D15260+C15259</f>
        <v>4.9146035222156419</v>
      </c>
      <c r="F15259">
        <f>(LN($L$2/A15259)/(LN($L$2/$L$3)))^$L$4</f>
        <v>6.1899960889857217</v>
      </c>
      <c r="G15259">
        <f>(1/(1+F15259))*100</f>
        <v>13.908213406845787</v>
      </c>
      <c r="H15259">
        <f>D15259-G15259</f>
        <v>-8.9936098846301462</v>
      </c>
      <c r="I15259">
        <f>H15259^2</f>
        <v>80.885018756917077</v>
      </c>
    </row>
    <row r="15260" spans="1:9" x14ac:dyDescent="0.25">
      <c r="A15260">
        <v>19.659397481932999</v>
      </c>
      <c r="B15260">
        <v>2.5565087800000002E-4</v>
      </c>
      <c r="C15260">
        <f>B15260*$E$2</f>
        <v>2.47470049904E-4</v>
      </c>
      <c r="D15260">
        <f>D15261+C15260</f>
        <v>4.9143123809802898</v>
      </c>
      <c r="F15260">
        <f>(LN($L$2/A15260)/(LN($L$2/$L$3)))^$L$4</f>
        <v>6.1899960889857217</v>
      </c>
      <c r="G15260">
        <f>(1/(1+F15260))*100</f>
        <v>13.908213406845787</v>
      </c>
      <c r="H15260">
        <f>D15260-G15260</f>
        <v>-8.9939010258654974</v>
      </c>
      <c r="I15260">
        <f>H15260^2</f>
        <v>80.890255663064451</v>
      </c>
    </row>
    <row r="15261" spans="1:9" x14ac:dyDescent="0.25">
      <c r="A15261">
        <v>19.659397481932999</v>
      </c>
      <c r="B15261">
        <v>2.70689165E-4</v>
      </c>
      <c r="C15261">
        <f>B15261*$E$2</f>
        <v>2.6202711171999997E-4</v>
      </c>
      <c r="D15261">
        <f>D15262+C15261</f>
        <v>4.914064910930386</v>
      </c>
      <c r="F15261">
        <f>(LN($L$2/A15261)/(LN($L$2/$L$3)))^$L$4</f>
        <v>6.1899960889857217</v>
      </c>
      <c r="G15261">
        <f>(1/(1+F15261))*100</f>
        <v>13.908213406845787</v>
      </c>
      <c r="H15261">
        <f>D15261-G15261</f>
        <v>-8.9941484959154003</v>
      </c>
      <c r="I15261">
        <f>H15261^2</f>
        <v>80.894707166577263</v>
      </c>
    </row>
    <row r="15262" spans="1:9" x14ac:dyDescent="0.25">
      <c r="A15262">
        <v>19.659397481932999</v>
      </c>
      <c r="B15262">
        <v>3.3836145699999998E-4</v>
      </c>
      <c r="C15262">
        <f>B15262*$E$2</f>
        <v>3.2753389037599995E-4</v>
      </c>
      <c r="D15262">
        <f>D15263+C15262</f>
        <v>4.9138028838186658</v>
      </c>
      <c r="F15262">
        <f>(LN($L$2/A15262)/(LN($L$2/$L$3)))^$L$4</f>
        <v>6.1899960889857217</v>
      </c>
      <c r="G15262">
        <f>(1/(1+F15262))*100</f>
        <v>13.908213406845787</v>
      </c>
      <c r="H15262">
        <f>D15262-G15262</f>
        <v>-8.9944105230271205</v>
      </c>
      <c r="I15262">
        <f>H15262^2</f>
        <v>80.899420656741</v>
      </c>
    </row>
    <row r="15263" spans="1:9" x14ac:dyDescent="0.25">
      <c r="A15263">
        <v>19.659397481932999</v>
      </c>
      <c r="B15263">
        <v>2.5565087800000002E-4</v>
      </c>
      <c r="C15263">
        <f>B15263*$E$2</f>
        <v>2.47470049904E-4</v>
      </c>
      <c r="D15263">
        <f>D15264+C15263</f>
        <v>4.9134753499282899</v>
      </c>
      <c r="F15263">
        <f>(LN($L$2/A15263)/(LN($L$2/$L$3)))^$L$4</f>
        <v>6.1899960889857217</v>
      </c>
      <c r="G15263">
        <f>(1/(1+F15263))*100</f>
        <v>13.908213406845787</v>
      </c>
      <c r="H15263">
        <f>D15263-G15263</f>
        <v>-8.9947380569174982</v>
      </c>
      <c r="I15263">
        <f>H15263^2</f>
        <v>80.905312712559976</v>
      </c>
    </row>
    <row r="15264" spans="1:9" x14ac:dyDescent="0.25">
      <c r="A15264">
        <v>19.659397481932999</v>
      </c>
      <c r="B15264">
        <v>3.5339974400000002E-4</v>
      </c>
      <c r="C15264">
        <f>B15264*$E$2</f>
        <v>3.4209095219200002E-4</v>
      </c>
      <c r="D15264">
        <f>D15265+C15264</f>
        <v>4.9132278798783862</v>
      </c>
      <c r="F15264">
        <f>(LN($L$2/A15264)/(LN($L$2/$L$3)))^$L$4</f>
        <v>6.1899960889857217</v>
      </c>
      <c r="G15264">
        <f>(1/(1+F15264))*100</f>
        <v>13.908213406845787</v>
      </c>
      <c r="H15264">
        <f>D15264-G15264</f>
        <v>-8.9949855269674011</v>
      </c>
      <c r="I15264">
        <f>H15264^2</f>
        <v>80.90976463035301</v>
      </c>
    </row>
    <row r="15265" spans="1:9" x14ac:dyDescent="0.25">
      <c r="A15265">
        <v>19.659397481932999</v>
      </c>
      <c r="B15265">
        <v>2.8572745199999998E-4</v>
      </c>
      <c r="C15265">
        <f>B15265*$E$2</f>
        <v>2.7658417353599999E-4</v>
      </c>
      <c r="D15265">
        <f>D15266+C15265</f>
        <v>4.9128857889261939</v>
      </c>
      <c r="F15265">
        <f>(LN($L$2/A15265)/(LN($L$2/$L$3)))^$L$4</f>
        <v>6.1899960889857217</v>
      </c>
      <c r="G15265">
        <f>(1/(1+F15265))*100</f>
        <v>13.908213406845787</v>
      </c>
      <c r="H15265">
        <f>D15265-G15265</f>
        <v>-8.9953276179195925</v>
      </c>
      <c r="I15265">
        <f>H15265^2</f>
        <v>80.915918953706964</v>
      </c>
    </row>
    <row r="15266" spans="1:9" x14ac:dyDescent="0.25">
      <c r="A15266">
        <v>19.659397481932999</v>
      </c>
      <c r="B15266">
        <v>3.0828488299999997E-4</v>
      </c>
      <c r="C15266">
        <f>B15266*$E$2</f>
        <v>2.9841976674399996E-4</v>
      </c>
      <c r="D15266">
        <f>D15267+C15266</f>
        <v>4.9126092047526582</v>
      </c>
      <c r="F15266">
        <f>(LN($L$2/A15266)/(LN($L$2/$L$3)))^$L$4</f>
        <v>6.1899960889857217</v>
      </c>
      <c r="G15266">
        <f>(1/(1+F15266))*100</f>
        <v>13.908213406845787</v>
      </c>
      <c r="H15266">
        <f>D15266-G15266</f>
        <v>-8.9956042020931299</v>
      </c>
      <c r="I15266">
        <f>H15266^2</f>
        <v>80.920894960715572</v>
      </c>
    </row>
    <row r="15267" spans="1:9" x14ac:dyDescent="0.25">
      <c r="A15267">
        <v>19.659397481932999</v>
      </c>
      <c r="B15267">
        <v>4.5114860900000002E-4</v>
      </c>
      <c r="C15267">
        <f>B15267*$E$2</f>
        <v>4.3671185351200001E-4</v>
      </c>
      <c r="D15267">
        <f>D15268+C15267</f>
        <v>4.9123107849859142</v>
      </c>
      <c r="F15267">
        <f>(LN($L$2/A15267)/(LN($L$2/$L$3)))^$L$4</f>
        <v>6.1899960889857217</v>
      </c>
      <c r="G15267">
        <f>(1/(1+F15267))*100</f>
        <v>13.908213406845787</v>
      </c>
      <c r="H15267">
        <f>D15267-G15267</f>
        <v>-8.995902621859873</v>
      </c>
      <c r="I15267">
        <f>H15267^2</f>
        <v>80.926263981985343</v>
      </c>
    </row>
    <row r="15268" spans="1:9" x14ac:dyDescent="0.25">
      <c r="A15268">
        <v>19.659397481932999</v>
      </c>
      <c r="B15268">
        <v>2.8572745199999998E-4</v>
      </c>
      <c r="C15268">
        <f>B15268*$E$2</f>
        <v>2.7658417353599999E-4</v>
      </c>
      <c r="D15268">
        <f>D15269+C15268</f>
        <v>4.9118740731324024</v>
      </c>
      <c r="F15268">
        <f>(LN($L$2/A15268)/(LN($L$2/$L$3)))^$L$4</f>
        <v>6.1899960889857217</v>
      </c>
      <c r="G15268">
        <f>(1/(1+F15268))*100</f>
        <v>13.908213406845787</v>
      </c>
      <c r="H15268">
        <f>D15268-G15268</f>
        <v>-8.9963393337133848</v>
      </c>
      <c r="I15268">
        <f>H15268^2</f>
        <v>80.934121407318585</v>
      </c>
    </row>
    <row r="15269" spans="1:9" x14ac:dyDescent="0.25">
      <c r="A15269">
        <v>19.659397481932999</v>
      </c>
      <c r="B15269">
        <v>5.4889747399999996E-4</v>
      </c>
      <c r="C15269">
        <f>B15269*$E$2</f>
        <v>5.3133275483199999E-4</v>
      </c>
      <c r="D15269">
        <f>D15270+C15269</f>
        <v>4.9115974889588667</v>
      </c>
      <c r="F15269">
        <f>(LN($L$2/A15269)/(LN($L$2/$L$3)))^$L$4</f>
        <v>6.1899960889857217</v>
      </c>
      <c r="G15269">
        <f>(1/(1+F15269))*100</f>
        <v>13.908213406845787</v>
      </c>
      <c r="H15269">
        <f>D15269-G15269</f>
        <v>-8.9966159178869205</v>
      </c>
      <c r="I15269">
        <f>H15269^2</f>
        <v>80.939097973976317</v>
      </c>
    </row>
    <row r="15270" spans="1:9" x14ac:dyDescent="0.25">
      <c r="A15270">
        <v>19.659397481932999</v>
      </c>
      <c r="B15270">
        <v>3.0076573900000001E-4</v>
      </c>
      <c r="C15270">
        <f>B15270*$E$2</f>
        <v>2.9114123535200001E-4</v>
      </c>
      <c r="D15270">
        <f>D15271+C15270</f>
        <v>4.9110661562040345</v>
      </c>
      <c r="F15270">
        <f>(LN($L$2/A15270)/(LN($L$2/$L$3)))^$L$4</f>
        <v>6.1899960889857217</v>
      </c>
      <c r="G15270">
        <f>(1/(1+F15270))*100</f>
        <v>13.908213406845787</v>
      </c>
      <c r="H15270">
        <f>D15270-G15270</f>
        <v>-8.9971472506417527</v>
      </c>
      <c r="I15270">
        <f>H15270^2</f>
        <v>80.948658649730447</v>
      </c>
    </row>
    <row r="15271" spans="1:9" x14ac:dyDescent="0.25">
      <c r="A15271">
        <v>19.659397481932999</v>
      </c>
      <c r="B15271">
        <v>3.0828488299999997E-4</v>
      </c>
      <c r="C15271">
        <f>B15271*$E$2</f>
        <v>2.9841976674399996E-4</v>
      </c>
      <c r="D15271">
        <f>D15272+C15271</f>
        <v>4.9107750149686824</v>
      </c>
      <c r="F15271">
        <f>(LN($L$2/A15271)/(LN($L$2/$L$3)))^$L$4</f>
        <v>6.1899960889857217</v>
      </c>
      <c r="G15271">
        <f>(1/(1+F15271))*100</f>
        <v>13.908213406845787</v>
      </c>
      <c r="H15271">
        <f>D15271-G15271</f>
        <v>-8.9974383918771039</v>
      </c>
      <c r="I15271">
        <f>H15271^2</f>
        <v>80.953897615624044</v>
      </c>
    </row>
    <row r="15272" spans="1:9" x14ac:dyDescent="0.25">
      <c r="A15272">
        <v>19.659397481932999</v>
      </c>
      <c r="B15272">
        <v>2.2557430400000001E-4</v>
      </c>
      <c r="C15272">
        <f>B15272*$E$2</f>
        <v>2.1835592627200001E-4</v>
      </c>
      <c r="D15272">
        <f>D15273+C15272</f>
        <v>4.9104765952019385</v>
      </c>
      <c r="F15272">
        <f>(LN($L$2/A15272)/(LN($L$2/$L$3)))^$L$4</f>
        <v>6.1899960889857217</v>
      </c>
      <c r="G15272">
        <f>(1/(1+F15272))*100</f>
        <v>13.908213406845787</v>
      </c>
      <c r="H15272">
        <f>D15272-G15272</f>
        <v>-8.9977368116438488</v>
      </c>
      <c r="I15272">
        <f>H15272^2</f>
        <v>80.959267731610808</v>
      </c>
    </row>
    <row r="15273" spans="1:9" x14ac:dyDescent="0.25">
      <c r="A15273">
        <v>19.659397481932999</v>
      </c>
      <c r="B15273">
        <v>3.2332317000000001E-4</v>
      </c>
      <c r="C15273">
        <f>B15273*$E$2</f>
        <v>3.1297682855999998E-4</v>
      </c>
      <c r="D15273">
        <f>D15274+C15273</f>
        <v>4.9102582392756666</v>
      </c>
      <c r="F15273">
        <f>(LN($L$2/A15273)/(LN($L$2/$L$3)))^$L$4</f>
        <v>6.1899960889857217</v>
      </c>
      <c r="G15273">
        <f>(1/(1+F15273))*100</f>
        <v>13.908213406845787</v>
      </c>
      <c r="H15273">
        <f>D15273-G15273</f>
        <v>-8.9979551675701206</v>
      </c>
      <c r="I15273">
        <f>H15273^2</f>
        <v>80.963197197601843</v>
      </c>
    </row>
    <row r="15274" spans="1:9" x14ac:dyDescent="0.25">
      <c r="A15274">
        <v>19.659397481932999</v>
      </c>
      <c r="B15274">
        <v>3.0076573900000001E-4</v>
      </c>
      <c r="C15274">
        <f>B15274*$E$2</f>
        <v>2.9114123535200001E-4</v>
      </c>
      <c r="D15274">
        <f>D15275+C15274</f>
        <v>4.9099452624471063</v>
      </c>
      <c r="F15274">
        <f>(LN($L$2/A15274)/(LN($L$2/$L$3)))^$L$4</f>
        <v>6.1899960889857217</v>
      </c>
      <c r="G15274">
        <f>(1/(1+F15274))*100</f>
        <v>13.908213406845787</v>
      </c>
      <c r="H15274">
        <f>D15274-G15274</f>
        <v>-8.9982681443986809</v>
      </c>
      <c r="I15274">
        <f>H15274^2</f>
        <v>80.968829598500079</v>
      </c>
    </row>
    <row r="15275" spans="1:9" x14ac:dyDescent="0.25">
      <c r="A15275">
        <v>19.659397481932999</v>
      </c>
      <c r="B15275">
        <v>4.43629465E-4</v>
      </c>
      <c r="C15275">
        <f>B15275*$E$2</f>
        <v>4.2943332212000001E-4</v>
      </c>
      <c r="D15275">
        <f>D15276+C15275</f>
        <v>4.9096541212117542</v>
      </c>
      <c r="F15275">
        <f>(LN($L$2/A15275)/(LN($L$2/$L$3)))^$L$4</f>
        <v>6.1899960889857217</v>
      </c>
      <c r="G15275">
        <f>(1/(1+F15275))*100</f>
        <v>13.908213406845787</v>
      </c>
      <c r="H15275">
        <f>D15275-G15275</f>
        <v>-8.998559285634034</v>
      </c>
      <c r="I15275">
        <f>H15275^2</f>
        <v>80.974069217070493</v>
      </c>
    </row>
    <row r="15276" spans="1:9" x14ac:dyDescent="0.25">
      <c r="A15276">
        <v>19.659397481932999</v>
      </c>
      <c r="B15276">
        <v>3.0828488299999997E-4</v>
      </c>
      <c r="C15276">
        <f>B15276*$E$2</f>
        <v>2.9841976674399996E-4</v>
      </c>
      <c r="D15276">
        <f>D15277+C15276</f>
        <v>4.9092246878896342</v>
      </c>
      <c r="F15276">
        <f>(LN($L$2/A15276)/(LN($L$2/$L$3)))^$L$4</f>
        <v>6.1899960889857217</v>
      </c>
      <c r="G15276">
        <f>(1/(1+F15276))*100</f>
        <v>13.908213406845787</v>
      </c>
      <c r="H15276">
        <f>D15276-G15276</f>
        <v>-8.9989887189561522</v>
      </c>
      <c r="I15276">
        <f>H15276^2</f>
        <v>80.981797963900092</v>
      </c>
    </row>
    <row r="15277" spans="1:9" x14ac:dyDescent="0.25">
      <c r="A15277">
        <v>19.659397481932999</v>
      </c>
      <c r="B15277">
        <v>4.5114860900000002E-4</v>
      </c>
      <c r="C15277">
        <f>B15277*$E$2</f>
        <v>4.3671185351200001E-4</v>
      </c>
      <c r="D15277">
        <f>D15278+C15277</f>
        <v>4.9089262681228902</v>
      </c>
      <c r="F15277">
        <f>(LN($L$2/A15277)/(LN($L$2/$L$3)))^$L$4</f>
        <v>6.1899960889857217</v>
      </c>
      <c r="G15277">
        <f>(1/(1+F15277))*100</f>
        <v>13.908213406845787</v>
      </c>
      <c r="H15277">
        <f>D15277-G15277</f>
        <v>-8.999287138722897</v>
      </c>
      <c r="I15277">
        <f>H15277^2</f>
        <v>80.987169005183347</v>
      </c>
    </row>
    <row r="15278" spans="1:9" x14ac:dyDescent="0.25">
      <c r="A15278">
        <v>19.659397481932999</v>
      </c>
      <c r="B15278">
        <v>5.41378331E-4</v>
      </c>
      <c r="C15278">
        <f>B15278*$E$2</f>
        <v>5.2405422440800003E-4</v>
      </c>
      <c r="D15278">
        <f>D15279+C15278</f>
        <v>4.9084895562693784</v>
      </c>
      <c r="F15278">
        <f>(LN($L$2/A15278)/(LN($L$2/$L$3)))^$L$4</f>
        <v>6.1899960889857217</v>
      </c>
      <c r="G15278">
        <f>(1/(1+F15278))*100</f>
        <v>13.908213406845787</v>
      </c>
      <c r="H15278">
        <f>D15278-G15278</f>
        <v>-8.9997238505764088</v>
      </c>
      <c r="I15278">
        <f>H15278^2</f>
        <v>80.99502938663386</v>
      </c>
    </row>
    <row r="15279" spans="1:9" x14ac:dyDescent="0.25">
      <c r="A15279">
        <v>19.659397481932999</v>
      </c>
      <c r="B15279">
        <v>3.3084231300000002E-4</v>
      </c>
      <c r="C15279">
        <f>B15279*$E$2</f>
        <v>3.20255358984E-4</v>
      </c>
      <c r="D15279">
        <f>D15280+C15279</f>
        <v>4.9079655020449708</v>
      </c>
      <c r="F15279">
        <f>(LN($L$2/A15279)/(LN($L$2/$L$3)))^$L$4</f>
        <v>6.1899960889857217</v>
      </c>
      <c r="G15279">
        <f>(1/(1+F15279))*100</f>
        <v>13.908213406845787</v>
      </c>
      <c r="H15279">
        <f>D15279-G15279</f>
        <v>-9.0002479048008155</v>
      </c>
      <c r="I15279">
        <f>H15279^2</f>
        <v>81.004462347871467</v>
      </c>
    </row>
    <row r="15280" spans="1:9" x14ac:dyDescent="0.25">
      <c r="A15280">
        <v>19.659397481932999</v>
      </c>
      <c r="B15280">
        <v>3.0076573900000001E-4</v>
      </c>
      <c r="C15280">
        <f>B15280*$E$2</f>
        <v>2.9114123535200001E-4</v>
      </c>
      <c r="D15280">
        <f>D15281+C15280</f>
        <v>4.9076452466859868</v>
      </c>
      <c r="F15280">
        <f>(LN($L$2/A15280)/(LN($L$2/$L$3)))^$L$4</f>
        <v>6.1899960889857217</v>
      </c>
      <c r="G15280">
        <f>(1/(1+F15280))*100</f>
        <v>13.908213406845787</v>
      </c>
      <c r="H15280">
        <f>D15280-G15280</f>
        <v>-9.0005681601598013</v>
      </c>
      <c r="I15280">
        <f>H15280^2</f>
        <v>81.010227205682398</v>
      </c>
    </row>
    <row r="15281" spans="1:9" x14ac:dyDescent="0.25">
      <c r="A15281">
        <v>19.659397481932999</v>
      </c>
      <c r="B15281">
        <v>2.33093448E-4</v>
      </c>
      <c r="C15281">
        <f>B15281*$E$2</f>
        <v>2.2563445766399999E-4</v>
      </c>
      <c r="D15281">
        <f>D15282+C15281</f>
        <v>4.9073541054506347</v>
      </c>
      <c r="F15281">
        <f>(LN($L$2/A15281)/(LN($L$2/$L$3)))^$L$4</f>
        <v>6.1899960889857217</v>
      </c>
      <c r="G15281">
        <f>(1/(1+F15281))*100</f>
        <v>13.908213406845787</v>
      </c>
      <c r="H15281">
        <f>D15281-G15281</f>
        <v>-9.0008593013951526</v>
      </c>
      <c r="I15281">
        <f>H15281^2</f>
        <v>81.015468163511628</v>
      </c>
    </row>
    <row r="15282" spans="1:9" x14ac:dyDescent="0.25">
      <c r="A15282">
        <v>19.659397481932999</v>
      </c>
      <c r="B15282">
        <v>2.48131735E-4</v>
      </c>
      <c r="C15282">
        <f>B15282*$E$2</f>
        <v>2.4019151948000001E-4</v>
      </c>
      <c r="D15282">
        <f>D15283+C15282</f>
        <v>4.907128470992971</v>
      </c>
      <c r="F15282">
        <f>(LN($L$2/A15282)/(LN($L$2/$L$3)))^$L$4</f>
        <v>6.1899960889857217</v>
      </c>
      <c r="G15282">
        <f>(1/(1+F15282))*100</f>
        <v>13.908213406845787</v>
      </c>
      <c r="H15282">
        <f>D15282-G15282</f>
        <v>-9.0010849358528162</v>
      </c>
      <c r="I15282">
        <f>H15282^2</f>
        <v>81.019530022436498</v>
      </c>
    </row>
    <row r="15283" spans="1:9" x14ac:dyDescent="0.25">
      <c r="A15283">
        <v>19.659397481932999</v>
      </c>
      <c r="B15283">
        <v>4.8874432600000005E-4</v>
      </c>
      <c r="C15283">
        <f>B15283*$E$2</f>
        <v>4.7310450756800002E-4</v>
      </c>
      <c r="D15283">
        <f>D15284+C15283</f>
        <v>4.9068882794734909</v>
      </c>
      <c r="F15283">
        <f>(LN($L$2/A15283)/(LN($L$2/$L$3)))^$L$4</f>
        <v>6.1899960889857217</v>
      </c>
      <c r="G15283">
        <f>(1/(1+F15283))*100</f>
        <v>13.908213406845787</v>
      </c>
      <c r="H15283">
        <f>D15283-G15283</f>
        <v>-9.0013251273722972</v>
      </c>
      <c r="I15283">
        <f>H15283^2</f>
        <v>81.023854048663907</v>
      </c>
    </row>
    <row r="15284" spans="1:9" x14ac:dyDescent="0.25">
      <c r="A15284">
        <v>19.640462259185</v>
      </c>
      <c r="B15284">
        <v>3.6091888699999998E-4</v>
      </c>
      <c r="C15284">
        <f>B15284*$E$2</f>
        <v>3.4936948261599999E-4</v>
      </c>
      <c r="D15284">
        <f>D15285+C15284</f>
        <v>4.9064151749659226</v>
      </c>
      <c r="F15284">
        <f>(LN($L$2/A15284)/(LN($L$2/$L$3)))^$L$4</f>
        <v>6.19339495925691</v>
      </c>
      <c r="G15284">
        <f>(1/(1+F15284))*100</f>
        <v>13.901641793116582</v>
      </c>
      <c r="H15284">
        <f>D15284-G15284</f>
        <v>-8.9952266181506602</v>
      </c>
      <c r="I15284">
        <f>H15284^2</f>
        <v>80.914101911886164</v>
      </c>
    </row>
    <row r="15285" spans="1:9" x14ac:dyDescent="0.25">
      <c r="A15285">
        <v>19.640462259185</v>
      </c>
      <c r="B15285">
        <v>3.5339974400000002E-4</v>
      </c>
      <c r="C15285">
        <f>B15285*$E$2</f>
        <v>3.4209095219200002E-4</v>
      </c>
      <c r="D15285">
        <f>D15286+C15285</f>
        <v>4.9060658054833066</v>
      </c>
      <c r="F15285">
        <f>(LN($L$2/A15285)/(LN($L$2/$L$3)))^$L$4</f>
        <v>6.19339495925691</v>
      </c>
      <c r="G15285">
        <f>(1/(1+F15285))*100</f>
        <v>13.901641793116582</v>
      </c>
      <c r="H15285">
        <f>D15285-G15285</f>
        <v>-8.9955759876332753</v>
      </c>
      <c r="I15285">
        <f>H15285^2</f>
        <v>80.920387349284383</v>
      </c>
    </row>
    <row r="15286" spans="1:9" x14ac:dyDescent="0.25">
      <c r="A15286">
        <v>19.640462259185</v>
      </c>
      <c r="B15286">
        <v>2.5565087800000002E-4</v>
      </c>
      <c r="C15286">
        <f>B15286*$E$2</f>
        <v>2.47470049904E-4</v>
      </c>
      <c r="D15286">
        <f>D15287+C15286</f>
        <v>4.9057237145311143</v>
      </c>
      <c r="F15286">
        <f>(LN($L$2/A15286)/(LN($L$2/$L$3)))^$L$4</f>
        <v>6.19339495925691</v>
      </c>
      <c r="G15286">
        <f>(1/(1+F15286))*100</f>
        <v>13.901641793116582</v>
      </c>
      <c r="H15286">
        <f>D15286-G15286</f>
        <v>-8.9959180785854684</v>
      </c>
      <c r="I15286">
        <f>H15286^2</f>
        <v>80.926542076620862</v>
      </c>
    </row>
    <row r="15287" spans="1:9" x14ac:dyDescent="0.25">
      <c r="A15287">
        <v>19.640460365284</v>
      </c>
      <c r="B15287">
        <v>5.8649319199999999E-4</v>
      </c>
      <c r="C15287">
        <f>B15287*$E$2</f>
        <v>5.6772540985599999E-4</v>
      </c>
      <c r="D15287">
        <f>D15288+C15287</f>
        <v>4.9054762444812106</v>
      </c>
      <c r="F15287">
        <f>(LN($L$2/A15287)/(LN($L$2/$L$3)))^$L$4</f>
        <v>6.1933952994262915</v>
      </c>
      <c r="G15287">
        <f>(1/(1+F15287))*100</f>
        <v>13.90164113572008</v>
      </c>
      <c r="H15287">
        <f>D15287-G15287</f>
        <v>-8.9961648912388696</v>
      </c>
      <c r="I15287">
        <f>H15287^2</f>
        <v>80.930982750358865</v>
      </c>
    </row>
    <row r="15288" spans="1:9" x14ac:dyDescent="0.25">
      <c r="A15288">
        <v>19.640460365284</v>
      </c>
      <c r="B15288">
        <v>3.8347631799999998E-4</v>
      </c>
      <c r="C15288">
        <f>B15288*$E$2</f>
        <v>3.7120507582399996E-4</v>
      </c>
      <c r="D15288">
        <f>D15289+C15288</f>
        <v>4.9049085190713546</v>
      </c>
      <c r="F15288">
        <f>(LN($L$2/A15288)/(LN($L$2/$L$3)))^$L$4</f>
        <v>6.1933952994262915</v>
      </c>
      <c r="G15288">
        <f>(1/(1+F15288))*100</f>
        <v>13.90164113572008</v>
      </c>
      <c r="H15288">
        <f>D15288-G15288</f>
        <v>-8.9967326166487247</v>
      </c>
      <c r="I15288">
        <f>H15288^2</f>
        <v>80.941197775471011</v>
      </c>
    </row>
    <row r="15289" spans="1:9" x14ac:dyDescent="0.25">
      <c r="A15289">
        <v>19.640460365284</v>
      </c>
      <c r="B15289">
        <v>3.8347631799999998E-4</v>
      </c>
      <c r="C15289">
        <f>B15289*$E$2</f>
        <v>3.7120507582399996E-4</v>
      </c>
      <c r="D15289">
        <f>D15290+C15289</f>
        <v>4.9045373139955304</v>
      </c>
      <c r="F15289">
        <f>(LN($L$2/A15289)/(LN($L$2/$L$3)))^$L$4</f>
        <v>6.1933952994262915</v>
      </c>
      <c r="G15289">
        <f>(1/(1+F15289))*100</f>
        <v>13.90164113572008</v>
      </c>
      <c r="H15289">
        <f>D15289-G15289</f>
        <v>-8.9971038217245507</v>
      </c>
      <c r="I15289">
        <f>H15289^2</f>
        <v>80.947877178890522</v>
      </c>
    </row>
    <row r="15290" spans="1:9" x14ac:dyDescent="0.25">
      <c r="A15290">
        <v>19.640460365284</v>
      </c>
      <c r="B15290">
        <v>2.7820830900000002E-4</v>
      </c>
      <c r="C15290">
        <f>B15290*$E$2</f>
        <v>2.6930564311200003E-4</v>
      </c>
      <c r="D15290">
        <f>D15291+C15290</f>
        <v>4.9041661089197062</v>
      </c>
      <c r="F15290">
        <f>(LN($L$2/A15290)/(LN($L$2/$L$3)))^$L$4</f>
        <v>6.1933952994262915</v>
      </c>
      <c r="G15290">
        <f>(1/(1+F15290))*100</f>
        <v>13.90164113572008</v>
      </c>
      <c r="H15290">
        <f>D15290-G15290</f>
        <v>-8.9974750268003731</v>
      </c>
      <c r="I15290">
        <f>H15290^2</f>
        <v>80.954556857896378</v>
      </c>
    </row>
    <row r="15291" spans="1:9" x14ac:dyDescent="0.25">
      <c r="A15291">
        <v>19.640460365284</v>
      </c>
      <c r="B15291">
        <v>3.0828488299999997E-4</v>
      </c>
      <c r="C15291">
        <f>B15291*$E$2</f>
        <v>2.9841976674399996E-4</v>
      </c>
      <c r="D15291">
        <f>D15292+C15291</f>
        <v>4.9038968032765942</v>
      </c>
      <c r="F15291">
        <f>(LN($L$2/A15291)/(LN($L$2/$L$3)))^$L$4</f>
        <v>6.1933952994262915</v>
      </c>
      <c r="G15291">
        <f>(1/(1+F15291))*100</f>
        <v>13.90164113572008</v>
      </c>
      <c r="H15291">
        <f>D15291-G15291</f>
        <v>-8.9977443324434851</v>
      </c>
      <c r="I15291">
        <f>H15291^2</f>
        <v>80.959403072018858</v>
      </c>
    </row>
    <row r="15292" spans="1:9" x14ac:dyDescent="0.25">
      <c r="A15292">
        <v>19.640460365284</v>
      </c>
      <c r="B15292">
        <v>2.7820830900000002E-4</v>
      </c>
      <c r="C15292">
        <f>B15292*$E$2</f>
        <v>2.6930564311200003E-4</v>
      </c>
      <c r="D15292">
        <f>D15293+C15292</f>
        <v>4.9035983835098502</v>
      </c>
      <c r="F15292">
        <f>(LN($L$2/A15292)/(LN($L$2/$L$3)))^$L$4</f>
        <v>6.1933952994262915</v>
      </c>
      <c r="G15292">
        <f>(1/(1+F15292))*100</f>
        <v>13.90164113572008</v>
      </c>
      <c r="H15292">
        <f>D15292-G15292</f>
        <v>-8.99804275221023</v>
      </c>
      <c r="I15292">
        <f>H15292^2</f>
        <v>80.964773370603055</v>
      </c>
    </row>
    <row r="15293" spans="1:9" x14ac:dyDescent="0.25">
      <c r="A15293">
        <v>19.640460365284</v>
      </c>
      <c r="B15293">
        <v>2.7820830900000002E-4</v>
      </c>
      <c r="C15293">
        <f>B15293*$E$2</f>
        <v>2.6930564311200003E-4</v>
      </c>
      <c r="D15293">
        <f>D15294+C15293</f>
        <v>4.9033290778667382</v>
      </c>
      <c r="F15293">
        <f>(LN($L$2/A15293)/(LN($L$2/$L$3)))^$L$4</f>
        <v>6.1933952994262915</v>
      </c>
      <c r="G15293">
        <f>(1/(1+F15293))*100</f>
        <v>13.90164113572008</v>
      </c>
      <c r="H15293">
        <f>D15293-G15293</f>
        <v>-8.998312057853342</v>
      </c>
      <c r="I15293">
        <f>H15293^2</f>
        <v>80.969619890508852</v>
      </c>
    </row>
    <row r="15294" spans="1:9" x14ac:dyDescent="0.25">
      <c r="A15294">
        <v>19.588789062800998</v>
      </c>
      <c r="B15294">
        <v>2.33093448E-4</v>
      </c>
      <c r="C15294">
        <f>B15294*$E$2</f>
        <v>2.2563445766399999E-4</v>
      </c>
      <c r="D15294">
        <f>D15295+C15294</f>
        <v>4.9030597722236262</v>
      </c>
      <c r="F15294">
        <f>(LN($L$2/A15294)/(LN($L$2/$L$3)))^$L$4</f>
        <v>6.2026921433022109</v>
      </c>
      <c r="G15294">
        <f>(1/(1+F15294))*100</f>
        <v>13.883697652271598</v>
      </c>
      <c r="H15294">
        <f>D15294-G15294</f>
        <v>-8.980637880047972</v>
      </c>
      <c r="I15294">
        <f>H15294^2</f>
        <v>80.651856732552531</v>
      </c>
    </row>
    <row r="15295" spans="1:9" x14ac:dyDescent="0.25">
      <c r="A15295">
        <v>19.588789062800998</v>
      </c>
      <c r="B15295">
        <v>5.188209E-4</v>
      </c>
      <c r="C15295">
        <f>B15295*$E$2</f>
        <v>5.0221863119999995E-4</v>
      </c>
      <c r="D15295">
        <f>D15296+C15295</f>
        <v>4.9028341377659626</v>
      </c>
      <c r="F15295">
        <f>(LN($L$2/A15295)/(LN($L$2/$L$3)))^$L$4</f>
        <v>6.2026921433022109</v>
      </c>
      <c r="G15295">
        <f>(1/(1+F15295))*100</f>
        <v>13.883697652271598</v>
      </c>
      <c r="H15295">
        <f>D15295-G15295</f>
        <v>-8.9808635145056357</v>
      </c>
      <c r="I15295">
        <f>H15295^2</f>
        <v>80.655909466178514</v>
      </c>
    </row>
    <row r="15296" spans="1:9" x14ac:dyDescent="0.25">
      <c r="A15296">
        <v>19.588789062800998</v>
      </c>
      <c r="B15296">
        <v>4.2107203500000001E-4</v>
      </c>
      <c r="C15296">
        <f>B15296*$E$2</f>
        <v>4.0759772988000002E-4</v>
      </c>
      <c r="D15296">
        <f>D15297+C15296</f>
        <v>4.9023319191347623</v>
      </c>
      <c r="F15296">
        <f>(LN($L$2/A15296)/(LN($L$2/$L$3)))^$L$4</f>
        <v>6.2026921433022109</v>
      </c>
      <c r="G15296">
        <f>(1/(1+F15296))*100</f>
        <v>13.883697652271598</v>
      </c>
      <c r="H15296">
        <f>D15296-G15296</f>
        <v>-8.9813657331368368</v>
      </c>
      <c r="I15296">
        <f>H15296^2</f>
        <v>80.664930432364585</v>
      </c>
    </row>
    <row r="15297" spans="1:9" x14ac:dyDescent="0.25">
      <c r="A15297">
        <v>19.588789062800998</v>
      </c>
      <c r="B15297">
        <v>4.5114860900000002E-4</v>
      </c>
      <c r="C15297">
        <f>B15297*$E$2</f>
        <v>4.3671185351200001E-4</v>
      </c>
      <c r="D15297">
        <f>D15298+C15297</f>
        <v>4.9019243214048824</v>
      </c>
      <c r="F15297">
        <f>(LN($L$2/A15297)/(LN($L$2/$L$3)))^$L$4</f>
        <v>6.2026921433022109</v>
      </c>
      <c r="G15297">
        <f>(1/(1+F15297))*100</f>
        <v>13.883697652271598</v>
      </c>
      <c r="H15297">
        <f>D15297-G15297</f>
        <v>-8.9817733308667158</v>
      </c>
      <c r="I15297">
        <f>H15297^2</f>
        <v>80.672252167068578</v>
      </c>
    </row>
    <row r="15298" spans="1:9" x14ac:dyDescent="0.25">
      <c r="A15298">
        <v>19.588789062800998</v>
      </c>
      <c r="B15298">
        <v>2.10536018E-4</v>
      </c>
      <c r="C15298">
        <f>B15298*$E$2</f>
        <v>2.03798865424E-4</v>
      </c>
      <c r="D15298">
        <f>D15299+C15298</f>
        <v>4.9014876095513706</v>
      </c>
      <c r="F15298">
        <f>(LN($L$2/A15298)/(LN($L$2/$L$3)))^$L$4</f>
        <v>6.2026921433022109</v>
      </c>
      <c r="G15298">
        <f>(1/(1+F15298))*100</f>
        <v>13.883697652271598</v>
      </c>
      <c r="H15298">
        <f>D15298-G15298</f>
        <v>-8.9822100427202276</v>
      </c>
      <c r="I15298">
        <f>H15298^2</f>
        <v>80.680097251544112</v>
      </c>
    </row>
    <row r="15299" spans="1:9" x14ac:dyDescent="0.25">
      <c r="A15299">
        <v>19.588789062800998</v>
      </c>
      <c r="B15299">
        <v>3.7595717400000002E-4</v>
      </c>
      <c r="C15299">
        <f>B15299*$E$2</f>
        <v>3.6392654443200001E-4</v>
      </c>
      <c r="D15299">
        <f>D15300+C15299</f>
        <v>4.9012838106859462</v>
      </c>
      <c r="F15299">
        <f>(LN($L$2/A15299)/(LN($L$2/$L$3)))^$L$4</f>
        <v>6.2026921433022109</v>
      </c>
      <c r="G15299">
        <f>(1/(1+F15299))*100</f>
        <v>13.883697652271598</v>
      </c>
      <c r="H15299">
        <f>D15299-G15299</f>
        <v>-8.982413841585652</v>
      </c>
      <c r="I15299">
        <f>H15299^2</f>
        <v>80.683758421509509</v>
      </c>
    </row>
    <row r="15300" spans="1:9" x14ac:dyDescent="0.25">
      <c r="A15300">
        <v>19.588789062800998</v>
      </c>
      <c r="B15300">
        <v>2.70689165E-4</v>
      </c>
      <c r="C15300">
        <f>B15300*$E$2</f>
        <v>2.6202711171999997E-4</v>
      </c>
      <c r="D15300">
        <f>D15301+C15300</f>
        <v>4.9009198841415138</v>
      </c>
      <c r="F15300">
        <f>(LN($L$2/A15300)/(LN($L$2/$L$3)))^$L$4</f>
        <v>6.2026921433022109</v>
      </c>
      <c r="G15300">
        <f>(1/(1+F15300))*100</f>
        <v>13.883697652271598</v>
      </c>
      <c r="H15300">
        <f>D15300-G15300</f>
        <v>-8.9827777681300844</v>
      </c>
      <c r="I15300">
        <f>H15300^2</f>
        <v>80.690296431612097</v>
      </c>
    </row>
    <row r="15301" spans="1:9" x14ac:dyDescent="0.25">
      <c r="A15301">
        <v>19.588789062800998</v>
      </c>
      <c r="B15301">
        <v>3.0828488299999997E-4</v>
      </c>
      <c r="C15301">
        <f>B15301*$E$2</f>
        <v>2.9841976674399996E-4</v>
      </c>
      <c r="D15301">
        <f>D15302+C15301</f>
        <v>4.9006578570297936</v>
      </c>
      <c r="F15301">
        <f>(LN($L$2/A15301)/(LN($L$2/$L$3)))^$L$4</f>
        <v>6.2026921433022109</v>
      </c>
      <c r="G15301">
        <f>(1/(1+F15301))*100</f>
        <v>13.883697652271598</v>
      </c>
      <c r="H15301">
        <f>D15301-G15301</f>
        <v>-8.9830397952418046</v>
      </c>
      <c r="I15301">
        <f>H15301^2</f>
        <v>80.695003962897928</v>
      </c>
    </row>
    <row r="15302" spans="1:9" x14ac:dyDescent="0.25">
      <c r="A15302">
        <v>19.588789062800998</v>
      </c>
      <c r="B15302">
        <v>2.1805516099999999E-4</v>
      </c>
      <c r="C15302">
        <f>B15302*$E$2</f>
        <v>2.1107739584799999E-4</v>
      </c>
      <c r="D15302">
        <f>D15303+C15302</f>
        <v>4.9003594372630497</v>
      </c>
      <c r="F15302">
        <f>(LN($L$2/A15302)/(LN($L$2/$L$3)))^$L$4</f>
        <v>6.2026921433022109</v>
      </c>
      <c r="G15302">
        <f>(1/(1+F15302))*100</f>
        <v>13.883697652271598</v>
      </c>
      <c r="H15302">
        <f>D15302-G15302</f>
        <v>-8.9833382150085477</v>
      </c>
      <c r="I15302">
        <f>H15302^2</f>
        <v>80.700365485232965</v>
      </c>
    </row>
    <row r="15303" spans="1:9" x14ac:dyDescent="0.25">
      <c r="A15303">
        <v>19.561833169086</v>
      </c>
      <c r="B15303">
        <v>3.9851460500000001E-4</v>
      </c>
      <c r="C15303">
        <f>B15303*$E$2</f>
        <v>3.8576213763999998E-4</v>
      </c>
      <c r="D15303">
        <f>D15304+C15303</f>
        <v>4.9001483598672015</v>
      </c>
      <c r="F15303">
        <f>(LN($L$2/A15303)/(LN($L$2/$L$3)))^$L$4</f>
        <v>6.2075548632823123</v>
      </c>
      <c r="G15303">
        <f>(1/(1+F15303))*100</f>
        <v>13.874330740017443</v>
      </c>
      <c r="H15303">
        <f>D15303-G15303</f>
        <v>-8.9741823801502427</v>
      </c>
      <c r="I15303">
        <f>H15303^2</f>
        <v>80.535949392199072</v>
      </c>
    </row>
    <row r="15304" spans="1:9" x14ac:dyDescent="0.25">
      <c r="A15304">
        <v>19.538665077480001</v>
      </c>
      <c r="B15304">
        <v>3.5339974400000002E-4</v>
      </c>
      <c r="C15304">
        <f>B15304*$E$2</f>
        <v>3.4209095219200002E-4</v>
      </c>
      <c r="D15304">
        <f>D15305+C15304</f>
        <v>4.8997625977295618</v>
      </c>
      <c r="F15304">
        <f>(LN($L$2/A15304)/(LN($L$2/$L$3)))^$L$4</f>
        <v>6.2117412891743298</v>
      </c>
      <c r="G15304">
        <f>(1/(1+F15304))*100</f>
        <v>13.866276671642636</v>
      </c>
      <c r="H15304">
        <f>D15304-G15304</f>
        <v>-8.9665140739130749</v>
      </c>
      <c r="I15304">
        <f>H15304^2</f>
        <v>80.398374637681243</v>
      </c>
    </row>
    <row r="15305" spans="1:9" x14ac:dyDescent="0.25">
      <c r="A15305">
        <v>19.538665077480001</v>
      </c>
      <c r="B15305">
        <v>3.0828488299999997E-4</v>
      </c>
      <c r="C15305">
        <f>B15305*$E$2</f>
        <v>2.9841976674399996E-4</v>
      </c>
      <c r="D15305">
        <f>D15306+C15305</f>
        <v>4.8994205067773695</v>
      </c>
      <c r="F15305">
        <f>(LN($L$2/A15305)/(LN($L$2/$L$3)))^$L$4</f>
        <v>6.2117412891743298</v>
      </c>
      <c r="G15305">
        <f>(1/(1+F15305))*100</f>
        <v>13.866276671642636</v>
      </c>
      <c r="H15305">
        <f>D15305-G15305</f>
        <v>-8.9668561648652663</v>
      </c>
      <c r="I15305">
        <f>H15305^2</f>
        <v>80.404509481382235</v>
      </c>
    </row>
    <row r="15306" spans="1:9" x14ac:dyDescent="0.25">
      <c r="A15306">
        <v>19.538665077480001</v>
      </c>
      <c r="B15306">
        <v>6.5416548299999998E-4</v>
      </c>
      <c r="C15306">
        <f>B15306*$E$2</f>
        <v>6.3323218754399993E-4</v>
      </c>
      <c r="D15306">
        <f>D15307+C15306</f>
        <v>4.8991220870106256</v>
      </c>
      <c r="F15306">
        <f>(LN($L$2/A15306)/(LN($L$2/$L$3)))^$L$4</f>
        <v>6.2117412891743298</v>
      </c>
      <c r="G15306">
        <f>(1/(1+F15306))*100</f>
        <v>13.866276671642636</v>
      </c>
      <c r="H15306">
        <f>D15306-G15306</f>
        <v>-8.9671545846320093</v>
      </c>
      <c r="I15306">
        <f>H15306^2</f>
        <v>80.40986134468686</v>
      </c>
    </row>
    <row r="15307" spans="1:9" x14ac:dyDescent="0.25">
      <c r="A15307">
        <v>19.538665077480001</v>
      </c>
      <c r="B15307">
        <v>3.7595717400000002E-4</v>
      </c>
      <c r="C15307">
        <f>B15307*$E$2</f>
        <v>3.6392654443200001E-4</v>
      </c>
      <c r="D15307">
        <f>D15308+C15307</f>
        <v>4.8984888548230812</v>
      </c>
      <c r="F15307">
        <f>(LN($L$2/A15307)/(LN($L$2/$L$3)))^$L$4</f>
        <v>6.2117412891743298</v>
      </c>
      <c r="G15307">
        <f>(1/(1+F15307))*100</f>
        <v>13.866276671642636</v>
      </c>
      <c r="H15307">
        <f>D15307-G15307</f>
        <v>-8.9677878168195555</v>
      </c>
      <c r="I15307">
        <f>H15307^2</f>
        <v>80.421218327497243</v>
      </c>
    </row>
    <row r="15308" spans="1:9" x14ac:dyDescent="0.25">
      <c r="A15308">
        <v>19.538665077480001</v>
      </c>
      <c r="B15308">
        <v>2.48131735E-4</v>
      </c>
      <c r="C15308">
        <f>B15308*$E$2</f>
        <v>2.4019151948000001E-4</v>
      </c>
      <c r="D15308">
        <f>D15309+C15308</f>
        <v>4.8981249282786488</v>
      </c>
      <c r="F15308">
        <f>(LN($L$2/A15308)/(LN($L$2/$L$3)))^$L$4</f>
        <v>6.2117412891743298</v>
      </c>
      <c r="G15308">
        <f>(1/(1+F15308))*100</f>
        <v>13.866276671642636</v>
      </c>
      <c r="H15308">
        <f>D15308-G15308</f>
        <v>-8.9681517433639861</v>
      </c>
      <c r="I15308">
        <f>H15308^2</f>
        <v>80.427745692002503</v>
      </c>
    </row>
    <row r="15309" spans="1:9" x14ac:dyDescent="0.25">
      <c r="A15309">
        <v>19.538665077480001</v>
      </c>
      <c r="B15309">
        <v>2.48131735E-4</v>
      </c>
      <c r="C15309">
        <f>B15309*$E$2</f>
        <v>2.4019151948000001E-4</v>
      </c>
      <c r="D15309">
        <f>D15310+C15309</f>
        <v>4.8978847367591687</v>
      </c>
      <c r="F15309">
        <f>(LN($L$2/A15309)/(LN($L$2/$L$3)))^$L$4</f>
        <v>6.2117412891743298</v>
      </c>
      <c r="G15309">
        <f>(1/(1+F15309))*100</f>
        <v>13.866276671642636</v>
      </c>
      <c r="H15309">
        <f>D15309-G15309</f>
        <v>-8.9683919348834671</v>
      </c>
      <c r="I15309">
        <f>H15309^2</f>
        <v>80.43205389768282</v>
      </c>
    </row>
    <row r="15310" spans="1:9" x14ac:dyDescent="0.25">
      <c r="A15310">
        <v>19.538665077480001</v>
      </c>
      <c r="B15310">
        <v>3.0076573900000001E-4</v>
      </c>
      <c r="C15310">
        <f>B15310*$E$2</f>
        <v>2.9114123535200001E-4</v>
      </c>
      <c r="D15310">
        <f>D15311+C15310</f>
        <v>4.8976445452396886</v>
      </c>
      <c r="F15310">
        <f>(LN($L$2/A15310)/(LN($L$2/$L$3)))^$L$4</f>
        <v>6.2117412891743298</v>
      </c>
      <c r="G15310">
        <f>(1/(1+F15310))*100</f>
        <v>13.866276671642636</v>
      </c>
      <c r="H15310">
        <f>D15310-G15310</f>
        <v>-8.968632126402948</v>
      </c>
      <c r="I15310">
        <f>H15310^2</f>
        <v>80.436362218747064</v>
      </c>
    </row>
    <row r="15311" spans="1:9" x14ac:dyDescent="0.25">
      <c r="A15311">
        <v>19.538665077480001</v>
      </c>
      <c r="B15311">
        <v>4.8122518299999997E-4</v>
      </c>
      <c r="C15311">
        <f>B15311*$E$2</f>
        <v>4.6582597714399994E-4</v>
      </c>
      <c r="D15311">
        <f>D15312+C15311</f>
        <v>4.8973534040043365</v>
      </c>
      <c r="F15311">
        <f>(LN($L$2/A15311)/(LN($L$2/$L$3)))^$L$4</f>
        <v>6.2117412891743298</v>
      </c>
      <c r="G15311">
        <f>(1/(1+F15311))*100</f>
        <v>13.866276671642636</v>
      </c>
      <c r="H15311">
        <f>D15311-G15311</f>
        <v>-8.9689232676382993</v>
      </c>
      <c r="I15311">
        <f>H15311^2</f>
        <v>80.441584580783669</v>
      </c>
    </row>
    <row r="15312" spans="1:9" x14ac:dyDescent="0.25">
      <c r="A15312">
        <v>19.538665077480001</v>
      </c>
      <c r="B15312">
        <v>4.3611032199999998E-4</v>
      </c>
      <c r="C15312">
        <f>B15312*$E$2</f>
        <v>4.2215479169599999E-4</v>
      </c>
      <c r="D15312">
        <f>D15313+C15312</f>
        <v>4.8968875780271928</v>
      </c>
      <c r="F15312">
        <f>(LN($L$2/A15312)/(LN($L$2/$L$3)))^$L$4</f>
        <v>6.2117412891743298</v>
      </c>
      <c r="G15312">
        <f>(1/(1+F15312))*100</f>
        <v>13.866276671642636</v>
      </c>
      <c r="H15312">
        <f>D15312-G15312</f>
        <v>-8.9693890936154439</v>
      </c>
      <c r="I15312">
        <f>H15312^2</f>
        <v>80.449940712667669</v>
      </c>
    </row>
    <row r="15313" spans="1:9" x14ac:dyDescent="0.25">
      <c r="A15313">
        <v>19.538665077480001</v>
      </c>
      <c r="B15313">
        <v>2.9324659599999999E-4</v>
      </c>
      <c r="C15313">
        <f>B15313*$E$2</f>
        <v>2.8386270492799999E-4</v>
      </c>
      <c r="D15313">
        <f>D15314+C15313</f>
        <v>4.8964654232354965</v>
      </c>
      <c r="F15313">
        <f>(LN($L$2/A15313)/(LN($L$2/$L$3)))^$L$4</f>
        <v>6.2117412891743298</v>
      </c>
      <c r="G15313">
        <f>(1/(1+F15313))*100</f>
        <v>13.866276671642636</v>
      </c>
      <c r="H15313">
        <f>D15313-G15313</f>
        <v>-8.9698112484071402</v>
      </c>
      <c r="I15313">
        <f>H15313^2</f>
        <v>80.457513832051262</v>
      </c>
    </row>
    <row r="15314" spans="1:9" x14ac:dyDescent="0.25">
      <c r="A15314">
        <v>19.538665077480001</v>
      </c>
      <c r="B15314">
        <v>3.9099546099999999E-4</v>
      </c>
      <c r="C15314">
        <f>B15314*$E$2</f>
        <v>3.7848360624799998E-4</v>
      </c>
      <c r="D15314">
        <f>D15315+C15314</f>
        <v>4.8961815605305681</v>
      </c>
      <c r="F15314">
        <f>(LN($L$2/A15314)/(LN($L$2/$L$3)))^$L$4</f>
        <v>6.2117412891743298</v>
      </c>
      <c r="G15314">
        <f>(1/(1+F15314))*100</f>
        <v>13.866276671642636</v>
      </c>
      <c r="H15314">
        <f>D15314-G15314</f>
        <v>-8.9700951111120677</v>
      </c>
      <c r="I15314">
        <f>H15314^2</f>
        <v>80.462606302396622</v>
      </c>
    </row>
    <row r="15315" spans="1:9" x14ac:dyDescent="0.25">
      <c r="A15315">
        <v>19.538665077480001</v>
      </c>
      <c r="B15315">
        <v>3.68438031E-4</v>
      </c>
      <c r="C15315">
        <f>B15315*$E$2</f>
        <v>3.5664801400799999E-4</v>
      </c>
      <c r="D15315">
        <f>D15316+C15315</f>
        <v>4.8958030769243202</v>
      </c>
      <c r="F15315">
        <f>(LN($L$2/A15315)/(LN($L$2/$L$3)))^$L$4</f>
        <v>6.2117412891743298</v>
      </c>
      <c r="G15315">
        <f>(1/(1+F15315))*100</f>
        <v>13.866276671642636</v>
      </c>
      <c r="H15315">
        <f>D15315-G15315</f>
        <v>-8.9704735947183156</v>
      </c>
      <c r="I15315">
        <f>H15315^2</f>
        <v>80.469396513538541</v>
      </c>
    </row>
    <row r="15316" spans="1:9" x14ac:dyDescent="0.25">
      <c r="A15316">
        <v>19.538665077480001</v>
      </c>
      <c r="B15316">
        <v>4.43629465E-4</v>
      </c>
      <c r="C15316">
        <f>B15316*$E$2</f>
        <v>4.2943332212000001E-4</v>
      </c>
      <c r="D15316">
        <f>D15317+C15316</f>
        <v>4.8954464289103123</v>
      </c>
      <c r="F15316">
        <f>(LN($L$2/A15316)/(LN($L$2/$L$3)))^$L$4</f>
        <v>6.2117412891743298</v>
      </c>
      <c r="G15316">
        <f>(1/(1+F15316))*100</f>
        <v>13.866276671642636</v>
      </c>
      <c r="H15316">
        <f>D15316-G15316</f>
        <v>-8.9708302427323225</v>
      </c>
      <c r="I15316">
        <f>H15316^2</f>
        <v>80.475795243920857</v>
      </c>
    </row>
    <row r="15317" spans="1:9" x14ac:dyDescent="0.25">
      <c r="A15317">
        <v>19.538665077480001</v>
      </c>
      <c r="B15317">
        <v>4.2859117900000002E-4</v>
      </c>
      <c r="C15317">
        <f>B15317*$E$2</f>
        <v>4.1487626127200002E-4</v>
      </c>
      <c r="D15317">
        <f>D15318+C15317</f>
        <v>4.8950169955881924</v>
      </c>
      <c r="F15317">
        <f>(LN($L$2/A15317)/(LN($L$2/$L$3)))^$L$4</f>
        <v>6.2117412891743298</v>
      </c>
      <c r="G15317">
        <f>(1/(1+F15317))*100</f>
        <v>13.866276671642636</v>
      </c>
      <c r="H15317">
        <f>D15317-G15317</f>
        <v>-8.9712596760544443</v>
      </c>
      <c r="I15317">
        <f>H15317^2</f>
        <v>80.48350017520049</v>
      </c>
    </row>
    <row r="15318" spans="1:9" x14ac:dyDescent="0.25">
      <c r="A15318">
        <v>19.538665077480001</v>
      </c>
      <c r="B15318">
        <v>2.4061259099999999E-4</v>
      </c>
      <c r="C15318">
        <f>B15318*$E$2</f>
        <v>2.3291298808799998E-4</v>
      </c>
      <c r="D15318">
        <f>D15319+C15318</f>
        <v>4.8946021193269207</v>
      </c>
      <c r="F15318">
        <f>(LN($L$2/A15318)/(LN($L$2/$L$3)))^$L$4</f>
        <v>6.2117412891743298</v>
      </c>
      <c r="G15318">
        <f>(1/(1+F15318))*100</f>
        <v>13.866276671642636</v>
      </c>
      <c r="H15318">
        <f>D15318-G15318</f>
        <v>-8.9716745523157151</v>
      </c>
      <c r="I15318">
        <f>H15318^2</f>
        <v>80.490944272669381</v>
      </c>
    </row>
    <row r="15319" spans="1:9" x14ac:dyDescent="0.25">
      <c r="A15319">
        <v>19.538665077480001</v>
      </c>
      <c r="B15319">
        <v>3.2332317000000001E-4</v>
      </c>
      <c r="C15319">
        <f>B15319*$E$2</f>
        <v>3.1297682855999998E-4</v>
      </c>
      <c r="D15319">
        <f>D15320+C15319</f>
        <v>4.8943692063388324</v>
      </c>
      <c r="F15319">
        <f>(LN($L$2/A15319)/(LN($L$2/$L$3)))^$L$4</f>
        <v>6.2117412891743298</v>
      </c>
      <c r="G15319">
        <f>(1/(1+F15319))*100</f>
        <v>13.866276671642636</v>
      </c>
      <c r="H15319">
        <f>D15319-G15319</f>
        <v>-8.9719074653038042</v>
      </c>
      <c r="I15319">
        <f>H15319^2</f>
        <v>80.49512356597414</v>
      </c>
    </row>
    <row r="15320" spans="1:9" x14ac:dyDescent="0.25">
      <c r="A15320">
        <v>19.538665077480001</v>
      </c>
      <c r="B15320">
        <v>2.2557430400000001E-4</v>
      </c>
      <c r="C15320">
        <f>B15320*$E$2</f>
        <v>2.1835592627200001E-4</v>
      </c>
      <c r="D15320">
        <f>D15321+C15320</f>
        <v>4.8940562295102721</v>
      </c>
      <c r="F15320">
        <f>(LN($L$2/A15320)/(LN($L$2/$L$3)))^$L$4</f>
        <v>6.2117412891743298</v>
      </c>
      <c r="G15320">
        <f>(1/(1+F15320))*100</f>
        <v>13.866276671642636</v>
      </c>
      <c r="H15320">
        <f>D15320-G15320</f>
        <v>-8.9722204421323646</v>
      </c>
      <c r="I15320">
        <f>H15320^2</f>
        <v>80.500739662217882</v>
      </c>
    </row>
    <row r="15321" spans="1:9" x14ac:dyDescent="0.25">
      <c r="A15321">
        <v>19.538665077480001</v>
      </c>
      <c r="B15321">
        <v>4.1355289199999999E-4</v>
      </c>
      <c r="C15321">
        <f>B15321*$E$2</f>
        <v>4.00319199456E-4</v>
      </c>
      <c r="D15321">
        <f>D15322+C15321</f>
        <v>4.8938378735840002</v>
      </c>
      <c r="F15321">
        <f>(LN($L$2/A15321)/(LN($L$2/$L$3)))^$L$4</f>
        <v>6.2117412891743298</v>
      </c>
      <c r="G15321">
        <f>(1/(1+F15321))*100</f>
        <v>13.866276671642636</v>
      </c>
      <c r="H15321">
        <f>D15321-G15321</f>
        <v>-8.9724387980586364</v>
      </c>
      <c r="I15321">
        <f>H15321^2</f>
        <v>80.504657984907908</v>
      </c>
    </row>
    <row r="15322" spans="1:9" x14ac:dyDescent="0.25">
      <c r="A15322">
        <v>19.538665077480001</v>
      </c>
      <c r="B15322">
        <v>2.4061259099999999E-4</v>
      </c>
      <c r="C15322">
        <f>B15322*$E$2</f>
        <v>2.3291298808799998E-4</v>
      </c>
      <c r="D15322">
        <f>D15323+C15322</f>
        <v>4.8934375543845441</v>
      </c>
      <c r="F15322">
        <f>(LN($L$2/A15322)/(LN($L$2/$L$3)))^$L$4</f>
        <v>6.2117412891743298</v>
      </c>
      <c r="G15322">
        <f>(1/(1+F15322))*100</f>
        <v>13.866276671642636</v>
      </c>
      <c r="H15322">
        <f>D15322-G15322</f>
        <v>-8.9728391172580917</v>
      </c>
      <c r="I15322">
        <f>H15322^2</f>
        <v>80.511841824196964</v>
      </c>
    </row>
    <row r="15323" spans="1:9" x14ac:dyDescent="0.25">
      <c r="A15323">
        <v>19.538665077480001</v>
      </c>
      <c r="B15323">
        <v>3.458806E-4</v>
      </c>
      <c r="C15323">
        <f>B15323*$E$2</f>
        <v>3.3481242079999997E-4</v>
      </c>
      <c r="D15323">
        <f>D15324+C15323</f>
        <v>4.8932046413964558</v>
      </c>
      <c r="F15323">
        <f>(LN($L$2/A15323)/(LN($L$2/$L$3)))^$L$4</f>
        <v>6.2117412891743298</v>
      </c>
      <c r="G15323">
        <f>(1/(1+F15323))*100</f>
        <v>13.866276671642636</v>
      </c>
      <c r="H15323">
        <f>D15323-G15323</f>
        <v>-8.9730720302461791</v>
      </c>
      <c r="I15323">
        <f>H15323^2</f>
        <v>80.516021659986279</v>
      </c>
    </row>
    <row r="15324" spans="1:9" x14ac:dyDescent="0.25">
      <c r="A15324">
        <v>19.538665077480001</v>
      </c>
      <c r="B15324">
        <v>3.2332317000000001E-4</v>
      </c>
      <c r="C15324">
        <f>B15324*$E$2</f>
        <v>3.1297682855999998E-4</v>
      </c>
      <c r="D15324">
        <f>D15325+C15324</f>
        <v>4.8928698289756563</v>
      </c>
      <c r="F15324">
        <f>(LN($L$2/A15324)/(LN($L$2/$L$3)))^$L$4</f>
        <v>6.2117412891743298</v>
      </c>
      <c r="G15324">
        <f>(1/(1+F15324))*100</f>
        <v>13.866276671642636</v>
      </c>
      <c r="H15324">
        <f>D15324-G15324</f>
        <v>-8.9734068426669786</v>
      </c>
      <c r="I15324">
        <f>H15324^2</f>
        <v>80.522030364022555</v>
      </c>
    </row>
    <row r="15325" spans="1:9" x14ac:dyDescent="0.25">
      <c r="A15325">
        <v>19.538665077480001</v>
      </c>
      <c r="B15325">
        <v>3.2332317000000001E-4</v>
      </c>
      <c r="C15325">
        <f>B15325*$E$2</f>
        <v>3.1297682855999998E-4</v>
      </c>
      <c r="D15325">
        <f>D15326+C15325</f>
        <v>4.8925568521470959</v>
      </c>
      <c r="F15325">
        <f>(LN($L$2/A15325)/(LN($L$2/$L$3)))^$L$4</f>
        <v>6.2117412891743298</v>
      </c>
      <c r="G15325">
        <f>(1/(1+F15325))*100</f>
        <v>13.866276671642636</v>
      </c>
      <c r="H15325">
        <f>D15325-G15325</f>
        <v>-8.973719819495539</v>
      </c>
      <c r="I15325">
        <f>H15325^2</f>
        <v>80.527647398807048</v>
      </c>
    </row>
    <row r="15326" spans="1:9" x14ac:dyDescent="0.25">
      <c r="A15326">
        <v>19.538665077480001</v>
      </c>
      <c r="B15326">
        <v>2.1805516099999999E-4</v>
      </c>
      <c r="C15326">
        <f>B15326*$E$2</f>
        <v>2.1107739584799999E-4</v>
      </c>
      <c r="D15326">
        <f>D15327+C15326</f>
        <v>4.8922438753185356</v>
      </c>
      <c r="F15326">
        <f>(LN($L$2/A15326)/(LN($L$2/$L$3)))^$L$4</f>
        <v>6.2117412891743298</v>
      </c>
      <c r="G15326">
        <f>(1/(1+F15326))*100</f>
        <v>13.866276671642636</v>
      </c>
      <c r="H15326">
        <f>D15326-G15326</f>
        <v>-8.9740327963240993</v>
      </c>
      <c r="I15326">
        <f>H15326^2</f>
        <v>80.533264629500536</v>
      </c>
    </row>
    <row r="15327" spans="1:9" x14ac:dyDescent="0.25">
      <c r="A15327">
        <v>19.538665077480001</v>
      </c>
      <c r="B15327">
        <v>2.2557430400000001E-4</v>
      </c>
      <c r="C15327">
        <f>B15327*$E$2</f>
        <v>2.1835592627200001E-4</v>
      </c>
      <c r="D15327">
        <f>D15328+C15327</f>
        <v>4.8920327979226874</v>
      </c>
      <c r="F15327">
        <f>(LN($L$2/A15327)/(LN($L$2/$L$3)))^$L$4</f>
        <v>6.2117412891743298</v>
      </c>
      <c r="G15327">
        <f>(1/(1+F15327))*100</f>
        <v>13.866276671642636</v>
      </c>
      <c r="H15327">
        <f>D15327-G15327</f>
        <v>-8.9742438737199492</v>
      </c>
      <c r="I15327">
        <f>H15327^2</f>
        <v>80.537053105000041</v>
      </c>
    </row>
    <row r="15328" spans="1:9" x14ac:dyDescent="0.25">
      <c r="A15328">
        <v>19.538665077480001</v>
      </c>
      <c r="B15328">
        <v>2.33093448E-4</v>
      </c>
      <c r="C15328">
        <f>B15328*$E$2</f>
        <v>2.2563445766399999E-4</v>
      </c>
      <c r="D15328">
        <f>D15329+C15328</f>
        <v>4.8918144419964156</v>
      </c>
      <c r="F15328">
        <f>(LN($L$2/A15328)/(LN($L$2/$L$3)))^$L$4</f>
        <v>6.2117412891743298</v>
      </c>
      <c r="G15328">
        <f>(1/(1+F15328))*100</f>
        <v>13.866276671642636</v>
      </c>
      <c r="H15328">
        <f>D15328-G15328</f>
        <v>-8.9744622296462211</v>
      </c>
      <c r="I15328">
        <f>H15328^2</f>
        <v>80.540972311346621</v>
      </c>
    </row>
    <row r="15329" spans="1:9" x14ac:dyDescent="0.25">
      <c r="A15329">
        <v>19.538665077480001</v>
      </c>
      <c r="B15329">
        <v>3.458806E-4</v>
      </c>
      <c r="C15329">
        <f>B15329*$E$2</f>
        <v>3.3481242079999997E-4</v>
      </c>
      <c r="D15329">
        <f>D15330+C15329</f>
        <v>4.8915888075387519</v>
      </c>
      <c r="F15329">
        <f>(LN($L$2/A15329)/(LN($L$2/$L$3)))^$L$4</f>
        <v>6.2117412891743298</v>
      </c>
      <c r="G15329">
        <f>(1/(1+F15329))*100</f>
        <v>13.866276671642636</v>
      </c>
      <c r="H15329">
        <f>D15329-G15329</f>
        <v>-8.9746878641038847</v>
      </c>
      <c r="I15329">
        <f>H15329^2</f>
        <v>80.545022258093553</v>
      </c>
    </row>
    <row r="15330" spans="1:9" x14ac:dyDescent="0.25">
      <c r="A15330">
        <v>19.538665077480001</v>
      </c>
      <c r="B15330">
        <v>3.3084231300000002E-4</v>
      </c>
      <c r="C15330">
        <f>B15330*$E$2</f>
        <v>3.20255358984E-4</v>
      </c>
      <c r="D15330">
        <f>D15331+C15330</f>
        <v>4.8912539951179523</v>
      </c>
      <c r="F15330">
        <f>(LN($L$2/A15330)/(LN($L$2/$L$3)))^$L$4</f>
        <v>6.2117412891743298</v>
      </c>
      <c r="G15330">
        <f>(1/(1+F15330))*100</f>
        <v>13.866276671642636</v>
      </c>
      <c r="H15330">
        <f>D15330-G15330</f>
        <v>-8.9750226765246843</v>
      </c>
      <c r="I15330">
        <f>H15330^2</f>
        <v>80.551032044132313</v>
      </c>
    </row>
    <row r="15331" spans="1:9" x14ac:dyDescent="0.25">
      <c r="A15331">
        <v>19.538665077480001</v>
      </c>
      <c r="B15331">
        <v>3.2332317000000001E-4</v>
      </c>
      <c r="C15331">
        <f>B15331*$E$2</f>
        <v>3.1297682855999998E-4</v>
      </c>
      <c r="D15331">
        <f>D15332+C15331</f>
        <v>4.8909337397589683</v>
      </c>
      <c r="F15331">
        <f>(LN($L$2/A15331)/(LN($L$2/$L$3)))^$L$4</f>
        <v>6.2117412891743298</v>
      </c>
      <c r="G15331">
        <f>(1/(1+F15331))*100</f>
        <v>13.866276671642636</v>
      </c>
      <c r="H15331">
        <f>D15331-G15331</f>
        <v>-8.9753429318836666</v>
      </c>
      <c r="I15331">
        <f>H15331^2</f>
        <v>80.556780744914093</v>
      </c>
    </row>
    <row r="15332" spans="1:9" x14ac:dyDescent="0.25">
      <c r="A15332">
        <v>19.538665077480001</v>
      </c>
      <c r="B15332">
        <v>3.2332317000000001E-4</v>
      </c>
      <c r="C15332">
        <f>B15332*$E$2</f>
        <v>3.1297682855999998E-4</v>
      </c>
      <c r="D15332">
        <f>D15333+C15332</f>
        <v>4.8906207629304079</v>
      </c>
      <c r="F15332">
        <f>(LN($L$2/A15332)/(LN($L$2/$L$3)))^$L$4</f>
        <v>6.2117412891743298</v>
      </c>
      <c r="G15332">
        <f>(1/(1+F15332))*100</f>
        <v>13.866276671642636</v>
      </c>
      <c r="H15332">
        <f>D15332-G15332</f>
        <v>-8.975655908712227</v>
      </c>
      <c r="I15332">
        <f>H15332^2</f>
        <v>80.562398991600716</v>
      </c>
    </row>
    <row r="15333" spans="1:9" x14ac:dyDescent="0.25">
      <c r="A15333">
        <v>19.538665077480001</v>
      </c>
      <c r="B15333">
        <v>3.3836145699999998E-4</v>
      </c>
      <c r="C15333">
        <f>B15333*$E$2</f>
        <v>3.2753389037599995E-4</v>
      </c>
      <c r="D15333">
        <f>D15334+C15333</f>
        <v>4.8903077861018476</v>
      </c>
      <c r="F15333">
        <f>(LN($L$2/A15333)/(LN($L$2/$L$3)))^$L$4</f>
        <v>6.2117412891743298</v>
      </c>
      <c r="G15333">
        <f>(1/(1+F15333))*100</f>
        <v>13.866276671642636</v>
      </c>
      <c r="H15333">
        <f>D15333-G15333</f>
        <v>-8.9759688855407873</v>
      </c>
      <c r="I15333">
        <f>H15333^2</f>
        <v>80.568017434196321</v>
      </c>
    </row>
    <row r="15334" spans="1:9" x14ac:dyDescent="0.25">
      <c r="A15334">
        <v>19.538665077480001</v>
      </c>
      <c r="B15334">
        <v>3.3836145699999998E-4</v>
      </c>
      <c r="C15334">
        <f>B15334*$E$2</f>
        <v>3.2753389037599995E-4</v>
      </c>
      <c r="D15334">
        <f>D15335+C15334</f>
        <v>4.8899802522114717</v>
      </c>
      <c r="F15334">
        <f>(LN($L$2/A15334)/(LN($L$2/$L$3)))^$L$4</f>
        <v>6.2117412891743298</v>
      </c>
      <c r="G15334">
        <f>(1/(1+F15334))*100</f>
        <v>13.866276671642636</v>
      </c>
      <c r="H15334">
        <f>D15334-G15334</f>
        <v>-8.976296419431165</v>
      </c>
      <c r="I15334">
        <f>H15334^2</f>
        <v>80.573897409492758</v>
      </c>
    </row>
    <row r="15335" spans="1:9" x14ac:dyDescent="0.25">
      <c r="A15335">
        <v>19.538665077480001</v>
      </c>
      <c r="B15335">
        <v>3.6091888699999998E-4</v>
      </c>
      <c r="C15335">
        <f>B15335*$E$2</f>
        <v>3.4936948261599999E-4</v>
      </c>
      <c r="D15335">
        <f>D15336+C15335</f>
        <v>4.8896527183210958</v>
      </c>
      <c r="F15335">
        <f>(LN($L$2/A15335)/(LN($L$2/$L$3)))^$L$4</f>
        <v>6.2117412891743298</v>
      </c>
      <c r="G15335">
        <f>(1/(1+F15335))*100</f>
        <v>13.866276671642636</v>
      </c>
      <c r="H15335">
        <f>D15335-G15335</f>
        <v>-8.9766239533215391</v>
      </c>
      <c r="I15335">
        <f>H15335^2</f>
        <v>80.579777599346016</v>
      </c>
    </row>
    <row r="15336" spans="1:9" x14ac:dyDescent="0.25">
      <c r="A15336">
        <v>19.538665077480001</v>
      </c>
      <c r="B15336">
        <v>3.458806E-4</v>
      </c>
      <c r="C15336">
        <f>B15336*$E$2</f>
        <v>3.3481242079999997E-4</v>
      </c>
      <c r="D15336">
        <f>D15337+C15336</f>
        <v>4.8893033488384798</v>
      </c>
      <c r="F15336">
        <f>(LN($L$2/A15336)/(LN($L$2/$L$3)))^$L$4</f>
        <v>6.2117412891743298</v>
      </c>
      <c r="G15336">
        <f>(1/(1+F15336))*100</f>
        <v>13.866276671642636</v>
      </c>
      <c r="H15336">
        <f>D15336-G15336</f>
        <v>-8.9769733228041559</v>
      </c>
      <c r="I15336">
        <f>H15336^2</f>
        <v>80.58605003833749</v>
      </c>
    </row>
    <row r="15337" spans="1:9" x14ac:dyDescent="0.25">
      <c r="A15337">
        <v>19.538665077480001</v>
      </c>
      <c r="B15337">
        <v>6.6168462600000005E-4</v>
      </c>
      <c r="C15337">
        <f>B15337*$E$2</f>
        <v>6.40510717968E-4</v>
      </c>
      <c r="D15337">
        <f>D15338+C15337</f>
        <v>4.8889685364176803</v>
      </c>
      <c r="F15337">
        <f>(LN($L$2/A15337)/(LN($L$2/$L$3)))^$L$4</f>
        <v>6.2117412891743298</v>
      </c>
      <c r="G15337">
        <f>(1/(1+F15337))*100</f>
        <v>13.866276671642636</v>
      </c>
      <c r="H15337">
        <f>D15337-G15337</f>
        <v>-8.9773081352249555</v>
      </c>
      <c r="I15337">
        <f>H15337^2</f>
        <v>80.592061354776163</v>
      </c>
    </row>
    <row r="15338" spans="1:9" x14ac:dyDescent="0.25">
      <c r="A15338">
        <v>19.538665077480001</v>
      </c>
      <c r="B15338">
        <v>5.7145490499999996E-4</v>
      </c>
      <c r="C15338">
        <f>B15338*$E$2</f>
        <v>5.5316834803999996E-4</v>
      </c>
      <c r="D15338">
        <f>D15339+C15338</f>
        <v>4.8883280256997121</v>
      </c>
      <c r="F15338">
        <f>(LN($L$2/A15338)/(LN($L$2/$L$3)))^$L$4</f>
        <v>6.2117412891743298</v>
      </c>
      <c r="G15338">
        <f>(1/(1+F15338))*100</f>
        <v>13.866276671642636</v>
      </c>
      <c r="H15338">
        <f>D15338-G15338</f>
        <v>-8.9779486459429236</v>
      </c>
      <c r="I15338">
        <f>H15338^2</f>
        <v>80.60356188918837</v>
      </c>
    </row>
    <row r="15339" spans="1:9" x14ac:dyDescent="0.25">
      <c r="A15339">
        <v>19.538665077480001</v>
      </c>
      <c r="B15339">
        <v>2.70689165E-4</v>
      </c>
      <c r="C15339">
        <f>B15339*$E$2</f>
        <v>2.6202711171999997E-4</v>
      </c>
      <c r="D15339">
        <f>D15340+C15339</f>
        <v>4.8877748573516717</v>
      </c>
      <c r="F15339">
        <f>(LN($L$2/A15339)/(LN($L$2/$L$3)))^$L$4</f>
        <v>6.2117412891743298</v>
      </c>
      <c r="G15339">
        <f>(1/(1+F15339))*100</f>
        <v>13.866276671642636</v>
      </c>
      <c r="H15339">
        <f>D15339-G15339</f>
        <v>-8.9785018142909649</v>
      </c>
      <c r="I15339">
        <f>H15339^2</f>
        <v>80.613494829226156</v>
      </c>
    </row>
    <row r="15340" spans="1:9" x14ac:dyDescent="0.25">
      <c r="A15340">
        <v>19.538665077480001</v>
      </c>
      <c r="B15340">
        <v>3.8347631799999998E-4</v>
      </c>
      <c r="C15340">
        <f>B15340*$E$2</f>
        <v>3.7120507582399996E-4</v>
      </c>
      <c r="D15340">
        <f>D15341+C15340</f>
        <v>4.8875128302399515</v>
      </c>
      <c r="F15340">
        <f>(LN($L$2/A15340)/(LN($L$2/$L$3)))^$L$4</f>
        <v>6.2117412891743298</v>
      </c>
      <c r="G15340">
        <f>(1/(1+F15340))*100</f>
        <v>13.866276671642636</v>
      </c>
      <c r="H15340">
        <f>D15340-G15340</f>
        <v>-8.9787638414026851</v>
      </c>
      <c r="I15340">
        <f>H15340^2</f>
        <v>80.618200119680296</v>
      </c>
    </row>
    <row r="15341" spans="1:9" x14ac:dyDescent="0.25">
      <c r="A15341">
        <v>19.538665077480001</v>
      </c>
      <c r="B15341">
        <v>3.6091888699999998E-4</v>
      </c>
      <c r="C15341">
        <f>B15341*$E$2</f>
        <v>3.4936948261599999E-4</v>
      </c>
      <c r="D15341">
        <f>D15342+C15341</f>
        <v>4.8871416251641273</v>
      </c>
      <c r="F15341">
        <f>(LN($L$2/A15341)/(LN($L$2/$L$3)))^$L$4</f>
        <v>6.2117412891743298</v>
      </c>
      <c r="G15341">
        <f>(1/(1+F15341))*100</f>
        <v>13.866276671642636</v>
      </c>
      <c r="H15341">
        <f>D15341-G15341</f>
        <v>-8.9791350464785076</v>
      </c>
      <c r="I15341">
        <f>H15341^2</f>
        <v>80.624866182898586</v>
      </c>
    </row>
    <row r="15342" spans="1:9" x14ac:dyDescent="0.25">
      <c r="A15342">
        <v>19.538665077480001</v>
      </c>
      <c r="B15342">
        <v>3.2332317000000001E-4</v>
      </c>
      <c r="C15342">
        <f>B15342*$E$2</f>
        <v>3.1297682855999998E-4</v>
      </c>
      <c r="D15342">
        <f>D15343+C15342</f>
        <v>4.8867922556815113</v>
      </c>
      <c r="F15342">
        <f>(LN($L$2/A15342)/(LN($L$2/$L$3)))^$L$4</f>
        <v>6.2117412891743298</v>
      </c>
      <c r="G15342">
        <f>(1/(1+F15342))*100</f>
        <v>13.866276671642636</v>
      </c>
      <c r="H15342">
        <f>D15342-G15342</f>
        <v>-8.9794844159611245</v>
      </c>
      <c r="I15342">
        <f>H15342^2</f>
        <v>80.631140376488702</v>
      </c>
    </row>
    <row r="15343" spans="1:9" x14ac:dyDescent="0.25">
      <c r="A15343">
        <v>19.538665077480001</v>
      </c>
      <c r="B15343">
        <v>3.0828488299999997E-4</v>
      </c>
      <c r="C15343">
        <f>B15343*$E$2</f>
        <v>2.9841976674399996E-4</v>
      </c>
      <c r="D15343">
        <f>D15344+C15343</f>
        <v>4.886479278852951</v>
      </c>
      <c r="F15343">
        <f>(LN($L$2/A15343)/(LN($L$2/$L$3)))^$L$4</f>
        <v>6.2117412891743298</v>
      </c>
      <c r="G15343">
        <f>(1/(1+F15343))*100</f>
        <v>13.866276671642636</v>
      </c>
      <c r="H15343">
        <f>D15343-G15343</f>
        <v>-8.9797973927896848</v>
      </c>
      <c r="I15343">
        <f>H15343^2</f>
        <v>80.636761215552426</v>
      </c>
    </row>
    <row r="15344" spans="1:9" x14ac:dyDescent="0.25">
      <c r="A15344">
        <v>19.538665077480001</v>
      </c>
      <c r="B15344">
        <v>4.1355289199999999E-4</v>
      </c>
      <c r="C15344">
        <f>B15344*$E$2</f>
        <v>4.00319199456E-4</v>
      </c>
      <c r="D15344">
        <f>D15345+C15344</f>
        <v>4.886180859086207</v>
      </c>
      <c r="F15344">
        <f>(LN($L$2/A15344)/(LN($L$2/$L$3)))^$L$4</f>
        <v>6.2117412891743298</v>
      </c>
      <c r="G15344">
        <f>(1/(1+F15344))*100</f>
        <v>13.866276671642636</v>
      </c>
      <c r="H15344">
        <f>D15344-G15344</f>
        <v>-8.9800958125564279</v>
      </c>
      <c r="I15344">
        <f>H15344^2</f>
        <v>80.642120802693483</v>
      </c>
    </row>
    <row r="15345" spans="1:9" x14ac:dyDescent="0.25">
      <c r="A15345">
        <v>19.538665077480001</v>
      </c>
      <c r="B15345">
        <v>3.3084231300000002E-4</v>
      </c>
      <c r="C15345">
        <f>B15345*$E$2</f>
        <v>3.20255358984E-4</v>
      </c>
      <c r="D15345">
        <f>D15346+C15345</f>
        <v>4.8857805398867509</v>
      </c>
      <c r="F15345">
        <f>(LN($L$2/A15345)/(LN($L$2/$L$3)))^$L$4</f>
        <v>6.2117412891743298</v>
      </c>
      <c r="G15345">
        <f>(1/(1+F15345))*100</f>
        <v>13.866276671642636</v>
      </c>
      <c r="H15345">
        <f>D15345-G15345</f>
        <v>-8.9804961317558849</v>
      </c>
      <c r="I15345">
        <f>H15345^2</f>
        <v>80.649310772482409</v>
      </c>
    </row>
    <row r="15346" spans="1:9" x14ac:dyDescent="0.25">
      <c r="A15346">
        <v>19.538665077480001</v>
      </c>
      <c r="B15346">
        <v>2.8572745199999998E-4</v>
      </c>
      <c r="C15346">
        <f>B15346*$E$2</f>
        <v>2.7658417353599999E-4</v>
      </c>
      <c r="D15346">
        <f>D15347+C15346</f>
        <v>4.8854602845277668</v>
      </c>
      <c r="F15346">
        <f>(LN($L$2/A15346)/(LN($L$2/$L$3)))^$L$4</f>
        <v>6.2117412891743298</v>
      </c>
      <c r="G15346">
        <f>(1/(1+F15346))*100</f>
        <v>13.866276671642636</v>
      </c>
      <c r="H15346">
        <f>D15346-G15346</f>
        <v>-8.980816387114869</v>
      </c>
      <c r="I15346">
        <f>H15346^2</f>
        <v>80.655062979070962</v>
      </c>
    </row>
    <row r="15347" spans="1:9" x14ac:dyDescent="0.25">
      <c r="A15347">
        <v>19.538665077480001</v>
      </c>
      <c r="B15347">
        <v>4.66186896E-4</v>
      </c>
      <c r="C15347">
        <f>B15347*$E$2</f>
        <v>4.5126891532799998E-4</v>
      </c>
      <c r="D15347">
        <f>D15348+C15347</f>
        <v>4.8851837003542311</v>
      </c>
      <c r="F15347">
        <f>(LN($L$2/A15347)/(LN($L$2/$L$3)))^$L$4</f>
        <v>6.2117412891743298</v>
      </c>
      <c r="G15347">
        <f>(1/(1+F15347))*100</f>
        <v>13.866276671642636</v>
      </c>
      <c r="H15347">
        <f>D15347-G15347</f>
        <v>-8.9810929712884047</v>
      </c>
      <c r="I15347">
        <f>H15347^2</f>
        <v>80.660030958925987</v>
      </c>
    </row>
    <row r="15348" spans="1:9" x14ac:dyDescent="0.25">
      <c r="A15348">
        <v>19.538665077480001</v>
      </c>
      <c r="B15348">
        <v>2.9324659599999999E-4</v>
      </c>
      <c r="C15348">
        <f>B15348*$E$2</f>
        <v>2.8386270492799999E-4</v>
      </c>
      <c r="D15348">
        <f>D15349+C15348</f>
        <v>4.8847324314389029</v>
      </c>
      <c r="F15348">
        <f>(LN($L$2/A15348)/(LN($L$2/$L$3)))^$L$4</f>
        <v>6.2117412891743298</v>
      </c>
      <c r="G15348">
        <f>(1/(1+F15348))*100</f>
        <v>13.866276671642636</v>
      </c>
      <c r="H15348">
        <f>D15348-G15348</f>
        <v>-8.981544240203732</v>
      </c>
      <c r="I15348">
        <f>H15348^2</f>
        <v>80.668136938736836</v>
      </c>
    </row>
    <row r="15349" spans="1:9" x14ac:dyDescent="0.25">
      <c r="A15349">
        <v>19.538665077480001</v>
      </c>
      <c r="B15349">
        <v>2.33093448E-4</v>
      </c>
      <c r="C15349">
        <f>B15349*$E$2</f>
        <v>2.2563445766399999E-4</v>
      </c>
      <c r="D15349">
        <f>D15350+C15349</f>
        <v>4.8844485687339745</v>
      </c>
      <c r="F15349">
        <f>(LN($L$2/A15349)/(LN($L$2/$L$3)))^$L$4</f>
        <v>6.2117412891743298</v>
      </c>
      <c r="G15349">
        <f>(1/(1+F15349))*100</f>
        <v>13.866276671642636</v>
      </c>
      <c r="H15349">
        <f>D15349-G15349</f>
        <v>-8.9818281029086613</v>
      </c>
      <c r="I15349">
        <f>H15349^2</f>
        <v>80.673236070199806</v>
      </c>
    </row>
    <row r="15350" spans="1:9" x14ac:dyDescent="0.25">
      <c r="A15350">
        <v>19.538665077480001</v>
      </c>
      <c r="B15350">
        <v>2.2557430400000001E-4</v>
      </c>
      <c r="C15350">
        <f>B15350*$E$2</f>
        <v>2.1835592627200001E-4</v>
      </c>
      <c r="D15350">
        <f>D15351+C15350</f>
        <v>4.8842229342763108</v>
      </c>
      <c r="F15350">
        <f>(LN($L$2/A15350)/(LN($L$2/$L$3)))^$L$4</f>
        <v>6.2117412891743298</v>
      </c>
      <c r="G15350">
        <f>(1/(1+F15350))*100</f>
        <v>13.866276671642636</v>
      </c>
      <c r="H15350">
        <f>D15350-G15350</f>
        <v>-8.982053737366325</v>
      </c>
      <c r="I15350">
        <f>H15350^2</f>
        <v>80.677289340936369</v>
      </c>
    </row>
    <row r="15351" spans="1:9" x14ac:dyDescent="0.25">
      <c r="A15351">
        <v>19.538665077480001</v>
      </c>
      <c r="B15351">
        <v>4.5866775199999998E-4</v>
      </c>
      <c r="C15351">
        <f>B15351*$E$2</f>
        <v>4.4399038393599997E-4</v>
      </c>
      <c r="D15351">
        <f>D15352+C15351</f>
        <v>4.884004578350039</v>
      </c>
      <c r="F15351">
        <f>(LN($L$2/A15351)/(LN($L$2/$L$3)))^$L$4</f>
        <v>6.2117412891743298</v>
      </c>
      <c r="G15351">
        <f>(1/(1+F15351))*100</f>
        <v>13.866276671642636</v>
      </c>
      <c r="H15351">
        <f>D15351-G15351</f>
        <v>-8.9822720932925968</v>
      </c>
      <c r="I15351">
        <f>H15351^2</f>
        <v>80.681211957942963</v>
      </c>
    </row>
    <row r="15352" spans="1:9" x14ac:dyDescent="0.25">
      <c r="A15352">
        <v>19.538665077480001</v>
      </c>
      <c r="B15352">
        <v>2.2557430400000001E-4</v>
      </c>
      <c r="C15352">
        <f>B15352*$E$2</f>
        <v>2.1835592627200001E-4</v>
      </c>
      <c r="D15352">
        <f>D15353+C15352</f>
        <v>4.8835605879661026</v>
      </c>
      <c r="F15352">
        <f>(LN($L$2/A15352)/(LN($L$2/$L$3)))^$L$4</f>
        <v>6.2117412891743298</v>
      </c>
      <c r="G15352">
        <f>(1/(1+F15352))*100</f>
        <v>13.866276671642636</v>
      </c>
      <c r="H15352">
        <f>D15352-G15352</f>
        <v>-8.9827160836765323</v>
      </c>
      <c r="I15352">
        <f>H15352^2</f>
        <v>80.68918823994106</v>
      </c>
    </row>
    <row r="15353" spans="1:9" x14ac:dyDescent="0.25">
      <c r="A15353">
        <v>19.538665077480001</v>
      </c>
      <c r="B15353">
        <v>3.3084231300000002E-4</v>
      </c>
      <c r="C15353">
        <f>B15353*$E$2</f>
        <v>3.20255358984E-4</v>
      </c>
      <c r="D15353">
        <f>D15354+C15353</f>
        <v>4.8833422320398308</v>
      </c>
      <c r="F15353">
        <f>(LN($L$2/A15353)/(LN($L$2/$L$3)))^$L$4</f>
        <v>6.2117412891743298</v>
      </c>
      <c r="G15353">
        <f>(1/(1+F15353))*100</f>
        <v>13.866276671642636</v>
      </c>
      <c r="H15353">
        <f>D15353-G15353</f>
        <v>-8.9829344396028041</v>
      </c>
      <c r="I15353">
        <f>H15353^2</f>
        <v>80.693111146202142</v>
      </c>
    </row>
    <row r="15354" spans="1:9" x14ac:dyDescent="0.25">
      <c r="A15354">
        <v>19.538665077480001</v>
      </c>
      <c r="B15354">
        <v>3.8347631799999998E-4</v>
      </c>
      <c r="C15354">
        <f>B15354*$E$2</f>
        <v>3.7120507582399996E-4</v>
      </c>
      <c r="D15354">
        <f>D15355+C15354</f>
        <v>4.8830219766808467</v>
      </c>
      <c r="F15354">
        <f>(LN($L$2/A15354)/(LN($L$2/$L$3)))^$L$4</f>
        <v>6.2117412891743298</v>
      </c>
      <c r="G15354">
        <f>(1/(1+F15354))*100</f>
        <v>13.866276671642636</v>
      </c>
      <c r="H15354">
        <f>D15354-G15354</f>
        <v>-8.98325469496179</v>
      </c>
      <c r="I15354">
        <f>H15354^2</f>
        <v>80.698864914553042</v>
      </c>
    </row>
    <row r="15355" spans="1:9" x14ac:dyDescent="0.25">
      <c r="A15355">
        <v>19.538665077480001</v>
      </c>
      <c r="B15355">
        <v>3.9099546099999999E-4</v>
      </c>
      <c r="C15355">
        <f>B15355*$E$2</f>
        <v>3.7848360624799998E-4</v>
      </c>
      <c r="D15355">
        <f>D15356+C15355</f>
        <v>4.8826507716050225</v>
      </c>
      <c r="F15355">
        <f>(LN($L$2/A15355)/(LN($L$2/$L$3)))^$L$4</f>
        <v>6.2117412891743298</v>
      </c>
      <c r="G15355">
        <f>(1/(1+F15355))*100</f>
        <v>13.866276671642636</v>
      </c>
      <c r="H15355">
        <f>D15355-G15355</f>
        <v>-8.9836259000376124</v>
      </c>
      <c r="I15355">
        <f>H15355^2</f>
        <v>80.705534311826597</v>
      </c>
    </row>
    <row r="15356" spans="1:9" x14ac:dyDescent="0.25">
      <c r="A15356">
        <v>19.538665077480001</v>
      </c>
      <c r="B15356">
        <v>2.5565087800000002E-4</v>
      </c>
      <c r="C15356">
        <f>B15356*$E$2</f>
        <v>2.47470049904E-4</v>
      </c>
      <c r="D15356">
        <f>D15357+C15356</f>
        <v>4.8822722879987746</v>
      </c>
      <c r="F15356">
        <f>(LN($L$2/A15356)/(LN($L$2/$L$3)))^$L$4</f>
        <v>6.2117412891743298</v>
      </c>
      <c r="G15356">
        <f>(1/(1+F15356))*100</f>
        <v>13.866276671642636</v>
      </c>
      <c r="H15356">
        <f>D15356-G15356</f>
        <v>-8.9840043836438603</v>
      </c>
      <c r="I15356">
        <f>H15356^2</f>
        <v>80.712334765332102</v>
      </c>
    </row>
    <row r="15357" spans="1:9" x14ac:dyDescent="0.25">
      <c r="A15357">
        <v>19.538665077480001</v>
      </c>
      <c r="B15357">
        <v>4.7370603900000001E-4</v>
      </c>
      <c r="C15357">
        <f>B15357*$E$2</f>
        <v>4.5854744575199999E-4</v>
      </c>
      <c r="D15357">
        <f>D15358+C15357</f>
        <v>4.8820248179488708</v>
      </c>
      <c r="F15357">
        <f>(LN($L$2/A15357)/(LN($L$2/$L$3)))^$L$4</f>
        <v>6.2117412891743298</v>
      </c>
      <c r="G15357">
        <f>(1/(1+F15357))*100</f>
        <v>13.866276671642636</v>
      </c>
      <c r="H15357">
        <f>D15357-G15357</f>
        <v>-8.984251853693765</v>
      </c>
      <c r="I15357">
        <f>H15357^2</f>
        <v>80.716781370599847</v>
      </c>
    </row>
    <row r="15358" spans="1:9" x14ac:dyDescent="0.25">
      <c r="A15358">
        <v>19.538665077480001</v>
      </c>
      <c r="B15358">
        <v>2.4061259099999999E-4</v>
      </c>
      <c r="C15358">
        <f>B15358*$E$2</f>
        <v>2.3291298808799998E-4</v>
      </c>
      <c r="D15358">
        <f>D15359+C15358</f>
        <v>4.8815662705031189</v>
      </c>
      <c r="F15358">
        <f>(LN($L$2/A15358)/(LN($L$2/$L$3)))^$L$4</f>
        <v>6.2117412891743298</v>
      </c>
      <c r="G15358">
        <f>(1/(1+F15358))*100</f>
        <v>13.866276671642636</v>
      </c>
      <c r="H15358">
        <f>D15358-G15358</f>
        <v>-8.984710401139516</v>
      </c>
      <c r="I15358">
        <f>H15358^2</f>
        <v>80.725020992344596</v>
      </c>
    </row>
    <row r="15359" spans="1:9" x14ac:dyDescent="0.25">
      <c r="A15359">
        <v>19.538665077480001</v>
      </c>
      <c r="B15359">
        <v>2.7820830900000002E-4</v>
      </c>
      <c r="C15359">
        <f>B15359*$E$2</f>
        <v>2.6930564311200003E-4</v>
      </c>
      <c r="D15359">
        <f>D15360+C15359</f>
        <v>4.8813333575150306</v>
      </c>
      <c r="F15359">
        <f>(LN($L$2/A15359)/(LN($L$2/$L$3)))^$L$4</f>
        <v>6.2117412891743298</v>
      </c>
      <c r="G15359">
        <f>(1/(1+F15359))*100</f>
        <v>13.866276671642636</v>
      </c>
      <c r="H15359">
        <f>D15359-G15359</f>
        <v>-8.9849433141276052</v>
      </c>
      <c r="I15359">
        <f>H15359^2</f>
        <v>80.729206358086358</v>
      </c>
    </row>
    <row r="15360" spans="1:9" x14ac:dyDescent="0.25">
      <c r="A15360">
        <v>19.538665077480001</v>
      </c>
      <c r="B15360">
        <v>4.0603374800000003E-4</v>
      </c>
      <c r="C15360">
        <f>B15360*$E$2</f>
        <v>3.93040668064E-4</v>
      </c>
      <c r="D15360">
        <f>D15361+C15360</f>
        <v>4.8810640518719186</v>
      </c>
      <c r="F15360">
        <f>(LN($L$2/A15360)/(LN($L$2/$L$3)))^$L$4</f>
        <v>6.2117412891743298</v>
      </c>
      <c r="G15360">
        <f>(1/(1+F15360))*100</f>
        <v>13.866276671642636</v>
      </c>
      <c r="H15360">
        <f>D15360-G15360</f>
        <v>-8.9852126197707172</v>
      </c>
      <c r="I15360">
        <f>H15360^2</f>
        <v>80.734045822486948</v>
      </c>
    </row>
    <row r="15361" spans="1:9" x14ac:dyDescent="0.25">
      <c r="A15361">
        <v>19.538665077480001</v>
      </c>
      <c r="B15361">
        <v>3.3084231300000002E-4</v>
      </c>
      <c r="C15361">
        <f>B15361*$E$2</f>
        <v>3.20255358984E-4</v>
      </c>
      <c r="D15361">
        <f>D15362+C15361</f>
        <v>4.8806710112038543</v>
      </c>
      <c r="F15361">
        <f>(LN($L$2/A15361)/(LN($L$2/$L$3)))^$L$4</f>
        <v>6.2117412891743298</v>
      </c>
      <c r="G15361">
        <f>(1/(1+F15361))*100</f>
        <v>13.866276671642636</v>
      </c>
      <c r="H15361">
        <f>D15361-G15361</f>
        <v>-8.9856056604387824</v>
      </c>
      <c r="I15361">
        <f>H15361^2</f>
        <v>80.741109084909482</v>
      </c>
    </row>
    <row r="15362" spans="1:9" x14ac:dyDescent="0.25">
      <c r="A15362">
        <v>19.538665077480001</v>
      </c>
      <c r="B15362">
        <v>3.5339974400000002E-4</v>
      </c>
      <c r="C15362">
        <f>B15362*$E$2</f>
        <v>3.4209095219200002E-4</v>
      </c>
      <c r="D15362">
        <f>D15363+C15362</f>
        <v>4.8803507558448702</v>
      </c>
      <c r="F15362">
        <f>(LN($L$2/A15362)/(LN($L$2/$L$3)))^$L$4</f>
        <v>6.2117412891743298</v>
      </c>
      <c r="G15362">
        <f>(1/(1+F15362))*100</f>
        <v>13.866276671642636</v>
      </c>
      <c r="H15362">
        <f>D15362-G15362</f>
        <v>-8.9859259157977647</v>
      </c>
      <c r="I15362">
        <f>H15362^2</f>
        <v>80.746864564205893</v>
      </c>
    </row>
    <row r="15363" spans="1:9" x14ac:dyDescent="0.25">
      <c r="A15363">
        <v>19.538665077480001</v>
      </c>
      <c r="B15363">
        <v>3.7595717400000002E-4</v>
      </c>
      <c r="C15363">
        <f>B15363*$E$2</f>
        <v>3.6392654443200001E-4</v>
      </c>
      <c r="D15363">
        <f>D15364+C15363</f>
        <v>4.8800086648926779</v>
      </c>
      <c r="F15363">
        <f>(LN($L$2/A15363)/(LN($L$2/$L$3)))^$L$4</f>
        <v>6.2117412891743298</v>
      </c>
      <c r="G15363">
        <f>(1/(1+F15363))*100</f>
        <v>13.866276671642636</v>
      </c>
      <c r="H15363">
        <f>D15363-G15363</f>
        <v>-8.9862680067499578</v>
      </c>
      <c r="I15363">
        <f>H15363^2</f>
        <v>80.753012689137861</v>
      </c>
    </row>
    <row r="15364" spans="1:9" x14ac:dyDescent="0.25">
      <c r="A15364">
        <v>19.538665077480001</v>
      </c>
      <c r="B15364">
        <v>4.1355289199999999E-4</v>
      </c>
      <c r="C15364">
        <f>B15364*$E$2</f>
        <v>4.00319199456E-4</v>
      </c>
      <c r="D15364">
        <f>D15365+C15364</f>
        <v>4.8796447383482455</v>
      </c>
      <c r="F15364">
        <f>(LN($L$2/A15364)/(LN($L$2/$L$3)))^$L$4</f>
        <v>6.2117412891743298</v>
      </c>
      <c r="G15364">
        <f>(1/(1+F15364))*100</f>
        <v>13.866276671642636</v>
      </c>
      <c r="H15364">
        <f>D15364-G15364</f>
        <v>-8.9866319332943903</v>
      </c>
      <c r="I15364">
        <f>H15364^2</f>
        <v>80.759553504506471</v>
      </c>
    </row>
    <row r="15365" spans="1:9" x14ac:dyDescent="0.25">
      <c r="A15365">
        <v>19.538665077480001</v>
      </c>
      <c r="B15365">
        <v>2.8572745199999998E-4</v>
      </c>
      <c r="C15365">
        <f>B15365*$E$2</f>
        <v>2.7658417353599999E-4</v>
      </c>
      <c r="D15365">
        <f>D15366+C15365</f>
        <v>4.8792444191487894</v>
      </c>
      <c r="F15365">
        <f>(LN($L$2/A15365)/(LN($L$2/$L$3)))^$L$4</f>
        <v>6.2117412891743298</v>
      </c>
      <c r="G15365">
        <f>(1/(1+F15365))*100</f>
        <v>13.866276671642636</v>
      </c>
      <c r="H15365">
        <f>D15365-G15365</f>
        <v>-8.9870322524938473</v>
      </c>
      <c r="I15365">
        <f>H15365^2</f>
        <v>80.766748707364641</v>
      </c>
    </row>
    <row r="15366" spans="1:9" x14ac:dyDescent="0.25">
      <c r="A15366">
        <v>19.538665077480001</v>
      </c>
      <c r="B15366">
        <v>3.5339974400000002E-4</v>
      </c>
      <c r="C15366">
        <f>B15366*$E$2</f>
        <v>3.4209095219200002E-4</v>
      </c>
      <c r="D15366">
        <f>D15367+C15366</f>
        <v>4.8789678349752537</v>
      </c>
      <c r="F15366">
        <f>(LN($L$2/A15366)/(LN($L$2/$L$3)))^$L$4</f>
        <v>6.2117412891743298</v>
      </c>
      <c r="G15366">
        <f>(1/(1+F15366))*100</f>
        <v>13.866276671642636</v>
      </c>
      <c r="H15366">
        <f>D15366-G15366</f>
        <v>-8.9873088366673812</v>
      </c>
      <c r="I15366">
        <f>H15366^2</f>
        <v>80.771720125639604</v>
      </c>
    </row>
    <row r="15367" spans="1:9" x14ac:dyDescent="0.25">
      <c r="A15367">
        <v>19.538665077480001</v>
      </c>
      <c r="B15367">
        <v>8.4214407000000001E-4</v>
      </c>
      <c r="C15367">
        <f>B15367*$E$2</f>
        <v>8.1519545976000004E-4</v>
      </c>
      <c r="D15367">
        <f>D15368+C15367</f>
        <v>4.8786257440230614</v>
      </c>
      <c r="F15367">
        <f>(LN($L$2/A15367)/(LN($L$2/$L$3)))^$L$4</f>
        <v>6.2117412891743298</v>
      </c>
      <c r="G15367">
        <f>(1/(1+F15367))*100</f>
        <v>13.866276671642636</v>
      </c>
      <c r="H15367">
        <f>D15367-G15367</f>
        <v>-8.9876509276195744</v>
      </c>
      <c r="I15367">
        <f>H15367^2</f>
        <v>80.777869196740994</v>
      </c>
    </row>
    <row r="15368" spans="1:9" x14ac:dyDescent="0.25">
      <c r="A15368">
        <v>19.538665077480001</v>
      </c>
      <c r="B15368">
        <v>2.8572745199999998E-4</v>
      </c>
      <c r="C15368">
        <f>B15368*$E$2</f>
        <v>2.7658417353599999E-4</v>
      </c>
      <c r="D15368">
        <f>D15369+C15368</f>
        <v>4.8778105485633017</v>
      </c>
      <c r="F15368">
        <f>(LN($L$2/A15368)/(LN($L$2/$L$3)))^$L$4</f>
        <v>6.2117412891743298</v>
      </c>
      <c r="G15368">
        <f>(1/(1+F15368))*100</f>
        <v>13.866276671642636</v>
      </c>
      <c r="H15368">
        <f>D15368-G15368</f>
        <v>-8.9884661230793341</v>
      </c>
      <c r="I15368">
        <f>H15368^2</f>
        <v>80.792523245744832</v>
      </c>
    </row>
    <row r="15369" spans="1:9" x14ac:dyDescent="0.25">
      <c r="A15369">
        <v>19.538665077480001</v>
      </c>
      <c r="B15369">
        <v>2.8572745199999998E-4</v>
      </c>
      <c r="C15369">
        <f>B15369*$E$2</f>
        <v>2.7658417353599999E-4</v>
      </c>
      <c r="D15369">
        <f>D15370+C15369</f>
        <v>4.8775339643897659</v>
      </c>
      <c r="F15369">
        <f>(LN($L$2/A15369)/(LN($L$2/$L$3)))^$L$4</f>
        <v>6.2117412891743298</v>
      </c>
      <c r="G15369">
        <f>(1/(1+F15369))*100</f>
        <v>13.866276671642636</v>
      </c>
      <c r="H15369">
        <f>D15369-G15369</f>
        <v>-8.9887427072528698</v>
      </c>
      <c r="I15369">
        <f>H15369^2</f>
        <v>80.797495457191658</v>
      </c>
    </row>
    <row r="15370" spans="1:9" x14ac:dyDescent="0.25">
      <c r="A15370">
        <v>19.538665077480001</v>
      </c>
      <c r="B15370">
        <v>3.0828488299999997E-4</v>
      </c>
      <c r="C15370">
        <f>B15370*$E$2</f>
        <v>2.9841976674399996E-4</v>
      </c>
      <c r="D15370">
        <f>D15371+C15370</f>
        <v>4.8772573802162302</v>
      </c>
      <c r="F15370">
        <f>(LN($L$2/A15370)/(LN($L$2/$L$3)))^$L$4</f>
        <v>6.2117412891743298</v>
      </c>
      <c r="G15370">
        <f>(1/(1+F15370))*100</f>
        <v>13.866276671642636</v>
      </c>
      <c r="H15370">
        <f>D15370-G15370</f>
        <v>-8.9890192914264055</v>
      </c>
      <c r="I15370">
        <f>H15370^2</f>
        <v>80.802467821636071</v>
      </c>
    </row>
    <row r="15371" spans="1:9" x14ac:dyDescent="0.25">
      <c r="A15371">
        <v>19.538665077480001</v>
      </c>
      <c r="B15371">
        <v>3.3836145699999998E-4</v>
      </c>
      <c r="C15371">
        <f>B15371*$E$2</f>
        <v>3.2753389037599995E-4</v>
      </c>
      <c r="D15371">
        <f>D15372+C15371</f>
        <v>4.8769589604494863</v>
      </c>
      <c r="F15371">
        <f>(LN($L$2/A15371)/(LN($L$2/$L$3)))^$L$4</f>
        <v>6.2117412891743298</v>
      </c>
      <c r="G15371">
        <f>(1/(1+F15371))*100</f>
        <v>13.866276671642636</v>
      </c>
      <c r="H15371">
        <f>D15371-G15371</f>
        <v>-8.9893177111931486</v>
      </c>
      <c r="I15371">
        <f>H15371^2</f>
        <v>80.807832912770834</v>
      </c>
    </row>
    <row r="15372" spans="1:9" x14ac:dyDescent="0.25">
      <c r="A15372">
        <v>19.538665077480001</v>
      </c>
      <c r="B15372">
        <v>3.6091888699999998E-4</v>
      </c>
      <c r="C15372">
        <f>B15372*$E$2</f>
        <v>3.4936948261599999E-4</v>
      </c>
      <c r="D15372">
        <f>D15373+C15372</f>
        <v>4.8766314265591104</v>
      </c>
      <c r="F15372">
        <f>(LN($L$2/A15372)/(LN($L$2/$L$3)))^$L$4</f>
        <v>6.2117412891743298</v>
      </c>
      <c r="G15372">
        <f>(1/(1+F15372))*100</f>
        <v>13.866276671642636</v>
      </c>
      <c r="H15372">
        <f>D15372-G15372</f>
        <v>-8.9896452450835262</v>
      </c>
      <c r="I15372">
        <f>H15372^2</f>
        <v>80.813721632452854</v>
      </c>
    </row>
    <row r="15373" spans="1:9" x14ac:dyDescent="0.25">
      <c r="A15373">
        <v>19.538665077480001</v>
      </c>
      <c r="B15373">
        <v>5.0378261299999997E-4</v>
      </c>
      <c r="C15373">
        <f>B15373*$E$2</f>
        <v>4.8766156938399998E-4</v>
      </c>
      <c r="D15373">
        <f>D15374+C15373</f>
        <v>4.8762820570764944</v>
      </c>
      <c r="F15373">
        <f>(LN($L$2/A15373)/(LN($L$2/$L$3)))^$L$4</f>
        <v>6.2117412891743298</v>
      </c>
      <c r="G15373">
        <f>(1/(1+F15373))*100</f>
        <v>13.866276671642636</v>
      </c>
      <c r="H15373">
        <f>D15373-G15373</f>
        <v>-8.9899946145661414</v>
      </c>
      <c r="I15373">
        <f>H15373^2</f>
        <v>80.820003169928228</v>
      </c>
    </row>
    <row r="15374" spans="1:9" x14ac:dyDescent="0.25">
      <c r="A15374">
        <v>19.538665077480001</v>
      </c>
      <c r="B15374">
        <v>2.33093448E-4</v>
      </c>
      <c r="C15374">
        <f>B15374*$E$2</f>
        <v>2.2563445766399999E-4</v>
      </c>
      <c r="D15374">
        <f>D15375+C15374</f>
        <v>4.8757943955071106</v>
      </c>
      <c r="F15374">
        <f>(LN($L$2/A15374)/(LN($L$2/$L$3)))^$L$4</f>
        <v>6.2117412891743298</v>
      </c>
      <c r="G15374">
        <f>(1/(1+F15374))*100</f>
        <v>13.866276671642636</v>
      </c>
      <c r="H15374">
        <f>D15374-G15374</f>
        <v>-8.9904822761355252</v>
      </c>
      <c r="I15374">
        <f>H15374^2</f>
        <v>80.828771557507011</v>
      </c>
    </row>
    <row r="15375" spans="1:9" x14ac:dyDescent="0.25">
      <c r="A15375">
        <v>19.538665077480001</v>
      </c>
      <c r="B15375">
        <v>3.6091888699999998E-4</v>
      </c>
      <c r="C15375">
        <f>B15375*$E$2</f>
        <v>3.4936948261599999E-4</v>
      </c>
      <c r="D15375">
        <f>D15376+C15375</f>
        <v>4.8755687610494469</v>
      </c>
      <c r="F15375">
        <f>(LN($L$2/A15375)/(LN($L$2/$L$3)))^$L$4</f>
        <v>6.2117412891743298</v>
      </c>
      <c r="G15375">
        <f>(1/(1+F15375))*100</f>
        <v>13.866276671642636</v>
      </c>
      <c r="H15375">
        <f>D15375-G15375</f>
        <v>-8.9907079105931889</v>
      </c>
      <c r="I15375">
        <f>H15375^2</f>
        <v>80.832828733602938</v>
      </c>
    </row>
    <row r="15376" spans="1:9" x14ac:dyDescent="0.25">
      <c r="A15376">
        <v>19.538665077480001</v>
      </c>
      <c r="B15376">
        <v>2.70689165E-4</v>
      </c>
      <c r="C15376">
        <f>B15376*$E$2</f>
        <v>2.6202711171999997E-4</v>
      </c>
      <c r="D15376">
        <f>D15377+C15376</f>
        <v>4.8752193915668309</v>
      </c>
      <c r="F15376">
        <f>(LN($L$2/A15376)/(LN($L$2/$L$3)))^$L$4</f>
        <v>6.2117412891743298</v>
      </c>
      <c r="G15376">
        <f>(1/(1+F15376))*100</f>
        <v>13.866276671642636</v>
      </c>
      <c r="H15376">
        <f>D15376-G15376</f>
        <v>-8.991057280075804</v>
      </c>
      <c r="I15376">
        <f>H15376^2</f>
        <v>80.839111013604111</v>
      </c>
    </row>
    <row r="15377" spans="1:9" x14ac:dyDescent="0.25">
      <c r="A15377">
        <v>19.538665077480001</v>
      </c>
      <c r="B15377">
        <v>2.70689165E-4</v>
      </c>
      <c r="C15377">
        <f>B15377*$E$2</f>
        <v>2.6202711171999997E-4</v>
      </c>
      <c r="D15377">
        <f>D15378+C15377</f>
        <v>4.8749573644551107</v>
      </c>
      <c r="F15377">
        <f>(LN($L$2/A15377)/(LN($L$2/$L$3)))^$L$4</f>
        <v>6.2117412891743298</v>
      </c>
      <c r="G15377">
        <f>(1/(1+F15377))*100</f>
        <v>13.866276671642636</v>
      </c>
      <c r="H15377">
        <f>D15377-G15377</f>
        <v>-8.9913193071875241</v>
      </c>
      <c r="I15377">
        <f>H15377^2</f>
        <v>80.843822883803142</v>
      </c>
    </row>
    <row r="15378" spans="1:9" x14ac:dyDescent="0.25">
      <c r="A15378">
        <v>19.538665077480001</v>
      </c>
      <c r="B15378">
        <v>2.7820830900000002E-4</v>
      </c>
      <c r="C15378">
        <f>B15378*$E$2</f>
        <v>2.6930564311200003E-4</v>
      </c>
      <c r="D15378">
        <f>D15379+C15378</f>
        <v>4.8746953373433906</v>
      </c>
      <c r="F15378">
        <f>(LN($L$2/A15378)/(LN($L$2/$L$3)))^$L$4</f>
        <v>6.2117412891743298</v>
      </c>
      <c r="G15378">
        <f>(1/(1+F15378))*100</f>
        <v>13.866276671642636</v>
      </c>
      <c r="H15378">
        <f>D15378-G15378</f>
        <v>-8.9915813342992443</v>
      </c>
      <c r="I15378">
        <f>H15378^2</f>
        <v>80.848534891318579</v>
      </c>
    </row>
    <row r="15379" spans="1:9" x14ac:dyDescent="0.25">
      <c r="A15379">
        <v>19.538665077480001</v>
      </c>
      <c r="B15379">
        <v>8.64701501E-4</v>
      </c>
      <c r="C15379">
        <f>B15379*$E$2</f>
        <v>8.3703105296800001E-4</v>
      </c>
      <c r="D15379">
        <f>D15380+C15379</f>
        <v>4.8744260317002785</v>
      </c>
      <c r="F15379">
        <f>(LN($L$2/A15379)/(LN($L$2/$L$3)))^$L$4</f>
        <v>6.2117412891743298</v>
      </c>
      <c r="G15379">
        <f>(1/(1+F15379))*100</f>
        <v>13.866276671642636</v>
      </c>
      <c r="H15379">
        <f>D15379-G15379</f>
        <v>-8.9918506399423563</v>
      </c>
      <c r="I15379">
        <f>H15379^2</f>
        <v>80.853377931031758</v>
      </c>
    </row>
    <row r="15380" spans="1:9" x14ac:dyDescent="0.25">
      <c r="A15380">
        <v>19.538665077480001</v>
      </c>
      <c r="B15380">
        <v>3.8347631799999998E-4</v>
      </c>
      <c r="C15380">
        <f>B15380*$E$2</f>
        <v>3.7120507582399996E-4</v>
      </c>
      <c r="D15380">
        <f>D15381+C15380</f>
        <v>4.8735890006473106</v>
      </c>
      <c r="F15380">
        <f>(LN($L$2/A15380)/(LN($L$2/$L$3)))^$L$4</f>
        <v>6.2117412891743298</v>
      </c>
      <c r="G15380">
        <f>(1/(1+F15380))*100</f>
        <v>13.866276671642636</v>
      </c>
      <c r="H15380">
        <f>D15380-G15380</f>
        <v>-8.9926876709953252</v>
      </c>
      <c r="I15380">
        <f>H15380^2</f>
        <v>80.868431548071328</v>
      </c>
    </row>
    <row r="15381" spans="1:9" x14ac:dyDescent="0.25">
      <c r="A15381">
        <v>19.538665077480001</v>
      </c>
      <c r="B15381">
        <v>3.6091888699999998E-4</v>
      </c>
      <c r="C15381">
        <f>B15381*$E$2</f>
        <v>3.4936948261599999E-4</v>
      </c>
      <c r="D15381">
        <f>D15382+C15381</f>
        <v>4.8732177955714864</v>
      </c>
      <c r="F15381">
        <f>(LN($L$2/A15381)/(LN($L$2/$L$3)))^$L$4</f>
        <v>6.2117412891743298</v>
      </c>
      <c r="G15381">
        <f>(1/(1+F15381))*100</f>
        <v>13.866276671642636</v>
      </c>
      <c r="H15381">
        <f>D15381-G15381</f>
        <v>-8.9930588760711494</v>
      </c>
      <c r="I15381">
        <f>H15381^2</f>
        <v>80.875107948482082</v>
      </c>
    </row>
    <row r="15382" spans="1:9" x14ac:dyDescent="0.25">
      <c r="A15382">
        <v>19.538665077480001</v>
      </c>
      <c r="B15382">
        <v>4.66186896E-4</v>
      </c>
      <c r="C15382">
        <f>B15382*$E$2</f>
        <v>4.5126891532799998E-4</v>
      </c>
      <c r="D15382">
        <f>D15383+C15382</f>
        <v>4.8728684260888704</v>
      </c>
      <c r="F15382">
        <f>(LN($L$2/A15382)/(LN($L$2/$L$3)))^$L$4</f>
        <v>6.2117412891743298</v>
      </c>
      <c r="G15382">
        <f>(1/(1+F15382))*100</f>
        <v>13.866276671642636</v>
      </c>
      <c r="H15382">
        <f>D15382-G15382</f>
        <v>-8.9934082455537663</v>
      </c>
      <c r="I15382">
        <f>H15382^2</f>
        <v>80.881391871194467</v>
      </c>
    </row>
    <row r="15383" spans="1:9" x14ac:dyDescent="0.25">
      <c r="A15383">
        <v>19.538665077480001</v>
      </c>
      <c r="B15383">
        <v>4.7370603900000001E-4</v>
      </c>
      <c r="C15383">
        <f>B15383*$E$2</f>
        <v>4.5854744575199999E-4</v>
      </c>
      <c r="D15383">
        <f>D15384+C15383</f>
        <v>4.8724171571735422</v>
      </c>
      <c r="F15383">
        <f>(LN($L$2/A15383)/(LN($L$2/$L$3)))^$L$4</f>
        <v>6.2117412891743298</v>
      </c>
      <c r="G15383">
        <f>(1/(1+F15383))*100</f>
        <v>13.866276671642636</v>
      </c>
      <c r="H15383">
        <f>D15383-G15383</f>
        <v>-8.9938595144690936</v>
      </c>
      <c r="I15383">
        <f>H15383^2</f>
        <v>80.889508966006247</v>
      </c>
    </row>
    <row r="15384" spans="1:9" x14ac:dyDescent="0.25">
      <c r="A15384">
        <v>19.538665077480001</v>
      </c>
      <c r="B15384">
        <v>8.9477807399999997E-4</v>
      </c>
      <c r="C15384">
        <f>B15384*$E$2</f>
        <v>8.6614517563199996E-4</v>
      </c>
      <c r="D15384">
        <f>D15385+C15384</f>
        <v>4.8719586097277903</v>
      </c>
      <c r="F15384">
        <f>(LN($L$2/A15384)/(LN($L$2/$L$3)))^$L$4</f>
        <v>6.2117412891743298</v>
      </c>
      <c r="G15384">
        <f>(1/(1+F15384))*100</f>
        <v>13.866276671642636</v>
      </c>
      <c r="H15384">
        <f>D15384-G15384</f>
        <v>-8.9943180619148464</v>
      </c>
      <c r="I15384">
        <f>H15384^2</f>
        <v>80.897757398887634</v>
      </c>
    </row>
    <row r="15385" spans="1:9" x14ac:dyDescent="0.25">
      <c r="A15385">
        <v>19.538665077480001</v>
      </c>
      <c r="B15385">
        <v>2.4061259099999999E-4</v>
      </c>
      <c r="C15385">
        <f>B15385*$E$2</f>
        <v>2.3291298808799998E-4</v>
      </c>
      <c r="D15385">
        <f>D15386+C15385</f>
        <v>4.8710924645521585</v>
      </c>
      <c r="F15385">
        <f>(LN($L$2/A15385)/(LN($L$2/$L$3)))^$L$4</f>
        <v>6.2117412891743298</v>
      </c>
      <c r="G15385">
        <f>(1/(1+F15385))*100</f>
        <v>13.866276671642636</v>
      </c>
      <c r="H15385">
        <f>D15385-G15385</f>
        <v>-8.9951842070904782</v>
      </c>
      <c r="I15385">
        <f>H15385^2</f>
        <v>80.913338919489959</v>
      </c>
    </row>
    <row r="15386" spans="1:9" x14ac:dyDescent="0.25">
      <c r="A15386">
        <v>19.538665077480001</v>
      </c>
      <c r="B15386">
        <v>1.6542115700000001E-4</v>
      </c>
      <c r="C15386">
        <f>B15386*$E$2</f>
        <v>1.6012767997599999E-4</v>
      </c>
      <c r="D15386">
        <f>D15387+C15386</f>
        <v>4.8708595515640702</v>
      </c>
      <c r="F15386">
        <f>(LN($L$2/A15386)/(LN($L$2/$L$3)))^$L$4</f>
        <v>6.2117412891743298</v>
      </c>
      <c r="G15386">
        <f>(1/(1+F15386))*100</f>
        <v>13.866276671642636</v>
      </c>
      <c r="H15386">
        <f>D15386-G15386</f>
        <v>-8.9954171200785655</v>
      </c>
      <c r="I15386">
        <f>H15386^2</f>
        <v>80.917529164202548</v>
      </c>
    </row>
    <row r="15387" spans="1:9" x14ac:dyDescent="0.25">
      <c r="A15387">
        <v>19.538665077480001</v>
      </c>
      <c r="B15387">
        <v>3.3084231300000002E-4</v>
      </c>
      <c r="C15387">
        <f>B15387*$E$2</f>
        <v>3.20255358984E-4</v>
      </c>
      <c r="D15387">
        <f>D15388+C15387</f>
        <v>4.8706994238840942</v>
      </c>
      <c r="F15387">
        <f>(LN($L$2/A15387)/(LN($L$2/$L$3)))^$L$4</f>
        <v>6.2117412891743298</v>
      </c>
      <c r="G15387">
        <f>(1/(1+F15387))*100</f>
        <v>13.866276671642636</v>
      </c>
      <c r="H15387">
        <f>D15387-G15387</f>
        <v>-8.9955772477585416</v>
      </c>
      <c r="I15387">
        <f>H15387^2</f>
        <v>80.920410020391145</v>
      </c>
    </row>
    <row r="15388" spans="1:9" x14ac:dyDescent="0.25">
      <c r="A15388">
        <v>19.538665077480001</v>
      </c>
      <c r="B15388">
        <v>3.0828488299999997E-4</v>
      </c>
      <c r="C15388">
        <f>B15388*$E$2</f>
        <v>2.9841976674399996E-4</v>
      </c>
      <c r="D15388">
        <f>D15389+C15388</f>
        <v>4.8703791685251101</v>
      </c>
      <c r="F15388">
        <f>(LN($L$2/A15388)/(LN($L$2/$L$3)))^$L$4</f>
        <v>6.2117412891743298</v>
      </c>
      <c r="G15388">
        <f>(1/(1+F15388))*100</f>
        <v>13.866276671642636</v>
      </c>
      <c r="H15388">
        <f>D15388-G15388</f>
        <v>-8.9958975031175257</v>
      </c>
      <c r="I15388">
        <f>H15388^2</f>
        <v>80.926171886596137</v>
      </c>
    </row>
    <row r="15389" spans="1:9" x14ac:dyDescent="0.25">
      <c r="A15389">
        <v>19.538665077480001</v>
      </c>
      <c r="B15389">
        <v>4.0603374800000003E-4</v>
      </c>
      <c r="C15389">
        <f>B15389*$E$2</f>
        <v>3.93040668064E-4</v>
      </c>
      <c r="D15389">
        <f>D15390+C15389</f>
        <v>4.8700807487583662</v>
      </c>
      <c r="F15389">
        <f>(LN($L$2/A15389)/(LN($L$2/$L$3)))^$L$4</f>
        <v>6.2117412891743298</v>
      </c>
      <c r="G15389">
        <f>(1/(1+F15389))*100</f>
        <v>13.866276671642636</v>
      </c>
      <c r="H15389">
        <f>D15389-G15389</f>
        <v>-8.9961959228842687</v>
      </c>
      <c r="I15389">
        <f>H15389^2</f>
        <v>80.931541082919537</v>
      </c>
    </row>
    <row r="15390" spans="1:9" x14ac:dyDescent="0.25">
      <c r="A15390">
        <v>19.538665077480001</v>
      </c>
      <c r="B15390">
        <v>3.5339974400000002E-4</v>
      </c>
      <c r="C15390">
        <f>B15390*$E$2</f>
        <v>3.4209095219200002E-4</v>
      </c>
      <c r="D15390">
        <f>D15391+C15390</f>
        <v>4.8696877080903018</v>
      </c>
      <c r="F15390">
        <f>(LN($L$2/A15390)/(LN($L$2/$L$3)))^$L$4</f>
        <v>6.2117412891743298</v>
      </c>
      <c r="G15390">
        <f>(1/(1+F15390))*100</f>
        <v>13.866276671642636</v>
      </c>
      <c r="H15390">
        <f>D15390-G15390</f>
        <v>-8.996588963552334</v>
      </c>
      <c r="I15390">
        <f>H15390^2</f>
        <v>80.938612979111653</v>
      </c>
    </row>
    <row r="15391" spans="1:9" x14ac:dyDescent="0.25">
      <c r="A15391">
        <v>19.538665077480001</v>
      </c>
      <c r="B15391">
        <v>2.4061259099999999E-4</v>
      </c>
      <c r="C15391">
        <f>B15391*$E$2</f>
        <v>2.3291298808799998E-4</v>
      </c>
      <c r="D15391">
        <f>D15392+C15391</f>
        <v>4.8693456171381095</v>
      </c>
      <c r="F15391">
        <f>(LN($L$2/A15391)/(LN($L$2/$L$3)))^$L$4</f>
        <v>6.2117412891743298</v>
      </c>
      <c r="G15391">
        <f>(1/(1+F15391))*100</f>
        <v>13.866276671642636</v>
      </c>
      <c r="H15391">
        <f>D15391-G15391</f>
        <v>-8.9969310545045253</v>
      </c>
      <c r="I15391">
        <f>H15391^2</f>
        <v>80.944768399507907</v>
      </c>
    </row>
    <row r="15392" spans="1:9" x14ac:dyDescent="0.25">
      <c r="A15392">
        <v>19.538665077480001</v>
      </c>
      <c r="B15392">
        <v>4.1355289199999999E-4</v>
      </c>
      <c r="C15392">
        <f>B15392*$E$2</f>
        <v>4.00319199456E-4</v>
      </c>
      <c r="D15392">
        <f>D15393+C15392</f>
        <v>4.8691127041500213</v>
      </c>
      <c r="F15392">
        <f>(LN($L$2/A15392)/(LN($L$2/$L$3)))^$L$4</f>
        <v>6.2117412891743298</v>
      </c>
      <c r="G15392">
        <f>(1/(1+F15392))*100</f>
        <v>13.866276671642636</v>
      </c>
      <c r="H15392">
        <f>D15392-G15392</f>
        <v>-8.9971639674926145</v>
      </c>
      <c r="I15392">
        <f>H15392^2</f>
        <v>80.948959457947439</v>
      </c>
    </row>
    <row r="15393" spans="1:9" x14ac:dyDescent="0.25">
      <c r="A15393">
        <v>19.538665077480001</v>
      </c>
      <c r="B15393">
        <v>2.6317002199999998E-4</v>
      </c>
      <c r="C15393">
        <f>B15393*$E$2</f>
        <v>2.5474858129599995E-4</v>
      </c>
      <c r="D15393">
        <f>D15394+C15393</f>
        <v>4.8687123849505651</v>
      </c>
      <c r="F15393">
        <f>(LN($L$2/A15393)/(LN($L$2/$L$3)))^$L$4</f>
        <v>6.2117412891743298</v>
      </c>
      <c r="G15393">
        <f>(1/(1+F15393))*100</f>
        <v>13.866276671642636</v>
      </c>
      <c r="H15393">
        <f>D15393-G15393</f>
        <v>-8.9975642866920715</v>
      </c>
      <c r="I15393">
        <f>H15393^2</f>
        <v>80.956163093156604</v>
      </c>
    </row>
    <row r="15394" spans="1:9" x14ac:dyDescent="0.25">
      <c r="A15394">
        <v>19.538665077480001</v>
      </c>
      <c r="B15394">
        <v>4.7370603900000001E-4</v>
      </c>
      <c r="C15394">
        <f>B15394*$E$2</f>
        <v>4.5854744575199999E-4</v>
      </c>
      <c r="D15394">
        <f>D15395+C15394</f>
        <v>4.8684576363692695</v>
      </c>
      <c r="F15394">
        <f>(LN($L$2/A15394)/(LN($L$2/$L$3)))^$L$4</f>
        <v>6.2117412891743298</v>
      </c>
      <c r="G15394">
        <f>(1/(1+F15394))*100</f>
        <v>13.866276671642636</v>
      </c>
      <c r="H15394">
        <f>D15394-G15394</f>
        <v>-8.9978190352733662</v>
      </c>
      <c r="I15394">
        <f>H15394^2</f>
        <v>80.960747391527732</v>
      </c>
    </row>
    <row r="15395" spans="1:9" x14ac:dyDescent="0.25">
      <c r="A15395">
        <v>19.538665077480001</v>
      </c>
      <c r="B15395">
        <v>2.6317002199999998E-4</v>
      </c>
      <c r="C15395">
        <f>B15395*$E$2</f>
        <v>2.5474858129599995E-4</v>
      </c>
      <c r="D15395">
        <f>D15396+C15395</f>
        <v>4.8679990889235176</v>
      </c>
      <c r="F15395">
        <f>(LN($L$2/A15395)/(LN($L$2/$L$3)))^$L$4</f>
        <v>6.2117412891743298</v>
      </c>
      <c r="G15395">
        <f>(1/(1+F15395))*100</f>
        <v>13.866276671642636</v>
      </c>
      <c r="H15395">
        <f>D15395-G15395</f>
        <v>-8.998277582719119</v>
      </c>
      <c r="I15395">
        <f>H15395^2</f>
        <v>80.968999455665426</v>
      </c>
    </row>
    <row r="15396" spans="1:9" x14ac:dyDescent="0.25">
      <c r="A15396">
        <v>19.538665077480001</v>
      </c>
      <c r="B15396">
        <v>2.0301687400000001E-4</v>
      </c>
      <c r="C15396">
        <f>B15396*$E$2</f>
        <v>1.96520334032E-4</v>
      </c>
      <c r="D15396">
        <f>D15397+C15396</f>
        <v>4.867744340342222</v>
      </c>
      <c r="F15396">
        <f>(LN($L$2/A15396)/(LN($L$2/$L$3)))^$L$4</f>
        <v>6.2117412891743298</v>
      </c>
      <c r="G15396">
        <f>(1/(1+F15396))*100</f>
        <v>13.866276671642636</v>
      </c>
      <c r="H15396">
        <f>D15396-G15396</f>
        <v>-8.9985323313004137</v>
      </c>
      <c r="I15396">
        <f>H15396^2</f>
        <v>80.973584117458856</v>
      </c>
    </row>
    <row r="15397" spans="1:9" x14ac:dyDescent="0.25">
      <c r="A15397">
        <v>19.538665077480001</v>
      </c>
      <c r="B15397">
        <v>2.4061259099999999E-4</v>
      </c>
      <c r="C15397">
        <f>B15397*$E$2</f>
        <v>2.3291298808799998E-4</v>
      </c>
      <c r="D15397">
        <f>D15398+C15397</f>
        <v>4.8675478200081903</v>
      </c>
      <c r="F15397">
        <f>(LN($L$2/A15397)/(LN($L$2/$L$3)))^$L$4</f>
        <v>6.2117412891743298</v>
      </c>
      <c r="G15397">
        <f>(1/(1+F15397))*100</f>
        <v>13.866276671642636</v>
      </c>
      <c r="H15397">
        <f>D15397-G15397</f>
        <v>-8.9987288516344464</v>
      </c>
      <c r="I15397">
        <f>H15397^2</f>
        <v>80.977120945238198</v>
      </c>
    </row>
    <row r="15398" spans="1:9" x14ac:dyDescent="0.25">
      <c r="A15398">
        <v>19.538665077480001</v>
      </c>
      <c r="B15398">
        <v>3.1580402599999999E-4</v>
      </c>
      <c r="C15398">
        <f>B15398*$E$2</f>
        <v>3.0569829716799998E-4</v>
      </c>
      <c r="D15398">
        <f>D15399+C15398</f>
        <v>4.8673149070201021</v>
      </c>
      <c r="F15398">
        <f>(LN($L$2/A15398)/(LN($L$2/$L$3)))^$L$4</f>
        <v>6.2117412891743298</v>
      </c>
      <c r="G15398">
        <f>(1/(1+F15398))*100</f>
        <v>13.866276671642636</v>
      </c>
      <c r="H15398">
        <f>D15398-G15398</f>
        <v>-8.9989617646225337</v>
      </c>
      <c r="I15398">
        <f>H15398^2</f>
        <v>80.981312841138305</v>
      </c>
    </row>
    <row r="15399" spans="1:9" x14ac:dyDescent="0.25">
      <c r="A15399">
        <v>19.538665077480001</v>
      </c>
      <c r="B15399">
        <v>2.2557430400000001E-4</v>
      </c>
      <c r="C15399">
        <f>B15399*$E$2</f>
        <v>2.1835592627200001E-4</v>
      </c>
      <c r="D15399">
        <f>D15400+C15399</f>
        <v>4.8670092087229344</v>
      </c>
      <c r="F15399">
        <f>(LN($L$2/A15399)/(LN($L$2/$L$3)))^$L$4</f>
        <v>6.2117412891743298</v>
      </c>
      <c r="G15399">
        <f>(1/(1+F15399))*100</f>
        <v>13.866276671642636</v>
      </c>
      <c r="H15399">
        <f>D15399-G15399</f>
        <v>-8.9992674629197005</v>
      </c>
      <c r="I15399">
        <f>H15399^2</f>
        <v>80.986814869165187</v>
      </c>
    </row>
    <row r="15400" spans="1:9" x14ac:dyDescent="0.25">
      <c r="A15400">
        <v>19.538665077480001</v>
      </c>
      <c r="B15400">
        <v>5.188209E-4</v>
      </c>
      <c r="C15400">
        <f>B15400*$E$2</f>
        <v>5.0221863119999995E-4</v>
      </c>
      <c r="D15400">
        <f>D15401+C15400</f>
        <v>4.8667908527966626</v>
      </c>
      <c r="F15400">
        <f>(LN($L$2/A15400)/(LN($L$2/$L$3)))^$L$4</f>
        <v>6.2117412891743298</v>
      </c>
      <c r="G15400">
        <f>(1/(1+F15400))*100</f>
        <v>13.866276671642636</v>
      </c>
      <c r="H15400">
        <f>D15400-G15400</f>
        <v>-8.9994858188459723</v>
      </c>
      <c r="I15400">
        <f>H15400^2</f>
        <v>80.99074500360976</v>
      </c>
    </row>
    <row r="15401" spans="1:9" x14ac:dyDescent="0.25">
      <c r="A15401">
        <v>19.538665077480001</v>
      </c>
      <c r="B15401">
        <v>3.3836145699999998E-4</v>
      </c>
      <c r="C15401">
        <f>B15401*$E$2</f>
        <v>3.2753389037599995E-4</v>
      </c>
      <c r="D15401">
        <f>D15402+C15401</f>
        <v>4.8662886341654623</v>
      </c>
      <c r="F15401">
        <f>(LN($L$2/A15401)/(LN($L$2/$L$3)))^$L$4</f>
        <v>6.2117412891743298</v>
      </c>
      <c r="G15401">
        <f>(1/(1+F15401))*100</f>
        <v>13.866276671642636</v>
      </c>
      <c r="H15401">
        <f>D15401-G15401</f>
        <v>-8.9999880374771735</v>
      </c>
      <c r="I15401">
        <f>H15401^2</f>
        <v>80.999784674732226</v>
      </c>
    </row>
    <row r="15402" spans="1:9" x14ac:dyDescent="0.25">
      <c r="A15402">
        <v>19.538665077480001</v>
      </c>
      <c r="B15402">
        <v>2.8572745199999998E-4</v>
      </c>
      <c r="C15402">
        <f>B15402*$E$2</f>
        <v>2.7658417353599999E-4</v>
      </c>
      <c r="D15402">
        <f>D15403+C15402</f>
        <v>4.8659611002750864</v>
      </c>
      <c r="F15402">
        <f>(LN($L$2/A15402)/(LN($L$2/$L$3)))^$L$4</f>
        <v>6.2117412891743298</v>
      </c>
      <c r="G15402">
        <f>(1/(1+F15402))*100</f>
        <v>13.866276671642636</v>
      </c>
      <c r="H15402">
        <f>D15402-G15402</f>
        <v>-9.0003155713675493</v>
      </c>
      <c r="I15402">
        <f>H15402^2</f>
        <v>81.00568038420117</v>
      </c>
    </row>
    <row r="15403" spans="1:9" x14ac:dyDescent="0.25">
      <c r="A15403">
        <v>19.538665077480001</v>
      </c>
      <c r="B15403">
        <v>2.48131735E-4</v>
      </c>
      <c r="C15403">
        <f>B15403*$E$2</f>
        <v>2.4019151948000001E-4</v>
      </c>
      <c r="D15403">
        <f>D15404+C15403</f>
        <v>4.8656845161015507</v>
      </c>
      <c r="F15403">
        <f>(LN($L$2/A15403)/(LN($L$2/$L$3)))^$L$4</f>
        <v>6.2117412891743298</v>
      </c>
      <c r="G15403">
        <f>(1/(1+F15403))*100</f>
        <v>13.866276671642636</v>
      </c>
      <c r="H15403">
        <f>D15403-G15403</f>
        <v>-9.000592155541085</v>
      </c>
      <c r="I15403">
        <f>H15403^2</f>
        <v>81.01065915038771</v>
      </c>
    </row>
    <row r="15404" spans="1:9" x14ac:dyDescent="0.25">
      <c r="A15404">
        <v>19.538665077480001</v>
      </c>
      <c r="B15404">
        <v>2.6317002199999998E-4</v>
      </c>
      <c r="C15404">
        <f>B15404*$E$2</f>
        <v>2.5474858129599995E-4</v>
      </c>
      <c r="D15404">
        <f>D15405+C15404</f>
        <v>4.8654443245820707</v>
      </c>
      <c r="F15404">
        <f>(LN($L$2/A15404)/(LN($L$2/$L$3)))^$L$4</f>
        <v>6.2117412891743298</v>
      </c>
      <c r="G15404">
        <f>(1/(1+F15404))*100</f>
        <v>13.866276671642636</v>
      </c>
      <c r="H15404">
        <f>D15404-G15404</f>
        <v>-9.000832347060566</v>
      </c>
      <c r="I15404">
        <f>H15404^2</f>
        <v>81.014982939891823</v>
      </c>
    </row>
    <row r="15405" spans="1:9" x14ac:dyDescent="0.25">
      <c r="A15405">
        <v>19.538665077480001</v>
      </c>
      <c r="B15405">
        <v>2.1805516099999999E-4</v>
      </c>
      <c r="C15405">
        <f>B15405*$E$2</f>
        <v>2.1107739584799999E-4</v>
      </c>
      <c r="D15405">
        <f>D15406+C15405</f>
        <v>4.8651895760007751</v>
      </c>
      <c r="F15405">
        <f>(LN($L$2/A15405)/(LN($L$2/$L$3)))^$L$4</f>
        <v>6.2117412891743298</v>
      </c>
      <c r="G15405">
        <f>(1/(1+F15405))*100</f>
        <v>13.866276671642636</v>
      </c>
      <c r="H15405">
        <f>D15405-G15405</f>
        <v>-9.0010870956418607</v>
      </c>
      <c r="I15405">
        <f>H15405^2</f>
        <v>81.019568903330423</v>
      </c>
    </row>
    <row r="15406" spans="1:9" x14ac:dyDescent="0.25">
      <c r="A15406">
        <v>19.538665077480001</v>
      </c>
      <c r="B15406">
        <v>2.70689165E-4</v>
      </c>
      <c r="C15406">
        <f>B15406*$E$2</f>
        <v>2.6202711171999997E-4</v>
      </c>
      <c r="D15406">
        <f>D15407+C15406</f>
        <v>4.8649784986049269</v>
      </c>
      <c r="F15406">
        <f>(LN($L$2/A15406)/(LN($L$2/$L$3)))^$L$4</f>
        <v>6.2117412891743298</v>
      </c>
      <c r="G15406">
        <f>(1/(1+F15406))*100</f>
        <v>13.866276671642636</v>
      </c>
      <c r="H15406">
        <f>D15406-G15406</f>
        <v>-9.0012981730377088</v>
      </c>
      <c r="I15406">
        <f>H15406^2</f>
        <v>81.023368799932001</v>
      </c>
    </row>
    <row r="15407" spans="1:9" x14ac:dyDescent="0.25">
      <c r="A15407">
        <v>19.538663183579001</v>
      </c>
      <c r="B15407">
        <v>1.8797858700000001E-4</v>
      </c>
      <c r="C15407">
        <f>B15407*$E$2</f>
        <v>1.81963272216E-4</v>
      </c>
      <c r="D15407">
        <f>D15408+C15407</f>
        <v>4.8647164714932067</v>
      </c>
      <c r="F15407">
        <f>(LN($L$2/A15407)/(LN($L$2/$L$3)))^$L$4</f>
        <v>6.2117416316636227</v>
      </c>
      <c r="G15407">
        <f>(1/(1+F15407))*100</f>
        <v>13.866276013126075</v>
      </c>
      <c r="H15407">
        <f>D15407-G15407</f>
        <v>-9.0015595416328686</v>
      </c>
      <c r="I15407">
        <f>H15407^2</f>
        <v>81.028074181561735</v>
      </c>
    </row>
    <row r="15408" spans="1:9" x14ac:dyDescent="0.25">
      <c r="A15408">
        <v>19.538663183579001</v>
      </c>
      <c r="B15408">
        <v>4.43629465E-4</v>
      </c>
      <c r="C15408">
        <f>B15408*$E$2</f>
        <v>4.2943332212000001E-4</v>
      </c>
      <c r="D15408">
        <f>D15409+C15408</f>
        <v>4.8645345082209905</v>
      </c>
      <c r="F15408">
        <f>(LN($L$2/A15408)/(LN($L$2/$L$3)))^$L$4</f>
        <v>6.2117416316636227</v>
      </c>
      <c r="G15408">
        <f>(1/(1+F15408))*100</f>
        <v>13.866276013126075</v>
      </c>
      <c r="H15408">
        <f>D15408-G15408</f>
        <v>-9.001741504905084</v>
      </c>
      <c r="I15408">
        <f>H15408^2</f>
        <v>81.031350121130842</v>
      </c>
    </row>
    <row r="15409" spans="1:9" x14ac:dyDescent="0.25">
      <c r="A15409">
        <v>19.538663183579001</v>
      </c>
      <c r="B15409">
        <v>2.70689165E-4</v>
      </c>
      <c r="C15409">
        <f>B15409*$E$2</f>
        <v>2.6202711171999997E-4</v>
      </c>
      <c r="D15409">
        <f>D15410+C15409</f>
        <v>4.8641050748988706</v>
      </c>
      <c r="F15409">
        <f>(LN($L$2/A15409)/(LN($L$2/$L$3)))^$L$4</f>
        <v>6.2117416316636227</v>
      </c>
      <c r="G15409">
        <f>(1/(1+F15409))*100</f>
        <v>13.866276013126075</v>
      </c>
      <c r="H15409">
        <f>D15409-G15409</f>
        <v>-9.0021709382272057</v>
      </c>
      <c r="I15409">
        <f>H15409^2</f>
        <v>81.039081601062492</v>
      </c>
    </row>
    <row r="15410" spans="1:9" x14ac:dyDescent="0.25">
      <c r="A15410">
        <v>19.538663183579001</v>
      </c>
      <c r="B15410">
        <v>4.2107203500000001E-4</v>
      </c>
      <c r="C15410">
        <f>B15410*$E$2</f>
        <v>4.0759772988000002E-4</v>
      </c>
      <c r="D15410">
        <f>D15411+C15410</f>
        <v>4.8638430477871504</v>
      </c>
      <c r="F15410">
        <f>(LN($L$2/A15410)/(LN($L$2/$L$3)))^$L$4</f>
        <v>6.2117416316636227</v>
      </c>
      <c r="G15410">
        <f>(1/(1+F15410))*100</f>
        <v>13.866276013126075</v>
      </c>
      <c r="H15410">
        <f>D15410-G15410</f>
        <v>-9.0024329653389259</v>
      </c>
      <c r="I15410">
        <f>H15410^2</f>
        <v>81.04379929542101</v>
      </c>
    </row>
    <row r="15411" spans="1:9" x14ac:dyDescent="0.25">
      <c r="A15411">
        <v>19.538663183579001</v>
      </c>
      <c r="B15411">
        <v>4.2859117900000002E-4</v>
      </c>
      <c r="C15411">
        <f>B15411*$E$2</f>
        <v>4.1487626127200002E-4</v>
      </c>
      <c r="D15411">
        <f>D15412+C15411</f>
        <v>4.8634354500572705</v>
      </c>
      <c r="F15411">
        <f>(LN($L$2/A15411)/(LN($L$2/$L$3)))^$L$4</f>
        <v>6.2117416316636227</v>
      </c>
      <c r="G15411">
        <f>(1/(1+F15411))*100</f>
        <v>13.866276013126075</v>
      </c>
      <c r="H15411">
        <f>D15411-G15411</f>
        <v>-9.0028405630688049</v>
      </c>
      <c r="I15411">
        <f>H15411^2</f>
        <v>81.051138204037031</v>
      </c>
    </row>
    <row r="15412" spans="1:9" x14ac:dyDescent="0.25">
      <c r="A15412">
        <v>19.538663183579001</v>
      </c>
      <c r="B15412">
        <v>2.48131735E-4</v>
      </c>
      <c r="C15412">
        <f>B15412*$E$2</f>
        <v>2.4019151948000001E-4</v>
      </c>
      <c r="D15412">
        <f>D15413+C15412</f>
        <v>4.8630205737959988</v>
      </c>
      <c r="F15412">
        <f>(LN($L$2/A15412)/(LN($L$2/$L$3)))^$L$4</f>
        <v>6.2117416316636227</v>
      </c>
      <c r="G15412">
        <f>(1/(1+F15412))*100</f>
        <v>13.866276013126075</v>
      </c>
      <c r="H15412">
        <f>D15412-G15412</f>
        <v>-9.0032554393300757</v>
      </c>
      <c r="I15412">
        <f>H15412^2</f>
        <v>81.058608505826598</v>
      </c>
    </row>
    <row r="15413" spans="1:9" x14ac:dyDescent="0.25">
      <c r="A15413">
        <v>19.538663183579001</v>
      </c>
      <c r="B15413">
        <v>4.1355289199999999E-4</v>
      </c>
      <c r="C15413">
        <f>B15413*$E$2</f>
        <v>4.00319199456E-4</v>
      </c>
      <c r="D15413">
        <f>D15414+C15413</f>
        <v>4.8627803822765188</v>
      </c>
      <c r="F15413">
        <f>(LN($L$2/A15413)/(LN($L$2/$L$3)))^$L$4</f>
        <v>6.2117416316636227</v>
      </c>
      <c r="G15413">
        <f>(1/(1+F15413))*100</f>
        <v>13.866276013126075</v>
      </c>
      <c r="H15413">
        <f>D15413-G15413</f>
        <v>-9.0034956308495566</v>
      </c>
      <c r="I15413">
        <f>H15413^2</f>
        <v>81.062933574727055</v>
      </c>
    </row>
    <row r="15414" spans="1:9" x14ac:dyDescent="0.25">
      <c r="A15414">
        <v>19.538663183579001</v>
      </c>
      <c r="B15414">
        <v>2.5565087800000002E-4</v>
      </c>
      <c r="C15414">
        <f>B15414*$E$2</f>
        <v>2.47470049904E-4</v>
      </c>
      <c r="D15414">
        <f>D15415+C15414</f>
        <v>4.8623800630770626</v>
      </c>
      <c r="F15414">
        <f>(LN($L$2/A15414)/(LN($L$2/$L$3)))^$L$4</f>
        <v>6.2117416316636227</v>
      </c>
      <c r="G15414">
        <f>(1/(1+F15414))*100</f>
        <v>13.866276013126075</v>
      </c>
      <c r="H15414">
        <f>D15414-G15414</f>
        <v>-9.0038959500490137</v>
      </c>
      <c r="I15414">
        <f>H15414^2</f>
        <v>81.070142279309025</v>
      </c>
    </row>
    <row r="15415" spans="1:9" x14ac:dyDescent="0.25">
      <c r="A15415">
        <v>19.538663183579001</v>
      </c>
      <c r="B15415">
        <v>3.7595717400000002E-4</v>
      </c>
      <c r="C15415">
        <f>B15415*$E$2</f>
        <v>3.6392654443200001E-4</v>
      </c>
      <c r="D15415">
        <f>D15416+C15415</f>
        <v>4.8621325930271588</v>
      </c>
      <c r="F15415">
        <f>(LN($L$2/A15415)/(LN($L$2/$L$3)))^$L$4</f>
        <v>6.2117416316636227</v>
      </c>
      <c r="G15415">
        <f>(1/(1+F15415))*100</f>
        <v>13.866276013126075</v>
      </c>
      <c r="H15415">
        <f>D15415-G15415</f>
        <v>-9.0041434200989166</v>
      </c>
      <c r="I15415">
        <f>H15415^2</f>
        <v>81.074598729710615</v>
      </c>
    </row>
    <row r="15416" spans="1:9" x14ac:dyDescent="0.25">
      <c r="A15416">
        <v>19.538663183579001</v>
      </c>
      <c r="B15416">
        <v>2.5565087800000002E-4</v>
      </c>
      <c r="C15416">
        <f>B15416*$E$2</f>
        <v>2.47470049904E-4</v>
      </c>
      <c r="D15416">
        <f>D15417+C15416</f>
        <v>4.8617686664827264</v>
      </c>
      <c r="F15416">
        <f>(LN($L$2/A15416)/(LN($L$2/$L$3)))^$L$4</f>
        <v>6.2117416316636227</v>
      </c>
      <c r="G15416">
        <f>(1/(1+F15416))*100</f>
        <v>13.866276013126075</v>
      </c>
      <c r="H15416">
        <f>D15416-G15416</f>
        <v>-9.004507346643349</v>
      </c>
      <c r="I15416">
        <f>H15416^2</f>
        <v>81.081152555754045</v>
      </c>
    </row>
    <row r="15417" spans="1:9" x14ac:dyDescent="0.25">
      <c r="A15417">
        <v>19.538663183579001</v>
      </c>
      <c r="B15417">
        <v>2.0301687400000001E-4</v>
      </c>
      <c r="C15417">
        <f>B15417*$E$2</f>
        <v>1.96520334032E-4</v>
      </c>
      <c r="D15417">
        <f>D15418+C15417</f>
        <v>4.8615211964328227</v>
      </c>
      <c r="F15417">
        <f>(LN($L$2/A15417)/(LN($L$2/$L$3)))^$L$4</f>
        <v>6.2117416316636227</v>
      </c>
      <c r="G15417">
        <f>(1/(1+F15417))*100</f>
        <v>13.866276013126075</v>
      </c>
      <c r="H15417">
        <f>D15417-G15417</f>
        <v>-9.0047548166932536</v>
      </c>
      <c r="I15417">
        <f>H15417^2</f>
        <v>81.085609308760354</v>
      </c>
    </row>
    <row r="15418" spans="1:9" x14ac:dyDescent="0.25">
      <c r="A15418">
        <v>19.538663183579001</v>
      </c>
      <c r="B15418">
        <v>2.70689165E-4</v>
      </c>
      <c r="C15418">
        <f>B15418*$E$2</f>
        <v>2.6202711171999997E-4</v>
      </c>
      <c r="D15418">
        <f>D15419+C15418</f>
        <v>4.8613246760987909</v>
      </c>
      <c r="F15418">
        <f>(LN($L$2/A15418)/(LN($L$2/$L$3)))^$L$4</f>
        <v>6.2117416316636227</v>
      </c>
      <c r="G15418">
        <f>(1/(1+F15418))*100</f>
        <v>13.866276013126075</v>
      </c>
      <c r="H15418">
        <f>D15418-G15418</f>
        <v>-9.0049513370272845</v>
      </c>
      <c r="I15418">
        <f>H15418^2</f>
        <v>81.089148582229484</v>
      </c>
    </row>
    <row r="15419" spans="1:9" x14ac:dyDescent="0.25">
      <c r="A15419">
        <v>19.538663183579001</v>
      </c>
      <c r="B15419">
        <v>2.6317002199999998E-4</v>
      </c>
      <c r="C15419">
        <f>B15419*$E$2</f>
        <v>2.5474858129599995E-4</v>
      </c>
      <c r="D15419">
        <f>D15420+C15419</f>
        <v>4.8610626489870707</v>
      </c>
      <c r="F15419">
        <f>(LN($L$2/A15419)/(LN($L$2/$L$3)))^$L$4</f>
        <v>6.2117416316636227</v>
      </c>
      <c r="G15419">
        <f>(1/(1+F15419))*100</f>
        <v>13.866276013126075</v>
      </c>
      <c r="H15419">
        <f>D15419-G15419</f>
        <v>-9.0052133641390046</v>
      </c>
      <c r="I15419">
        <f>H15419^2</f>
        <v>81.093867733667736</v>
      </c>
    </row>
    <row r="15420" spans="1:9" x14ac:dyDescent="0.25">
      <c r="A15420">
        <v>19.538663183579001</v>
      </c>
      <c r="B15420">
        <v>6.6168462600000005E-4</v>
      </c>
      <c r="C15420">
        <f>B15420*$E$2</f>
        <v>6.40510717968E-4</v>
      </c>
      <c r="D15420">
        <f>D15421+C15420</f>
        <v>4.8608079004057752</v>
      </c>
      <c r="F15420">
        <f>(LN($L$2/A15420)/(LN($L$2/$L$3)))^$L$4</f>
        <v>6.2117416316636227</v>
      </c>
      <c r="G15420">
        <f>(1/(1+F15420))*100</f>
        <v>13.866276013126075</v>
      </c>
      <c r="H15420">
        <f>D15420-G15420</f>
        <v>-9.0054681127203011</v>
      </c>
      <c r="I15420">
        <f>H15420^2</f>
        <v>81.098455929222141</v>
      </c>
    </row>
    <row r="15421" spans="1:9" x14ac:dyDescent="0.25">
      <c r="A15421">
        <v>19.538663183579001</v>
      </c>
      <c r="B15421">
        <v>3.1580402599999999E-4</v>
      </c>
      <c r="C15421">
        <f>B15421*$E$2</f>
        <v>3.0569829716799998E-4</v>
      </c>
      <c r="D15421">
        <f>D15422+C15421</f>
        <v>4.860167389687807</v>
      </c>
      <c r="F15421">
        <f>(LN($L$2/A15421)/(LN($L$2/$L$3)))^$L$4</f>
        <v>6.2117416316636227</v>
      </c>
      <c r="G15421">
        <f>(1/(1+F15421))*100</f>
        <v>13.866276013126075</v>
      </c>
      <c r="H15421">
        <f>D15421-G15421</f>
        <v>-9.0061086234382692</v>
      </c>
      <c r="I15421">
        <f>H15421^2</f>
        <v>81.109992537169163</v>
      </c>
    </row>
    <row r="15422" spans="1:9" x14ac:dyDescent="0.25">
      <c r="A15422">
        <v>19.538663183579001</v>
      </c>
      <c r="B15422">
        <v>3.1580402599999999E-4</v>
      </c>
      <c r="C15422">
        <f>B15422*$E$2</f>
        <v>3.0569829716799998E-4</v>
      </c>
      <c r="D15422">
        <f>D15423+C15422</f>
        <v>4.8598616913906394</v>
      </c>
      <c r="F15422">
        <f>(LN($L$2/A15422)/(LN($L$2/$L$3)))^$L$4</f>
        <v>6.2117416316636227</v>
      </c>
      <c r="G15422">
        <f>(1/(1+F15422))*100</f>
        <v>13.866276013126075</v>
      </c>
      <c r="H15422">
        <f>D15422-G15422</f>
        <v>-9.006414321735436</v>
      </c>
      <c r="I15422">
        <f>H15422^2</f>
        <v>81.115498934761177</v>
      </c>
    </row>
    <row r="15423" spans="1:9" x14ac:dyDescent="0.25">
      <c r="A15423">
        <v>19.538663183579001</v>
      </c>
      <c r="B15423">
        <v>2.6317002199999998E-4</v>
      </c>
      <c r="C15423">
        <f>B15423*$E$2</f>
        <v>2.5474858129599995E-4</v>
      </c>
      <c r="D15423">
        <f>D15424+C15423</f>
        <v>4.8595559930934717</v>
      </c>
      <c r="F15423">
        <f>(LN($L$2/A15423)/(LN($L$2/$L$3)))^$L$4</f>
        <v>6.2117416316636227</v>
      </c>
      <c r="G15423">
        <f>(1/(1+F15423))*100</f>
        <v>13.866276013126075</v>
      </c>
      <c r="H15423">
        <f>D15423-G15423</f>
        <v>-9.0067200200326027</v>
      </c>
      <c r="I15423">
        <f>H15423^2</f>
        <v>81.121005519256087</v>
      </c>
    </row>
    <row r="15424" spans="1:9" x14ac:dyDescent="0.25">
      <c r="A15424">
        <v>19.538663183579001</v>
      </c>
      <c r="B15424">
        <v>3.3836145699999998E-4</v>
      </c>
      <c r="C15424">
        <f>B15424*$E$2</f>
        <v>3.2753389037599995E-4</v>
      </c>
      <c r="D15424">
        <f>D15425+C15424</f>
        <v>4.8593012445121762</v>
      </c>
      <c r="F15424">
        <f>(LN($L$2/A15424)/(LN($L$2/$L$3)))^$L$4</f>
        <v>6.2117416316636227</v>
      </c>
      <c r="G15424">
        <f>(1/(1+F15424))*100</f>
        <v>13.866276013126075</v>
      </c>
      <c r="H15424">
        <f>D15424-G15424</f>
        <v>-9.0069747686138992</v>
      </c>
      <c r="I15424">
        <f>H15424^2</f>
        <v>81.125594482447397</v>
      </c>
    </row>
    <row r="15425" spans="1:9" x14ac:dyDescent="0.25">
      <c r="A15425">
        <v>19.538663183579001</v>
      </c>
      <c r="B15425">
        <v>5.8649319199999999E-4</v>
      </c>
      <c r="C15425">
        <f>B15425*$E$2</f>
        <v>5.6772540985599999E-4</v>
      </c>
      <c r="D15425">
        <f>D15426+C15425</f>
        <v>4.8589737106218003</v>
      </c>
      <c r="F15425">
        <f>(LN($L$2/A15425)/(LN($L$2/$L$3)))^$L$4</f>
        <v>6.2117416316636227</v>
      </c>
      <c r="G15425">
        <f>(1/(1+F15425))*100</f>
        <v>13.866276013126075</v>
      </c>
      <c r="H15425">
        <f>D15425-G15425</f>
        <v>-9.0073023025042751</v>
      </c>
      <c r="I15425">
        <f>H15425^2</f>
        <v>81.131494768698815</v>
      </c>
    </row>
    <row r="15426" spans="1:9" x14ac:dyDescent="0.25">
      <c r="A15426">
        <v>19.538663183579001</v>
      </c>
      <c r="B15426">
        <v>5.8649319199999999E-4</v>
      </c>
      <c r="C15426">
        <f>B15426*$E$2</f>
        <v>5.6772540985599999E-4</v>
      </c>
      <c r="D15426">
        <f>D15427+C15426</f>
        <v>4.8584059852119443</v>
      </c>
      <c r="F15426">
        <f>(LN($L$2/A15426)/(LN($L$2/$L$3)))^$L$4</f>
        <v>6.2117416316636227</v>
      </c>
      <c r="G15426">
        <f>(1/(1+F15426))*100</f>
        <v>13.866276013126075</v>
      </c>
      <c r="H15426">
        <f>D15426-G15426</f>
        <v>-9.0078700279141302</v>
      </c>
      <c r="I15426">
        <f>H15426^2</f>
        <v>81.14172243979371</v>
      </c>
    </row>
    <row r="15427" spans="1:9" x14ac:dyDescent="0.25">
      <c r="A15427">
        <v>19.538663183579001</v>
      </c>
      <c r="B15427">
        <v>3.0076573900000001E-4</v>
      </c>
      <c r="C15427">
        <f>B15427*$E$2</f>
        <v>2.9114123535200001E-4</v>
      </c>
      <c r="D15427">
        <f>D15428+C15427</f>
        <v>4.8578382598020884</v>
      </c>
      <c r="F15427">
        <f>(LN($L$2/A15427)/(LN($L$2/$L$3)))^$L$4</f>
        <v>6.2117416316636227</v>
      </c>
      <c r="G15427">
        <f>(1/(1+F15427))*100</f>
        <v>13.866276013126075</v>
      </c>
      <c r="H15427">
        <f>D15427-G15427</f>
        <v>-9.008437753323987</v>
      </c>
      <c r="I15427">
        <f>H15427^2</f>
        <v>81.151950755512928</v>
      </c>
    </row>
    <row r="15428" spans="1:9" x14ac:dyDescent="0.25">
      <c r="A15428">
        <v>19.538663183579001</v>
      </c>
      <c r="B15428">
        <v>3.9099546099999999E-4</v>
      </c>
      <c r="C15428">
        <f>B15428*$E$2</f>
        <v>3.7848360624799998E-4</v>
      </c>
      <c r="D15428">
        <f>D15429+C15428</f>
        <v>4.8575471185667363</v>
      </c>
      <c r="F15428">
        <f>(LN($L$2/A15428)/(LN($L$2/$L$3)))^$L$4</f>
        <v>6.2117416316636227</v>
      </c>
      <c r="G15428">
        <f>(1/(1+F15428))*100</f>
        <v>13.866276013126075</v>
      </c>
      <c r="H15428">
        <f>D15428-G15428</f>
        <v>-9.00872889455934</v>
      </c>
      <c r="I15428">
        <f>H15428^2</f>
        <v>81.157196295668342</v>
      </c>
    </row>
    <row r="15429" spans="1:9" x14ac:dyDescent="0.25">
      <c r="A15429">
        <v>19.538663183579001</v>
      </c>
      <c r="B15429">
        <v>3.2332317000000001E-4</v>
      </c>
      <c r="C15429">
        <f>B15429*$E$2</f>
        <v>3.1297682855999998E-4</v>
      </c>
      <c r="D15429">
        <f>D15430+C15429</f>
        <v>4.8571686349604883</v>
      </c>
      <c r="F15429">
        <f>(LN($L$2/A15429)/(LN($L$2/$L$3)))^$L$4</f>
        <v>6.2117416316636227</v>
      </c>
      <c r="G15429">
        <f>(1/(1+F15429))*100</f>
        <v>13.866276013126075</v>
      </c>
      <c r="H15429">
        <f>D15429-G15429</f>
        <v>-9.0091073781655879</v>
      </c>
      <c r="I15429">
        <f>H15429^2</f>
        <v>81.164015751317635</v>
      </c>
    </row>
    <row r="15430" spans="1:9" x14ac:dyDescent="0.25">
      <c r="A15430">
        <v>19.538663183579001</v>
      </c>
      <c r="B15430">
        <v>2.0301687400000001E-4</v>
      </c>
      <c r="C15430">
        <f>B15430*$E$2</f>
        <v>1.96520334032E-4</v>
      </c>
      <c r="D15430">
        <f>D15431+C15430</f>
        <v>4.856855658131928</v>
      </c>
      <c r="F15430">
        <f>(LN($L$2/A15430)/(LN($L$2/$L$3)))^$L$4</f>
        <v>6.2117416316636227</v>
      </c>
      <c r="G15430">
        <f>(1/(1+F15430))*100</f>
        <v>13.866276013126075</v>
      </c>
      <c r="H15430">
        <f>D15430-G15430</f>
        <v>-9.0094203549941483</v>
      </c>
      <c r="I15430">
        <f>H15430^2</f>
        <v>81.169655132982882</v>
      </c>
    </row>
    <row r="15431" spans="1:9" x14ac:dyDescent="0.25">
      <c r="A15431">
        <v>19.538663183579001</v>
      </c>
      <c r="B15431">
        <v>2.4061259099999999E-4</v>
      </c>
      <c r="C15431">
        <f>B15431*$E$2</f>
        <v>2.3291298808799998E-4</v>
      </c>
      <c r="D15431">
        <f>D15432+C15431</f>
        <v>4.8566591377978963</v>
      </c>
      <c r="F15431">
        <f>(LN($L$2/A15431)/(LN($L$2/$L$3)))^$L$4</f>
        <v>6.2117416316636227</v>
      </c>
      <c r="G15431">
        <f>(1/(1+F15431))*100</f>
        <v>13.866276013126075</v>
      </c>
      <c r="H15431">
        <f>D15431-G15431</f>
        <v>-9.0096168753281791</v>
      </c>
      <c r="I15431">
        <f>H15431^2</f>
        <v>81.173196240198308</v>
      </c>
    </row>
    <row r="15432" spans="1:9" x14ac:dyDescent="0.25">
      <c r="A15432">
        <v>19.538663183579001</v>
      </c>
      <c r="B15432">
        <v>2.7820830900000002E-4</v>
      </c>
      <c r="C15432">
        <f>B15432*$E$2</f>
        <v>2.6930564311200003E-4</v>
      </c>
      <c r="D15432">
        <f>D15433+C15432</f>
        <v>4.856426224809808</v>
      </c>
      <c r="F15432">
        <f>(LN($L$2/A15432)/(LN($L$2/$L$3)))^$L$4</f>
        <v>6.2117416316636227</v>
      </c>
      <c r="G15432">
        <f>(1/(1+F15432))*100</f>
        <v>13.866276013126075</v>
      </c>
      <c r="H15432">
        <f>D15432-G15432</f>
        <v>-9.0098497883162665</v>
      </c>
      <c r="I15432">
        <f>H15432^2</f>
        <v>81.177393208022679</v>
      </c>
    </row>
    <row r="15433" spans="1:9" x14ac:dyDescent="0.25">
      <c r="A15433">
        <v>19.524282792868</v>
      </c>
      <c r="B15433">
        <v>4.43629465E-4</v>
      </c>
      <c r="C15433">
        <f>B15433*$E$2</f>
        <v>4.2943332212000001E-4</v>
      </c>
      <c r="D15433">
        <f>D15434+C15433</f>
        <v>4.856156919166696</v>
      </c>
      <c r="F15433">
        <f>(LN($L$2/A15433)/(LN($L$2/$L$3)))^$L$4</f>
        <v>6.214343405268079</v>
      </c>
      <c r="G15433">
        <f>(1/(1+F15433))*100</f>
        <v>13.861275293185754</v>
      </c>
      <c r="H15433">
        <f>D15433-G15433</f>
        <v>-9.0051183740190588</v>
      </c>
      <c r="I15433">
        <f>H15433^2</f>
        <v>81.092156930095655</v>
      </c>
    </row>
    <row r="15434" spans="1:9" x14ac:dyDescent="0.25">
      <c r="A15434">
        <v>19.524282792868</v>
      </c>
      <c r="B15434">
        <v>3.68438031E-4</v>
      </c>
      <c r="C15434">
        <f>B15434*$E$2</f>
        <v>3.5664801400799999E-4</v>
      </c>
      <c r="D15434">
        <f>D15435+C15434</f>
        <v>4.855727485844576</v>
      </c>
      <c r="F15434">
        <f>(LN($L$2/A15434)/(LN($L$2/$L$3)))^$L$4</f>
        <v>6.214343405268079</v>
      </c>
      <c r="G15434">
        <f>(1/(1+F15434))*100</f>
        <v>13.861275293185754</v>
      </c>
      <c r="H15434">
        <f>D15434-G15434</f>
        <v>-9.005547807341177</v>
      </c>
      <c r="I15434">
        <f>H15434^2</f>
        <v>81.099891310307484</v>
      </c>
    </row>
    <row r="15435" spans="1:9" x14ac:dyDescent="0.25">
      <c r="A15435">
        <v>19.522945698724001</v>
      </c>
      <c r="B15435">
        <v>4.5866775199999998E-4</v>
      </c>
      <c r="C15435">
        <f>B15435*$E$2</f>
        <v>4.4399038393599997E-4</v>
      </c>
      <c r="D15435">
        <f>D15436+C15435</f>
        <v>4.8553708378305682</v>
      </c>
      <c r="F15435">
        <f>(LN($L$2/A15435)/(LN($L$2/$L$3)))^$L$4</f>
        <v>6.2145854464871242</v>
      </c>
      <c r="G15435">
        <f>(1/(1+F15435))*100</f>
        <v>13.860810263005661</v>
      </c>
      <c r="H15435">
        <f>D15435-G15435</f>
        <v>-9.0054394251750924</v>
      </c>
      <c r="I15435">
        <f>H15435^2</f>
        <v>81.097939240497894</v>
      </c>
    </row>
    <row r="15436" spans="1:9" x14ac:dyDescent="0.25">
      <c r="A15436">
        <v>19.484615035272</v>
      </c>
      <c r="B15436">
        <v>5.7145490499999996E-4</v>
      </c>
      <c r="C15436">
        <f>B15436*$E$2</f>
        <v>5.5316834803999996E-4</v>
      </c>
      <c r="D15436">
        <f>D15437+C15436</f>
        <v>4.8549268474466318</v>
      </c>
      <c r="F15436">
        <f>(LN($L$2/A15436)/(LN($L$2/$L$3)))^$L$4</f>
        <v>6.221533307136669</v>
      </c>
      <c r="G15436">
        <f>(1/(1+F15436))*100</f>
        <v>13.847474732433229</v>
      </c>
      <c r="H15436">
        <f>D15436-G15436</f>
        <v>-8.9925478849865961</v>
      </c>
      <c r="I15436">
        <f>H15436^2</f>
        <v>80.865917463776896</v>
      </c>
    </row>
    <row r="15437" spans="1:9" x14ac:dyDescent="0.25">
      <c r="A15437">
        <v>19.473344430093</v>
      </c>
      <c r="B15437">
        <v>2.4061259099999999E-4</v>
      </c>
      <c r="C15437">
        <f>B15437*$E$2</f>
        <v>2.3291298808799998E-4</v>
      </c>
      <c r="D15437">
        <f>D15438+C15437</f>
        <v>4.8543736790985914</v>
      </c>
      <c r="F15437">
        <f>(LN($L$2/A15437)/(LN($L$2/$L$3)))^$L$4</f>
        <v>6.2235796308878975</v>
      </c>
      <c r="G15437">
        <f>(1/(1+F15437))*100</f>
        <v>13.843551965898152</v>
      </c>
      <c r="H15437">
        <f>D15437-G15437</f>
        <v>-8.9891782867995609</v>
      </c>
      <c r="I15437">
        <f>H15437^2</f>
        <v>80.805326271868694</v>
      </c>
    </row>
    <row r="15438" spans="1:9" x14ac:dyDescent="0.25">
      <c r="A15438">
        <v>19.473344430093</v>
      </c>
      <c r="B15438">
        <v>4.2107203500000001E-4</v>
      </c>
      <c r="C15438">
        <f>B15438*$E$2</f>
        <v>4.0759772988000002E-4</v>
      </c>
      <c r="D15438">
        <f>D15439+C15438</f>
        <v>4.8541407661105032</v>
      </c>
      <c r="F15438">
        <f>(LN($L$2/A15438)/(LN($L$2/$L$3)))^$L$4</f>
        <v>6.2235796308878975</v>
      </c>
      <c r="G15438">
        <f>(1/(1+F15438))*100</f>
        <v>13.843551965898152</v>
      </c>
      <c r="H15438">
        <f>D15438-G15438</f>
        <v>-8.98941119978765</v>
      </c>
      <c r="I15438">
        <f>H15438^2</f>
        <v>80.809513718867635</v>
      </c>
    </row>
    <row r="15439" spans="1:9" x14ac:dyDescent="0.25">
      <c r="A15439">
        <v>19.473344430093</v>
      </c>
      <c r="B15439">
        <v>1.729403E-4</v>
      </c>
      <c r="C15439">
        <f>B15439*$E$2</f>
        <v>1.6740621039999998E-4</v>
      </c>
      <c r="D15439">
        <f>D15440+C15439</f>
        <v>4.8537331683806233</v>
      </c>
      <c r="F15439">
        <f>(LN($L$2/A15439)/(LN($L$2/$L$3)))^$L$4</f>
        <v>6.2235796308878975</v>
      </c>
      <c r="G15439">
        <f>(1/(1+F15439))*100</f>
        <v>13.843551965898152</v>
      </c>
      <c r="H15439">
        <f>D15439-G15439</f>
        <v>-8.989818797517529</v>
      </c>
      <c r="I15439">
        <f>H15439^2</f>
        <v>80.816842012199515</v>
      </c>
    </row>
    <row r="15440" spans="1:9" x14ac:dyDescent="0.25">
      <c r="A15440">
        <v>19.473344430093</v>
      </c>
      <c r="B15440">
        <v>3.9099546099999999E-4</v>
      </c>
      <c r="C15440">
        <f>B15440*$E$2</f>
        <v>3.7848360624799998E-4</v>
      </c>
      <c r="D15440">
        <f>D15441+C15440</f>
        <v>4.8535657621702235</v>
      </c>
      <c r="F15440">
        <f>(LN($L$2/A15440)/(LN($L$2/$L$3)))^$L$4</f>
        <v>6.2235796308878975</v>
      </c>
      <c r="G15440">
        <f>(1/(1+F15440))*100</f>
        <v>13.843551965898152</v>
      </c>
      <c r="H15440">
        <f>D15440-G15440</f>
        <v>-8.9899862037279288</v>
      </c>
      <c r="I15440">
        <f>H15440^2</f>
        <v>80.819851943218495</v>
      </c>
    </row>
    <row r="15441" spans="1:9" x14ac:dyDescent="0.25">
      <c r="A15441">
        <v>19.473344430093</v>
      </c>
      <c r="B15441">
        <v>4.7370603900000001E-4</v>
      </c>
      <c r="C15441">
        <f>B15441*$E$2</f>
        <v>4.5854744575199999E-4</v>
      </c>
      <c r="D15441">
        <f>D15442+C15441</f>
        <v>4.8531872785639756</v>
      </c>
      <c r="F15441">
        <f>(LN($L$2/A15441)/(LN($L$2/$L$3)))^$L$4</f>
        <v>6.2235796308878975</v>
      </c>
      <c r="G15441">
        <f>(1/(1+F15441))*100</f>
        <v>13.843551965898152</v>
      </c>
      <c r="H15441">
        <f>D15441-G15441</f>
        <v>-8.9903646873341767</v>
      </c>
      <c r="I15441">
        <f>H15441^2</f>
        <v>80.826657211265342</v>
      </c>
    </row>
    <row r="15442" spans="1:9" x14ac:dyDescent="0.25">
      <c r="A15442">
        <v>19.473344430093</v>
      </c>
      <c r="B15442">
        <v>3.6091888699999998E-4</v>
      </c>
      <c r="C15442">
        <f>B15442*$E$2</f>
        <v>3.4936948261599999E-4</v>
      </c>
      <c r="D15442">
        <f>D15443+C15442</f>
        <v>4.8527287311182237</v>
      </c>
      <c r="F15442">
        <f>(LN($L$2/A15442)/(LN($L$2/$L$3)))^$L$4</f>
        <v>6.2235796308878975</v>
      </c>
      <c r="G15442">
        <f>(1/(1+F15442))*100</f>
        <v>13.843551965898152</v>
      </c>
      <c r="H15442">
        <f>D15442-G15442</f>
        <v>-8.9908232347799277</v>
      </c>
      <c r="I15442">
        <f>H15442^2</f>
        <v>80.83490243905861</v>
      </c>
    </row>
    <row r="15443" spans="1:9" x14ac:dyDescent="0.25">
      <c r="A15443">
        <v>19.473344430093</v>
      </c>
      <c r="B15443">
        <v>4.43629465E-4</v>
      </c>
      <c r="C15443">
        <f>B15443*$E$2</f>
        <v>4.2943332212000001E-4</v>
      </c>
      <c r="D15443">
        <f>D15444+C15443</f>
        <v>4.8523793616356077</v>
      </c>
      <c r="F15443">
        <f>(LN($L$2/A15443)/(LN($L$2/$L$3)))^$L$4</f>
        <v>6.2235796308878975</v>
      </c>
      <c r="G15443">
        <f>(1/(1+F15443))*100</f>
        <v>13.843551965898152</v>
      </c>
      <c r="H15443">
        <f>D15443-G15443</f>
        <v>-8.9911726042625446</v>
      </c>
      <c r="I15443">
        <f>H15443^2</f>
        <v>80.841184799641312</v>
      </c>
    </row>
    <row r="15444" spans="1:9" x14ac:dyDescent="0.25">
      <c r="A15444">
        <v>19.473344430093</v>
      </c>
      <c r="B15444">
        <v>2.33093448E-4</v>
      </c>
      <c r="C15444">
        <f>B15444*$E$2</f>
        <v>2.2563445766399999E-4</v>
      </c>
      <c r="D15444">
        <f>D15445+C15444</f>
        <v>4.8519499283134877</v>
      </c>
      <c r="F15444">
        <f>(LN($L$2/A15444)/(LN($L$2/$L$3)))^$L$4</f>
        <v>6.2235796308878975</v>
      </c>
      <c r="G15444">
        <f>(1/(1+F15444))*100</f>
        <v>13.843551965898152</v>
      </c>
      <c r="H15444">
        <f>D15444-G15444</f>
        <v>-8.9916020375846646</v>
      </c>
      <c r="I15444">
        <f>H15444^2</f>
        <v>80.848907202296687</v>
      </c>
    </row>
    <row r="15445" spans="1:9" x14ac:dyDescent="0.25">
      <c r="A15445">
        <v>19.473344430093</v>
      </c>
      <c r="B15445">
        <v>3.8347631799999998E-4</v>
      </c>
      <c r="C15445">
        <f>B15445*$E$2</f>
        <v>3.7120507582399996E-4</v>
      </c>
      <c r="D15445">
        <f>D15446+C15445</f>
        <v>4.851724293855824</v>
      </c>
      <c r="F15445">
        <f>(LN($L$2/A15445)/(LN($L$2/$L$3)))^$L$4</f>
        <v>6.2235796308878975</v>
      </c>
      <c r="G15445">
        <f>(1/(1+F15445))*100</f>
        <v>13.843551965898152</v>
      </c>
      <c r="H15445">
        <f>D15445-G15445</f>
        <v>-8.9918276720423282</v>
      </c>
      <c r="I15445">
        <f>H15445^2</f>
        <v>80.85296488370615</v>
      </c>
    </row>
    <row r="15446" spans="1:9" x14ac:dyDescent="0.25">
      <c r="A15446">
        <v>19.473344430093</v>
      </c>
      <c r="B15446">
        <v>3.7595717400000002E-4</v>
      </c>
      <c r="C15446">
        <f>B15446*$E$2</f>
        <v>3.6392654443200001E-4</v>
      </c>
      <c r="D15446">
        <f>D15447+C15446</f>
        <v>4.8513530887799998</v>
      </c>
      <c r="F15446">
        <f>(LN($L$2/A15446)/(LN($L$2/$L$3)))^$L$4</f>
        <v>6.2235796308878975</v>
      </c>
      <c r="G15446">
        <f>(1/(1+F15446))*100</f>
        <v>13.843551965898152</v>
      </c>
      <c r="H15446">
        <f>D15446-G15446</f>
        <v>-8.9921988771181525</v>
      </c>
      <c r="I15446">
        <f>H15446^2</f>
        <v>80.859640645644959</v>
      </c>
    </row>
    <row r="15447" spans="1:9" x14ac:dyDescent="0.25">
      <c r="A15447">
        <v>19.473344430093</v>
      </c>
      <c r="B15447">
        <v>1.8797858700000001E-4</v>
      </c>
      <c r="C15447">
        <f>B15447*$E$2</f>
        <v>1.81963272216E-4</v>
      </c>
      <c r="D15447">
        <f>D15448+C15447</f>
        <v>4.8509891622355674</v>
      </c>
      <c r="F15447">
        <f>(LN($L$2/A15447)/(LN($L$2/$L$3)))^$L$4</f>
        <v>6.2235796308878975</v>
      </c>
      <c r="G15447">
        <f>(1/(1+F15447))*100</f>
        <v>13.843551965898152</v>
      </c>
      <c r="H15447">
        <f>D15447-G15447</f>
        <v>-8.9925628036625849</v>
      </c>
      <c r="I15447">
        <f>H15447^2</f>
        <v>80.866185777815886</v>
      </c>
    </row>
    <row r="15448" spans="1:9" x14ac:dyDescent="0.25">
      <c r="A15448">
        <v>19.473344430093</v>
      </c>
      <c r="B15448">
        <v>1.8797858700000001E-4</v>
      </c>
      <c r="C15448">
        <f>B15448*$E$2</f>
        <v>1.81963272216E-4</v>
      </c>
      <c r="D15448">
        <f>D15449+C15448</f>
        <v>4.8508071989633512</v>
      </c>
      <c r="F15448">
        <f>(LN($L$2/A15448)/(LN($L$2/$L$3)))^$L$4</f>
        <v>6.2235796308878975</v>
      </c>
      <c r="G15448">
        <f>(1/(1+F15448))*100</f>
        <v>13.843551965898152</v>
      </c>
      <c r="H15448">
        <f>D15448-G15448</f>
        <v>-8.992744766934802</v>
      </c>
      <c r="I15448">
        <f>H15448^2</f>
        <v>80.86945844323327</v>
      </c>
    </row>
    <row r="15449" spans="1:9" x14ac:dyDescent="0.25">
      <c r="A15449">
        <v>19.473344430093</v>
      </c>
      <c r="B15449">
        <v>3.1580402599999999E-4</v>
      </c>
      <c r="C15449">
        <f>B15449*$E$2</f>
        <v>3.0569829716799998E-4</v>
      </c>
      <c r="D15449">
        <f>D15450+C15449</f>
        <v>4.850625235691135</v>
      </c>
      <c r="F15449">
        <f>(LN($L$2/A15449)/(LN($L$2/$L$3)))^$L$4</f>
        <v>6.2235796308878975</v>
      </c>
      <c r="G15449">
        <f>(1/(1+F15449))*100</f>
        <v>13.843551965898152</v>
      </c>
      <c r="H15449">
        <f>D15449-G15449</f>
        <v>-8.9929267302070173</v>
      </c>
      <c r="I15449">
        <f>H15449^2</f>
        <v>80.872731174871873</v>
      </c>
    </row>
    <row r="15450" spans="1:9" x14ac:dyDescent="0.25">
      <c r="A15450">
        <v>19.473344430093</v>
      </c>
      <c r="B15450">
        <v>3.0828488299999997E-4</v>
      </c>
      <c r="C15450">
        <f>B15450*$E$2</f>
        <v>2.9841976674399996E-4</v>
      </c>
      <c r="D15450">
        <f>D15451+C15450</f>
        <v>4.8503195373939674</v>
      </c>
      <c r="F15450">
        <f>(LN($L$2/A15450)/(LN($L$2/$L$3)))^$L$4</f>
        <v>6.2235796308878975</v>
      </c>
      <c r="G15450">
        <f>(1/(1+F15450))*100</f>
        <v>13.843551965898152</v>
      </c>
      <c r="H15450">
        <f>D15450-G15450</f>
        <v>-8.9932324285041858</v>
      </c>
      <c r="I15450">
        <f>H15450^2</f>
        <v>80.878229513099299</v>
      </c>
    </row>
    <row r="15451" spans="1:9" x14ac:dyDescent="0.25">
      <c r="A15451">
        <v>19.473344430093</v>
      </c>
      <c r="B15451">
        <v>3.3084231300000002E-4</v>
      </c>
      <c r="C15451">
        <f>B15451*$E$2</f>
        <v>3.20255358984E-4</v>
      </c>
      <c r="D15451">
        <f>D15452+C15451</f>
        <v>4.8500211176272234</v>
      </c>
      <c r="F15451">
        <f>(LN($L$2/A15451)/(LN($L$2/$L$3)))^$L$4</f>
        <v>6.2235796308878975</v>
      </c>
      <c r="G15451">
        <f>(1/(1+F15451))*100</f>
        <v>13.843551965898152</v>
      </c>
      <c r="H15451">
        <f>D15451-G15451</f>
        <v>-8.9935308482709289</v>
      </c>
      <c r="I15451">
        <f>H15451^2</f>
        <v>80.883597118800807</v>
      </c>
    </row>
    <row r="15452" spans="1:9" x14ac:dyDescent="0.25">
      <c r="A15452">
        <v>19.473344430093</v>
      </c>
      <c r="B15452">
        <v>3.0828488299999997E-4</v>
      </c>
      <c r="C15452">
        <f>B15452*$E$2</f>
        <v>2.9841976674399996E-4</v>
      </c>
      <c r="D15452">
        <f>D15453+C15452</f>
        <v>4.8497008622682394</v>
      </c>
      <c r="F15452">
        <f>(LN($L$2/A15452)/(LN($L$2/$L$3)))^$L$4</f>
        <v>6.2235796308878975</v>
      </c>
      <c r="G15452">
        <f>(1/(1+F15452))*100</f>
        <v>13.843551965898152</v>
      </c>
      <c r="H15452">
        <f>D15452-G15452</f>
        <v>-8.9938511036299129</v>
      </c>
      <c r="I15452">
        <f>H15452^2</f>
        <v>80.889357674265</v>
      </c>
    </row>
    <row r="15453" spans="1:9" x14ac:dyDescent="0.25">
      <c r="A15453">
        <v>19.473344430093</v>
      </c>
      <c r="B15453">
        <v>2.48131735E-4</v>
      </c>
      <c r="C15453">
        <f>B15453*$E$2</f>
        <v>2.4019151948000001E-4</v>
      </c>
      <c r="D15453">
        <f>D15454+C15453</f>
        <v>4.8494024425014954</v>
      </c>
      <c r="F15453">
        <f>(LN($L$2/A15453)/(LN($L$2/$L$3)))^$L$4</f>
        <v>6.2235796308878975</v>
      </c>
      <c r="G15453">
        <f>(1/(1+F15453))*100</f>
        <v>13.843551965898152</v>
      </c>
      <c r="H15453">
        <f>D15453-G15453</f>
        <v>-8.9941495233966577</v>
      </c>
      <c r="I15453">
        <f>H15453^2</f>
        <v>80.894725649216326</v>
      </c>
    </row>
    <row r="15454" spans="1:9" x14ac:dyDescent="0.25">
      <c r="A15454">
        <v>19.473344430093</v>
      </c>
      <c r="B15454">
        <v>2.5565087800000002E-4</v>
      </c>
      <c r="C15454">
        <f>B15454*$E$2</f>
        <v>2.47470049904E-4</v>
      </c>
      <c r="D15454">
        <f>D15455+C15454</f>
        <v>4.8491622509820154</v>
      </c>
      <c r="F15454">
        <f>(LN($L$2/A15454)/(LN($L$2/$L$3)))^$L$4</f>
        <v>6.2235796308878975</v>
      </c>
      <c r="G15454">
        <f>(1/(1+F15454))*100</f>
        <v>13.843551965898152</v>
      </c>
      <c r="H15454">
        <f>D15454-G15454</f>
        <v>-8.9943897149161369</v>
      </c>
      <c r="I15454">
        <f>H15454^2</f>
        <v>80.89904634378918</v>
      </c>
    </row>
    <row r="15455" spans="1:9" x14ac:dyDescent="0.25">
      <c r="A15455">
        <v>19.473344430093</v>
      </c>
      <c r="B15455">
        <v>3.0076573900000001E-4</v>
      </c>
      <c r="C15455">
        <f>B15455*$E$2</f>
        <v>2.9114123535200001E-4</v>
      </c>
      <c r="D15455">
        <f>D15456+C15455</f>
        <v>4.8489147809321116</v>
      </c>
      <c r="F15455">
        <f>(LN($L$2/A15455)/(LN($L$2/$L$3)))^$L$4</f>
        <v>6.2235796308878975</v>
      </c>
      <c r="G15455">
        <f>(1/(1+F15455))*100</f>
        <v>13.843551965898152</v>
      </c>
      <c r="H15455">
        <f>D15455-G15455</f>
        <v>-8.9946371849660416</v>
      </c>
      <c r="I15455">
        <f>H15455^2</f>
        <v>80.903498089173837</v>
      </c>
    </row>
    <row r="15456" spans="1:9" x14ac:dyDescent="0.25">
      <c r="A15456">
        <v>19.473344430093</v>
      </c>
      <c r="B15456">
        <v>6.9176120000000001E-4</v>
      </c>
      <c r="C15456">
        <f>B15456*$E$2</f>
        <v>6.6962484159999993E-4</v>
      </c>
      <c r="D15456">
        <f>D15457+C15456</f>
        <v>4.8486236396967595</v>
      </c>
      <c r="F15456">
        <f>(LN($L$2/A15456)/(LN($L$2/$L$3)))^$L$4</f>
        <v>6.2235796308878975</v>
      </c>
      <c r="G15456">
        <f>(1/(1+F15456))*100</f>
        <v>13.843551965898152</v>
      </c>
      <c r="H15456">
        <f>D15456-G15456</f>
        <v>-8.9949283262013928</v>
      </c>
      <c r="I15456">
        <f>H15456^2</f>
        <v>80.908735593500197</v>
      </c>
    </row>
    <row r="15457" spans="1:9" x14ac:dyDescent="0.25">
      <c r="A15457">
        <v>19.473344430093</v>
      </c>
      <c r="B15457">
        <v>4.1355289199999999E-4</v>
      </c>
      <c r="C15457">
        <f>B15457*$E$2</f>
        <v>4.00319199456E-4</v>
      </c>
      <c r="D15457">
        <f>D15458+C15457</f>
        <v>4.8479540148551594</v>
      </c>
      <c r="F15457">
        <f>(LN($L$2/A15457)/(LN($L$2/$L$3)))^$L$4</f>
        <v>6.2235796308878975</v>
      </c>
      <c r="G15457">
        <f>(1/(1+F15457))*100</f>
        <v>13.843551965898152</v>
      </c>
      <c r="H15457">
        <f>D15457-G15457</f>
        <v>-8.995597951042992</v>
      </c>
      <c r="I15457">
        <f>H15457^2</f>
        <v>80.920782496808869</v>
      </c>
    </row>
    <row r="15458" spans="1:9" x14ac:dyDescent="0.25">
      <c r="A15458">
        <v>19.473344430093</v>
      </c>
      <c r="B15458">
        <v>5.9401233499999995E-4</v>
      </c>
      <c r="C15458">
        <f>B15458*$E$2</f>
        <v>5.7500394027999995E-4</v>
      </c>
      <c r="D15458">
        <f>D15459+C15458</f>
        <v>4.8475536956557033</v>
      </c>
      <c r="F15458">
        <f>(LN($L$2/A15458)/(LN($L$2/$L$3)))^$L$4</f>
        <v>6.2235796308878975</v>
      </c>
      <c r="G15458">
        <f>(1/(1+F15458))*100</f>
        <v>13.843551965898152</v>
      </c>
      <c r="H15458">
        <f>D15458-G15458</f>
        <v>-8.995998270242449</v>
      </c>
      <c r="I15458">
        <f>H15458^2</f>
        <v>80.927984878205137</v>
      </c>
    </row>
    <row r="15459" spans="1:9" x14ac:dyDescent="0.25">
      <c r="A15459">
        <v>19.473344430093</v>
      </c>
      <c r="B15459">
        <v>3.7595717400000002E-4</v>
      </c>
      <c r="C15459">
        <f>B15459*$E$2</f>
        <v>3.6392654443200001E-4</v>
      </c>
      <c r="D15459">
        <f>D15460+C15459</f>
        <v>4.8469786917154236</v>
      </c>
      <c r="F15459">
        <f>(LN($L$2/A15459)/(LN($L$2/$L$3)))^$L$4</f>
        <v>6.2235796308878975</v>
      </c>
      <c r="G15459">
        <f>(1/(1+F15459))*100</f>
        <v>13.843551965898152</v>
      </c>
      <c r="H15459">
        <f>D15459-G15459</f>
        <v>-8.9965732741827296</v>
      </c>
      <c r="I15459">
        <f>H15459^2</f>
        <v>80.938330677738961</v>
      </c>
    </row>
    <row r="15460" spans="1:9" x14ac:dyDescent="0.25">
      <c r="A15460">
        <v>19.473344430093</v>
      </c>
      <c r="B15460">
        <v>3.8347631799999998E-4</v>
      </c>
      <c r="C15460">
        <f>B15460*$E$2</f>
        <v>3.7120507582399996E-4</v>
      </c>
      <c r="D15460">
        <f>D15461+C15460</f>
        <v>4.8466147651709912</v>
      </c>
      <c r="F15460">
        <f>(LN($L$2/A15460)/(LN($L$2/$L$3)))^$L$4</f>
        <v>6.2235796308878975</v>
      </c>
      <c r="G15460">
        <f>(1/(1+F15460))*100</f>
        <v>13.843551965898152</v>
      </c>
      <c r="H15460">
        <f>D15460-G15460</f>
        <v>-8.9969372007271602</v>
      </c>
      <c r="I15460">
        <f>H15460^2</f>
        <v>80.944878993828269</v>
      </c>
    </row>
    <row r="15461" spans="1:9" x14ac:dyDescent="0.25">
      <c r="A15461">
        <v>19.473344430093</v>
      </c>
      <c r="B15461">
        <v>3.1580402599999999E-4</v>
      </c>
      <c r="C15461">
        <f>B15461*$E$2</f>
        <v>3.0569829716799998E-4</v>
      </c>
      <c r="D15461">
        <f>D15462+C15461</f>
        <v>4.846243560095167</v>
      </c>
      <c r="F15461">
        <f>(LN($L$2/A15461)/(LN($L$2/$L$3)))^$L$4</f>
        <v>6.2235796308878975</v>
      </c>
      <c r="G15461">
        <f>(1/(1+F15461))*100</f>
        <v>13.843551965898152</v>
      </c>
      <c r="H15461">
        <f>D15461-G15461</f>
        <v>-8.9973084058029862</v>
      </c>
      <c r="I15461">
        <f>H15461^2</f>
        <v>80.951558549133068</v>
      </c>
    </row>
    <row r="15462" spans="1:9" x14ac:dyDescent="0.25">
      <c r="A15462">
        <v>19.473344430093</v>
      </c>
      <c r="B15462">
        <v>3.7595717400000002E-4</v>
      </c>
      <c r="C15462">
        <f>B15462*$E$2</f>
        <v>3.6392654443200001E-4</v>
      </c>
      <c r="D15462">
        <f>D15463+C15462</f>
        <v>4.8459378617979993</v>
      </c>
      <c r="F15462">
        <f>(LN($L$2/A15462)/(LN($L$2/$L$3)))^$L$4</f>
        <v>6.2235796308878975</v>
      </c>
      <c r="G15462">
        <f>(1/(1+F15462))*100</f>
        <v>13.843551965898152</v>
      </c>
      <c r="H15462">
        <f>D15462-G15462</f>
        <v>-8.9976141041001529</v>
      </c>
      <c r="I15462">
        <f>H15462^2</f>
        <v>80.957059566301993</v>
      </c>
    </row>
    <row r="15463" spans="1:9" x14ac:dyDescent="0.25">
      <c r="A15463">
        <v>19.473344430093</v>
      </c>
      <c r="B15463">
        <v>3.2332317000000001E-4</v>
      </c>
      <c r="C15463">
        <f>B15463*$E$2</f>
        <v>3.1297682855999998E-4</v>
      </c>
      <c r="D15463">
        <f>D15464+C15463</f>
        <v>4.8455739352535669</v>
      </c>
      <c r="F15463">
        <f>(LN($L$2/A15463)/(LN($L$2/$L$3)))^$L$4</f>
        <v>6.2235796308878975</v>
      </c>
      <c r="G15463">
        <f>(1/(1+F15463))*100</f>
        <v>13.843551965898152</v>
      </c>
      <c r="H15463">
        <f>D15463-G15463</f>
        <v>-8.9979780306445853</v>
      </c>
      <c r="I15463">
        <f>H15463^2</f>
        <v>80.963608639962615</v>
      </c>
    </row>
    <row r="15464" spans="1:9" x14ac:dyDescent="0.25">
      <c r="A15464">
        <v>19.473344430093</v>
      </c>
      <c r="B15464">
        <v>2.1805516099999999E-4</v>
      </c>
      <c r="C15464">
        <f>B15464*$E$2</f>
        <v>2.1107739584799999E-4</v>
      </c>
      <c r="D15464">
        <f>D15465+C15464</f>
        <v>4.8452609584250066</v>
      </c>
      <c r="F15464">
        <f>(LN($L$2/A15464)/(LN($L$2/$L$3)))^$L$4</f>
        <v>6.2235796308878975</v>
      </c>
      <c r="G15464">
        <f>(1/(1+F15464))*100</f>
        <v>13.843551965898152</v>
      </c>
      <c r="H15464">
        <f>D15464-G15464</f>
        <v>-8.9982910074731457</v>
      </c>
      <c r="I15464">
        <f>H15464^2</f>
        <v>80.969241055172077</v>
      </c>
    </row>
    <row r="15465" spans="1:9" x14ac:dyDescent="0.25">
      <c r="A15465">
        <v>19.473342536192</v>
      </c>
      <c r="B15465">
        <v>6.8424205700000004E-4</v>
      </c>
      <c r="C15465">
        <f>B15465*$E$2</f>
        <v>6.6234631117599997E-4</v>
      </c>
      <c r="D15465">
        <f>D15466+C15465</f>
        <v>4.8450498810291585</v>
      </c>
      <c r="F15465">
        <f>(LN($L$2/A15465)/(LN($L$2/$L$3)))^$L$4</f>
        <v>6.2235799748801721</v>
      </c>
      <c r="G15465">
        <f>(1/(1+F15465))*100</f>
        <v>13.843551306657867</v>
      </c>
      <c r="H15465">
        <f>D15465-G15465</f>
        <v>-8.9985014256287084</v>
      </c>
      <c r="I15465">
        <f>H15465^2</f>
        <v>80.973027907041896</v>
      </c>
    </row>
    <row r="15466" spans="1:9" x14ac:dyDescent="0.25">
      <c r="A15466">
        <v>19.473340642290999</v>
      </c>
      <c r="B15466">
        <v>5.9401233499999995E-4</v>
      </c>
      <c r="C15466">
        <f>B15466*$E$2</f>
        <v>5.7500394027999995E-4</v>
      </c>
      <c r="D15466">
        <f>D15467+C15466</f>
        <v>4.8443875347179821</v>
      </c>
      <c r="F15466">
        <f>(LN($L$2/A15466)/(LN($L$2/$L$3)))^$L$4</f>
        <v>6.2235803188724903</v>
      </c>
      <c r="G15466">
        <f>(1/(1+F15466))*100</f>
        <v>13.84355064741756</v>
      </c>
      <c r="H15466">
        <f>D15466-G15466</f>
        <v>-8.999163112699577</v>
      </c>
      <c r="I15466">
        <f>H15466^2</f>
        <v>80.984936728972741</v>
      </c>
    </row>
    <row r="15467" spans="1:9" x14ac:dyDescent="0.25">
      <c r="A15467">
        <v>19.460556810170001</v>
      </c>
      <c r="B15467">
        <v>6.0905062199999999E-4</v>
      </c>
      <c r="C15467">
        <f>B15467*$E$2</f>
        <v>5.8956100209599997E-4</v>
      </c>
      <c r="D15467">
        <f>D15468+C15467</f>
        <v>4.8438125307777025</v>
      </c>
      <c r="F15467">
        <f>(LN($L$2/A15467)/(LN($L$2/$L$3)))^$L$4</f>
        <v>6.2259032642139758</v>
      </c>
      <c r="G15467">
        <f>(1/(1+F15467))*100</f>
        <v>13.839100295633125</v>
      </c>
      <c r="H15467">
        <f>D15467-G15467</f>
        <v>-8.9952877648554228</v>
      </c>
      <c r="I15467">
        <f>H15467^2</f>
        <v>80.915201972557668</v>
      </c>
    </row>
    <row r="15468" spans="1:9" x14ac:dyDescent="0.25">
      <c r="A15468">
        <v>19.401897012793999</v>
      </c>
      <c r="B15468">
        <v>4.5114860900000002E-4</v>
      </c>
      <c r="C15468">
        <f>B15468*$E$2</f>
        <v>4.3671185351200001E-4</v>
      </c>
      <c r="D15468">
        <f>D15469+C15468</f>
        <v>4.8432229697756064</v>
      </c>
      <c r="F15468">
        <f>(LN($L$2/A15468)/(LN($L$2/$L$3)))^$L$4</f>
        <v>6.2365879506999962</v>
      </c>
      <c r="G15468">
        <f>(1/(1+F15468))*100</f>
        <v>13.818667123409586</v>
      </c>
      <c r="H15468">
        <f>D15468-G15468</f>
        <v>-8.9754441536339797</v>
      </c>
      <c r="I15468">
        <f>H15468^2</f>
        <v>80.558597755002381</v>
      </c>
    </row>
    <row r="15469" spans="1:9" x14ac:dyDescent="0.25">
      <c r="A15469">
        <v>19.401897012793999</v>
      </c>
      <c r="B15469">
        <v>2.7820830900000002E-4</v>
      </c>
      <c r="C15469">
        <f>B15469*$E$2</f>
        <v>2.6930564311200003E-4</v>
      </c>
      <c r="D15469">
        <f>D15470+C15469</f>
        <v>4.8427862579220946</v>
      </c>
      <c r="F15469">
        <f>(LN($L$2/A15469)/(LN($L$2/$L$3)))^$L$4</f>
        <v>6.2365879506999962</v>
      </c>
      <c r="G15469">
        <f>(1/(1+F15469))*100</f>
        <v>13.818667123409586</v>
      </c>
      <c r="H15469">
        <f>D15469-G15469</f>
        <v>-8.9758808654874915</v>
      </c>
      <c r="I15469">
        <f>H15469^2</f>
        <v>80.56643731142448</v>
      </c>
    </row>
    <row r="15470" spans="1:9" x14ac:dyDescent="0.25">
      <c r="A15470">
        <v>19.391910472530999</v>
      </c>
      <c r="B15470">
        <v>6.3912719600000005E-4</v>
      </c>
      <c r="C15470">
        <f>B15470*$E$2</f>
        <v>6.1867512572800001E-4</v>
      </c>
      <c r="D15470">
        <f>D15471+C15470</f>
        <v>4.8425169522789826</v>
      </c>
      <c r="F15470">
        <f>(LN($L$2/A15470)/(LN($L$2/$L$3)))^$L$4</f>
        <v>6.2384111725184805</v>
      </c>
      <c r="G15470">
        <f>(1/(1+F15470))*100</f>
        <v>13.815186456892958</v>
      </c>
      <c r="H15470">
        <f>D15470-G15470</f>
        <v>-8.9726695046139753</v>
      </c>
      <c r="I15470">
        <f>H15470^2</f>
        <v>80.5087980390296</v>
      </c>
    </row>
    <row r="15471" spans="1:9" x14ac:dyDescent="0.25">
      <c r="A15471">
        <v>19.391910472530999</v>
      </c>
      <c r="B15471">
        <v>2.6317002199999998E-4</v>
      </c>
      <c r="C15471">
        <f>B15471*$E$2</f>
        <v>2.5474858129599995E-4</v>
      </c>
      <c r="D15471">
        <f>D15472+C15471</f>
        <v>4.8418982771532546</v>
      </c>
      <c r="F15471">
        <f>(LN($L$2/A15471)/(LN($L$2/$L$3)))^$L$4</f>
        <v>6.2384111725184805</v>
      </c>
      <c r="G15471">
        <f>(1/(1+F15471))*100</f>
        <v>13.815186456892958</v>
      </c>
      <c r="H15471">
        <f>D15471-G15471</f>
        <v>-8.9732881797397042</v>
      </c>
      <c r="I15471">
        <f>H15471^2</f>
        <v>80.519900756656298</v>
      </c>
    </row>
    <row r="15472" spans="1:9" x14ac:dyDescent="0.25">
      <c r="A15472">
        <v>19.391910472530999</v>
      </c>
      <c r="B15472">
        <v>3.7595717400000002E-4</v>
      </c>
      <c r="C15472">
        <f>B15472*$E$2</f>
        <v>3.6392654443200001E-4</v>
      </c>
      <c r="D15472">
        <f>D15473+C15472</f>
        <v>4.841643528571959</v>
      </c>
      <c r="F15472">
        <f>(LN($L$2/A15472)/(LN($L$2/$L$3)))^$L$4</f>
        <v>6.2384111725184805</v>
      </c>
      <c r="G15472">
        <f>(1/(1+F15472))*100</f>
        <v>13.815186456892958</v>
      </c>
      <c r="H15472">
        <f>D15472-G15472</f>
        <v>-8.9735429283209989</v>
      </c>
      <c r="I15472">
        <f>H15472^2</f>
        <v>80.524472686419813</v>
      </c>
    </row>
    <row r="15473" spans="1:9" x14ac:dyDescent="0.25">
      <c r="A15473">
        <v>19.391910472530999</v>
      </c>
      <c r="B15473">
        <v>3.6091888699999998E-4</v>
      </c>
      <c r="C15473">
        <f>B15473*$E$2</f>
        <v>3.4936948261599999E-4</v>
      </c>
      <c r="D15473">
        <f>D15474+C15473</f>
        <v>4.8412796020275266</v>
      </c>
      <c r="F15473">
        <f>(LN($L$2/A15473)/(LN($L$2/$L$3)))^$L$4</f>
        <v>6.2384111725184805</v>
      </c>
      <c r="G15473">
        <f>(1/(1+F15473))*100</f>
        <v>13.815186456892958</v>
      </c>
      <c r="H15473">
        <f>D15473-G15473</f>
        <v>-8.9739068548654313</v>
      </c>
      <c r="I15473">
        <f>H15473^2</f>
        <v>80.531004239800779</v>
      </c>
    </row>
    <row r="15474" spans="1:9" x14ac:dyDescent="0.25">
      <c r="A15474">
        <v>19.386094302391001</v>
      </c>
      <c r="B15474">
        <v>3.5339974400000002E-4</v>
      </c>
      <c r="C15474">
        <f>B15474*$E$2</f>
        <v>3.4209095219200002E-4</v>
      </c>
      <c r="D15474">
        <f>D15475+C15474</f>
        <v>4.8409302325449106</v>
      </c>
      <c r="F15474">
        <f>(LN($L$2/A15474)/(LN($L$2/$L$3)))^$L$4</f>
        <v>6.2394735841997386</v>
      </c>
      <c r="G15474">
        <f>(1/(1+F15474))*100</f>
        <v>13.813159042150733</v>
      </c>
      <c r="H15474">
        <f>D15474-G15474</f>
        <v>-8.9722288096058236</v>
      </c>
      <c r="I15474">
        <f>H15474^2</f>
        <v>80.500889811920729</v>
      </c>
    </row>
    <row r="15475" spans="1:9" x14ac:dyDescent="0.25">
      <c r="A15475">
        <v>19.386094302391001</v>
      </c>
      <c r="B15475">
        <v>7.5943349199999999E-4</v>
      </c>
      <c r="C15475">
        <f>B15475*$E$2</f>
        <v>7.3513162025599997E-4</v>
      </c>
      <c r="D15475">
        <f>D15476+C15475</f>
        <v>4.8405881415927183</v>
      </c>
      <c r="F15475">
        <f>(LN($L$2/A15475)/(LN($L$2/$L$3)))^$L$4</f>
        <v>6.2394735841997386</v>
      </c>
      <c r="G15475">
        <f>(1/(1+F15475))*100</f>
        <v>13.813159042150733</v>
      </c>
      <c r="H15475">
        <f>D15475-G15475</f>
        <v>-8.972570900558015</v>
      </c>
      <c r="I15475">
        <f>H15475^2</f>
        <v>80.507028565540466</v>
      </c>
    </row>
    <row r="15476" spans="1:9" x14ac:dyDescent="0.25">
      <c r="A15476">
        <v>19.386094302391001</v>
      </c>
      <c r="B15476">
        <v>4.1355289199999999E-4</v>
      </c>
      <c r="C15476">
        <f>B15476*$E$2</f>
        <v>4.00319199456E-4</v>
      </c>
      <c r="D15476">
        <f>D15477+C15476</f>
        <v>4.8398530099724626</v>
      </c>
      <c r="F15476">
        <f>(LN($L$2/A15476)/(LN($L$2/$L$3)))^$L$4</f>
        <v>6.2394735841997386</v>
      </c>
      <c r="G15476">
        <f>(1/(1+F15476))*100</f>
        <v>13.813159042150733</v>
      </c>
      <c r="H15476">
        <f>D15476-G15476</f>
        <v>-8.9733060321782716</v>
      </c>
      <c r="I15476">
        <f>H15476^2</f>
        <v>80.520221147126961</v>
      </c>
    </row>
    <row r="15477" spans="1:9" x14ac:dyDescent="0.25">
      <c r="A15477">
        <v>19.386094302391001</v>
      </c>
      <c r="B15477">
        <v>3.9099546099999999E-4</v>
      </c>
      <c r="C15477">
        <f>B15477*$E$2</f>
        <v>3.7848360624799998E-4</v>
      </c>
      <c r="D15477">
        <f>D15478+C15477</f>
        <v>4.8394526907730064</v>
      </c>
      <c r="F15477">
        <f>(LN($L$2/A15477)/(LN($L$2/$L$3)))^$L$4</f>
        <v>6.2394735841997386</v>
      </c>
      <c r="G15477">
        <f>(1/(1+F15477))*100</f>
        <v>13.813159042150733</v>
      </c>
      <c r="H15477">
        <f>D15477-G15477</f>
        <v>-8.9737063513777269</v>
      </c>
      <c r="I15477">
        <f>H15477^2</f>
        <v>80.527405680756956</v>
      </c>
    </row>
    <row r="15478" spans="1:9" x14ac:dyDescent="0.25">
      <c r="A15478">
        <v>19.386092408490001</v>
      </c>
      <c r="B15478">
        <v>5.5641661800000003E-4</v>
      </c>
      <c r="C15478">
        <f>B15478*$E$2</f>
        <v>5.3861128622400005E-4</v>
      </c>
      <c r="D15478">
        <f>D15479+C15478</f>
        <v>4.8390742071667585</v>
      </c>
      <c r="F15478">
        <f>(LN($L$2/A15478)/(LN($L$2/$L$3)))^$L$4</f>
        <v>6.2394739302173328</v>
      </c>
      <c r="G15478">
        <f>(1/(1+F15478))*100</f>
        <v>13.81315838193756</v>
      </c>
      <c r="H15478">
        <f>D15478-G15478</f>
        <v>-8.9740841747708018</v>
      </c>
      <c r="I15478">
        <f>H15478^2</f>
        <v>80.534186775871746</v>
      </c>
    </row>
    <row r="15479" spans="1:9" x14ac:dyDescent="0.25">
      <c r="A15479">
        <v>19.386088620688</v>
      </c>
      <c r="B15479">
        <v>4.5114860900000002E-4</v>
      </c>
      <c r="C15479">
        <f>B15479*$E$2</f>
        <v>4.3671185351200001E-4</v>
      </c>
      <c r="D15479">
        <f>D15480+C15479</f>
        <v>4.8385355958805345</v>
      </c>
      <c r="F15479">
        <f>(LN($L$2/A15479)/(LN($L$2/$L$3)))^$L$4</f>
        <v>6.2394746222526472</v>
      </c>
      <c r="G15479">
        <f>(1/(1+F15479))*100</f>
        <v>13.813157061511161</v>
      </c>
      <c r="H15479">
        <f>D15479-G15479</f>
        <v>-8.9746214656306265</v>
      </c>
      <c r="I15479">
        <f>H15479^2</f>
        <v>80.543830451358019</v>
      </c>
    </row>
    <row r="15480" spans="1:9" x14ac:dyDescent="0.25">
      <c r="A15480">
        <v>19.366450760648998</v>
      </c>
      <c r="B15480">
        <v>3.1580402599999999E-4</v>
      </c>
      <c r="C15480">
        <f>B15480*$E$2</f>
        <v>3.0569829716799998E-4</v>
      </c>
      <c r="D15480">
        <f>D15481+C15480</f>
        <v>4.8380988840270227</v>
      </c>
      <c r="F15480">
        <f>(LN($L$2/A15480)/(LN($L$2/$L$3)))^$L$4</f>
        <v>6.2430648570199283</v>
      </c>
      <c r="G15480">
        <f>(1/(1+F15480))*100</f>
        <v>13.806310170352912</v>
      </c>
      <c r="H15480">
        <f>D15480-G15480</f>
        <v>-8.9682112863258894</v>
      </c>
      <c r="I15480">
        <f>H15480^2</f>
        <v>80.428813676183069</v>
      </c>
    </row>
    <row r="15481" spans="1:9" x14ac:dyDescent="0.25">
      <c r="A15481">
        <v>19.366450760648998</v>
      </c>
      <c r="B15481">
        <v>3.3084231300000002E-4</v>
      </c>
      <c r="C15481">
        <f>B15481*$E$2</f>
        <v>3.20255358984E-4</v>
      </c>
      <c r="D15481">
        <f>D15482+C15481</f>
        <v>4.8377931857298551</v>
      </c>
      <c r="F15481">
        <f>(LN($L$2/A15481)/(LN($L$2/$L$3)))^$L$4</f>
        <v>6.2430648570199283</v>
      </c>
      <c r="G15481">
        <f>(1/(1+F15481))*100</f>
        <v>13.806310170352912</v>
      </c>
      <c r="H15481">
        <f>D15481-G15481</f>
        <v>-8.9685169846230579</v>
      </c>
      <c r="I15481">
        <f>H15481^2</f>
        <v>80.434296903472273</v>
      </c>
    </row>
    <row r="15482" spans="1:9" x14ac:dyDescent="0.25">
      <c r="A15482">
        <v>19.366450760648998</v>
      </c>
      <c r="B15482">
        <v>2.8572745199999998E-4</v>
      </c>
      <c r="C15482">
        <f>B15482*$E$2</f>
        <v>2.7658417353599999E-4</v>
      </c>
      <c r="D15482">
        <f>D15483+C15482</f>
        <v>4.837472930370871</v>
      </c>
      <c r="F15482">
        <f>(LN($L$2/A15482)/(LN($L$2/$L$3)))^$L$4</f>
        <v>6.2430648570199283</v>
      </c>
      <c r="G15482">
        <f>(1/(1+F15482))*100</f>
        <v>13.806310170352912</v>
      </c>
      <c r="H15482">
        <f>D15482-G15482</f>
        <v>-8.9688372399820402</v>
      </c>
      <c r="I15482">
        <f>H15482^2</f>
        <v>80.440041437288656</v>
      </c>
    </row>
    <row r="15483" spans="1:9" x14ac:dyDescent="0.25">
      <c r="A15483">
        <v>19.366450760648998</v>
      </c>
      <c r="B15483">
        <v>3.1580402599999999E-4</v>
      </c>
      <c r="C15483">
        <f>B15483*$E$2</f>
        <v>3.0569829716799998E-4</v>
      </c>
      <c r="D15483">
        <f>D15484+C15483</f>
        <v>4.8371963461973353</v>
      </c>
      <c r="F15483">
        <f>(LN($L$2/A15483)/(LN($L$2/$L$3)))^$L$4</f>
        <v>6.2430648570199283</v>
      </c>
      <c r="G15483">
        <f>(1/(1+F15483))*100</f>
        <v>13.806310170352912</v>
      </c>
      <c r="H15483">
        <f>D15483-G15483</f>
        <v>-8.9691138241555777</v>
      </c>
      <c r="I15483">
        <f>H15483^2</f>
        <v>80.445002790658691</v>
      </c>
    </row>
    <row r="15484" spans="1:9" x14ac:dyDescent="0.25">
      <c r="A15484">
        <v>19.366450760648998</v>
      </c>
      <c r="B15484">
        <v>5.0378261299999997E-4</v>
      </c>
      <c r="C15484">
        <f>B15484*$E$2</f>
        <v>4.8766156938399998E-4</v>
      </c>
      <c r="D15484">
        <f>D15485+C15484</f>
        <v>4.8368906479001677</v>
      </c>
      <c r="F15484">
        <f>(LN($L$2/A15484)/(LN($L$2/$L$3)))^$L$4</f>
        <v>6.2430648570199283</v>
      </c>
      <c r="G15484">
        <f>(1/(1+F15484))*100</f>
        <v>13.806310170352912</v>
      </c>
      <c r="H15484">
        <f>D15484-G15484</f>
        <v>-8.9694195224527444</v>
      </c>
      <c r="I15484">
        <f>H15484^2</f>
        <v>80.450486569756421</v>
      </c>
    </row>
    <row r="15485" spans="1:9" x14ac:dyDescent="0.25">
      <c r="A15485">
        <v>19.365227300568002</v>
      </c>
      <c r="B15485">
        <v>5.7897404800000003E-4</v>
      </c>
      <c r="C15485">
        <f>B15485*$E$2</f>
        <v>5.6044687846400004E-4</v>
      </c>
      <c r="D15485">
        <f>D15486+C15485</f>
        <v>4.8364029863307838</v>
      </c>
      <c r="F15485">
        <f>(LN($L$2/A15485)/(LN($L$2/$L$3)))^$L$4</f>
        <v>6.2432886900078497</v>
      </c>
      <c r="G15485">
        <f>(1/(1+F15485))*100</f>
        <v>13.805883526077107</v>
      </c>
      <c r="H15485">
        <f>D15485-G15485</f>
        <v>-8.9694805397463231</v>
      </c>
      <c r="I15485">
        <f>H15485^2</f>
        <v>80.451581152887996</v>
      </c>
    </row>
    <row r="15486" spans="1:9" x14ac:dyDescent="0.25">
      <c r="A15486">
        <v>19.365227300568002</v>
      </c>
      <c r="B15486">
        <v>5.2634004399999997E-4</v>
      </c>
      <c r="C15486">
        <f>B15486*$E$2</f>
        <v>5.094971625919999E-4</v>
      </c>
      <c r="D15486">
        <f>D15487+C15486</f>
        <v>4.8358425394523197</v>
      </c>
      <c r="F15486">
        <f>(LN($L$2/A15486)/(LN($L$2/$L$3)))^$L$4</f>
        <v>6.2432886900078497</v>
      </c>
      <c r="G15486">
        <f>(1/(1+F15486))*100</f>
        <v>13.805883526077107</v>
      </c>
      <c r="H15486">
        <f>D15486-G15486</f>
        <v>-8.9700409866247881</v>
      </c>
      <c r="I15486">
        <f>H15486^2</f>
        <v>80.461635301728606</v>
      </c>
    </row>
    <row r="15487" spans="1:9" x14ac:dyDescent="0.25">
      <c r="A15487">
        <v>19.350426463822998</v>
      </c>
      <c r="B15487">
        <v>4.8874432600000005E-4</v>
      </c>
      <c r="C15487">
        <f>B15487*$E$2</f>
        <v>4.7310450756800002E-4</v>
      </c>
      <c r="D15487">
        <f>D15488+C15487</f>
        <v>4.8353330422897276</v>
      </c>
      <c r="F15487">
        <f>(LN($L$2/A15487)/(LN($L$2/$L$3)))^$L$4</f>
        <v>6.2459979798983731</v>
      </c>
      <c r="G15487">
        <f>(1/(1+F15487))*100</f>
        <v>13.80072148479988</v>
      </c>
      <c r="H15487">
        <f>D15487-G15487</f>
        <v>-8.965388442510152</v>
      </c>
      <c r="I15487">
        <f>H15487^2</f>
        <v>80.378189925094603</v>
      </c>
    </row>
    <row r="15488" spans="1:9" x14ac:dyDescent="0.25">
      <c r="A15488">
        <v>19.336025240201</v>
      </c>
      <c r="B15488">
        <v>5.41378331E-4</v>
      </c>
      <c r="C15488">
        <f>B15488*$E$2</f>
        <v>5.2405422440800003E-4</v>
      </c>
      <c r="D15488">
        <f>D15489+C15488</f>
        <v>4.8348599377821593</v>
      </c>
      <c r="F15488">
        <f>(LN($L$2/A15488)/(LN($L$2/$L$3)))^$L$4</f>
        <v>6.2486367216460748</v>
      </c>
      <c r="G15488">
        <f>(1/(1+F15488))*100</f>
        <v>13.795697569085963</v>
      </c>
      <c r="H15488">
        <f>D15488-G15488</f>
        <v>-8.9608376313038036</v>
      </c>
      <c r="I15488">
        <f>H15488^2</f>
        <v>80.296611054590358</v>
      </c>
    </row>
    <row r="15489" spans="1:9" x14ac:dyDescent="0.25">
      <c r="A15489">
        <v>19.324394793822002</v>
      </c>
      <c r="B15489">
        <v>5.3385918700000004E-4</v>
      </c>
      <c r="C15489">
        <f>B15489*$E$2</f>
        <v>5.1677569301599997E-4</v>
      </c>
      <c r="D15489">
        <f>D15490+C15489</f>
        <v>4.8343358835577517</v>
      </c>
      <c r="F15489">
        <f>(LN($L$2/A15489)/(LN($L$2/$L$3)))^$L$4</f>
        <v>6.2507696482561945</v>
      </c>
      <c r="G15489">
        <f>(1/(1+F15489))*100</f>
        <v>13.79163935018263</v>
      </c>
      <c r="H15489">
        <f>D15489-G15489</f>
        <v>-8.9573034666248788</v>
      </c>
      <c r="I15489">
        <f>H15489^2</f>
        <v>80.233285393210068</v>
      </c>
    </row>
    <row r="15490" spans="1:9" x14ac:dyDescent="0.25">
      <c r="A15490">
        <v>19.324394793822002</v>
      </c>
      <c r="B15490">
        <v>5.5641661800000003E-4</v>
      </c>
      <c r="C15490">
        <f>B15490*$E$2</f>
        <v>5.3861128622400005E-4</v>
      </c>
      <c r="D15490">
        <f>D15491+C15490</f>
        <v>4.8338191078647359</v>
      </c>
      <c r="F15490">
        <f>(LN($L$2/A15490)/(LN($L$2/$L$3)))^$L$4</f>
        <v>6.2507696482561945</v>
      </c>
      <c r="G15490">
        <f>(1/(1+F15490))*100</f>
        <v>13.79163935018263</v>
      </c>
      <c r="H15490">
        <f>D15490-G15490</f>
        <v>-8.9578202423178936</v>
      </c>
      <c r="I15490">
        <f>H15490^2</f>
        <v>80.242543493680202</v>
      </c>
    </row>
    <row r="15491" spans="1:9" x14ac:dyDescent="0.25">
      <c r="A15491">
        <v>19.324392899921001</v>
      </c>
      <c r="B15491">
        <v>4.5866775199999998E-4</v>
      </c>
      <c r="C15491">
        <f>B15491*$E$2</f>
        <v>4.4399038393599997E-4</v>
      </c>
      <c r="D15491">
        <f>D15492+C15491</f>
        <v>4.8332804965785119</v>
      </c>
      <c r="F15491">
        <f>(LN($L$2/A15491)/(LN($L$2/$L$3)))^$L$4</f>
        <v>6.2507699957184046</v>
      </c>
      <c r="G15491">
        <f>(1/(1+F15491))*100</f>
        <v>13.791638689277169</v>
      </c>
      <c r="H15491">
        <f>D15491-G15491</f>
        <v>-8.9583581926986575</v>
      </c>
      <c r="I15491">
        <f>H15491^2</f>
        <v>80.252181508691152</v>
      </c>
    </row>
    <row r="15492" spans="1:9" x14ac:dyDescent="0.25">
      <c r="A15492">
        <v>19.298919930732001</v>
      </c>
      <c r="B15492">
        <v>2.48131735E-4</v>
      </c>
      <c r="C15492">
        <f>B15492*$E$2</f>
        <v>2.4019151948000001E-4</v>
      </c>
      <c r="D15492">
        <f>D15493+C15492</f>
        <v>4.8328365061945755</v>
      </c>
      <c r="F15492">
        <f>(LN($L$2/A15492)/(LN($L$2/$L$3)))^$L$4</f>
        <v>6.2554473921731244</v>
      </c>
      <c r="G15492">
        <f>(1/(1+F15492))*100</f>
        <v>13.782747581889415</v>
      </c>
      <c r="H15492">
        <f>D15492-G15492</f>
        <v>-8.949911075694839</v>
      </c>
      <c r="I15492">
        <f>H15492^2</f>
        <v>80.100908262845152</v>
      </c>
    </row>
    <row r="15493" spans="1:9" x14ac:dyDescent="0.25">
      <c r="A15493">
        <v>19.298919930732001</v>
      </c>
      <c r="B15493">
        <v>3.3836145699999998E-4</v>
      </c>
      <c r="C15493">
        <f>B15493*$E$2</f>
        <v>3.2753389037599995E-4</v>
      </c>
      <c r="D15493">
        <f>D15494+C15493</f>
        <v>4.8325963146750954</v>
      </c>
      <c r="F15493">
        <f>(LN($L$2/A15493)/(LN($L$2/$L$3)))^$L$4</f>
        <v>6.2554473921731244</v>
      </c>
      <c r="G15493">
        <f>(1/(1+F15493))*100</f>
        <v>13.782747581889415</v>
      </c>
      <c r="H15493">
        <f>D15493-G15493</f>
        <v>-8.95015126721432</v>
      </c>
      <c r="I15493">
        <f>H15493^2</f>
        <v>80.105207706018092</v>
      </c>
    </row>
    <row r="15494" spans="1:9" x14ac:dyDescent="0.25">
      <c r="A15494">
        <v>19.298919930732001</v>
      </c>
      <c r="B15494">
        <v>3.458806E-4</v>
      </c>
      <c r="C15494">
        <f>B15494*$E$2</f>
        <v>3.3481242079999997E-4</v>
      </c>
      <c r="D15494">
        <f>D15495+C15494</f>
        <v>4.8322687807847196</v>
      </c>
      <c r="F15494">
        <f>(LN($L$2/A15494)/(LN($L$2/$L$3)))^$L$4</f>
        <v>6.2554473921731244</v>
      </c>
      <c r="G15494">
        <f>(1/(1+F15494))*100</f>
        <v>13.782747581889415</v>
      </c>
      <c r="H15494">
        <f>D15494-G15494</f>
        <v>-8.9504788011046958</v>
      </c>
      <c r="I15494">
        <f>H15494^2</f>
        <v>80.11107076902455</v>
      </c>
    </row>
    <row r="15495" spans="1:9" x14ac:dyDescent="0.25">
      <c r="A15495">
        <v>19.296342331396001</v>
      </c>
      <c r="B15495">
        <v>3.3084231300000002E-4</v>
      </c>
      <c r="C15495">
        <f>B15495*$E$2</f>
        <v>3.20255358984E-4</v>
      </c>
      <c r="D15495">
        <f>D15496+C15495</f>
        <v>4.83193396836392</v>
      </c>
      <c r="F15495">
        <f>(LN($L$2/A15495)/(LN($L$2/$L$3)))^$L$4</f>
        <v>6.2559211454738728</v>
      </c>
      <c r="G15495">
        <f>(1/(1+F15495))*100</f>
        <v>13.781847679309248</v>
      </c>
      <c r="H15495">
        <f>D15495-G15495</f>
        <v>-8.9499137109453279</v>
      </c>
      <c r="I15495">
        <f>H15495^2</f>
        <v>80.100955433367176</v>
      </c>
    </row>
    <row r="15496" spans="1:9" x14ac:dyDescent="0.25">
      <c r="A15496">
        <v>19.296342331396001</v>
      </c>
      <c r="B15496">
        <v>2.7820830900000002E-4</v>
      </c>
      <c r="C15496">
        <f>B15496*$E$2</f>
        <v>2.6930564311200003E-4</v>
      </c>
      <c r="D15496">
        <f>D15497+C15496</f>
        <v>4.8316137130049359</v>
      </c>
      <c r="F15496">
        <f>(LN($L$2/A15496)/(LN($L$2/$L$3)))^$L$4</f>
        <v>6.2559211454738728</v>
      </c>
      <c r="G15496">
        <f>(1/(1+F15496))*100</f>
        <v>13.781847679309248</v>
      </c>
      <c r="H15496">
        <f>D15496-G15496</f>
        <v>-8.950233966304312</v>
      </c>
      <c r="I15496">
        <f>H15496^2</f>
        <v>80.106688051587412</v>
      </c>
    </row>
    <row r="15497" spans="1:9" x14ac:dyDescent="0.25">
      <c r="A15497">
        <v>19.296342331396001</v>
      </c>
      <c r="B15497">
        <v>3.5339974400000002E-4</v>
      </c>
      <c r="C15497">
        <f>B15497*$E$2</f>
        <v>3.4209095219200002E-4</v>
      </c>
      <c r="D15497">
        <f>D15498+C15497</f>
        <v>4.8313444073618239</v>
      </c>
      <c r="F15497">
        <f>(LN($L$2/A15497)/(LN($L$2/$L$3)))^$L$4</f>
        <v>6.2559211454738728</v>
      </c>
      <c r="G15497">
        <f>(1/(1+F15497))*100</f>
        <v>13.781847679309248</v>
      </c>
      <c r="H15497">
        <f>D15497-G15497</f>
        <v>-8.950503271947424</v>
      </c>
      <c r="I15497">
        <f>H15497^2</f>
        <v>80.111508821141541</v>
      </c>
    </row>
    <row r="15498" spans="1:9" x14ac:dyDescent="0.25">
      <c r="A15498">
        <v>19.296342331396001</v>
      </c>
      <c r="B15498">
        <v>3.1580402599999999E-4</v>
      </c>
      <c r="C15498">
        <f>B15498*$E$2</f>
        <v>3.0569829716799998E-4</v>
      </c>
      <c r="D15498">
        <f>D15499+C15498</f>
        <v>4.8310023164096316</v>
      </c>
      <c r="F15498">
        <f>(LN($L$2/A15498)/(LN($L$2/$L$3)))^$L$4</f>
        <v>6.2559211454738728</v>
      </c>
      <c r="G15498">
        <f>(1/(1+F15498))*100</f>
        <v>13.781847679309248</v>
      </c>
      <c r="H15498">
        <f>D15498-G15498</f>
        <v>-8.9508453628996172</v>
      </c>
      <c r="I15498">
        <f>H15498^2</f>
        <v>80.117632710541585</v>
      </c>
    </row>
    <row r="15499" spans="1:9" x14ac:dyDescent="0.25">
      <c r="A15499">
        <v>19.296342331396001</v>
      </c>
      <c r="B15499">
        <v>3.9851460500000001E-4</v>
      </c>
      <c r="C15499">
        <f>B15499*$E$2</f>
        <v>3.8576213763999998E-4</v>
      </c>
      <c r="D15499">
        <f>D15500+C15499</f>
        <v>4.830696618112464</v>
      </c>
      <c r="F15499">
        <f>(LN($L$2/A15499)/(LN($L$2/$L$3)))^$L$4</f>
        <v>6.2559211454738728</v>
      </c>
      <c r="G15499">
        <f>(1/(1+F15499))*100</f>
        <v>13.781847679309248</v>
      </c>
      <c r="H15499">
        <f>D15499-G15499</f>
        <v>-8.9511510611967839</v>
      </c>
      <c r="I15499">
        <f>H15499^2</f>
        <v>80.123105320364317</v>
      </c>
    </row>
    <row r="15500" spans="1:9" x14ac:dyDescent="0.25">
      <c r="A15500">
        <v>19.288757257669999</v>
      </c>
      <c r="B15500">
        <v>3.458806E-4</v>
      </c>
      <c r="C15500">
        <f>B15500*$E$2</f>
        <v>3.3481242079999997E-4</v>
      </c>
      <c r="D15500">
        <f>D15501+C15500</f>
        <v>4.8303108559748242</v>
      </c>
      <c r="F15500">
        <f>(LN($L$2/A15500)/(LN($L$2/$L$3)))^$L$4</f>
        <v>6.2573157340475625</v>
      </c>
      <c r="G15500">
        <f>(1/(1+F15500))*100</f>
        <v>13.779199316195085</v>
      </c>
      <c r="H15500">
        <f>D15500-G15500</f>
        <v>-8.9488884602202603</v>
      </c>
      <c r="I15500">
        <f>H15500^2</f>
        <v>80.082604673463337</v>
      </c>
    </row>
    <row r="15501" spans="1:9" x14ac:dyDescent="0.25">
      <c r="A15501">
        <v>19.288757257669999</v>
      </c>
      <c r="B15501">
        <v>3.3836145699999998E-4</v>
      </c>
      <c r="C15501">
        <f>B15501*$E$2</f>
        <v>3.2753389037599995E-4</v>
      </c>
      <c r="D15501">
        <f>D15502+C15501</f>
        <v>4.8299760435540247</v>
      </c>
      <c r="F15501">
        <f>(LN($L$2/A15501)/(LN($L$2/$L$3)))^$L$4</f>
        <v>6.2573157340475625</v>
      </c>
      <c r="G15501">
        <f>(1/(1+F15501))*100</f>
        <v>13.779199316195085</v>
      </c>
      <c r="H15501">
        <f>D15501-G15501</f>
        <v>-8.9492232726410599</v>
      </c>
      <c r="I15501">
        <f>H15501^2</f>
        <v>80.088597183580362</v>
      </c>
    </row>
    <row r="15502" spans="1:9" x14ac:dyDescent="0.25">
      <c r="A15502">
        <v>19.266053171823</v>
      </c>
      <c r="B15502">
        <v>3.458806E-4</v>
      </c>
      <c r="C15502">
        <f>B15502*$E$2</f>
        <v>3.3481242079999997E-4</v>
      </c>
      <c r="D15502">
        <f>D15503+C15502</f>
        <v>4.8296485096636488</v>
      </c>
      <c r="F15502">
        <f>(LN($L$2/A15502)/(LN($L$2/$L$3)))^$L$4</f>
        <v>6.2614943843744513</v>
      </c>
      <c r="G15502">
        <f>(1/(1+F15502))*100</f>
        <v>13.771270031576924</v>
      </c>
      <c r="H15502">
        <f>D15502-G15502</f>
        <v>-8.9416215219132749</v>
      </c>
      <c r="I15502">
        <f>H15502^2</f>
        <v>79.952595441142677</v>
      </c>
    </row>
    <row r="15503" spans="1:9" x14ac:dyDescent="0.25">
      <c r="A15503">
        <v>19.266053171823</v>
      </c>
      <c r="B15503">
        <v>2.0301687400000001E-4</v>
      </c>
      <c r="C15503">
        <f>B15503*$E$2</f>
        <v>1.96520334032E-4</v>
      </c>
      <c r="D15503">
        <f>D15504+C15503</f>
        <v>4.8293136972428492</v>
      </c>
      <c r="F15503">
        <f>(LN($L$2/A15503)/(LN($L$2/$L$3)))^$L$4</f>
        <v>6.2614943843744513</v>
      </c>
      <c r="G15503">
        <f>(1/(1+F15503))*100</f>
        <v>13.771270031576924</v>
      </c>
      <c r="H15503">
        <f>D15503-G15503</f>
        <v>-8.9419563343340744</v>
      </c>
      <c r="I15503">
        <f>H15503^2</f>
        <v>79.958583085137278</v>
      </c>
    </row>
    <row r="15504" spans="1:9" x14ac:dyDescent="0.25">
      <c r="A15504">
        <v>19.266053171823</v>
      </c>
      <c r="B15504">
        <v>5.7145490499999996E-4</v>
      </c>
      <c r="C15504">
        <f>B15504*$E$2</f>
        <v>5.5316834803999996E-4</v>
      </c>
      <c r="D15504">
        <f>D15505+C15504</f>
        <v>4.8291171769088175</v>
      </c>
      <c r="F15504">
        <f>(LN($L$2/A15504)/(LN($L$2/$L$3)))^$L$4</f>
        <v>6.2614943843744513</v>
      </c>
      <c r="G15504">
        <f>(1/(1+F15504))*100</f>
        <v>13.771270031576924</v>
      </c>
      <c r="H15504">
        <f>D15504-G15504</f>
        <v>-8.9421528546681053</v>
      </c>
      <c r="I15504">
        <f>H15504^2</f>
        <v>79.962097676248945</v>
      </c>
    </row>
    <row r="15505" spans="1:9" x14ac:dyDescent="0.25">
      <c r="A15505">
        <v>19.266053171823</v>
      </c>
      <c r="B15505">
        <v>2.6317002199999998E-4</v>
      </c>
      <c r="C15505">
        <f>B15505*$E$2</f>
        <v>2.5474858129599995E-4</v>
      </c>
      <c r="D15505">
        <f>D15506+C15505</f>
        <v>4.8285640085607771</v>
      </c>
      <c r="F15505">
        <f>(LN($L$2/A15505)/(LN($L$2/$L$3)))^$L$4</f>
        <v>6.2614943843744513</v>
      </c>
      <c r="G15505">
        <f>(1/(1+F15505))*100</f>
        <v>13.771270031576924</v>
      </c>
      <c r="H15505">
        <f>D15505-G15505</f>
        <v>-8.9427060230161466</v>
      </c>
      <c r="I15505">
        <f>H15505^2</f>
        <v>79.971991014089269</v>
      </c>
    </row>
    <row r="15506" spans="1:9" x14ac:dyDescent="0.25">
      <c r="A15506">
        <v>19.266053171823</v>
      </c>
      <c r="B15506">
        <v>2.8572745199999998E-4</v>
      </c>
      <c r="C15506">
        <f>B15506*$E$2</f>
        <v>2.7658417353599999E-4</v>
      </c>
      <c r="D15506">
        <f>D15507+C15506</f>
        <v>4.8283092599794815</v>
      </c>
      <c r="F15506">
        <f>(LN($L$2/A15506)/(LN($L$2/$L$3)))^$L$4</f>
        <v>6.2614943843744513</v>
      </c>
      <c r="G15506">
        <f>(1/(1+F15506))*100</f>
        <v>13.771270031576924</v>
      </c>
      <c r="H15506">
        <f>D15506-G15506</f>
        <v>-8.9429607715974413</v>
      </c>
      <c r="I15506">
        <f>H15506^2</f>
        <v>79.976547362330706</v>
      </c>
    </row>
    <row r="15507" spans="1:9" x14ac:dyDescent="0.25">
      <c r="A15507">
        <v>19.266053171823</v>
      </c>
      <c r="B15507">
        <v>3.9099546099999999E-4</v>
      </c>
      <c r="C15507">
        <f>B15507*$E$2</f>
        <v>3.7848360624799998E-4</v>
      </c>
      <c r="D15507">
        <f>D15508+C15507</f>
        <v>4.8280326758059458</v>
      </c>
      <c r="F15507">
        <f>(LN($L$2/A15507)/(LN($L$2/$L$3)))^$L$4</f>
        <v>6.2614943843744513</v>
      </c>
      <c r="G15507">
        <f>(1/(1+F15507))*100</f>
        <v>13.771270031576924</v>
      </c>
      <c r="H15507">
        <f>D15507-G15507</f>
        <v>-8.9432373557709788</v>
      </c>
      <c r="I15507">
        <f>H15507^2</f>
        <v>79.981494401657486</v>
      </c>
    </row>
    <row r="15508" spans="1:9" x14ac:dyDescent="0.25">
      <c r="A15508">
        <v>19.266053171823</v>
      </c>
      <c r="B15508">
        <v>4.0603374800000003E-4</v>
      </c>
      <c r="C15508">
        <f>B15508*$E$2</f>
        <v>3.93040668064E-4</v>
      </c>
      <c r="D15508">
        <f>D15509+C15508</f>
        <v>4.8276541921996978</v>
      </c>
      <c r="F15508">
        <f>(LN($L$2/A15508)/(LN($L$2/$L$3)))^$L$4</f>
        <v>6.2614943843744513</v>
      </c>
      <c r="G15508">
        <f>(1/(1+F15508))*100</f>
        <v>13.771270031576924</v>
      </c>
      <c r="H15508">
        <f>D15508-G15508</f>
        <v>-8.9436158393772267</v>
      </c>
      <c r="I15508">
        <f>H15508^2</f>
        <v>79.988264282359211</v>
      </c>
    </row>
    <row r="15509" spans="1:9" x14ac:dyDescent="0.25">
      <c r="A15509">
        <v>19.266053171823</v>
      </c>
      <c r="B15509">
        <v>4.5114860900000002E-4</v>
      </c>
      <c r="C15509">
        <f>B15509*$E$2</f>
        <v>4.3671185351200001E-4</v>
      </c>
      <c r="D15509">
        <f>D15510+C15509</f>
        <v>4.8272611515316335</v>
      </c>
      <c r="F15509">
        <f>(LN($L$2/A15509)/(LN($L$2/$L$3)))^$L$4</f>
        <v>6.2614943843744513</v>
      </c>
      <c r="G15509">
        <f>(1/(1+F15509))*100</f>
        <v>13.771270031576924</v>
      </c>
      <c r="H15509">
        <f>D15509-G15509</f>
        <v>-8.9440088800452902</v>
      </c>
      <c r="I15509">
        <f>H15509^2</f>
        <v>79.995294846329003</v>
      </c>
    </row>
    <row r="15510" spans="1:9" x14ac:dyDescent="0.25">
      <c r="A15510">
        <v>19.266051277921999</v>
      </c>
      <c r="B15510">
        <v>3.458806E-4</v>
      </c>
      <c r="C15510">
        <f>B15510*$E$2</f>
        <v>3.3481242079999997E-4</v>
      </c>
      <c r="D15510">
        <f>D15511+C15510</f>
        <v>4.8268244396781217</v>
      </c>
      <c r="F15510">
        <f>(LN($L$2/A15510)/(LN($L$2/$L$3)))^$L$4</f>
        <v>6.2614947332122224</v>
      </c>
      <c r="G15510">
        <f>(1/(1+F15510))*100</f>
        <v>13.771269370013522</v>
      </c>
      <c r="H15510">
        <f>D15510-G15510</f>
        <v>-8.9444449303354006</v>
      </c>
      <c r="I15510">
        <f>H15510^2</f>
        <v>80.003095111802651</v>
      </c>
    </row>
    <row r="15511" spans="1:9" x14ac:dyDescent="0.25">
      <c r="A15511">
        <v>19.266051277921999</v>
      </c>
      <c r="B15511">
        <v>2.2557430400000001E-4</v>
      </c>
      <c r="C15511">
        <f>B15511*$E$2</f>
        <v>2.1835592627200001E-4</v>
      </c>
      <c r="D15511">
        <f>D15512+C15511</f>
        <v>4.8264896272573221</v>
      </c>
      <c r="F15511">
        <f>(LN($L$2/A15511)/(LN($L$2/$L$3)))^$L$4</f>
        <v>6.2614947332122224</v>
      </c>
      <c r="G15511">
        <f>(1/(1+F15511))*100</f>
        <v>13.771269370013522</v>
      </c>
      <c r="H15511">
        <f>D15511-G15511</f>
        <v>-8.9447797427562001</v>
      </c>
      <c r="I15511">
        <f>H15511^2</f>
        <v>80.00908464642167</v>
      </c>
    </row>
    <row r="15512" spans="1:9" x14ac:dyDescent="0.25">
      <c r="A15512">
        <v>19.266051277921999</v>
      </c>
      <c r="B15512">
        <v>3.3084231300000002E-4</v>
      </c>
      <c r="C15512">
        <f>B15512*$E$2</f>
        <v>3.20255358984E-4</v>
      </c>
      <c r="D15512">
        <f>D15513+C15512</f>
        <v>4.8262712713310503</v>
      </c>
      <c r="F15512">
        <f>(LN($L$2/A15512)/(LN($L$2/$L$3)))^$L$4</f>
        <v>6.2614947332122224</v>
      </c>
      <c r="G15512">
        <f>(1/(1+F15512))*100</f>
        <v>13.771269370013522</v>
      </c>
      <c r="H15512">
        <f>D15512-G15512</f>
        <v>-8.944998098682472</v>
      </c>
      <c r="I15512">
        <f>H15512^2</f>
        <v>80.012990985433035</v>
      </c>
    </row>
    <row r="15513" spans="1:9" x14ac:dyDescent="0.25">
      <c r="A15513">
        <v>19.266051277921999</v>
      </c>
      <c r="B15513">
        <v>5.2634004399999997E-4</v>
      </c>
      <c r="C15513">
        <f>B15513*$E$2</f>
        <v>5.094971625919999E-4</v>
      </c>
      <c r="D15513">
        <f>D15514+C15513</f>
        <v>4.8259510159720662</v>
      </c>
      <c r="F15513">
        <f>(LN($L$2/A15513)/(LN($L$2/$L$3)))^$L$4</f>
        <v>6.2614947332122224</v>
      </c>
      <c r="G15513">
        <f>(1/(1+F15513))*100</f>
        <v>13.771269370013522</v>
      </c>
      <c r="H15513">
        <f>D15513-G15513</f>
        <v>-8.945318354041456</v>
      </c>
      <c r="I15513">
        <f>H15513^2</f>
        <v>80.018720455150941</v>
      </c>
    </row>
    <row r="15514" spans="1:9" x14ac:dyDescent="0.25">
      <c r="A15514">
        <v>19.266051277921999</v>
      </c>
      <c r="B15514">
        <v>3.458806E-4</v>
      </c>
      <c r="C15514">
        <f>B15514*$E$2</f>
        <v>3.3481242079999997E-4</v>
      </c>
      <c r="D15514">
        <f>D15515+C15514</f>
        <v>4.8254415188094741</v>
      </c>
      <c r="F15514">
        <f>(LN($L$2/A15514)/(LN($L$2/$L$3)))^$L$4</f>
        <v>6.2614947332122224</v>
      </c>
      <c r="G15514">
        <f>(1/(1+F15514))*100</f>
        <v>13.771269370013522</v>
      </c>
      <c r="H15514">
        <f>D15514-G15514</f>
        <v>-8.9458278512040472</v>
      </c>
      <c r="I15514">
        <f>H15514^2</f>
        <v>80.027835943378022</v>
      </c>
    </row>
    <row r="15515" spans="1:9" x14ac:dyDescent="0.25">
      <c r="A15515">
        <v>19.266051277921999</v>
      </c>
      <c r="B15515">
        <v>2.5565087800000002E-4</v>
      </c>
      <c r="C15515">
        <f>B15515*$E$2</f>
        <v>2.47470049904E-4</v>
      </c>
      <c r="D15515">
        <f>D15516+C15515</f>
        <v>4.8251067063886746</v>
      </c>
      <c r="F15515">
        <f>(LN($L$2/A15515)/(LN($L$2/$L$3)))^$L$4</f>
        <v>6.2614947332122224</v>
      </c>
      <c r="G15515">
        <f>(1/(1+F15515))*100</f>
        <v>13.771269370013522</v>
      </c>
      <c r="H15515">
        <f>D15515-G15515</f>
        <v>-8.9461626636248468</v>
      </c>
      <c r="I15515">
        <f>H15515^2</f>
        <v>80.03382640403521</v>
      </c>
    </row>
    <row r="15516" spans="1:9" x14ac:dyDescent="0.25">
      <c r="A15516">
        <v>19.266051277921999</v>
      </c>
      <c r="B15516">
        <v>2.33093448E-4</v>
      </c>
      <c r="C15516">
        <f>B15516*$E$2</f>
        <v>2.2563445766399999E-4</v>
      </c>
      <c r="D15516">
        <f>D15517+C15516</f>
        <v>4.8248592363387708</v>
      </c>
      <c r="F15516">
        <f>(LN($L$2/A15516)/(LN($L$2/$L$3)))^$L$4</f>
        <v>6.2614947332122224</v>
      </c>
      <c r="G15516">
        <f>(1/(1+F15516))*100</f>
        <v>13.771269370013522</v>
      </c>
      <c r="H15516">
        <f>D15516-G15516</f>
        <v>-8.9464101336747515</v>
      </c>
      <c r="I15516">
        <f>H15516^2</f>
        <v>80.038254279918291</v>
      </c>
    </row>
    <row r="15517" spans="1:9" x14ac:dyDescent="0.25">
      <c r="A15517">
        <v>19.266051277921999</v>
      </c>
      <c r="B15517">
        <v>3.68438031E-4</v>
      </c>
      <c r="C15517">
        <f>B15517*$E$2</f>
        <v>3.5664801400799999E-4</v>
      </c>
      <c r="D15517">
        <f>D15518+C15517</f>
        <v>4.8246336018811071</v>
      </c>
      <c r="F15517">
        <f>(LN($L$2/A15517)/(LN($L$2/$L$3)))^$L$4</f>
        <v>6.2614947332122224</v>
      </c>
      <c r="G15517">
        <f>(1/(1+F15517))*100</f>
        <v>13.771269370013522</v>
      </c>
      <c r="H15517">
        <f>D15517-G15517</f>
        <v>-8.9466357681324151</v>
      </c>
      <c r="I15517">
        <f>H15517^2</f>
        <v>80.042291567626293</v>
      </c>
    </row>
    <row r="15518" spans="1:9" x14ac:dyDescent="0.25">
      <c r="A15518">
        <v>19.266051277921999</v>
      </c>
      <c r="B15518">
        <v>2.6317002199999998E-4</v>
      </c>
      <c r="C15518">
        <f>B15518*$E$2</f>
        <v>2.5474858129599995E-4</v>
      </c>
      <c r="D15518">
        <f>D15519+C15518</f>
        <v>4.8242769538670993</v>
      </c>
      <c r="F15518">
        <f>(LN($L$2/A15518)/(LN($L$2/$L$3)))^$L$4</f>
        <v>6.2614947332122224</v>
      </c>
      <c r="G15518">
        <f>(1/(1+F15518))*100</f>
        <v>13.771269370013522</v>
      </c>
      <c r="H15518">
        <f>D15518-G15518</f>
        <v>-8.946992416146422</v>
      </c>
      <c r="I15518">
        <f>H15518^2</f>
        <v>80.04867329458159</v>
      </c>
    </row>
    <row r="15519" spans="1:9" x14ac:dyDescent="0.25">
      <c r="A15519">
        <v>19.266051277921999</v>
      </c>
      <c r="B15519">
        <v>1.729403E-4</v>
      </c>
      <c r="C15519">
        <f>B15519*$E$2</f>
        <v>1.6740621039999998E-4</v>
      </c>
      <c r="D15519">
        <f>D15520+C15519</f>
        <v>4.8240222052858037</v>
      </c>
      <c r="F15519">
        <f>(LN($L$2/A15519)/(LN($L$2/$L$3)))^$L$4</f>
        <v>6.2614947332122224</v>
      </c>
      <c r="G15519">
        <f>(1/(1+F15519))*100</f>
        <v>13.771269370013522</v>
      </c>
      <c r="H15519">
        <f>D15519-G15519</f>
        <v>-8.9472471647277185</v>
      </c>
      <c r="I15519">
        <f>H15519^2</f>
        <v>80.053231826728194</v>
      </c>
    </row>
    <row r="15520" spans="1:9" x14ac:dyDescent="0.25">
      <c r="A15520">
        <v>19.266051277921999</v>
      </c>
      <c r="B15520">
        <v>3.1580402599999999E-4</v>
      </c>
      <c r="C15520">
        <f>B15520*$E$2</f>
        <v>3.0569829716799998E-4</v>
      </c>
      <c r="D15520">
        <f>D15521+C15520</f>
        <v>4.8238547990754039</v>
      </c>
      <c r="F15520">
        <f>(LN($L$2/A15520)/(LN($L$2/$L$3)))^$L$4</f>
        <v>6.2614947332122224</v>
      </c>
      <c r="G15520">
        <f>(1/(1+F15520))*100</f>
        <v>13.771269370013522</v>
      </c>
      <c r="H15520">
        <f>D15520-G15520</f>
        <v>-8.9474145709381183</v>
      </c>
      <c r="I15520">
        <f>H15520^2</f>
        <v>80.05622750423575</v>
      </c>
    </row>
    <row r="15521" spans="1:9" x14ac:dyDescent="0.25">
      <c r="A15521">
        <v>19.266051277921999</v>
      </c>
      <c r="B15521">
        <v>2.70689165E-4</v>
      </c>
      <c r="C15521">
        <f>B15521*$E$2</f>
        <v>2.6202711171999997E-4</v>
      </c>
      <c r="D15521">
        <f>D15522+C15521</f>
        <v>4.8235491007782363</v>
      </c>
      <c r="F15521">
        <f>(LN($L$2/A15521)/(LN($L$2/$L$3)))^$L$4</f>
        <v>6.2614947332122224</v>
      </c>
      <c r="G15521">
        <f>(1/(1+F15521))*100</f>
        <v>13.771269370013522</v>
      </c>
      <c r="H15521">
        <f>D15521-G15521</f>
        <v>-8.9477202692352868</v>
      </c>
      <c r="I15521">
        <f>H15521^2</f>
        <v>80.061698016483987</v>
      </c>
    </row>
    <row r="15522" spans="1:9" x14ac:dyDescent="0.25">
      <c r="A15522">
        <v>19.266051277921999</v>
      </c>
      <c r="B15522">
        <v>2.8572745199999998E-4</v>
      </c>
      <c r="C15522">
        <f>B15522*$E$2</f>
        <v>2.7658417353599999E-4</v>
      </c>
      <c r="D15522">
        <f>D15523+C15522</f>
        <v>4.8232870736665161</v>
      </c>
      <c r="F15522">
        <f>(LN($L$2/A15522)/(LN($L$2/$L$3)))^$L$4</f>
        <v>6.2614947332122224</v>
      </c>
      <c r="G15522">
        <f>(1/(1+F15522))*100</f>
        <v>13.771269370013522</v>
      </c>
      <c r="H15522">
        <f>D15522-G15522</f>
        <v>-8.947982296347007</v>
      </c>
      <c r="I15522">
        <f>H15522^2</f>
        <v>80.06638717573945</v>
      </c>
    </row>
    <row r="15523" spans="1:9" x14ac:dyDescent="0.25">
      <c r="A15523">
        <v>19.266051277921999</v>
      </c>
      <c r="B15523">
        <v>3.1580402599999999E-4</v>
      </c>
      <c r="C15523">
        <f>B15523*$E$2</f>
        <v>3.0569829716799998E-4</v>
      </c>
      <c r="D15523">
        <f>D15524+C15523</f>
        <v>4.8230104894929804</v>
      </c>
      <c r="F15523">
        <f>(LN($L$2/A15523)/(LN($L$2/$L$3)))^$L$4</f>
        <v>6.2614947332122224</v>
      </c>
      <c r="G15523">
        <f>(1/(1+F15523))*100</f>
        <v>13.771269370013522</v>
      </c>
      <c r="H15523">
        <f>D15523-G15523</f>
        <v>-8.948258880520541</v>
      </c>
      <c r="I15523">
        <f>H15523^2</f>
        <v>80.071336992814722</v>
      </c>
    </row>
    <row r="15524" spans="1:9" x14ac:dyDescent="0.25">
      <c r="A15524">
        <v>19.266051277921999</v>
      </c>
      <c r="B15524">
        <v>3.3084231300000002E-4</v>
      </c>
      <c r="C15524">
        <f>B15524*$E$2</f>
        <v>3.20255358984E-4</v>
      </c>
      <c r="D15524">
        <f>D15525+C15524</f>
        <v>4.8227047911958127</v>
      </c>
      <c r="F15524">
        <f>(LN($L$2/A15524)/(LN($L$2/$L$3)))^$L$4</f>
        <v>6.2614947332122224</v>
      </c>
      <c r="G15524">
        <f>(1/(1+F15524))*100</f>
        <v>13.771269370013522</v>
      </c>
      <c r="H15524">
        <f>D15524-G15524</f>
        <v>-8.9485645788177095</v>
      </c>
      <c r="I15524">
        <f>H15524^2</f>
        <v>80.076808021270978</v>
      </c>
    </row>
    <row r="15525" spans="1:9" x14ac:dyDescent="0.25">
      <c r="A15525">
        <v>19.266051277921999</v>
      </c>
      <c r="B15525">
        <v>3.9099546099999999E-4</v>
      </c>
      <c r="C15525">
        <f>B15525*$E$2</f>
        <v>3.7848360624799998E-4</v>
      </c>
      <c r="D15525">
        <f>D15526+C15525</f>
        <v>4.8223845358368287</v>
      </c>
      <c r="F15525">
        <f>(LN($L$2/A15525)/(LN($L$2/$L$3)))^$L$4</f>
        <v>6.2614947332122224</v>
      </c>
      <c r="G15525">
        <f>(1/(1+F15525))*100</f>
        <v>13.771269370013522</v>
      </c>
      <c r="H15525">
        <f>D15525-G15525</f>
        <v>-8.9488848341766936</v>
      </c>
      <c r="I15525">
        <f>H15525^2</f>
        <v>80.082539775357631</v>
      </c>
    </row>
    <row r="15526" spans="1:9" x14ac:dyDescent="0.25">
      <c r="A15526">
        <v>19.266051277921999</v>
      </c>
      <c r="B15526">
        <v>2.10536018E-4</v>
      </c>
      <c r="C15526">
        <f>B15526*$E$2</f>
        <v>2.03798865424E-4</v>
      </c>
      <c r="D15526">
        <f>D15527+C15526</f>
        <v>4.8220060522305808</v>
      </c>
      <c r="F15526">
        <f>(LN($L$2/A15526)/(LN($L$2/$L$3)))^$L$4</f>
        <v>6.2614947332122224</v>
      </c>
      <c r="G15526">
        <f>(1/(1+F15526))*100</f>
        <v>13.771269370013522</v>
      </c>
      <c r="H15526">
        <f>D15526-G15526</f>
        <v>-8.9492633177829415</v>
      </c>
      <c r="I15526">
        <f>H15526^2</f>
        <v>80.08931393101534</v>
      </c>
    </row>
    <row r="15527" spans="1:9" x14ac:dyDescent="0.25">
      <c r="A15527">
        <v>19.266051277921999</v>
      </c>
      <c r="B15527">
        <v>3.8347631799999998E-4</v>
      </c>
      <c r="C15527">
        <f>B15527*$E$2</f>
        <v>3.7120507582399996E-4</v>
      </c>
      <c r="D15527">
        <f>D15528+C15527</f>
        <v>4.8218022533651563</v>
      </c>
      <c r="F15527">
        <f>(LN($L$2/A15527)/(LN($L$2/$L$3)))^$L$4</f>
        <v>6.2614947332122224</v>
      </c>
      <c r="G15527">
        <f>(1/(1+F15527))*100</f>
        <v>13.771269370013522</v>
      </c>
      <c r="H15527">
        <f>D15527-G15527</f>
        <v>-8.9494671166483659</v>
      </c>
      <c r="I15527">
        <f>H15527^2</f>
        <v>80.092961671970414</v>
      </c>
    </row>
    <row r="15528" spans="1:9" x14ac:dyDescent="0.25">
      <c r="A15528">
        <v>19.266051277921999</v>
      </c>
      <c r="B15528">
        <v>2.7820830900000002E-4</v>
      </c>
      <c r="C15528">
        <f>B15528*$E$2</f>
        <v>2.6930564311200003E-4</v>
      </c>
      <c r="D15528">
        <f>D15529+C15528</f>
        <v>4.8214310482893321</v>
      </c>
      <c r="F15528">
        <f>(LN($L$2/A15528)/(LN($L$2/$L$3)))^$L$4</f>
        <v>6.2614947332122224</v>
      </c>
      <c r="G15528">
        <f>(1/(1+F15528))*100</f>
        <v>13.771269370013522</v>
      </c>
      <c r="H15528">
        <f>D15528-G15528</f>
        <v>-8.9498383217241901</v>
      </c>
      <c r="I15528">
        <f>H15528^2</f>
        <v>80.099605985002867</v>
      </c>
    </row>
    <row r="15529" spans="1:9" x14ac:dyDescent="0.25">
      <c r="A15529">
        <v>19.266051277921999</v>
      </c>
      <c r="B15529">
        <v>1.57902013E-4</v>
      </c>
      <c r="C15529">
        <f>B15529*$E$2</f>
        <v>1.5284914858399999E-4</v>
      </c>
      <c r="D15529">
        <f>D15530+C15529</f>
        <v>4.8211617426462201</v>
      </c>
      <c r="F15529">
        <f>(LN($L$2/A15529)/(LN($L$2/$L$3)))^$L$4</f>
        <v>6.2614947332122224</v>
      </c>
      <c r="G15529">
        <f>(1/(1+F15529))*100</f>
        <v>13.771269370013522</v>
      </c>
      <c r="H15529">
        <f>D15529-G15529</f>
        <v>-8.9501076273673021</v>
      </c>
      <c r="I15529">
        <f>H15529^2</f>
        <v>80.104426541458352</v>
      </c>
    </row>
    <row r="15530" spans="1:9" x14ac:dyDescent="0.25">
      <c r="A15530">
        <v>19.266051277921999</v>
      </c>
      <c r="B15530">
        <v>2.0301687400000001E-4</v>
      </c>
      <c r="C15530">
        <f>B15530*$E$2</f>
        <v>1.96520334032E-4</v>
      </c>
      <c r="D15530">
        <f>D15531+C15530</f>
        <v>4.8210088934976358</v>
      </c>
      <c r="F15530">
        <f>(LN($L$2/A15530)/(LN($L$2/$L$3)))^$L$4</f>
        <v>6.2614947332122224</v>
      </c>
      <c r="G15530">
        <f>(1/(1+F15530))*100</f>
        <v>13.771269370013522</v>
      </c>
      <c r="H15530">
        <f>D15530-G15530</f>
        <v>-8.9502604765158864</v>
      </c>
      <c r="I15530">
        <f>H15530^2</f>
        <v>80.107162597482386</v>
      </c>
    </row>
    <row r="15531" spans="1:9" x14ac:dyDescent="0.25">
      <c r="A15531">
        <v>19.266051277921999</v>
      </c>
      <c r="B15531">
        <v>3.9851460500000001E-4</v>
      </c>
      <c r="C15531">
        <f>B15531*$E$2</f>
        <v>3.8576213763999998E-4</v>
      </c>
      <c r="D15531">
        <f>D15532+C15531</f>
        <v>4.8208123731636041</v>
      </c>
      <c r="F15531">
        <f>(LN($L$2/A15531)/(LN($L$2/$L$3)))^$L$4</f>
        <v>6.2614947332122224</v>
      </c>
      <c r="G15531">
        <f>(1/(1+F15531))*100</f>
        <v>13.771269370013522</v>
      </c>
      <c r="H15531">
        <f>D15531-G15531</f>
        <v>-8.950456996849919</v>
      </c>
      <c r="I15531">
        <f>H15531^2</f>
        <v>80.110680452459675</v>
      </c>
    </row>
    <row r="15532" spans="1:9" x14ac:dyDescent="0.25">
      <c r="A15532">
        <v>19.266051277921999</v>
      </c>
      <c r="B15532">
        <v>2.4061259099999999E-4</v>
      </c>
      <c r="C15532">
        <f>B15532*$E$2</f>
        <v>2.3291298808799998E-4</v>
      </c>
      <c r="D15532">
        <f>D15533+C15532</f>
        <v>4.8204266110259644</v>
      </c>
      <c r="F15532">
        <f>(LN($L$2/A15532)/(LN($L$2/$L$3)))^$L$4</f>
        <v>6.2614947332122224</v>
      </c>
      <c r="G15532">
        <f>(1/(1+F15532))*100</f>
        <v>13.771269370013522</v>
      </c>
      <c r="H15532">
        <f>D15532-G15532</f>
        <v>-8.9508427589875588</v>
      </c>
      <c r="I15532">
        <f>H15532^2</f>
        <v>80.117586096120007</v>
      </c>
    </row>
    <row r="15533" spans="1:9" x14ac:dyDescent="0.25">
      <c r="A15533">
        <v>19.266051277921999</v>
      </c>
      <c r="B15533">
        <v>4.1355289199999999E-4</v>
      </c>
      <c r="C15533">
        <f>B15533*$E$2</f>
        <v>4.00319199456E-4</v>
      </c>
      <c r="D15533">
        <f>D15534+C15533</f>
        <v>4.8201936980378761</v>
      </c>
      <c r="F15533">
        <f>(LN($L$2/A15533)/(LN($L$2/$L$3)))^$L$4</f>
        <v>6.2614947332122224</v>
      </c>
      <c r="G15533">
        <f>(1/(1+F15533))*100</f>
        <v>13.771269370013522</v>
      </c>
      <c r="H15533">
        <f>D15533-G15533</f>
        <v>-8.9510756719756461</v>
      </c>
      <c r="I15533">
        <f>H15533^2</f>
        <v>80.121755685434266</v>
      </c>
    </row>
    <row r="15534" spans="1:9" x14ac:dyDescent="0.25">
      <c r="A15534">
        <v>19.266051277921999</v>
      </c>
      <c r="B15534">
        <v>3.0076573900000001E-4</v>
      </c>
      <c r="C15534">
        <f>B15534*$E$2</f>
        <v>2.9114123535200001E-4</v>
      </c>
      <c r="D15534">
        <f>D15535+C15534</f>
        <v>4.81979337883842</v>
      </c>
      <c r="F15534">
        <f>(LN($L$2/A15534)/(LN($L$2/$L$3)))^$L$4</f>
        <v>6.2614947332122224</v>
      </c>
      <c r="G15534">
        <f>(1/(1+F15534))*100</f>
        <v>13.771269370013522</v>
      </c>
      <c r="H15534">
        <f>D15534-G15534</f>
        <v>-8.9514759911751014</v>
      </c>
      <c r="I15534">
        <f>H15534^2</f>
        <v>80.12892242058426</v>
      </c>
    </row>
    <row r="15535" spans="1:9" x14ac:dyDescent="0.25">
      <c r="A15535">
        <v>19.266051277921999</v>
      </c>
      <c r="B15535">
        <v>3.9099546099999999E-4</v>
      </c>
      <c r="C15535">
        <f>B15535*$E$2</f>
        <v>3.7848360624799998E-4</v>
      </c>
      <c r="D15535">
        <f>D15536+C15535</f>
        <v>4.8195022376030678</v>
      </c>
      <c r="F15535">
        <f>(LN($L$2/A15535)/(LN($L$2/$L$3)))^$L$4</f>
        <v>6.2614947332122224</v>
      </c>
      <c r="G15535">
        <f>(1/(1+F15535))*100</f>
        <v>13.771269370013522</v>
      </c>
      <c r="H15535">
        <f>D15535-G15535</f>
        <v>-8.9517671324104544</v>
      </c>
      <c r="I15535">
        <f>H15535^2</f>
        <v>80.134134792904092</v>
      </c>
    </row>
    <row r="15536" spans="1:9" x14ac:dyDescent="0.25">
      <c r="A15536">
        <v>19.266051277921999</v>
      </c>
      <c r="B15536">
        <v>2.0301687400000001E-4</v>
      </c>
      <c r="C15536">
        <f>B15536*$E$2</f>
        <v>1.96520334032E-4</v>
      </c>
      <c r="D15536">
        <f>D15537+C15536</f>
        <v>4.8191237539968199</v>
      </c>
      <c r="F15536">
        <f>(LN($L$2/A15536)/(LN($L$2/$L$3)))^$L$4</f>
        <v>6.2614947332122224</v>
      </c>
      <c r="G15536">
        <f>(1/(1+F15536))*100</f>
        <v>13.771269370013522</v>
      </c>
      <c r="H15536">
        <f>D15536-G15536</f>
        <v>-8.9521456160167023</v>
      </c>
      <c r="I15536">
        <f>H15536^2</f>
        <v>80.140911130367058</v>
      </c>
    </row>
    <row r="15537" spans="1:9" x14ac:dyDescent="0.25">
      <c r="A15537">
        <v>19.266051277921999</v>
      </c>
      <c r="B15537">
        <v>1.8045944399999999E-4</v>
      </c>
      <c r="C15537">
        <f>B15537*$E$2</f>
        <v>1.7468474179199999E-4</v>
      </c>
      <c r="D15537">
        <f>D15538+C15537</f>
        <v>4.8189272336627882</v>
      </c>
      <c r="F15537">
        <f>(LN($L$2/A15537)/(LN($L$2/$L$3)))^$L$4</f>
        <v>6.2614947332122224</v>
      </c>
      <c r="G15537">
        <f>(1/(1+F15537))*100</f>
        <v>13.771269370013522</v>
      </c>
      <c r="H15537">
        <f>D15537-G15537</f>
        <v>-8.9523421363507332</v>
      </c>
      <c r="I15537">
        <f>H15537^2</f>
        <v>80.144429726280805</v>
      </c>
    </row>
    <row r="15538" spans="1:9" x14ac:dyDescent="0.25">
      <c r="A15538">
        <v>19.266051277921999</v>
      </c>
      <c r="B15538">
        <v>2.2557430400000001E-4</v>
      </c>
      <c r="C15538">
        <f>B15538*$E$2</f>
        <v>2.1835592627200001E-4</v>
      </c>
      <c r="D15538">
        <f>D15539+C15538</f>
        <v>4.8187525489209966</v>
      </c>
      <c r="F15538">
        <f>(LN($L$2/A15538)/(LN($L$2/$L$3)))^$L$4</f>
        <v>6.2614947332122224</v>
      </c>
      <c r="G15538">
        <f>(1/(1+F15538))*100</f>
        <v>13.771269370013522</v>
      </c>
      <c r="H15538">
        <f>D15538-G15538</f>
        <v>-8.9525168210925266</v>
      </c>
      <c r="I15538">
        <f>H15538^2</f>
        <v>80.147557431944634</v>
      </c>
    </row>
    <row r="15539" spans="1:9" x14ac:dyDescent="0.25">
      <c r="A15539">
        <v>19.266051277921999</v>
      </c>
      <c r="B15539">
        <v>1.6542115700000001E-4</v>
      </c>
      <c r="C15539">
        <f>B15539*$E$2</f>
        <v>1.6012767997599999E-4</v>
      </c>
      <c r="D15539">
        <f>D15540+C15539</f>
        <v>4.8185341929947247</v>
      </c>
      <c r="F15539">
        <f>(LN($L$2/A15539)/(LN($L$2/$L$3)))^$L$4</f>
        <v>6.2614947332122224</v>
      </c>
      <c r="G15539">
        <f>(1/(1+F15539))*100</f>
        <v>13.771269370013522</v>
      </c>
      <c r="H15539">
        <f>D15539-G15539</f>
        <v>-8.9527351770187984</v>
      </c>
      <c r="I15539">
        <f>H15539^2</f>
        <v>80.151467149829813</v>
      </c>
    </row>
    <row r="15540" spans="1:9" x14ac:dyDescent="0.25">
      <c r="A15540">
        <v>19.266051277921999</v>
      </c>
      <c r="B15540">
        <v>2.9324659599999999E-4</v>
      </c>
      <c r="C15540">
        <f>B15540*$E$2</f>
        <v>2.8386270492799999E-4</v>
      </c>
      <c r="D15540">
        <f>D15541+C15540</f>
        <v>4.8183740653147487</v>
      </c>
      <c r="F15540">
        <f>(LN($L$2/A15540)/(LN($L$2/$L$3)))^$L$4</f>
        <v>6.2614947332122224</v>
      </c>
      <c r="G15540">
        <f>(1/(1+F15540))*100</f>
        <v>13.771269370013522</v>
      </c>
      <c r="H15540">
        <f>D15540-G15540</f>
        <v>-8.9528953046987745</v>
      </c>
      <c r="I15540">
        <f>H15540^2</f>
        <v>80.154334336897364</v>
      </c>
    </row>
    <row r="15541" spans="1:9" x14ac:dyDescent="0.25">
      <c r="A15541">
        <v>19.266051277921999</v>
      </c>
      <c r="B15541">
        <v>3.9851460500000001E-4</v>
      </c>
      <c r="C15541">
        <f>B15541*$E$2</f>
        <v>3.8576213763999998E-4</v>
      </c>
      <c r="D15541">
        <f>D15542+C15541</f>
        <v>4.8180902026098202</v>
      </c>
      <c r="F15541">
        <f>(LN($L$2/A15541)/(LN($L$2/$L$3)))^$L$4</f>
        <v>6.2614947332122224</v>
      </c>
      <c r="G15541">
        <f>(1/(1+F15541))*100</f>
        <v>13.771269370013522</v>
      </c>
      <c r="H15541">
        <f>D15541-G15541</f>
        <v>-8.953179167403702</v>
      </c>
      <c r="I15541">
        <f>H15541^2</f>
        <v>80.159417203631648</v>
      </c>
    </row>
    <row r="15542" spans="1:9" x14ac:dyDescent="0.25">
      <c r="A15542">
        <v>19.22901225499</v>
      </c>
      <c r="B15542">
        <v>2.1805516099999999E-4</v>
      </c>
      <c r="C15542">
        <f>B15542*$E$2</f>
        <v>2.1107739584799999E-4</v>
      </c>
      <c r="D15542">
        <f>D15543+C15542</f>
        <v>4.8177044404721805</v>
      </c>
      <c r="F15542">
        <f>(LN($L$2/A15542)/(LN($L$2/$L$3)))^$L$4</f>
        <v>6.2683255350111375</v>
      </c>
      <c r="G15542">
        <f>(1/(1+F15542))*100</f>
        <v>13.758327075239727</v>
      </c>
      <c r="H15542">
        <f>D15542-G15542</f>
        <v>-8.9406226347675464</v>
      </c>
      <c r="I15542">
        <f>H15542^2</f>
        <v>79.934733097317789</v>
      </c>
    </row>
    <row r="15543" spans="1:9" x14ac:dyDescent="0.25">
      <c r="A15543">
        <v>19.22901225499</v>
      </c>
      <c r="B15543">
        <v>4.3611032199999998E-4</v>
      </c>
      <c r="C15543">
        <f>B15543*$E$2</f>
        <v>4.2215479169599999E-4</v>
      </c>
      <c r="D15543">
        <f>D15544+C15543</f>
        <v>4.8174933630763324</v>
      </c>
      <c r="F15543">
        <f>(LN($L$2/A15543)/(LN($L$2/$L$3)))^$L$4</f>
        <v>6.2683255350111375</v>
      </c>
      <c r="G15543">
        <f>(1/(1+F15543))*100</f>
        <v>13.758327075239727</v>
      </c>
      <c r="H15543">
        <f>D15543-G15543</f>
        <v>-8.9408337121633945</v>
      </c>
      <c r="I15543">
        <f>H15543^2</f>
        <v>79.938507468557461</v>
      </c>
    </row>
    <row r="15544" spans="1:9" x14ac:dyDescent="0.25">
      <c r="A15544">
        <v>19.22901225499</v>
      </c>
      <c r="B15544">
        <v>3.9851460500000001E-4</v>
      </c>
      <c r="C15544">
        <f>B15544*$E$2</f>
        <v>3.8576213763999998E-4</v>
      </c>
      <c r="D15544">
        <f>D15545+C15544</f>
        <v>4.8170712082846361</v>
      </c>
      <c r="F15544">
        <f>(LN($L$2/A15544)/(LN($L$2/$L$3)))^$L$4</f>
        <v>6.2683255350111375</v>
      </c>
      <c r="G15544">
        <f>(1/(1+F15544))*100</f>
        <v>13.758327075239727</v>
      </c>
      <c r="H15544">
        <f>D15544-G15544</f>
        <v>-8.9412558669550908</v>
      </c>
      <c r="I15544">
        <f>H15544^2</f>
        <v>79.946056478358827</v>
      </c>
    </row>
    <row r="15545" spans="1:9" x14ac:dyDescent="0.25">
      <c r="A15545">
        <v>19.22901225499</v>
      </c>
      <c r="B15545">
        <v>7.2183777399999996E-4</v>
      </c>
      <c r="C15545">
        <f>B15545*$E$2</f>
        <v>6.9873896523199998E-4</v>
      </c>
      <c r="D15545">
        <f>D15546+C15545</f>
        <v>4.8166854461469963</v>
      </c>
      <c r="F15545">
        <f>(LN($L$2/A15545)/(LN($L$2/$L$3)))^$L$4</f>
        <v>6.2683255350111375</v>
      </c>
      <c r="G15545">
        <f>(1/(1+F15545))*100</f>
        <v>13.758327075239727</v>
      </c>
      <c r="H15545">
        <f>D15545-G15545</f>
        <v>-8.9416416290927305</v>
      </c>
      <c r="I15545">
        <f>H15545^2</f>
        <v>79.952955023124105</v>
      </c>
    </row>
    <row r="15546" spans="1:9" x14ac:dyDescent="0.25">
      <c r="A15546">
        <v>19.22901225499</v>
      </c>
      <c r="B15546">
        <v>3.458806E-4</v>
      </c>
      <c r="C15546">
        <f>B15546*$E$2</f>
        <v>3.3481242079999997E-4</v>
      </c>
      <c r="D15546">
        <f>D15547+C15546</f>
        <v>4.8159867071817644</v>
      </c>
      <c r="F15546">
        <f>(LN($L$2/A15546)/(LN($L$2/$L$3)))^$L$4</f>
        <v>6.2683255350111375</v>
      </c>
      <c r="G15546">
        <f>(1/(1+F15546))*100</f>
        <v>13.758327075239727</v>
      </c>
      <c r="H15546">
        <f>D15546-G15546</f>
        <v>-8.9423403680579625</v>
      </c>
      <c r="I15546">
        <f>H15546^2</f>
        <v>79.96545125819901</v>
      </c>
    </row>
    <row r="15547" spans="1:9" x14ac:dyDescent="0.25">
      <c r="A15547">
        <v>19.22901225499</v>
      </c>
      <c r="B15547">
        <v>2.0301687400000001E-4</v>
      </c>
      <c r="C15547">
        <f>B15547*$E$2</f>
        <v>1.96520334032E-4</v>
      </c>
      <c r="D15547">
        <f>D15548+C15547</f>
        <v>4.8156518947609648</v>
      </c>
      <c r="F15547">
        <f>(LN($L$2/A15547)/(LN($L$2/$L$3)))^$L$4</f>
        <v>6.2683255350111375</v>
      </c>
      <c r="G15547">
        <f>(1/(1+F15547))*100</f>
        <v>13.758327075239727</v>
      </c>
      <c r="H15547">
        <f>D15547-G15547</f>
        <v>-8.9426751804787621</v>
      </c>
      <c r="I15547">
        <f>H15547^2</f>
        <v>79.971439383550859</v>
      </c>
    </row>
    <row r="15548" spans="1:9" x14ac:dyDescent="0.25">
      <c r="A15548">
        <v>19.22901225499</v>
      </c>
      <c r="B15548">
        <v>2.6317002199999998E-4</v>
      </c>
      <c r="C15548">
        <f>B15548*$E$2</f>
        <v>2.5474858129599995E-4</v>
      </c>
      <c r="D15548">
        <f>D15549+C15548</f>
        <v>4.8154553744269331</v>
      </c>
      <c r="F15548">
        <f>(LN($L$2/A15548)/(LN($L$2/$L$3)))^$L$4</f>
        <v>6.2683255350111375</v>
      </c>
      <c r="G15548">
        <f>(1/(1+F15548))*100</f>
        <v>13.758327075239727</v>
      </c>
      <c r="H15548">
        <f>D15548-G15548</f>
        <v>-8.9428717008127947</v>
      </c>
      <c r="I15548">
        <f>H15548^2</f>
        <v>79.974954257198334</v>
      </c>
    </row>
    <row r="15549" spans="1:9" x14ac:dyDescent="0.25">
      <c r="A15549">
        <v>19.22901225499</v>
      </c>
      <c r="B15549">
        <v>5.0378261299999997E-4</v>
      </c>
      <c r="C15549">
        <f>B15549*$E$2</f>
        <v>4.8766156938399998E-4</v>
      </c>
      <c r="D15549">
        <f>D15550+C15549</f>
        <v>4.8152006258456375</v>
      </c>
      <c r="F15549">
        <f>(LN($L$2/A15549)/(LN($L$2/$L$3)))^$L$4</f>
        <v>6.2683255350111375</v>
      </c>
      <c r="G15549">
        <f>(1/(1+F15549))*100</f>
        <v>13.758327075239727</v>
      </c>
      <c r="H15549">
        <f>D15549-G15549</f>
        <v>-8.9431264493940894</v>
      </c>
      <c r="I15549">
        <f>H15549^2</f>
        <v>79.979510689852134</v>
      </c>
    </row>
    <row r="15550" spans="1:9" x14ac:dyDescent="0.25">
      <c r="A15550">
        <v>19.212995533768002</v>
      </c>
      <c r="B15550">
        <v>3.3084231300000002E-4</v>
      </c>
      <c r="C15550">
        <f>B15550*$E$2</f>
        <v>3.20255358984E-4</v>
      </c>
      <c r="D15550">
        <f>D15551+C15550</f>
        <v>4.8147129642762536</v>
      </c>
      <c r="F15550">
        <f>(LN($L$2/A15550)/(LN($L$2/$L$3)))^$L$4</f>
        <v>6.2712846931062325</v>
      </c>
      <c r="G15550">
        <f>(1/(1+F15550))*100</f>
        <v>13.752727918191418</v>
      </c>
      <c r="H15550">
        <f>D15550-G15550</f>
        <v>-8.9380149539151645</v>
      </c>
      <c r="I15550">
        <f>H15550^2</f>
        <v>79.888111316411099</v>
      </c>
    </row>
    <row r="15551" spans="1:9" x14ac:dyDescent="0.25">
      <c r="A15551">
        <v>19.212995533768002</v>
      </c>
      <c r="B15551">
        <v>1.8045944399999999E-4</v>
      </c>
      <c r="C15551">
        <f>B15551*$E$2</f>
        <v>1.7468474179199999E-4</v>
      </c>
      <c r="D15551">
        <f>D15552+C15551</f>
        <v>4.8143927089172696</v>
      </c>
      <c r="F15551">
        <f>(LN($L$2/A15551)/(LN($L$2/$L$3)))^$L$4</f>
        <v>6.2712846931062325</v>
      </c>
      <c r="G15551">
        <f>(1/(1+F15551))*100</f>
        <v>13.752727918191418</v>
      </c>
      <c r="H15551">
        <f>D15551-G15551</f>
        <v>-8.9383352092741486</v>
      </c>
      <c r="I15551">
        <f>H15551^2</f>
        <v>79.893836313349937</v>
      </c>
    </row>
    <row r="15552" spans="1:9" x14ac:dyDescent="0.25">
      <c r="A15552">
        <v>19.212995533768002</v>
      </c>
      <c r="B15552">
        <v>1.8797858700000001E-4</v>
      </c>
      <c r="C15552">
        <f>B15552*$E$2</f>
        <v>1.81963272216E-4</v>
      </c>
      <c r="D15552">
        <f>D15553+C15552</f>
        <v>4.814218024175478</v>
      </c>
      <c r="F15552">
        <f>(LN($L$2/A15552)/(LN($L$2/$L$3)))^$L$4</f>
        <v>6.2712846931062325</v>
      </c>
      <c r="G15552">
        <f>(1/(1+F15552))*100</f>
        <v>13.752727918191418</v>
      </c>
      <c r="H15552">
        <f>D15552-G15552</f>
        <v>-8.9385098940159402</v>
      </c>
      <c r="I15552">
        <f>H15552^2</f>
        <v>79.89695912542085</v>
      </c>
    </row>
    <row r="15553" spans="1:9" x14ac:dyDescent="0.25">
      <c r="A15553">
        <v>19.212995533768002</v>
      </c>
      <c r="B15553">
        <v>3.6091888699999998E-4</v>
      </c>
      <c r="C15553">
        <f>B15553*$E$2</f>
        <v>3.4936948261599999E-4</v>
      </c>
      <c r="D15553">
        <f>D15554+C15553</f>
        <v>4.8140360609032617</v>
      </c>
      <c r="F15553">
        <f>(LN($L$2/A15553)/(LN($L$2/$L$3)))^$L$4</f>
        <v>6.2712846931062325</v>
      </c>
      <c r="G15553">
        <f>(1/(1+F15553))*100</f>
        <v>13.752727918191418</v>
      </c>
      <c r="H15553">
        <f>D15553-G15553</f>
        <v>-8.9386918572881555</v>
      </c>
      <c r="I15553">
        <f>H15553^2</f>
        <v>79.900212119549579</v>
      </c>
    </row>
    <row r="15554" spans="1:9" x14ac:dyDescent="0.25">
      <c r="A15554">
        <v>19.212995533768002</v>
      </c>
      <c r="B15554">
        <v>4.2107203500000001E-4</v>
      </c>
      <c r="C15554">
        <f>B15554*$E$2</f>
        <v>4.0759772988000002E-4</v>
      </c>
      <c r="D15554">
        <f>D15555+C15554</f>
        <v>4.8136866914206458</v>
      </c>
      <c r="F15554">
        <f>(LN($L$2/A15554)/(LN($L$2/$L$3)))^$L$4</f>
        <v>6.2712846931062325</v>
      </c>
      <c r="G15554">
        <f>(1/(1+F15554))*100</f>
        <v>13.752727918191418</v>
      </c>
      <c r="H15554">
        <f>D15554-G15554</f>
        <v>-8.9390412267707724</v>
      </c>
      <c r="I15554">
        <f>H15554^2</f>
        <v>79.906458053907514</v>
      </c>
    </row>
    <row r="15555" spans="1:9" x14ac:dyDescent="0.25">
      <c r="A15555">
        <v>19.212995533768002</v>
      </c>
      <c r="B15555">
        <v>5.8649319199999999E-4</v>
      </c>
      <c r="C15555">
        <f>B15555*$E$2</f>
        <v>5.6772540985599999E-4</v>
      </c>
      <c r="D15555">
        <f>D15556+C15555</f>
        <v>4.8132790936907659</v>
      </c>
      <c r="F15555">
        <f>(LN($L$2/A15555)/(LN($L$2/$L$3)))^$L$4</f>
        <v>6.2712846931062325</v>
      </c>
      <c r="G15555">
        <f>(1/(1+F15555))*100</f>
        <v>13.752727918191418</v>
      </c>
      <c r="H15555">
        <f>D15555-G15555</f>
        <v>-8.9394488245006514</v>
      </c>
      <c r="I15555">
        <f>H15555^2</f>
        <v>79.913745285866071</v>
      </c>
    </row>
    <row r="15556" spans="1:9" x14ac:dyDescent="0.25">
      <c r="A15556">
        <v>19.212995533768002</v>
      </c>
      <c r="B15556">
        <v>2.70689165E-4</v>
      </c>
      <c r="C15556">
        <f>B15556*$E$2</f>
        <v>2.6202711171999997E-4</v>
      </c>
      <c r="D15556">
        <f>D15557+C15556</f>
        <v>4.81271136828091</v>
      </c>
      <c r="F15556">
        <f>(LN($L$2/A15556)/(LN($L$2/$L$3)))^$L$4</f>
        <v>6.2712846931062325</v>
      </c>
      <c r="G15556">
        <f>(1/(1+F15556))*100</f>
        <v>13.752727918191418</v>
      </c>
      <c r="H15556">
        <f>D15556-G15556</f>
        <v>-8.9400165499105082</v>
      </c>
      <c r="I15556">
        <f>H15556^2</f>
        <v>79.923895912673785</v>
      </c>
    </row>
    <row r="15557" spans="1:9" x14ac:dyDescent="0.25">
      <c r="A15557">
        <v>19.212995533768002</v>
      </c>
      <c r="B15557">
        <v>3.5339974400000002E-4</v>
      </c>
      <c r="C15557">
        <f>B15557*$E$2</f>
        <v>3.4209095219200002E-4</v>
      </c>
      <c r="D15557">
        <f>D15558+C15557</f>
        <v>4.8124493411691898</v>
      </c>
      <c r="F15557">
        <f>(LN($L$2/A15557)/(LN($L$2/$L$3)))^$L$4</f>
        <v>6.2712846931062325</v>
      </c>
      <c r="G15557">
        <f>(1/(1+F15557))*100</f>
        <v>13.752727918191418</v>
      </c>
      <c r="H15557">
        <f>D15557-G15557</f>
        <v>-8.9402785770222284</v>
      </c>
      <c r="I15557">
        <f>H15557^2</f>
        <v>79.928581034762601</v>
      </c>
    </row>
    <row r="15558" spans="1:9" x14ac:dyDescent="0.25">
      <c r="A15558">
        <v>19.212995533768002</v>
      </c>
      <c r="B15558">
        <v>3.1580402599999999E-4</v>
      </c>
      <c r="C15558">
        <f>B15558*$E$2</f>
        <v>3.0569829716799998E-4</v>
      </c>
      <c r="D15558">
        <f>D15559+C15558</f>
        <v>4.8121072502169975</v>
      </c>
      <c r="F15558">
        <f>(LN($L$2/A15558)/(LN($L$2/$L$3)))^$L$4</f>
        <v>6.2712846931062325</v>
      </c>
      <c r="G15558">
        <f>(1/(1+F15558))*100</f>
        <v>13.752727918191418</v>
      </c>
      <c r="H15558">
        <f>D15558-G15558</f>
        <v>-8.9406206679744216</v>
      </c>
      <c r="I15558">
        <f>H15558^2</f>
        <v>79.934697928611385</v>
      </c>
    </row>
    <row r="15559" spans="1:9" x14ac:dyDescent="0.25">
      <c r="A15559">
        <v>19.212995533768002</v>
      </c>
      <c r="B15559">
        <v>4.43629465E-4</v>
      </c>
      <c r="C15559">
        <f>B15559*$E$2</f>
        <v>4.2943332212000001E-4</v>
      </c>
      <c r="D15559">
        <f>D15560+C15559</f>
        <v>4.8118015519198298</v>
      </c>
      <c r="F15559">
        <f>(LN($L$2/A15559)/(LN($L$2/$L$3)))^$L$4</f>
        <v>6.2712846931062325</v>
      </c>
      <c r="G15559">
        <f>(1/(1+F15559))*100</f>
        <v>13.752727918191418</v>
      </c>
      <c r="H15559">
        <f>D15559-G15559</f>
        <v>-8.9409263662715883</v>
      </c>
      <c r="I15559">
        <f>H15559^2</f>
        <v>79.940164287090468</v>
      </c>
    </row>
    <row r="15560" spans="1:9" x14ac:dyDescent="0.25">
      <c r="A15560">
        <v>19.212995533768002</v>
      </c>
      <c r="B15560">
        <v>2.8572745199999998E-4</v>
      </c>
      <c r="C15560">
        <f>B15560*$E$2</f>
        <v>2.7658417353599999E-4</v>
      </c>
      <c r="D15560">
        <f>D15561+C15560</f>
        <v>4.8113721185977099</v>
      </c>
      <c r="F15560">
        <f>(LN($L$2/A15560)/(LN($L$2/$L$3)))^$L$4</f>
        <v>6.2712846931062325</v>
      </c>
      <c r="G15560">
        <f>(1/(1+F15560))*100</f>
        <v>13.752727918191418</v>
      </c>
      <c r="H15560">
        <f>D15560-G15560</f>
        <v>-8.9413557995937083</v>
      </c>
      <c r="I15560">
        <f>H15560^2</f>
        <v>79.94784353492804</v>
      </c>
    </row>
    <row r="15561" spans="1:9" x14ac:dyDescent="0.25">
      <c r="A15561">
        <v>19.189391844919999</v>
      </c>
      <c r="B15561">
        <v>5.188209E-4</v>
      </c>
      <c r="C15561">
        <f>B15561*$E$2</f>
        <v>5.0221863119999995E-4</v>
      </c>
      <c r="D15561">
        <f>D15562+C15561</f>
        <v>4.8110955344241741</v>
      </c>
      <c r="F15561">
        <f>(LN($L$2/A15561)/(LN($L$2/$L$3)))^$L$4</f>
        <v>6.2756514550976474</v>
      </c>
      <c r="G15561">
        <f>(1/(1+F15561))*100</f>
        <v>13.744473689697646</v>
      </c>
      <c r="H15561">
        <f>D15561-G15561</f>
        <v>-8.9333781552734717</v>
      </c>
      <c r="I15561">
        <f>H15561^2</f>
        <v>79.80524526511725</v>
      </c>
    </row>
    <row r="15562" spans="1:9" x14ac:dyDescent="0.25">
      <c r="A15562">
        <v>19.183416587090999</v>
      </c>
      <c r="B15562">
        <v>4.8122518299999997E-4</v>
      </c>
      <c r="C15562">
        <f>B15562*$E$2</f>
        <v>4.6582597714399994E-4</v>
      </c>
      <c r="D15562">
        <f>D15563+C15562</f>
        <v>4.8105933157929739</v>
      </c>
      <c r="F15562">
        <f>(LN($L$2/A15562)/(LN($L$2/$L$3)))^$L$4</f>
        <v>6.2767580109904335</v>
      </c>
      <c r="G15562">
        <f>(1/(1+F15562))*100</f>
        <v>13.74238360667831</v>
      </c>
      <c r="H15562">
        <f>D15562-G15562</f>
        <v>-8.9317902908853348</v>
      </c>
      <c r="I15562">
        <f>H15562^2</f>
        <v>79.776877800353532</v>
      </c>
    </row>
    <row r="15563" spans="1:9" x14ac:dyDescent="0.25">
      <c r="A15563">
        <v>19.183416587090999</v>
      </c>
      <c r="B15563">
        <v>5.0378261299999997E-4</v>
      </c>
      <c r="C15563">
        <f>B15563*$E$2</f>
        <v>4.8766156938399998E-4</v>
      </c>
      <c r="D15563">
        <f>D15564+C15563</f>
        <v>4.8101274898158302</v>
      </c>
      <c r="F15563">
        <f>(LN($L$2/A15563)/(LN($L$2/$L$3)))^$L$4</f>
        <v>6.2767580109904335</v>
      </c>
      <c r="G15563">
        <f>(1/(1+F15563))*100</f>
        <v>13.74238360667831</v>
      </c>
      <c r="H15563">
        <f>D15563-G15563</f>
        <v>-8.9322561168624794</v>
      </c>
      <c r="I15563">
        <f>H15563^2</f>
        <v>79.785199337227183</v>
      </c>
    </row>
    <row r="15564" spans="1:9" x14ac:dyDescent="0.25">
      <c r="A15564">
        <v>19.176155370446001</v>
      </c>
      <c r="B15564">
        <v>2.7820830900000002E-4</v>
      </c>
      <c r="C15564">
        <f>B15564*$E$2</f>
        <v>2.6930564311200003E-4</v>
      </c>
      <c r="D15564">
        <f>D15565+C15564</f>
        <v>4.8096398282464463</v>
      </c>
      <c r="F15564">
        <f>(LN($L$2/A15564)/(LN($L$2/$L$3)))^$L$4</f>
        <v>6.2781033192974336</v>
      </c>
      <c r="G15564">
        <f>(1/(1+F15564))*100</f>
        <v>13.739843419762437</v>
      </c>
      <c r="H15564">
        <f>D15564-G15564</f>
        <v>-8.9302035915159905</v>
      </c>
      <c r="I15564">
        <f>H15564^2</f>
        <v>79.74853618592509</v>
      </c>
    </row>
    <row r="15565" spans="1:9" x14ac:dyDescent="0.25">
      <c r="A15565">
        <v>19.176155370446001</v>
      </c>
      <c r="B15565">
        <v>4.2859117900000002E-4</v>
      </c>
      <c r="C15565">
        <f>B15565*$E$2</f>
        <v>4.1487626127200002E-4</v>
      </c>
      <c r="D15565">
        <f>D15566+C15565</f>
        <v>4.8093705226033343</v>
      </c>
      <c r="F15565">
        <f>(LN($L$2/A15565)/(LN($L$2/$L$3)))^$L$4</f>
        <v>6.2781033192974336</v>
      </c>
      <c r="G15565">
        <f>(1/(1+F15565))*100</f>
        <v>13.739843419762437</v>
      </c>
      <c r="H15565">
        <f>D15565-G15565</f>
        <v>-8.9304728971591025</v>
      </c>
      <c r="I15565">
        <f>H15565^2</f>
        <v>79.753346166893294</v>
      </c>
    </row>
    <row r="15566" spans="1:9" x14ac:dyDescent="0.25">
      <c r="A15566">
        <v>19.176155370446001</v>
      </c>
      <c r="B15566">
        <v>3.7595717400000002E-4</v>
      </c>
      <c r="C15566">
        <f>B15566*$E$2</f>
        <v>3.6392654443200001E-4</v>
      </c>
      <c r="D15566">
        <f>D15567+C15566</f>
        <v>4.8089556463420626</v>
      </c>
      <c r="F15566">
        <f>(LN($L$2/A15566)/(LN($L$2/$L$3)))^$L$4</f>
        <v>6.2781033192974336</v>
      </c>
      <c r="G15566">
        <f>(1/(1+F15566))*100</f>
        <v>13.739843419762437</v>
      </c>
      <c r="H15566">
        <f>D15566-G15566</f>
        <v>-8.9308877734203733</v>
      </c>
      <c r="I15566">
        <f>H15566^2</f>
        <v>79.760756421429519</v>
      </c>
    </row>
    <row r="15567" spans="1:9" x14ac:dyDescent="0.25">
      <c r="A15567">
        <v>19.176155370446001</v>
      </c>
      <c r="B15567">
        <v>2.5565087800000002E-4</v>
      </c>
      <c r="C15567">
        <f>B15567*$E$2</f>
        <v>2.47470049904E-4</v>
      </c>
      <c r="D15567">
        <f>D15568+C15567</f>
        <v>4.8085917197976302</v>
      </c>
      <c r="F15567">
        <f>(LN($L$2/A15567)/(LN($L$2/$L$3)))^$L$4</f>
        <v>6.2781033192974336</v>
      </c>
      <c r="G15567">
        <f>(1/(1+F15567))*100</f>
        <v>13.739843419762437</v>
      </c>
      <c r="H15567">
        <f>D15567-G15567</f>
        <v>-8.9312516999648075</v>
      </c>
      <c r="I15567">
        <f>H15567^2</f>
        <v>79.767256928124269</v>
      </c>
    </row>
    <row r="15568" spans="1:9" x14ac:dyDescent="0.25">
      <c r="A15568">
        <v>19.176155370446001</v>
      </c>
      <c r="B15568">
        <v>2.33093448E-4</v>
      </c>
      <c r="C15568">
        <f>B15568*$E$2</f>
        <v>2.2563445766399999E-4</v>
      </c>
      <c r="D15568">
        <f>D15569+C15568</f>
        <v>4.8083442497477265</v>
      </c>
      <c r="F15568">
        <f>(LN($L$2/A15568)/(LN($L$2/$L$3)))^$L$4</f>
        <v>6.2781033192974336</v>
      </c>
      <c r="G15568">
        <f>(1/(1+F15568))*100</f>
        <v>13.739843419762437</v>
      </c>
      <c r="H15568">
        <f>D15568-G15568</f>
        <v>-8.9314991700147104</v>
      </c>
      <c r="I15568">
        <f>H15568^2</f>
        <v>79.771677423973458</v>
      </c>
    </row>
    <row r="15569" spans="1:9" x14ac:dyDescent="0.25">
      <c r="A15569">
        <v>19.176155370446001</v>
      </c>
      <c r="B15569">
        <v>4.43629465E-4</v>
      </c>
      <c r="C15569">
        <f>B15569*$E$2</f>
        <v>4.2943332212000001E-4</v>
      </c>
      <c r="D15569">
        <f>D15570+C15569</f>
        <v>4.8081186152900628</v>
      </c>
      <c r="F15569">
        <f>(LN($L$2/A15569)/(LN($L$2/$L$3)))^$L$4</f>
        <v>6.2781033192974336</v>
      </c>
      <c r="G15569">
        <f>(1/(1+F15569))*100</f>
        <v>13.739843419762437</v>
      </c>
      <c r="H15569">
        <f>D15569-G15569</f>
        <v>-8.931724804472374</v>
      </c>
      <c r="I15569">
        <f>H15569^2</f>
        <v>79.775707982827072</v>
      </c>
    </row>
    <row r="15570" spans="1:9" x14ac:dyDescent="0.25">
      <c r="A15570">
        <v>19.176155370446001</v>
      </c>
      <c r="B15570">
        <v>2.8572745199999998E-4</v>
      </c>
      <c r="C15570">
        <f>B15570*$E$2</f>
        <v>2.7658417353599999E-4</v>
      </c>
      <c r="D15570">
        <f>D15571+C15570</f>
        <v>4.8076891819679428</v>
      </c>
      <c r="F15570">
        <f>(LN($L$2/A15570)/(LN($L$2/$L$3)))^$L$4</f>
        <v>6.2781033192974336</v>
      </c>
      <c r="G15570">
        <f>(1/(1+F15570))*100</f>
        <v>13.739843419762437</v>
      </c>
      <c r="H15570">
        <f>D15570-G15570</f>
        <v>-8.932154237794494</v>
      </c>
      <c r="I15570">
        <f>H15570^2</f>
        <v>79.78337932775014</v>
      </c>
    </row>
    <row r="15571" spans="1:9" x14ac:dyDescent="0.25">
      <c r="A15571">
        <v>19.176155370446001</v>
      </c>
      <c r="B15571">
        <v>3.6091888699999998E-4</v>
      </c>
      <c r="C15571">
        <f>B15571*$E$2</f>
        <v>3.4936948261599999E-4</v>
      </c>
      <c r="D15571">
        <f>D15572+C15571</f>
        <v>4.8074125977944071</v>
      </c>
      <c r="F15571">
        <f>(LN($L$2/A15571)/(LN($L$2/$L$3)))^$L$4</f>
        <v>6.2781033192974336</v>
      </c>
      <c r="G15571">
        <f>(1/(1+F15571))*100</f>
        <v>13.739843419762437</v>
      </c>
      <c r="H15571">
        <f>D15571-G15571</f>
        <v>-8.9324308219680297</v>
      </c>
      <c r="I15571">
        <f>H15571^2</f>
        <v>79.788320389244447</v>
      </c>
    </row>
    <row r="15572" spans="1:9" x14ac:dyDescent="0.25">
      <c r="A15572">
        <v>19.176155370446001</v>
      </c>
      <c r="B15572">
        <v>3.0076573900000001E-4</v>
      </c>
      <c r="C15572">
        <f>B15572*$E$2</f>
        <v>2.9114123535200001E-4</v>
      </c>
      <c r="D15572">
        <f>D15573+C15572</f>
        <v>4.8070632283117911</v>
      </c>
      <c r="F15572">
        <f>(LN($L$2/A15572)/(LN($L$2/$L$3)))^$L$4</f>
        <v>6.2781033192974336</v>
      </c>
      <c r="G15572">
        <f>(1/(1+F15572))*100</f>
        <v>13.739843419762437</v>
      </c>
      <c r="H15572">
        <f>D15572-G15572</f>
        <v>-8.9327801914506466</v>
      </c>
      <c r="I15572">
        <f>H15572^2</f>
        <v>79.794561948773051</v>
      </c>
    </row>
    <row r="15573" spans="1:9" x14ac:dyDescent="0.25">
      <c r="A15573">
        <v>19.176155370446001</v>
      </c>
      <c r="B15573">
        <v>4.5114860900000002E-4</v>
      </c>
      <c r="C15573">
        <f>B15573*$E$2</f>
        <v>4.3671185351200001E-4</v>
      </c>
      <c r="D15573">
        <f>D15574+C15573</f>
        <v>4.806772087076439</v>
      </c>
      <c r="F15573">
        <f>(LN($L$2/A15573)/(LN($L$2/$L$3)))^$L$4</f>
        <v>6.2781033192974336</v>
      </c>
      <c r="G15573">
        <f>(1/(1+F15573))*100</f>
        <v>13.739843419762437</v>
      </c>
      <c r="H15573">
        <f>D15573-G15573</f>
        <v>-8.9330713326859978</v>
      </c>
      <c r="I15573">
        <f>H15573^2</f>
        <v>79.799763434856388</v>
      </c>
    </row>
    <row r="15574" spans="1:9" x14ac:dyDescent="0.25">
      <c r="A15574">
        <v>19.176155370446001</v>
      </c>
      <c r="B15574">
        <v>2.9324659599999999E-4</v>
      </c>
      <c r="C15574">
        <f>B15574*$E$2</f>
        <v>2.8386270492799999E-4</v>
      </c>
      <c r="D15574">
        <f>D15575+C15574</f>
        <v>4.8063353752229272</v>
      </c>
      <c r="F15574">
        <f>(LN($L$2/A15574)/(LN($L$2/$L$3)))^$L$4</f>
        <v>6.2781033192974336</v>
      </c>
      <c r="G15574">
        <f>(1/(1+F15574))*100</f>
        <v>13.739843419762437</v>
      </c>
      <c r="H15574">
        <f>D15574-G15574</f>
        <v>-8.9335080445395096</v>
      </c>
      <c r="I15574">
        <f>H15574^2</f>
        <v>79.807565981852136</v>
      </c>
    </row>
    <row r="15575" spans="1:9" x14ac:dyDescent="0.25">
      <c r="A15575">
        <v>19.176155370446001</v>
      </c>
      <c r="B15575">
        <v>3.458806E-4</v>
      </c>
      <c r="C15575">
        <f>B15575*$E$2</f>
        <v>3.3481242079999997E-4</v>
      </c>
      <c r="D15575">
        <f>D15576+C15575</f>
        <v>4.8060515125179988</v>
      </c>
      <c r="F15575">
        <f>(LN($L$2/A15575)/(LN($L$2/$L$3)))^$L$4</f>
        <v>6.2781033192974336</v>
      </c>
      <c r="G15575">
        <f>(1/(1+F15575))*100</f>
        <v>13.739843419762437</v>
      </c>
      <c r="H15575">
        <f>D15575-G15575</f>
        <v>-8.9337919072444372</v>
      </c>
      <c r="I15575">
        <f>H15575^2</f>
        <v>79.812637841946199</v>
      </c>
    </row>
    <row r="15576" spans="1:9" x14ac:dyDescent="0.25">
      <c r="A15576">
        <v>19.176155370446001</v>
      </c>
      <c r="B15576">
        <v>2.70689165E-4</v>
      </c>
      <c r="C15576">
        <f>B15576*$E$2</f>
        <v>2.6202711171999997E-4</v>
      </c>
      <c r="D15576">
        <f>D15577+C15576</f>
        <v>4.8057167000971992</v>
      </c>
      <c r="F15576">
        <f>(LN($L$2/A15576)/(LN($L$2/$L$3)))^$L$4</f>
        <v>6.2781033192974336</v>
      </c>
      <c r="G15576">
        <f>(1/(1+F15576))*100</f>
        <v>13.739843419762437</v>
      </c>
      <c r="H15576">
        <f>D15576-G15576</f>
        <v>-8.9341267196652367</v>
      </c>
      <c r="I15576">
        <f>H15576^2</f>
        <v>79.818620243036321</v>
      </c>
    </row>
    <row r="15577" spans="1:9" x14ac:dyDescent="0.25">
      <c r="A15577">
        <v>19.176155370446001</v>
      </c>
      <c r="B15577">
        <v>1.8797858700000001E-4</v>
      </c>
      <c r="C15577">
        <f>B15577*$E$2</f>
        <v>1.81963272216E-4</v>
      </c>
      <c r="D15577">
        <f>D15578+C15577</f>
        <v>4.805454672985479</v>
      </c>
      <c r="F15577">
        <f>(LN($L$2/A15577)/(LN($L$2/$L$3)))^$L$4</f>
        <v>6.2781033192974336</v>
      </c>
      <c r="G15577">
        <f>(1/(1+F15577))*100</f>
        <v>13.739843419762437</v>
      </c>
      <c r="H15577">
        <f>D15577-G15577</f>
        <v>-8.9343887467769569</v>
      </c>
      <c r="I15577">
        <f>H15577^2</f>
        <v>79.823302278534726</v>
      </c>
    </row>
    <row r="15578" spans="1:9" x14ac:dyDescent="0.25">
      <c r="A15578">
        <v>19.176155370446001</v>
      </c>
      <c r="B15578">
        <v>3.2332317000000001E-4</v>
      </c>
      <c r="C15578">
        <f>B15578*$E$2</f>
        <v>3.1297682855999998E-4</v>
      </c>
      <c r="D15578">
        <f>D15579+C15578</f>
        <v>4.8052727097132628</v>
      </c>
      <c r="F15578">
        <f>(LN($L$2/A15578)/(LN($L$2/$L$3)))^$L$4</f>
        <v>6.2781033192974336</v>
      </c>
      <c r="G15578">
        <f>(1/(1+F15578))*100</f>
        <v>13.739843419762437</v>
      </c>
      <c r="H15578">
        <f>D15578-G15578</f>
        <v>-8.934570710049174</v>
      </c>
      <c r="I15578">
        <f>H15578^2</f>
        <v>79.826553772868607</v>
      </c>
    </row>
    <row r="15579" spans="1:9" x14ac:dyDescent="0.25">
      <c r="A15579">
        <v>19.176155370446001</v>
      </c>
      <c r="B15579">
        <v>4.8874432600000005E-4</v>
      </c>
      <c r="C15579">
        <f>B15579*$E$2</f>
        <v>4.7310450756800002E-4</v>
      </c>
      <c r="D15579">
        <f>D15580+C15579</f>
        <v>4.8049597328847025</v>
      </c>
      <c r="F15579">
        <f>(LN($L$2/A15579)/(LN($L$2/$L$3)))^$L$4</f>
        <v>6.2781033192974336</v>
      </c>
      <c r="G15579">
        <f>(1/(1+F15579))*100</f>
        <v>13.739843419762437</v>
      </c>
      <c r="H15579">
        <f>D15579-G15579</f>
        <v>-8.9348836868777344</v>
      </c>
      <c r="I15579">
        <f>H15579^2</f>
        <v>79.83214649803385</v>
      </c>
    </row>
    <row r="15580" spans="1:9" x14ac:dyDescent="0.25">
      <c r="A15580">
        <v>19.176155370446001</v>
      </c>
      <c r="B15580">
        <v>2.70689165E-4</v>
      </c>
      <c r="C15580">
        <f>B15580*$E$2</f>
        <v>2.6202711171999997E-4</v>
      </c>
      <c r="D15580">
        <f>D15581+C15580</f>
        <v>4.8044866283771341</v>
      </c>
      <c r="F15580">
        <f>(LN($L$2/A15580)/(LN($L$2/$L$3)))^$L$4</f>
        <v>6.2781033192974336</v>
      </c>
      <c r="G15580">
        <f>(1/(1+F15580))*100</f>
        <v>13.739843419762437</v>
      </c>
      <c r="H15580">
        <f>D15580-G15580</f>
        <v>-8.9353567913853027</v>
      </c>
      <c r="I15580">
        <f>H15580^2</f>
        <v>79.840600989355451</v>
      </c>
    </row>
    <row r="15581" spans="1:9" x14ac:dyDescent="0.25">
      <c r="A15581">
        <v>19.176155370446001</v>
      </c>
      <c r="B15581">
        <v>3.1580402599999999E-4</v>
      </c>
      <c r="C15581">
        <f>B15581*$E$2</f>
        <v>3.0569829716799998E-4</v>
      </c>
      <c r="D15581">
        <f>D15582+C15581</f>
        <v>4.804224601265414</v>
      </c>
      <c r="F15581">
        <f>(LN($L$2/A15581)/(LN($L$2/$L$3)))^$L$4</f>
        <v>6.2781033192974336</v>
      </c>
      <c r="G15581">
        <f>(1/(1+F15581))*100</f>
        <v>13.739843419762437</v>
      </c>
      <c r="H15581">
        <f>D15581-G15581</f>
        <v>-8.9356188184970229</v>
      </c>
      <c r="I15581">
        <f>H15581^2</f>
        <v>79.845283669478135</v>
      </c>
    </row>
    <row r="15582" spans="1:9" x14ac:dyDescent="0.25">
      <c r="A15582">
        <v>19.176155370446001</v>
      </c>
      <c r="B15582">
        <v>3.1580402599999999E-4</v>
      </c>
      <c r="C15582">
        <f>B15582*$E$2</f>
        <v>3.0569829716799998E-4</v>
      </c>
      <c r="D15582">
        <f>D15583+C15582</f>
        <v>4.8039189029682463</v>
      </c>
      <c r="F15582">
        <f>(LN($L$2/A15582)/(LN($L$2/$L$3)))^$L$4</f>
        <v>6.2781033192974336</v>
      </c>
      <c r="G15582">
        <f>(1/(1+F15582))*100</f>
        <v>13.739843419762437</v>
      </c>
      <c r="H15582">
        <f>D15582-G15582</f>
        <v>-8.9359245167941914</v>
      </c>
      <c r="I15582">
        <f>H15582^2</f>
        <v>79.850746969843499</v>
      </c>
    </row>
    <row r="15583" spans="1:9" x14ac:dyDescent="0.25">
      <c r="A15583">
        <v>19.159235258420999</v>
      </c>
      <c r="B15583">
        <v>3.3836145699999998E-4</v>
      </c>
      <c r="C15583">
        <f>B15583*$E$2</f>
        <v>3.2753389037599995E-4</v>
      </c>
      <c r="D15583">
        <f>D15584+C15583</f>
        <v>4.8036132046710787</v>
      </c>
      <c r="F15583">
        <f>(LN($L$2/A15583)/(LN($L$2/$L$3)))^$L$4</f>
        <v>6.2812407447710159</v>
      </c>
      <c r="G15583">
        <f>(1/(1+F15583))*100</f>
        <v>13.733923036649278</v>
      </c>
      <c r="H15583">
        <f>D15583-G15583</f>
        <v>-8.9303098319781995</v>
      </c>
      <c r="I15583">
        <f>H15583^2</f>
        <v>79.750433695126503</v>
      </c>
    </row>
    <row r="15584" spans="1:9" x14ac:dyDescent="0.25">
      <c r="A15584">
        <v>19.159233364519999</v>
      </c>
      <c r="B15584">
        <v>4.8122518299999997E-4</v>
      </c>
      <c r="C15584">
        <f>B15584*$E$2</f>
        <v>4.6582597714399994E-4</v>
      </c>
      <c r="D15584">
        <f>D15585+C15584</f>
        <v>4.8032856707807028</v>
      </c>
      <c r="F15584">
        <f>(LN($L$2/A15584)/(LN($L$2/$L$3)))^$L$4</f>
        <v>6.2812410961516951</v>
      </c>
      <c r="G15584">
        <f>(1/(1+F15584))*100</f>
        <v>13.733922373872817</v>
      </c>
      <c r="H15584">
        <f>D15584-G15584</f>
        <v>-8.9306367030921141</v>
      </c>
      <c r="I15584">
        <f>H15584^2</f>
        <v>79.75627192261598</v>
      </c>
    </row>
    <row r="15585" spans="1:9" x14ac:dyDescent="0.25">
      <c r="A15585">
        <v>19.097702413145001</v>
      </c>
      <c r="B15585">
        <v>3.5339974400000002E-4</v>
      </c>
      <c r="C15585">
        <f>B15585*$E$2</f>
        <v>3.4209095219200002E-4</v>
      </c>
      <c r="D15585">
        <f>D15586+C15585</f>
        <v>4.8028198448035591</v>
      </c>
      <c r="F15585">
        <f>(LN($L$2/A15585)/(LN($L$2/$L$3)))^$L$4</f>
        <v>6.2926811057145935</v>
      </c>
      <c r="G15585">
        <f>(1/(1+F15585))*100</f>
        <v>13.712378006168313</v>
      </c>
      <c r="H15585">
        <f>D15585-G15585</f>
        <v>-8.9095581613647532</v>
      </c>
      <c r="I15585">
        <f>H15585^2</f>
        <v>79.380226630741276</v>
      </c>
    </row>
    <row r="15586" spans="1:9" x14ac:dyDescent="0.25">
      <c r="A15586">
        <v>19.097702413145001</v>
      </c>
      <c r="B15586">
        <v>2.9324659599999999E-4</v>
      </c>
      <c r="C15586">
        <f>B15586*$E$2</f>
        <v>2.8386270492799999E-4</v>
      </c>
      <c r="D15586">
        <f>D15587+C15586</f>
        <v>4.8024777538513668</v>
      </c>
      <c r="F15586">
        <f>(LN($L$2/A15586)/(LN($L$2/$L$3)))^$L$4</f>
        <v>6.2926811057145935</v>
      </c>
      <c r="G15586">
        <f>(1/(1+F15586))*100</f>
        <v>13.712378006168313</v>
      </c>
      <c r="H15586">
        <f>D15586-G15586</f>
        <v>-8.9099002523169464</v>
      </c>
      <c r="I15586">
        <f>H15586^2</f>
        <v>79.38632250623759</v>
      </c>
    </row>
    <row r="15587" spans="1:9" x14ac:dyDescent="0.25">
      <c r="A15587">
        <v>19.097702413145001</v>
      </c>
      <c r="B15587">
        <v>3.458806E-4</v>
      </c>
      <c r="C15587">
        <f>B15587*$E$2</f>
        <v>3.3481242079999997E-4</v>
      </c>
      <c r="D15587">
        <f>D15588+C15587</f>
        <v>4.8021938911464384</v>
      </c>
      <c r="F15587">
        <f>(LN($L$2/A15587)/(LN($L$2/$L$3)))^$L$4</f>
        <v>6.2926811057145935</v>
      </c>
      <c r="G15587">
        <f>(1/(1+F15587))*100</f>
        <v>13.712378006168313</v>
      </c>
      <c r="H15587">
        <f>D15587-G15587</f>
        <v>-8.9101841150218739</v>
      </c>
      <c r="I15587">
        <f>H15587^2</f>
        <v>79.391380963588134</v>
      </c>
    </row>
    <row r="15588" spans="1:9" x14ac:dyDescent="0.25">
      <c r="A15588">
        <v>19.097702413145001</v>
      </c>
      <c r="B15588">
        <v>4.2859117900000002E-4</v>
      </c>
      <c r="C15588">
        <f>B15588*$E$2</f>
        <v>4.1487626127200002E-4</v>
      </c>
      <c r="D15588">
        <f>D15589+C15588</f>
        <v>4.8018590787256388</v>
      </c>
      <c r="F15588">
        <f>(LN($L$2/A15588)/(LN($L$2/$L$3)))^$L$4</f>
        <v>6.2926811057145935</v>
      </c>
      <c r="G15588">
        <f>(1/(1+F15588))*100</f>
        <v>13.712378006168313</v>
      </c>
      <c r="H15588">
        <f>D15588-G15588</f>
        <v>-8.9105189274426735</v>
      </c>
      <c r="I15588">
        <f>H15588^2</f>
        <v>79.397347556314131</v>
      </c>
    </row>
    <row r="15589" spans="1:9" x14ac:dyDescent="0.25">
      <c r="A15589">
        <v>19.097702413145001</v>
      </c>
      <c r="B15589">
        <v>4.9626347000000001E-4</v>
      </c>
      <c r="C15589">
        <f>B15589*$E$2</f>
        <v>4.8038303896000002E-4</v>
      </c>
      <c r="D15589">
        <f>D15590+C15589</f>
        <v>4.8014442024643671</v>
      </c>
      <c r="F15589">
        <f>(LN($L$2/A15589)/(LN($L$2/$L$3)))^$L$4</f>
        <v>6.2926811057145935</v>
      </c>
      <c r="G15589">
        <f>(1/(1+F15589))*100</f>
        <v>13.712378006168313</v>
      </c>
      <c r="H15589">
        <f>D15589-G15589</f>
        <v>-8.9109338037039461</v>
      </c>
      <c r="I15589">
        <f>H15589^2</f>
        <v>79.404741253993677</v>
      </c>
    </row>
    <row r="15590" spans="1:9" x14ac:dyDescent="0.25">
      <c r="A15590">
        <v>19.097702413145001</v>
      </c>
      <c r="B15590">
        <v>7.5191434800000003E-4</v>
      </c>
      <c r="C15590">
        <f>B15590*$E$2</f>
        <v>7.2785308886400002E-4</v>
      </c>
      <c r="D15590">
        <f>D15591+C15590</f>
        <v>4.800963819425407</v>
      </c>
      <c r="F15590">
        <f>(LN($L$2/A15590)/(LN($L$2/$L$3)))^$L$4</f>
        <v>6.2926811057145935</v>
      </c>
      <c r="G15590">
        <f>(1/(1+F15590))*100</f>
        <v>13.712378006168313</v>
      </c>
      <c r="H15590">
        <f>D15590-G15590</f>
        <v>-8.9114141867429062</v>
      </c>
      <c r="I15590">
        <f>H15590^2</f>
        <v>79.413302807682726</v>
      </c>
    </row>
    <row r="15591" spans="1:9" x14ac:dyDescent="0.25">
      <c r="A15591">
        <v>19.097702413145001</v>
      </c>
      <c r="B15591">
        <v>2.9324659599999999E-4</v>
      </c>
      <c r="C15591">
        <f>B15591*$E$2</f>
        <v>2.8386270492799999E-4</v>
      </c>
      <c r="D15591">
        <f>D15592+C15591</f>
        <v>4.800235966336543</v>
      </c>
      <c r="F15591">
        <f>(LN($L$2/A15591)/(LN($L$2/$L$3)))^$L$4</f>
        <v>6.2926811057145935</v>
      </c>
      <c r="G15591">
        <f>(1/(1+F15591))*100</f>
        <v>13.712378006168313</v>
      </c>
      <c r="H15591">
        <f>D15591-G15591</f>
        <v>-8.912142039831771</v>
      </c>
      <c r="I15591">
        <f>H15591^2</f>
        <v>79.426275738136795</v>
      </c>
    </row>
    <row r="15592" spans="1:9" x14ac:dyDescent="0.25">
      <c r="A15592">
        <v>19.097702413145001</v>
      </c>
      <c r="B15592">
        <v>3.9099546099999999E-4</v>
      </c>
      <c r="C15592">
        <f>B15592*$E$2</f>
        <v>3.7848360624799998E-4</v>
      </c>
      <c r="D15592">
        <f>D15593+C15592</f>
        <v>4.7999521036316146</v>
      </c>
      <c r="F15592">
        <f>(LN($L$2/A15592)/(LN($L$2/$L$3)))^$L$4</f>
        <v>6.2926811057145935</v>
      </c>
      <c r="G15592">
        <f>(1/(1+F15592))*100</f>
        <v>13.712378006168313</v>
      </c>
      <c r="H15592">
        <f>D15592-G15592</f>
        <v>-8.9124259025366985</v>
      </c>
      <c r="I15592">
        <f>H15592^2</f>
        <v>79.431335468207081</v>
      </c>
    </row>
    <row r="15593" spans="1:9" x14ac:dyDescent="0.25">
      <c r="A15593">
        <v>19.097702413145001</v>
      </c>
      <c r="B15593">
        <v>2.6317002199999998E-4</v>
      </c>
      <c r="C15593">
        <f>B15593*$E$2</f>
        <v>2.5474858129599995E-4</v>
      </c>
      <c r="D15593">
        <f>D15594+C15593</f>
        <v>4.7995736200253667</v>
      </c>
      <c r="F15593">
        <f>(LN($L$2/A15593)/(LN($L$2/$L$3)))^$L$4</f>
        <v>6.2926811057145935</v>
      </c>
      <c r="G15593">
        <f>(1/(1+F15593))*100</f>
        <v>13.712378006168313</v>
      </c>
      <c r="H15593">
        <f>D15593-G15593</f>
        <v>-8.9128043861429465</v>
      </c>
      <c r="I15593">
        <f>H15593^2</f>
        <v>79.438082025648939</v>
      </c>
    </row>
    <row r="15594" spans="1:9" x14ac:dyDescent="0.25">
      <c r="A15594">
        <v>19.097702413145001</v>
      </c>
      <c r="B15594">
        <v>4.8874432600000005E-4</v>
      </c>
      <c r="C15594">
        <f>B15594*$E$2</f>
        <v>4.7310450756800002E-4</v>
      </c>
      <c r="D15594">
        <f>D15595+C15594</f>
        <v>4.7993188714440711</v>
      </c>
      <c r="F15594">
        <f>(LN($L$2/A15594)/(LN($L$2/$L$3)))^$L$4</f>
        <v>6.2926811057145935</v>
      </c>
      <c r="G15594">
        <f>(1/(1+F15594))*100</f>
        <v>13.712378006168313</v>
      </c>
      <c r="H15594">
        <f>D15594-G15594</f>
        <v>-8.9130591347242429</v>
      </c>
      <c r="I15594">
        <f>H15594^2</f>
        <v>79.442623139091268</v>
      </c>
    </row>
    <row r="15595" spans="1:9" x14ac:dyDescent="0.25">
      <c r="A15595">
        <v>19.097702413145001</v>
      </c>
      <c r="B15595">
        <v>4.2107203500000001E-4</v>
      </c>
      <c r="C15595">
        <f>B15595*$E$2</f>
        <v>4.0759772988000002E-4</v>
      </c>
      <c r="D15595">
        <f>D15596+C15595</f>
        <v>4.7988457669365028</v>
      </c>
      <c r="F15595">
        <f>(LN($L$2/A15595)/(LN($L$2/$L$3)))^$L$4</f>
        <v>6.2926811057145935</v>
      </c>
      <c r="G15595">
        <f>(1/(1+F15595))*100</f>
        <v>13.712378006168313</v>
      </c>
      <c r="H15595">
        <f>D15595-G15595</f>
        <v>-8.9135322392318095</v>
      </c>
      <c r="I15595">
        <f>H15595^2</f>
        <v>79.451056979824841</v>
      </c>
    </row>
    <row r="15596" spans="1:9" x14ac:dyDescent="0.25">
      <c r="A15596">
        <v>19.097702413145001</v>
      </c>
      <c r="B15596">
        <v>4.66186896E-4</v>
      </c>
      <c r="C15596">
        <f>B15596*$E$2</f>
        <v>4.5126891532799998E-4</v>
      </c>
      <c r="D15596">
        <f>D15597+C15596</f>
        <v>4.7984381692066229</v>
      </c>
      <c r="F15596">
        <f>(LN($L$2/A15596)/(LN($L$2/$L$3)))^$L$4</f>
        <v>6.2926811057145935</v>
      </c>
      <c r="G15596">
        <f>(1/(1+F15596))*100</f>
        <v>13.712378006168313</v>
      </c>
      <c r="H15596">
        <f>D15596-G15596</f>
        <v>-8.9139398369616902</v>
      </c>
      <c r="I15596">
        <f>H15596^2</f>
        <v>79.458323416972604</v>
      </c>
    </row>
    <row r="15597" spans="1:9" x14ac:dyDescent="0.25">
      <c r="A15597">
        <v>19.094893757880001</v>
      </c>
      <c r="B15597">
        <v>2.6317002199999998E-4</v>
      </c>
      <c r="C15597">
        <f>B15597*$E$2</f>
        <v>2.5474858129599995E-4</v>
      </c>
      <c r="D15597">
        <f>D15598+C15597</f>
        <v>4.7979869002912947</v>
      </c>
      <c r="F15597">
        <f>(LN($L$2/A15597)/(LN($L$2/$L$3)))^$L$4</f>
        <v>6.2932044473773914</v>
      </c>
      <c r="G15597">
        <f>(1/(1+F15597))*100</f>
        <v>13.711394041059636</v>
      </c>
      <c r="H15597">
        <f>D15597-G15597</f>
        <v>-8.9134071407683422</v>
      </c>
      <c r="I15597">
        <f>H15597^2</f>
        <v>79.448826857100073</v>
      </c>
    </row>
    <row r="15598" spans="1:9" x14ac:dyDescent="0.25">
      <c r="A15598">
        <v>19.094891863979001</v>
      </c>
      <c r="B15598">
        <v>2.48131735E-4</v>
      </c>
      <c r="C15598">
        <f>B15598*$E$2</f>
        <v>2.4019151948000001E-4</v>
      </c>
      <c r="D15598">
        <f>D15599+C15598</f>
        <v>4.7977321517099991</v>
      </c>
      <c r="F15598">
        <f>(LN($L$2/A15598)/(LN($L$2/$L$3)))^$L$4</f>
        <v>6.2932048003052019</v>
      </c>
      <c r="G15598">
        <f>(1/(1+F15598))*100</f>
        <v>13.711393377547173</v>
      </c>
      <c r="H15598">
        <f>D15598-G15598</f>
        <v>-8.9136612258371741</v>
      </c>
      <c r="I15598">
        <f>H15598^2</f>
        <v>79.453356448993077</v>
      </c>
    </row>
    <row r="15599" spans="1:9" x14ac:dyDescent="0.25">
      <c r="A15599">
        <v>19.094891863979001</v>
      </c>
      <c r="B15599">
        <v>2.5565087800000002E-4</v>
      </c>
      <c r="C15599">
        <f>B15599*$E$2</f>
        <v>2.47470049904E-4</v>
      </c>
      <c r="D15599">
        <f>D15600+C15599</f>
        <v>4.797491960190519</v>
      </c>
      <c r="F15599">
        <f>(LN($L$2/A15599)/(LN($L$2/$L$3)))^$L$4</f>
        <v>6.2932048003052019</v>
      </c>
      <c r="G15599">
        <f>(1/(1+F15599))*100</f>
        <v>13.711393377547173</v>
      </c>
      <c r="H15599">
        <f>D15599-G15599</f>
        <v>-8.9139014173566551</v>
      </c>
      <c r="I15599">
        <f>H15599^2</f>
        <v>79.45763847835299</v>
      </c>
    </row>
    <row r="15600" spans="1:9" x14ac:dyDescent="0.25">
      <c r="A15600">
        <v>19.094891863979001</v>
      </c>
      <c r="B15600">
        <v>5.4889747399999996E-4</v>
      </c>
      <c r="C15600">
        <f>B15600*$E$2</f>
        <v>5.3133275483199999E-4</v>
      </c>
      <c r="D15600">
        <f>D15601+C15600</f>
        <v>4.7972444901406153</v>
      </c>
      <c r="F15600">
        <f>(LN($L$2/A15600)/(LN($L$2/$L$3)))^$L$4</f>
        <v>6.2932048003052019</v>
      </c>
      <c r="G15600">
        <f>(1/(1+F15600))*100</f>
        <v>13.711393377547173</v>
      </c>
      <c r="H15600">
        <f>D15600-G15600</f>
        <v>-8.914148887406558</v>
      </c>
      <c r="I15600">
        <f>H15600^2</f>
        <v>79.462050386851573</v>
      </c>
    </row>
    <row r="15601" spans="1:9" x14ac:dyDescent="0.25">
      <c r="A15601">
        <v>19.094891863979001</v>
      </c>
      <c r="B15601">
        <v>3.6091888699999998E-4</v>
      </c>
      <c r="C15601">
        <f>B15601*$E$2</f>
        <v>3.4936948261599999E-4</v>
      </c>
      <c r="D15601">
        <f>D15602+C15601</f>
        <v>4.7967131573857831</v>
      </c>
      <c r="F15601">
        <f>(LN($L$2/A15601)/(LN($L$2/$L$3)))^$L$4</f>
        <v>6.2932048003052019</v>
      </c>
      <c r="G15601">
        <f>(1/(1+F15601))*100</f>
        <v>13.711393377547173</v>
      </c>
      <c r="H15601">
        <f>D15601-G15601</f>
        <v>-8.9146802201613902</v>
      </c>
      <c r="I15601">
        <f>H15601^2</f>
        <v>79.471523427736727</v>
      </c>
    </row>
    <row r="15602" spans="1:9" x14ac:dyDescent="0.25">
      <c r="A15602">
        <v>19.094891863979001</v>
      </c>
      <c r="B15602">
        <v>3.3084231300000002E-4</v>
      </c>
      <c r="C15602">
        <f>B15602*$E$2</f>
        <v>3.20255358984E-4</v>
      </c>
      <c r="D15602">
        <f>D15603+C15602</f>
        <v>4.7963637879031671</v>
      </c>
      <c r="F15602">
        <f>(LN($L$2/A15602)/(LN($L$2/$L$3)))^$L$4</f>
        <v>6.2932048003052019</v>
      </c>
      <c r="G15602">
        <f>(1/(1+F15602))*100</f>
        <v>13.711393377547173</v>
      </c>
      <c r="H15602">
        <f>D15602-G15602</f>
        <v>-8.915029589644007</v>
      </c>
      <c r="I15602">
        <f>H15602^2</f>
        <v>79.477752584228199</v>
      </c>
    </row>
    <row r="15603" spans="1:9" x14ac:dyDescent="0.25">
      <c r="A15603">
        <v>19.094891863979001</v>
      </c>
      <c r="B15603">
        <v>5.4889747399999996E-4</v>
      </c>
      <c r="C15603">
        <f>B15603*$E$2</f>
        <v>5.3133275483199999E-4</v>
      </c>
      <c r="D15603">
        <f>D15604+C15603</f>
        <v>4.796043532544183</v>
      </c>
      <c r="F15603">
        <f>(LN($L$2/A15603)/(LN($L$2/$L$3)))^$L$4</f>
        <v>6.2932048003052019</v>
      </c>
      <c r="G15603">
        <f>(1/(1+F15603))*100</f>
        <v>13.711393377547173</v>
      </c>
      <c r="H15603">
        <f>D15603-G15603</f>
        <v>-8.9153498450029893</v>
      </c>
      <c r="I15603">
        <f>H15603^2</f>
        <v>79.483462858794823</v>
      </c>
    </row>
    <row r="15604" spans="1:9" x14ac:dyDescent="0.25">
      <c r="A15604">
        <v>19.094891863979001</v>
      </c>
      <c r="B15604">
        <v>3.9851460500000001E-4</v>
      </c>
      <c r="C15604">
        <f>B15604*$E$2</f>
        <v>3.8576213763999998E-4</v>
      </c>
      <c r="D15604">
        <f>D15605+C15604</f>
        <v>4.7955121997893508</v>
      </c>
      <c r="F15604">
        <f>(LN($L$2/A15604)/(LN($L$2/$L$3)))^$L$4</f>
        <v>6.2932048003052019</v>
      </c>
      <c r="G15604">
        <f>(1/(1+F15604))*100</f>
        <v>13.711393377547173</v>
      </c>
      <c r="H15604">
        <f>D15604-G15604</f>
        <v>-8.9158811777578215</v>
      </c>
      <c r="I15604">
        <f>H15604^2</f>
        <v>79.492937175896202</v>
      </c>
    </row>
    <row r="15605" spans="1:9" x14ac:dyDescent="0.25">
      <c r="A15605">
        <v>19.094891863979001</v>
      </c>
      <c r="B15605">
        <v>2.1805516099999999E-4</v>
      </c>
      <c r="C15605">
        <f>B15605*$E$2</f>
        <v>2.1107739584799999E-4</v>
      </c>
      <c r="D15605">
        <f>D15606+C15605</f>
        <v>4.7951264376517111</v>
      </c>
      <c r="F15605">
        <f>(LN($L$2/A15605)/(LN($L$2/$L$3)))^$L$4</f>
        <v>6.2932048003052019</v>
      </c>
      <c r="G15605">
        <f>(1/(1+F15605))*100</f>
        <v>13.711393377547173</v>
      </c>
      <c r="H15605">
        <f>D15605-G15605</f>
        <v>-8.9162669398954613</v>
      </c>
      <c r="I15605">
        <f>H15605^2</f>
        <v>79.499816143472771</v>
      </c>
    </row>
    <row r="15606" spans="1:9" x14ac:dyDescent="0.25">
      <c r="A15606">
        <v>19.094891863979001</v>
      </c>
      <c r="B15606">
        <v>5.1130175700000004E-4</v>
      </c>
      <c r="C15606">
        <f>B15606*$E$2</f>
        <v>4.9494010077599999E-4</v>
      </c>
      <c r="D15606">
        <f>D15607+C15606</f>
        <v>4.794915360255863</v>
      </c>
      <c r="F15606">
        <f>(LN($L$2/A15606)/(LN($L$2/$L$3)))^$L$4</f>
        <v>6.2932048003052019</v>
      </c>
      <c r="G15606">
        <f>(1/(1+F15606))*100</f>
        <v>13.711393377547173</v>
      </c>
      <c r="H15606">
        <f>D15606-G15606</f>
        <v>-8.9164780172913112</v>
      </c>
      <c r="I15606">
        <f>H15606^2</f>
        <v>79.503580232839198</v>
      </c>
    </row>
    <row r="15607" spans="1:9" x14ac:dyDescent="0.25">
      <c r="A15607">
        <v>19.072418834061001</v>
      </c>
      <c r="B15607">
        <v>5.63935761E-4</v>
      </c>
      <c r="C15607">
        <f>B15607*$E$2</f>
        <v>5.4588981664800001E-4</v>
      </c>
      <c r="D15607">
        <f>D15608+C15607</f>
        <v>4.7944204201550873</v>
      </c>
      <c r="F15607">
        <f>(LN($L$2/A15607)/(LN($L$2/$L$3)))^$L$4</f>
        <v>6.2973958631351517</v>
      </c>
      <c r="G15607">
        <f>(1/(1+F15607))*100</f>
        <v>13.70351860794316</v>
      </c>
      <c r="H15607">
        <f>D15607-G15607</f>
        <v>-8.9090981877880715</v>
      </c>
      <c r="I15607">
        <f>H15607^2</f>
        <v>79.372030519648703</v>
      </c>
    </row>
    <row r="15608" spans="1:9" x14ac:dyDescent="0.25">
      <c r="A15608">
        <v>19.072418834061001</v>
      </c>
      <c r="B15608">
        <v>2.48131735E-4</v>
      </c>
      <c r="C15608">
        <f>B15608*$E$2</f>
        <v>2.4019151948000001E-4</v>
      </c>
      <c r="D15608">
        <f>D15609+C15608</f>
        <v>4.7938745303384396</v>
      </c>
      <c r="F15608">
        <f>(LN($L$2/A15608)/(LN($L$2/$L$3)))^$L$4</f>
        <v>6.2973958631351517</v>
      </c>
      <c r="G15608">
        <f>(1/(1+F15608))*100</f>
        <v>13.70351860794316</v>
      </c>
      <c r="H15608">
        <f>D15608-G15608</f>
        <v>-8.909644077604721</v>
      </c>
      <c r="I15608">
        <f>H15608^2</f>
        <v>79.381757589596873</v>
      </c>
    </row>
    <row r="15609" spans="1:9" x14ac:dyDescent="0.25">
      <c r="A15609">
        <v>19.072418834061001</v>
      </c>
      <c r="B15609">
        <v>2.33093448E-4</v>
      </c>
      <c r="C15609">
        <f>B15609*$E$2</f>
        <v>2.2563445766399999E-4</v>
      </c>
      <c r="D15609">
        <f>D15610+C15609</f>
        <v>4.7936343388189595</v>
      </c>
      <c r="F15609">
        <f>(LN($L$2/A15609)/(LN($L$2/$L$3)))^$L$4</f>
        <v>6.2973958631351517</v>
      </c>
      <c r="G15609">
        <f>(1/(1+F15609))*100</f>
        <v>13.70351860794316</v>
      </c>
      <c r="H15609">
        <f>D15609-G15609</f>
        <v>-8.9098842691242002</v>
      </c>
      <c r="I15609">
        <f>H15609^2</f>
        <v>79.386037689186878</v>
      </c>
    </row>
    <row r="15610" spans="1:9" x14ac:dyDescent="0.25">
      <c r="A15610">
        <v>19.072418834061001</v>
      </c>
      <c r="B15610">
        <v>3.3836145699999998E-4</v>
      </c>
      <c r="C15610">
        <f>B15610*$E$2</f>
        <v>3.2753389037599995E-4</v>
      </c>
      <c r="D15610">
        <f>D15611+C15610</f>
        <v>4.7934087043612958</v>
      </c>
      <c r="F15610">
        <f>(LN($L$2/A15610)/(LN($L$2/$L$3)))^$L$4</f>
        <v>6.2973958631351517</v>
      </c>
      <c r="G15610">
        <f>(1/(1+F15610))*100</f>
        <v>13.70351860794316</v>
      </c>
      <c r="H15610">
        <f>D15610-G15610</f>
        <v>-8.9101099035818638</v>
      </c>
      <c r="I15610">
        <f>H15610^2</f>
        <v>79.390058493907617</v>
      </c>
    </row>
    <row r="15611" spans="1:9" x14ac:dyDescent="0.25">
      <c r="A15611">
        <v>19.072418834061001</v>
      </c>
      <c r="B15611">
        <v>3.3836145699999998E-4</v>
      </c>
      <c r="C15611">
        <f>B15611*$E$2</f>
        <v>3.2753389037599995E-4</v>
      </c>
      <c r="D15611">
        <f>D15612+C15611</f>
        <v>4.79308117047092</v>
      </c>
      <c r="F15611">
        <f>(LN($L$2/A15611)/(LN($L$2/$L$3)))^$L$4</f>
        <v>6.2973958631351517</v>
      </c>
      <c r="G15611">
        <f>(1/(1+F15611))*100</f>
        <v>13.70351860794316</v>
      </c>
      <c r="H15611">
        <f>D15611-G15611</f>
        <v>-8.9104374374722397</v>
      </c>
      <c r="I15611">
        <f>H15611^2</f>
        <v>79.395895327106857</v>
      </c>
    </row>
    <row r="15612" spans="1:9" x14ac:dyDescent="0.25">
      <c r="A15612">
        <v>19.072418834061001</v>
      </c>
      <c r="B15612">
        <v>2.33093448E-4</v>
      </c>
      <c r="C15612">
        <f>B15612*$E$2</f>
        <v>2.2563445766399999E-4</v>
      </c>
      <c r="D15612">
        <f>D15613+C15612</f>
        <v>4.7927536365805441</v>
      </c>
      <c r="F15612">
        <f>(LN($L$2/A15612)/(LN($L$2/$L$3)))^$L$4</f>
        <v>6.2973958631351517</v>
      </c>
      <c r="G15612">
        <f>(1/(1+F15612))*100</f>
        <v>13.70351860794316</v>
      </c>
      <c r="H15612">
        <f>D15612-G15612</f>
        <v>-8.9107649713626156</v>
      </c>
      <c r="I15612">
        <f>H15612^2</f>
        <v>79.401732374863002</v>
      </c>
    </row>
    <row r="15613" spans="1:9" x14ac:dyDescent="0.25">
      <c r="A15613">
        <v>19.072418834061001</v>
      </c>
      <c r="B15613">
        <v>3.8347631799999998E-4</v>
      </c>
      <c r="C15613">
        <f>B15613*$E$2</f>
        <v>3.7120507582399996E-4</v>
      </c>
      <c r="D15613">
        <f>D15614+C15613</f>
        <v>4.7925280021228804</v>
      </c>
      <c r="F15613">
        <f>(LN($L$2/A15613)/(LN($L$2/$L$3)))^$L$4</f>
        <v>6.2973958631351517</v>
      </c>
      <c r="G15613">
        <f>(1/(1+F15613))*100</f>
        <v>13.70351860794316</v>
      </c>
      <c r="H15613">
        <f>D15613-G15613</f>
        <v>-8.9109906058202792</v>
      </c>
      <c r="I15613">
        <f>H15613^2</f>
        <v>79.405753577017265</v>
      </c>
    </row>
    <row r="15614" spans="1:9" x14ac:dyDescent="0.25">
      <c r="A15614">
        <v>19.072418834061001</v>
      </c>
      <c r="B15614">
        <v>3.0076573900000001E-4</v>
      </c>
      <c r="C15614">
        <f>B15614*$E$2</f>
        <v>2.9114123535200001E-4</v>
      </c>
      <c r="D15614">
        <f>D15615+C15614</f>
        <v>4.7921567970470562</v>
      </c>
      <c r="F15614">
        <f>(LN($L$2/A15614)/(LN($L$2/$L$3)))^$L$4</f>
        <v>6.2973958631351517</v>
      </c>
      <c r="G15614">
        <f>(1/(1+F15614))*100</f>
        <v>13.70351860794316</v>
      </c>
      <c r="H15614">
        <f>D15614-G15614</f>
        <v>-8.9113618108961035</v>
      </c>
      <c r="I15614">
        <f>H15614^2</f>
        <v>79.41236932469748</v>
      </c>
    </row>
    <row r="15615" spans="1:9" x14ac:dyDescent="0.25">
      <c r="A15615">
        <v>19.072418834061001</v>
      </c>
      <c r="B15615">
        <v>1.9549773099999999E-4</v>
      </c>
      <c r="C15615">
        <f>B15615*$E$2</f>
        <v>1.8924180360799998E-4</v>
      </c>
      <c r="D15615">
        <f>D15616+C15615</f>
        <v>4.7918656558117041</v>
      </c>
      <c r="F15615">
        <f>(LN($L$2/A15615)/(LN($L$2/$L$3)))^$L$4</f>
        <v>6.2973958631351517</v>
      </c>
      <c r="G15615">
        <f>(1/(1+F15615))*100</f>
        <v>13.70351860794316</v>
      </c>
      <c r="H15615">
        <f>D15615-G15615</f>
        <v>-8.9116529521314547</v>
      </c>
      <c r="I15615">
        <f>H15615^2</f>
        <v>79.417558339233267</v>
      </c>
    </row>
    <row r="15616" spans="1:9" x14ac:dyDescent="0.25">
      <c r="A15616">
        <v>19.072418834061001</v>
      </c>
      <c r="B15616">
        <v>3.0076573900000001E-4</v>
      </c>
      <c r="C15616">
        <f>B15616*$E$2</f>
        <v>2.9114123535200001E-4</v>
      </c>
      <c r="D15616">
        <f>D15617+C15616</f>
        <v>4.7916764140080961</v>
      </c>
      <c r="F15616">
        <f>(LN($L$2/A15616)/(LN($L$2/$L$3)))^$L$4</f>
        <v>6.2973958631351517</v>
      </c>
      <c r="G15616">
        <f>(1/(1+F15616))*100</f>
        <v>13.70351860794316</v>
      </c>
      <c r="H15616">
        <f>D15616-G15616</f>
        <v>-8.9118421939350636</v>
      </c>
      <c r="I15616">
        <f>H15616^2</f>
        <v>79.420931289601327</v>
      </c>
    </row>
    <row r="15617" spans="1:9" x14ac:dyDescent="0.25">
      <c r="A15617">
        <v>19.072418834061001</v>
      </c>
      <c r="B15617">
        <v>2.9324659599999999E-4</v>
      </c>
      <c r="C15617">
        <f>B15617*$E$2</f>
        <v>2.8386270492799999E-4</v>
      </c>
      <c r="D15617">
        <f>D15618+C15617</f>
        <v>4.791385272772744</v>
      </c>
      <c r="F15617">
        <f>(LN($L$2/A15617)/(LN($L$2/$L$3)))^$L$4</f>
        <v>6.2973958631351517</v>
      </c>
      <c r="G15617">
        <f>(1/(1+F15617))*100</f>
        <v>13.70351860794316</v>
      </c>
      <c r="H15617">
        <f>D15617-G15617</f>
        <v>-8.9121333351704166</v>
      </c>
      <c r="I15617">
        <f>H15617^2</f>
        <v>79.426120583855777</v>
      </c>
    </row>
    <row r="15618" spans="1:9" x14ac:dyDescent="0.25">
      <c r="A15618">
        <v>19.072418834061001</v>
      </c>
      <c r="B15618">
        <v>3.1580402599999999E-4</v>
      </c>
      <c r="C15618">
        <f>B15618*$E$2</f>
        <v>3.0569829716799998E-4</v>
      </c>
      <c r="D15618">
        <f>D15619+C15618</f>
        <v>4.7911014100678155</v>
      </c>
      <c r="F15618">
        <f>(LN($L$2/A15618)/(LN($L$2/$L$3)))^$L$4</f>
        <v>6.2973958631351517</v>
      </c>
      <c r="G15618">
        <f>(1/(1+F15618))*100</f>
        <v>13.70351860794316</v>
      </c>
      <c r="H15618">
        <f>D15618-G15618</f>
        <v>-8.9124171978753441</v>
      </c>
      <c r="I15618">
        <f>H15618^2</f>
        <v>79.431180308984196</v>
      </c>
    </row>
    <row r="15619" spans="1:9" x14ac:dyDescent="0.25">
      <c r="A15619">
        <v>19.07241694016</v>
      </c>
      <c r="B15619">
        <v>2.8572745199999998E-4</v>
      </c>
      <c r="C15619">
        <f>B15619*$E$2</f>
        <v>2.7658417353599999E-4</v>
      </c>
      <c r="D15619">
        <f>D15620+C15619</f>
        <v>4.7907957117706479</v>
      </c>
      <c r="F15619">
        <f>(LN($L$2/A15619)/(LN($L$2/$L$3)))^$L$4</f>
        <v>6.297396216606149</v>
      </c>
      <c r="G15619">
        <f>(1/(1+F15619))*100</f>
        <v>13.703517944172654</v>
      </c>
      <c r="H15619">
        <f>D15619-G15619</f>
        <v>-8.9127222324020074</v>
      </c>
      <c r="I15619">
        <f>H15619^2</f>
        <v>79.436617591953024</v>
      </c>
    </row>
    <row r="15620" spans="1:9" x14ac:dyDescent="0.25">
      <c r="A15620">
        <v>19.07241694016</v>
      </c>
      <c r="B15620">
        <v>3.9099546099999999E-4</v>
      </c>
      <c r="C15620">
        <f>B15620*$E$2</f>
        <v>3.7848360624799998E-4</v>
      </c>
      <c r="D15620">
        <f>D15621+C15620</f>
        <v>4.7905191275971122</v>
      </c>
      <c r="F15620">
        <f>(LN($L$2/A15620)/(LN($L$2/$L$3)))^$L$4</f>
        <v>6.297396216606149</v>
      </c>
      <c r="G15620">
        <f>(1/(1+F15620))*100</f>
        <v>13.703517944172654</v>
      </c>
      <c r="H15620">
        <f>D15620-G15620</f>
        <v>-8.9129988165755414</v>
      </c>
      <c r="I15620">
        <f>H15620^2</f>
        <v>79.441547904277002</v>
      </c>
    </row>
    <row r="15621" spans="1:9" x14ac:dyDescent="0.25">
      <c r="A15621">
        <v>19.07241694016</v>
      </c>
      <c r="B15621">
        <v>3.9099546099999999E-4</v>
      </c>
      <c r="C15621">
        <f>B15621*$E$2</f>
        <v>3.7848360624799998E-4</v>
      </c>
      <c r="D15621">
        <f>D15622+C15621</f>
        <v>4.7901406439908643</v>
      </c>
      <c r="F15621">
        <f>(LN($L$2/A15621)/(LN($L$2/$L$3)))^$L$4</f>
        <v>6.297396216606149</v>
      </c>
      <c r="G15621">
        <f>(1/(1+F15621))*100</f>
        <v>13.703517944172654</v>
      </c>
      <c r="H15621">
        <f>D15621-G15621</f>
        <v>-8.9133773001817893</v>
      </c>
      <c r="I15621">
        <f>H15621^2</f>
        <v>79.448294895396003</v>
      </c>
    </row>
    <row r="15622" spans="1:9" x14ac:dyDescent="0.25">
      <c r="A15622">
        <v>19.07241694016</v>
      </c>
      <c r="B15622">
        <v>4.3611032199999998E-4</v>
      </c>
      <c r="C15622">
        <f>B15622*$E$2</f>
        <v>4.2215479169599999E-4</v>
      </c>
      <c r="D15622">
        <f>D15623+C15622</f>
        <v>4.7897621603846163</v>
      </c>
      <c r="F15622">
        <f>(LN($L$2/A15622)/(LN($L$2/$L$3)))^$L$4</f>
        <v>6.297396216606149</v>
      </c>
      <c r="G15622">
        <f>(1/(1+F15622))*100</f>
        <v>13.703517944172654</v>
      </c>
      <c r="H15622">
        <f>D15622-G15622</f>
        <v>-8.9137557837880372</v>
      </c>
      <c r="I15622">
        <f>H15622^2</f>
        <v>79.455042173014689</v>
      </c>
    </row>
    <row r="15623" spans="1:9" x14ac:dyDescent="0.25">
      <c r="A15623">
        <v>19.07241694016</v>
      </c>
      <c r="B15623">
        <v>4.0603374800000003E-4</v>
      </c>
      <c r="C15623">
        <f>B15623*$E$2</f>
        <v>3.93040668064E-4</v>
      </c>
      <c r="D15623">
        <f>D15624+C15623</f>
        <v>4.7893400055929201</v>
      </c>
      <c r="F15623">
        <f>(LN($L$2/A15623)/(LN($L$2/$L$3)))^$L$4</f>
        <v>6.297396216606149</v>
      </c>
      <c r="G15623">
        <f>(1/(1+F15623))*100</f>
        <v>13.703517944172654</v>
      </c>
      <c r="H15623">
        <f>D15623-G15623</f>
        <v>-8.9141779385797335</v>
      </c>
      <c r="I15623">
        <f>H15623^2</f>
        <v>79.462568320661632</v>
      </c>
    </row>
    <row r="15624" spans="1:9" x14ac:dyDescent="0.25">
      <c r="A15624">
        <v>19.07241694016</v>
      </c>
      <c r="B15624">
        <v>3.5339974400000002E-4</v>
      </c>
      <c r="C15624">
        <f>B15624*$E$2</f>
        <v>3.4209095219200002E-4</v>
      </c>
      <c r="D15624">
        <f>D15625+C15624</f>
        <v>4.7889469649248557</v>
      </c>
      <c r="F15624">
        <f>(LN($L$2/A15624)/(LN($L$2/$L$3)))^$L$4</f>
        <v>6.297396216606149</v>
      </c>
      <c r="G15624">
        <f>(1/(1+F15624))*100</f>
        <v>13.703517944172654</v>
      </c>
      <c r="H15624">
        <f>D15624-G15624</f>
        <v>-8.9145709792477987</v>
      </c>
      <c r="I15624">
        <f>H15624^2</f>
        <v>79.469575744047063</v>
      </c>
    </row>
    <row r="15625" spans="1:9" x14ac:dyDescent="0.25">
      <c r="A15625">
        <v>19.07241694016</v>
      </c>
      <c r="B15625">
        <v>3.3836145699999998E-4</v>
      </c>
      <c r="C15625">
        <f>B15625*$E$2</f>
        <v>3.2753389037599995E-4</v>
      </c>
      <c r="D15625">
        <f>D15626+C15625</f>
        <v>4.7886048739726634</v>
      </c>
      <c r="F15625">
        <f>(LN($L$2/A15625)/(LN($L$2/$L$3)))^$L$4</f>
        <v>6.297396216606149</v>
      </c>
      <c r="G15625">
        <f>(1/(1+F15625))*100</f>
        <v>13.703517944172654</v>
      </c>
      <c r="H15625">
        <f>D15625-G15625</f>
        <v>-8.9149130701999901</v>
      </c>
      <c r="I15625">
        <f>H15625^2</f>
        <v>79.475675049222616</v>
      </c>
    </row>
    <row r="15626" spans="1:9" x14ac:dyDescent="0.25">
      <c r="A15626">
        <v>19.07241694016</v>
      </c>
      <c r="B15626">
        <v>2.9324659599999999E-4</v>
      </c>
      <c r="C15626">
        <f>B15626*$E$2</f>
        <v>2.8386270492799999E-4</v>
      </c>
      <c r="D15626">
        <f>D15627+C15626</f>
        <v>4.7882773400822876</v>
      </c>
      <c r="F15626">
        <f>(LN($L$2/A15626)/(LN($L$2/$L$3)))^$L$4</f>
        <v>6.297396216606149</v>
      </c>
      <c r="G15626">
        <f>(1/(1+F15626))*100</f>
        <v>13.703517944172654</v>
      </c>
      <c r="H15626">
        <f>D15626-G15626</f>
        <v>-8.9152406040903678</v>
      </c>
      <c r="I15626">
        <f>H15626^2</f>
        <v>79.48151502882159</v>
      </c>
    </row>
    <row r="15627" spans="1:9" x14ac:dyDescent="0.25">
      <c r="A15627">
        <v>19.064633006824</v>
      </c>
      <c r="B15627">
        <v>2.7820830900000002E-4</v>
      </c>
      <c r="C15627">
        <f>B15627*$E$2</f>
        <v>2.6930564311200003E-4</v>
      </c>
      <c r="D15627">
        <f>D15628+C15627</f>
        <v>4.7879934773773591</v>
      </c>
      <c r="F15627">
        <f>(LN($L$2/A15627)/(LN($L$2/$L$3)))^$L$4</f>
        <v>6.2988493697717116</v>
      </c>
      <c r="G15627">
        <f>(1/(1+F15627))*100</f>
        <v>13.700789663388782</v>
      </c>
      <c r="H15627">
        <f>D15627-G15627</f>
        <v>-8.9127961860114233</v>
      </c>
      <c r="I15627">
        <f>H15627^2</f>
        <v>79.43793585337977</v>
      </c>
    </row>
    <row r="15628" spans="1:9" x14ac:dyDescent="0.25">
      <c r="A15628">
        <v>19.064633006824</v>
      </c>
      <c r="B15628">
        <v>3.1580402599999999E-4</v>
      </c>
      <c r="C15628">
        <f>B15628*$E$2</f>
        <v>3.0569829716799998E-4</v>
      </c>
      <c r="D15628">
        <f>D15629+C15628</f>
        <v>4.7877241717342471</v>
      </c>
      <c r="F15628">
        <f>(LN($L$2/A15628)/(LN($L$2/$L$3)))^$L$4</f>
        <v>6.2988493697717116</v>
      </c>
      <c r="G15628">
        <f>(1/(1+F15628))*100</f>
        <v>13.700789663388782</v>
      </c>
      <c r="H15628">
        <f>D15628-G15628</f>
        <v>-8.9130654916545353</v>
      </c>
      <c r="I15628">
        <f>H15628^2</f>
        <v>79.442736458522901</v>
      </c>
    </row>
    <row r="15629" spans="1:9" x14ac:dyDescent="0.25">
      <c r="A15629">
        <v>19.064633006824</v>
      </c>
      <c r="B15629">
        <v>2.10536018E-4</v>
      </c>
      <c r="C15629">
        <f>B15629*$E$2</f>
        <v>2.03798865424E-4</v>
      </c>
      <c r="D15629">
        <f>D15630+C15629</f>
        <v>4.7874184734370795</v>
      </c>
      <c r="F15629">
        <f>(LN($L$2/A15629)/(LN($L$2/$L$3)))^$L$4</f>
        <v>6.2988493697717116</v>
      </c>
      <c r="G15629">
        <f>(1/(1+F15629))*100</f>
        <v>13.700789663388782</v>
      </c>
      <c r="H15629">
        <f>D15629-G15629</f>
        <v>-8.9133711899517039</v>
      </c>
      <c r="I15629">
        <f>H15629^2</f>
        <v>79.448185969861058</v>
      </c>
    </row>
    <row r="15630" spans="1:9" x14ac:dyDescent="0.25">
      <c r="A15630">
        <v>19.064633006824</v>
      </c>
      <c r="B15630">
        <v>3.2332317000000001E-4</v>
      </c>
      <c r="C15630">
        <f>B15630*$E$2</f>
        <v>3.1297682855999998E-4</v>
      </c>
      <c r="D15630">
        <f>D15631+C15630</f>
        <v>4.7872146745716551</v>
      </c>
      <c r="F15630">
        <f>(LN($L$2/A15630)/(LN($L$2/$L$3)))^$L$4</f>
        <v>6.2988493697717116</v>
      </c>
      <c r="G15630">
        <f>(1/(1+F15630))*100</f>
        <v>13.700789663388782</v>
      </c>
      <c r="H15630">
        <f>D15630-G15630</f>
        <v>-8.9135749888171283</v>
      </c>
      <c r="I15630">
        <f>H15630^2</f>
        <v>79.451819081266265</v>
      </c>
    </row>
    <row r="15631" spans="1:9" x14ac:dyDescent="0.25">
      <c r="A15631">
        <v>19.064633006824</v>
      </c>
      <c r="B15631">
        <v>2.2557430400000001E-4</v>
      </c>
      <c r="C15631">
        <f>B15631*$E$2</f>
        <v>2.1835592627200001E-4</v>
      </c>
      <c r="D15631">
        <f>D15632+C15631</f>
        <v>4.7869016977430947</v>
      </c>
      <c r="F15631">
        <f>(LN($L$2/A15631)/(LN($L$2/$L$3)))^$L$4</f>
        <v>6.2988493697717116</v>
      </c>
      <c r="G15631">
        <f>(1/(1+F15631))*100</f>
        <v>13.700789663388782</v>
      </c>
      <c r="H15631">
        <f>D15631-G15631</f>
        <v>-8.9138879656456886</v>
      </c>
      <c r="I15631">
        <f>H15631^2</f>
        <v>79.45739866408303</v>
      </c>
    </row>
    <row r="15632" spans="1:9" x14ac:dyDescent="0.25">
      <c r="A15632">
        <v>19.064633006824</v>
      </c>
      <c r="B15632">
        <v>3.0828488299999997E-4</v>
      </c>
      <c r="C15632">
        <f>B15632*$E$2</f>
        <v>2.9841976674399996E-4</v>
      </c>
      <c r="D15632">
        <f>D15633+C15632</f>
        <v>4.7866833418168229</v>
      </c>
      <c r="F15632">
        <f>(LN($L$2/A15632)/(LN($L$2/$L$3)))^$L$4</f>
        <v>6.2988493697717116</v>
      </c>
      <c r="G15632">
        <f>(1/(1+F15632))*100</f>
        <v>13.700789663388782</v>
      </c>
      <c r="H15632">
        <f>D15632-G15632</f>
        <v>-8.9141063215719605</v>
      </c>
      <c r="I15632">
        <f>H15632^2</f>
        <v>79.461291512289193</v>
      </c>
    </row>
    <row r="15633" spans="1:9" x14ac:dyDescent="0.25">
      <c r="A15633">
        <v>19.064633006824</v>
      </c>
      <c r="B15633">
        <v>1.6542115700000001E-4</v>
      </c>
      <c r="C15633">
        <f>B15633*$E$2</f>
        <v>1.6012767997599999E-4</v>
      </c>
      <c r="D15633">
        <f>D15634+C15633</f>
        <v>4.7863849220500789</v>
      </c>
      <c r="F15633">
        <f>(LN($L$2/A15633)/(LN($L$2/$L$3)))^$L$4</f>
        <v>6.2988493697717116</v>
      </c>
      <c r="G15633">
        <f>(1/(1+F15633))*100</f>
        <v>13.700789663388782</v>
      </c>
      <c r="H15633">
        <f>D15633-G15633</f>
        <v>-8.9144047413387035</v>
      </c>
      <c r="I15633">
        <f>H15633^2</f>
        <v>79.466611892401957</v>
      </c>
    </row>
    <row r="15634" spans="1:9" x14ac:dyDescent="0.25">
      <c r="A15634">
        <v>19.064633006824</v>
      </c>
      <c r="B15634">
        <v>3.68438031E-4</v>
      </c>
      <c r="C15634">
        <f>B15634*$E$2</f>
        <v>3.5664801400799999E-4</v>
      </c>
      <c r="D15634">
        <f>D15635+C15634</f>
        <v>4.7862247943701028</v>
      </c>
      <c r="F15634">
        <f>(LN($L$2/A15634)/(LN($L$2/$L$3)))^$L$4</f>
        <v>6.2988493697717116</v>
      </c>
      <c r="G15634">
        <f>(1/(1+F15634))*100</f>
        <v>13.700789663388782</v>
      </c>
      <c r="H15634">
        <f>D15634-G15634</f>
        <v>-8.9145648690186796</v>
      </c>
      <c r="I15634">
        <f>H15634^2</f>
        <v>79.469466803942026</v>
      </c>
    </row>
    <row r="15635" spans="1:9" x14ac:dyDescent="0.25">
      <c r="A15635">
        <v>19.064633006824</v>
      </c>
      <c r="B15635">
        <v>3.2332317000000001E-4</v>
      </c>
      <c r="C15635">
        <f>B15635*$E$2</f>
        <v>3.1297682855999998E-4</v>
      </c>
      <c r="D15635">
        <f>D15636+C15635</f>
        <v>4.785868146356095</v>
      </c>
      <c r="F15635">
        <f>(LN($L$2/A15635)/(LN($L$2/$L$3)))^$L$4</f>
        <v>6.2988493697717116</v>
      </c>
      <c r="G15635">
        <f>(1/(1+F15635))*100</f>
        <v>13.700789663388782</v>
      </c>
      <c r="H15635">
        <f>D15635-G15635</f>
        <v>-8.9149215170326883</v>
      </c>
      <c r="I15635">
        <f>H15635^2</f>
        <v>79.475825654852414</v>
      </c>
    </row>
    <row r="15636" spans="1:9" x14ac:dyDescent="0.25">
      <c r="A15636">
        <v>19.064633006824</v>
      </c>
      <c r="B15636">
        <v>3.5339974400000002E-4</v>
      </c>
      <c r="C15636">
        <f>B15636*$E$2</f>
        <v>3.4209095219200002E-4</v>
      </c>
      <c r="D15636">
        <f>D15637+C15636</f>
        <v>4.7855551695275347</v>
      </c>
      <c r="F15636">
        <f>(LN($L$2/A15636)/(LN($L$2/$L$3)))^$L$4</f>
        <v>6.2988493697717116</v>
      </c>
      <c r="G15636">
        <f>(1/(1+F15636))*100</f>
        <v>13.700789663388782</v>
      </c>
      <c r="H15636">
        <f>D15636-G15636</f>
        <v>-8.9152344938612487</v>
      </c>
      <c r="I15636">
        <f>H15636^2</f>
        <v>79.481406080533432</v>
      </c>
    </row>
    <row r="15637" spans="1:9" x14ac:dyDescent="0.25">
      <c r="A15637">
        <v>19.064633006824</v>
      </c>
      <c r="B15637">
        <v>2.10536018E-4</v>
      </c>
      <c r="C15637">
        <f>B15637*$E$2</f>
        <v>2.03798865424E-4</v>
      </c>
      <c r="D15637">
        <f>D15638+C15637</f>
        <v>4.7852130785753424</v>
      </c>
      <c r="F15637">
        <f>(LN($L$2/A15637)/(LN($L$2/$L$3)))^$L$4</f>
        <v>6.2988493697717116</v>
      </c>
      <c r="G15637">
        <f>(1/(1+F15637))*100</f>
        <v>13.700789663388782</v>
      </c>
      <c r="H15637">
        <f>D15637-G15637</f>
        <v>-8.9155765848134401</v>
      </c>
      <c r="I15637">
        <f>H15637^2</f>
        <v>79.487505839673688</v>
      </c>
    </row>
    <row r="15638" spans="1:9" x14ac:dyDescent="0.25">
      <c r="A15638">
        <v>19.064633006824</v>
      </c>
      <c r="B15638">
        <v>3.3836145699999998E-4</v>
      </c>
      <c r="C15638">
        <f>B15638*$E$2</f>
        <v>3.2753389037599995E-4</v>
      </c>
      <c r="D15638">
        <f>D15639+C15638</f>
        <v>4.785009279709918</v>
      </c>
      <c r="F15638">
        <f>(LN($L$2/A15638)/(LN($L$2/$L$3)))^$L$4</f>
        <v>6.2988493697717116</v>
      </c>
      <c r="G15638">
        <f>(1/(1+F15638))*100</f>
        <v>13.700789663388782</v>
      </c>
      <c r="H15638">
        <f>D15638-G15638</f>
        <v>-8.9157803836788645</v>
      </c>
      <c r="I15638">
        <f>H15638^2</f>
        <v>79.491139849992834</v>
      </c>
    </row>
    <row r="15639" spans="1:9" x14ac:dyDescent="0.25">
      <c r="A15639">
        <v>19.064633006824</v>
      </c>
      <c r="B15639">
        <v>3.0076573900000001E-4</v>
      </c>
      <c r="C15639">
        <f>B15639*$E$2</f>
        <v>2.9114123535200001E-4</v>
      </c>
      <c r="D15639">
        <f>D15640+C15639</f>
        <v>4.7846817458195421</v>
      </c>
      <c r="F15639">
        <f>(LN($L$2/A15639)/(LN($L$2/$L$3)))^$L$4</f>
        <v>6.2988493697717116</v>
      </c>
      <c r="G15639">
        <f>(1/(1+F15639))*100</f>
        <v>13.700789663388782</v>
      </c>
      <c r="H15639">
        <f>D15639-G15639</f>
        <v>-8.9161079175692404</v>
      </c>
      <c r="I15639">
        <f>H15639^2</f>
        <v>79.496980397740899</v>
      </c>
    </row>
    <row r="15640" spans="1:9" x14ac:dyDescent="0.25">
      <c r="A15640">
        <v>19.064633006824</v>
      </c>
      <c r="B15640">
        <v>2.1805516099999999E-4</v>
      </c>
      <c r="C15640">
        <f>B15640*$E$2</f>
        <v>2.1107739584799999E-4</v>
      </c>
      <c r="D15640">
        <f>D15641+C15640</f>
        <v>4.78439060458419</v>
      </c>
      <c r="F15640">
        <f>(LN($L$2/A15640)/(LN($L$2/$L$3)))^$L$4</f>
        <v>6.2988493697717116</v>
      </c>
      <c r="G15640">
        <f>(1/(1+F15640))*100</f>
        <v>13.700789663388782</v>
      </c>
      <c r="H15640">
        <f>D15640-G15640</f>
        <v>-8.9163990588045934</v>
      </c>
      <c r="I15640">
        <f>H15640^2</f>
        <v>79.502172175851442</v>
      </c>
    </row>
    <row r="15641" spans="1:9" x14ac:dyDescent="0.25">
      <c r="A15641">
        <v>19.064633006824</v>
      </c>
      <c r="B15641">
        <v>2.5565087800000002E-4</v>
      </c>
      <c r="C15641">
        <f>B15641*$E$2</f>
        <v>2.47470049904E-4</v>
      </c>
      <c r="D15641">
        <f>D15642+C15641</f>
        <v>4.7841795271883418</v>
      </c>
      <c r="F15641">
        <f>(LN($L$2/A15641)/(LN($L$2/$L$3)))^$L$4</f>
        <v>6.2988493697717116</v>
      </c>
      <c r="G15641">
        <f>(1/(1+F15641))*100</f>
        <v>13.700789663388782</v>
      </c>
      <c r="H15641">
        <f>D15641-G15641</f>
        <v>-8.9166101362004397</v>
      </c>
      <c r="I15641">
        <f>H15641^2</f>
        <v>79.505936320992419</v>
      </c>
    </row>
    <row r="15642" spans="1:9" x14ac:dyDescent="0.25">
      <c r="A15642">
        <v>19.064633006824</v>
      </c>
      <c r="B15642">
        <v>3.3836145699999998E-4</v>
      </c>
      <c r="C15642">
        <f>B15642*$E$2</f>
        <v>3.2753389037599995E-4</v>
      </c>
      <c r="D15642">
        <f>D15643+C15642</f>
        <v>4.7839320571384381</v>
      </c>
      <c r="F15642">
        <f>(LN($L$2/A15642)/(LN($L$2/$L$3)))^$L$4</f>
        <v>6.2988493697717116</v>
      </c>
      <c r="G15642">
        <f>(1/(1+F15642))*100</f>
        <v>13.700789663388782</v>
      </c>
      <c r="H15642">
        <f>D15642-G15642</f>
        <v>-8.9168576062503444</v>
      </c>
      <c r="I15642">
        <f>H15642^2</f>
        <v>79.510349570144626</v>
      </c>
    </row>
    <row r="15643" spans="1:9" x14ac:dyDescent="0.25">
      <c r="A15643">
        <v>19.064633006824</v>
      </c>
      <c r="B15643">
        <v>1.5038287E-4</v>
      </c>
      <c r="C15643">
        <f>B15643*$E$2</f>
        <v>1.4557061816E-4</v>
      </c>
      <c r="D15643">
        <f>D15644+C15643</f>
        <v>4.7836045232480622</v>
      </c>
      <c r="F15643">
        <f>(LN($L$2/A15643)/(LN($L$2/$L$3)))^$L$4</f>
        <v>6.2988493697717116</v>
      </c>
      <c r="G15643">
        <f>(1/(1+F15643))*100</f>
        <v>13.700789663388782</v>
      </c>
      <c r="H15643">
        <f>D15643-G15643</f>
        <v>-8.9171851401407203</v>
      </c>
      <c r="I15643">
        <f>H15643^2</f>
        <v>79.516190823546481</v>
      </c>
    </row>
    <row r="15644" spans="1:9" x14ac:dyDescent="0.25">
      <c r="A15644">
        <v>19.064633006824</v>
      </c>
      <c r="B15644">
        <v>2.8572745199999998E-4</v>
      </c>
      <c r="C15644">
        <f>B15644*$E$2</f>
        <v>2.7658417353599999E-4</v>
      </c>
      <c r="D15644">
        <f>D15645+C15644</f>
        <v>4.7834589526299025</v>
      </c>
      <c r="F15644">
        <f>(LN($L$2/A15644)/(LN($L$2/$L$3)))^$L$4</f>
        <v>6.2988493697717116</v>
      </c>
      <c r="G15644">
        <f>(1/(1+F15644))*100</f>
        <v>13.700789663388782</v>
      </c>
      <c r="H15644">
        <f>D15644-G15644</f>
        <v>-8.9173307107588791</v>
      </c>
      <c r="I15644">
        <f>H15644^2</f>
        <v>79.51878700504345</v>
      </c>
    </row>
    <row r="15645" spans="1:9" x14ac:dyDescent="0.25">
      <c r="A15645">
        <v>19.064633006824</v>
      </c>
      <c r="B15645">
        <v>3.0828488299999997E-4</v>
      </c>
      <c r="C15645">
        <f>B15645*$E$2</f>
        <v>2.9841976674399996E-4</v>
      </c>
      <c r="D15645">
        <f>D15646+C15645</f>
        <v>4.7831823684563668</v>
      </c>
      <c r="F15645">
        <f>(LN($L$2/A15645)/(LN($L$2/$L$3)))^$L$4</f>
        <v>6.2988493697717116</v>
      </c>
      <c r="G15645">
        <f>(1/(1+F15645))*100</f>
        <v>13.700789663388782</v>
      </c>
      <c r="H15645">
        <f>D15645-G15645</f>
        <v>-8.9176072949324166</v>
      </c>
      <c r="I15645">
        <f>H15645^2</f>
        <v>79.523719866631851</v>
      </c>
    </row>
    <row r="15646" spans="1:9" x14ac:dyDescent="0.25">
      <c r="A15646">
        <v>19.064633006824</v>
      </c>
      <c r="B15646">
        <v>3.8347631799999998E-4</v>
      </c>
      <c r="C15646">
        <f>B15646*$E$2</f>
        <v>3.7120507582399996E-4</v>
      </c>
      <c r="D15646">
        <f>D15647+C15646</f>
        <v>4.7828839486896229</v>
      </c>
      <c r="F15646">
        <f>(LN($L$2/A15646)/(LN($L$2/$L$3)))^$L$4</f>
        <v>6.2988493697717116</v>
      </c>
      <c r="G15646">
        <f>(1/(1+F15646))*100</f>
        <v>13.700789663388782</v>
      </c>
      <c r="H15646">
        <f>D15646-G15646</f>
        <v>-8.9179057146991596</v>
      </c>
      <c r="I15646">
        <f>H15646^2</f>
        <v>79.529042336263927</v>
      </c>
    </row>
    <row r="15647" spans="1:9" x14ac:dyDescent="0.25">
      <c r="A15647">
        <v>19.064633006824</v>
      </c>
      <c r="B15647">
        <v>1.57902013E-4</v>
      </c>
      <c r="C15647">
        <f>B15647*$E$2</f>
        <v>1.5284914858399999E-4</v>
      </c>
      <c r="D15647">
        <f>D15648+C15647</f>
        <v>4.7825127436137986</v>
      </c>
      <c r="F15647">
        <f>(LN($L$2/A15647)/(LN($L$2/$L$3)))^$L$4</f>
        <v>6.2988493697717116</v>
      </c>
      <c r="G15647">
        <f>(1/(1+F15647))*100</f>
        <v>13.700789663388782</v>
      </c>
      <c r="H15647">
        <f>D15647-G15647</f>
        <v>-8.9182769197749838</v>
      </c>
      <c r="I15647">
        <f>H15647^2</f>
        <v>79.535663217791168</v>
      </c>
    </row>
    <row r="15648" spans="1:9" x14ac:dyDescent="0.25">
      <c r="A15648">
        <v>19.064633006824</v>
      </c>
      <c r="B15648">
        <v>3.458806E-4</v>
      </c>
      <c r="C15648">
        <f>B15648*$E$2</f>
        <v>3.3481242079999997E-4</v>
      </c>
      <c r="D15648">
        <f>D15649+C15648</f>
        <v>4.7823598944652144</v>
      </c>
      <c r="F15648">
        <f>(LN($L$2/A15648)/(LN($L$2/$L$3)))^$L$4</f>
        <v>6.2988493697717116</v>
      </c>
      <c r="G15648">
        <f>(1/(1+F15648))*100</f>
        <v>13.700789663388782</v>
      </c>
      <c r="H15648">
        <f>D15648-G15648</f>
        <v>-8.9184297689235681</v>
      </c>
      <c r="I15648">
        <f>H15648^2</f>
        <v>79.538389543222081</v>
      </c>
    </row>
    <row r="15649" spans="1:9" x14ac:dyDescent="0.25">
      <c r="A15649">
        <v>19.064633006824</v>
      </c>
      <c r="B15649">
        <v>3.8347631799999998E-4</v>
      </c>
      <c r="C15649">
        <f>B15649*$E$2</f>
        <v>3.7120507582399996E-4</v>
      </c>
      <c r="D15649">
        <f>D15650+C15649</f>
        <v>4.7820250820444148</v>
      </c>
      <c r="F15649">
        <f>(LN($L$2/A15649)/(LN($L$2/$L$3)))^$L$4</f>
        <v>6.2988493697717116</v>
      </c>
      <c r="G15649">
        <f>(1/(1+F15649))*100</f>
        <v>13.700789663388782</v>
      </c>
      <c r="H15649">
        <f>D15649-G15649</f>
        <v>-8.9187645813443677</v>
      </c>
      <c r="I15649">
        <f>H15649^2</f>
        <v>79.544361657442778</v>
      </c>
    </row>
    <row r="15650" spans="1:9" x14ac:dyDescent="0.25">
      <c r="A15650">
        <v>19.064633006824</v>
      </c>
      <c r="B15650">
        <v>3.9099546099999999E-4</v>
      </c>
      <c r="C15650">
        <f>B15650*$E$2</f>
        <v>3.7848360624799998E-4</v>
      </c>
      <c r="D15650">
        <f>D15651+C15650</f>
        <v>4.7816538769685906</v>
      </c>
      <c r="F15650">
        <f>(LN($L$2/A15650)/(LN($L$2/$L$3)))^$L$4</f>
        <v>6.2988493697717116</v>
      </c>
      <c r="G15650">
        <f>(1/(1+F15650))*100</f>
        <v>13.700789663388782</v>
      </c>
      <c r="H15650">
        <f>D15650-G15650</f>
        <v>-8.9191357864201919</v>
      </c>
      <c r="I15650">
        <f>H15650^2</f>
        <v>79.550983176601335</v>
      </c>
    </row>
    <row r="15651" spans="1:9" x14ac:dyDescent="0.25">
      <c r="A15651">
        <v>19.064633006824</v>
      </c>
      <c r="B15651">
        <v>2.48131735E-4</v>
      </c>
      <c r="C15651">
        <f>B15651*$E$2</f>
        <v>2.4019151948000001E-4</v>
      </c>
      <c r="D15651">
        <f>D15652+C15651</f>
        <v>4.7812753933623426</v>
      </c>
      <c r="F15651">
        <f>(LN($L$2/A15651)/(LN($L$2/$L$3)))^$L$4</f>
        <v>6.2988493697717116</v>
      </c>
      <c r="G15651">
        <f>(1/(1+F15651))*100</f>
        <v>13.700789663388782</v>
      </c>
      <c r="H15651">
        <f>D15651-G15651</f>
        <v>-8.9195142700264398</v>
      </c>
      <c r="I15651">
        <f>H15651^2</f>
        <v>79.5577348132053</v>
      </c>
    </row>
    <row r="15652" spans="1:9" x14ac:dyDescent="0.25">
      <c r="A15652">
        <v>19.064633006824</v>
      </c>
      <c r="B15652">
        <v>3.3084231300000002E-4</v>
      </c>
      <c r="C15652">
        <f>B15652*$E$2</f>
        <v>3.20255358984E-4</v>
      </c>
      <c r="D15652">
        <f>D15653+C15652</f>
        <v>4.7810352018428626</v>
      </c>
      <c r="F15652">
        <f>(LN($L$2/A15652)/(LN($L$2/$L$3)))^$L$4</f>
        <v>6.2988493697717116</v>
      </c>
      <c r="G15652">
        <f>(1/(1+F15652))*100</f>
        <v>13.700789663388782</v>
      </c>
      <c r="H15652">
        <f>D15652-G15652</f>
        <v>-8.9197544615459208</v>
      </c>
      <c r="I15652">
        <f>H15652^2</f>
        <v>79.562019654268354</v>
      </c>
    </row>
    <row r="15653" spans="1:9" x14ac:dyDescent="0.25">
      <c r="A15653">
        <v>19.059417203317999</v>
      </c>
      <c r="B15653">
        <v>5.63935761E-4</v>
      </c>
      <c r="C15653">
        <f>B15653*$E$2</f>
        <v>5.4588981664800001E-4</v>
      </c>
      <c r="D15653">
        <f>D15654+C15653</f>
        <v>4.7807149464838785</v>
      </c>
      <c r="F15653">
        <f>(LN($L$2/A15653)/(LN($L$2/$L$3)))^$L$4</f>
        <v>6.2998235220209828</v>
      </c>
      <c r="G15653">
        <f>(1/(1+F15653))*100</f>
        <v>13.698961310274887</v>
      </c>
      <c r="H15653">
        <f>D15653-G15653</f>
        <v>-8.9182463637910097</v>
      </c>
      <c r="I15653">
        <f>H15653^2</f>
        <v>79.535118205271573</v>
      </c>
    </row>
    <row r="15654" spans="1:9" x14ac:dyDescent="0.25">
      <c r="A15654">
        <v>19.058256241971002</v>
      </c>
      <c r="B15654">
        <v>3.7595717400000002E-4</v>
      </c>
      <c r="C15654">
        <f>B15654*$E$2</f>
        <v>3.6392654443200001E-4</v>
      </c>
      <c r="D15654">
        <f>D15655+C15654</f>
        <v>4.7801690566672308</v>
      </c>
      <c r="F15654">
        <f>(LN($L$2/A15654)/(LN($L$2/$L$3)))^$L$4</f>
        <v>6.3000404013856652</v>
      </c>
      <c r="G15654">
        <f>(1/(1+F15654))*100</f>
        <v>13.698554323208731</v>
      </c>
      <c r="H15654">
        <f>D15654-G15654</f>
        <v>-8.9183852665414989</v>
      </c>
      <c r="I15654">
        <f>H15654^2</f>
        <v>79.537595762464477</v>
      </c>
    </row>
    <row r="15655" spans="1:9" x14ac:dyDescent="0.25">
      <c r="A15655">
        <v>19.058254348070001</v>
      </c>
      <c r="B15655">
        <v>4.2107203500000001E-4</v>
      </c>
      <c r="C15655">
        <f>B15655*$E$2</f>
        <v>4.0759772988000002E-4</v>
      </c>
      <c r="D15655">
        <f>D15656+C15655</f>
        <v>4.7798051301227984</v>
      </c>
      <c r="F15655">
        <f>(LN($L$2/A15655)/(LN($L$2/$L$3)))^$L$4</f>
        <v>6.3000407551996886</v>
      </c>
      <c r="G15655">
        <f>(1/(1+F15655))*100</f>
        <v>13.698553659275367</v>
      </c>
      <c r="H15655">
        <f>D15655-G15655</f>
        <v>-8.9187485291525697</v>
      </c>
      <c r="I15655">
        <f>H15655^2</f>
        <v>79.544075326261122</v>
      </c>
    </row>
    <row r="15656" spans="1:9" x14ac:dyDescent="0.25">
      <c r="A15656">
        <v>19.058254348070001</v>
      </c>
      <c r="B15656">
        <v>2.5565087800000002E-4</v>
      </c>
      <c r="C15656">
        <f>B15656*$E$2</f>
        <v>2.47470049904E-4</v>
      </c>
      <c r="D15656">
        <f>D15657+C15656</f>
        <v>4.7793975323929185</v>
      </c>
      <c r="F15656">
        <f>(LN($L$2/A15656)/(LN($L$2/$L$3)))^$L$4</f>
        <v>6.3000407551996886</v>
      </c>
      <c r="G15656">
        <f>(1/(1+F15656))*100</f>
        <v>13.698553659275367</v>
      </c>
      <c r="H15656">
        <f>D15656-G15656</f>
        <v>-8.9191561268824486</v>
      </c>
      <c r="I15656">
        <f>H15656^2</f>
        <v>79.551346015704723</v>
      </c>
    </row>
    <row r="15657" spans="1:9" x14ac:dyDescent="0.25">
      <c r="A15657">
        <v>19.058254348070001</v>
      </c>
      <c r="B15657">
        <v>3.3836145699999998E-4</v>
      </c>
      <c r="C15657">
        <f>B15657*$E$2</f>
        <v>3.2753389037599995E-4</v>
      </c>
      <c r="D15657">
        <f>D15658+C15657</f>
        <v>4.7791500623430148</v>
      </c>
      <c r="F15657">
        <f>(LN($L$2/A15657)/(LN($L$2/$L$3)))^$L$4</f>
        <v>6.3000407551996886</v>
      </c>
      <c r="G15657">
        <f>(1/(1+F15657))*100</f>
        <v>13.698553659275367</v>
      </c>
      <c r="H15657">
        <f>D15657-G15657</f>
        <v>-8.9194035969323515</v>
      </c>
      <c r="I15657">
        <f>H15657^2</f>
        <v>79.55576052496977</v>
      </c>
    </row>
    <row r="15658" spans="1:9" x14ac:dyDescent="0.25">
      <c r="A15658">
        <v>19.030879902222001</v>
      </c>
      <c r="B15658">
        <v>6.2408890900000002E-4</v>
      </c>
      <c r="C15658">
        <f>B15658*$E$2</f>
        <v>6.0411806391199999E-4</v>
      </c>
      <c r="D15658">
        <f>D15659+C15658</f>
        <v>4.7788225284526389</v>
      </c>
      <c r="F15658">
        <f>(LN($L$2/A15658)/(LN($L$2/$L$3)))^$L$4</f>
        <v>6.3051595844769528</v>
      </c>
      <c r="G15658">
        <f>(1/(1+F15658))*100</f>
        <v>13.688954887788391</v>
      </c>
      <c r="H15658">
        <f>D15658-G15658</f>
        <v>-8.9101323593357513</v>
      </c>
      <c r="I15658">
        <f>H15658^2</f>
        <v>79.390458660882089</v>
      </c>
    </row>
    <row r="15659" spans="1:9" x14ac:dyDescent="0.25">
      <c r="A15659">
        <v>19.024128144961001</v>
      </c>
      <c r="B15659">
        <v>4.8874432600000005E-4</v>
      </c>
      <c r="C15659">
        <f>B15659*$E$2</f>
        <v>4.7310450756800002E-4</v>
      </c>
      <c r="D15659">
        <f>D15660+C15659</f>
        <v>4.7782184103887273</v>
      </c>
      <c r="F15659">
        <f>(LN($L$2/A15659)/(LN($L$2/$L$3)))^$L$4</f>
        <v>6.306423593848244</v>
      </c>
      <c r="G15659">
        <f>(1/(1+F15659))*100</f>
        <v>13.686586702172118</v>
      </c>
      <c r="H15659">
        <f>D15659-G15659</f>
        <v>-8.9083682917833897</v>
      </c>
      <c r="I15659">
        <f>H15659^2</f>
        <v>79.359025622051703</v>
      </c>
    </row>
    <row r="15660" spans="1:9" x14ac:dyDescent="0.25">
      <c r="A15660">
        <v>19.021465320076999</v>
      </c>
      <c r="B15660">
        <v>3.2332317000000001E-4</v>
      </c>
      <c r="C15660">
        <f>B15660*$E$2</f>
        <v>3.1297682855999998E-4</v>
      </c>
      <c r="D15660">
        <f>D15661+C15660</f>
        <v>4.777745305881159</v>
      </c>
      <c r="F15660">
        <f>(LN($L$2/A15660)/(LN($L$2/$L$3)))^$L$4</f>
        <v>6.3069222674385967</v>
      </c>
      <c r="G15660">
        <f>(1/(1+F15660))*100</f>
        <v>13.685652637311341</v>
      </c>
      <c r="H15660">
        <f>D15660-G15660</f>
        <v>-8.9079073314301809</v>
      </c>
      <c r="I15660">
        <f>H15660^2</f>
        <v>79.350813025347563</v>
      </c>
    </row>
    <row r="15661" spans="1:9" x14ac:dyDescent="0.25">
      <c r="A15661">
        <v>18.970017497918999</v>
      </c>
      <c r="B15661">
        <v>3.3836145699999998E-4</v>
      </c>
      <c r="C15661">
        <f>B15661*$E$2</f>
        <v>3.2753389037599995E-4</v>
      </c>
      <c r="D15661">
        <f>D15662+C15661</f>
        <v>4.7774323290525986</v>
      </c>
      <c r="F15661">
        <f>(LN($L$2/A15661)/(LN($L$2/$L$3)))^$L$4</f>
        <v>6.3165749521830561</v>
      </c>
      <c r="G15661">
        <f>(1/(1+F15661))*100</f>
        <v>13.667597291566441</v>
      </c>
      <c r="H15661">
        <f>D15661-G15661</f>
        <v>-8.8901649625138432</v>
      </c>
      <c r="I15661">
        <f>H15661^2</f>
        <v>79.03503306070877</v>
      </c>
    </row>
    <row r="15662" spans="1:9" x14ac:dyDescent="0.25">
      <c r="A15662">
        <v>18.970017497918999</v>
      </c>
      <c r="B15662">
        <v>4.43629465E-4</v>
      </c>
      <c r="C15662">
        <f>B15662*$E$2</f>
        <v>4.2943332212000001E-4</v>
      </c>
      <c r="D15662">
        <f>D15663+C15662</f>
        <v>4.7771047951622228</v>
      </c>
      <c r="F15662">
        <f>(LN($L$2/A15662)/(LN($L$2/$L$3)))^$L$4</f>
        <v>6.3165749521830561</v>
      </c>
      <c r="G15662">
        <f>(1/(1+F15662))*100</f>
        <v>13.667597291566441</v>
      </c>
      <c r="H15662">
        <f>D15662-G15662</f>
        <v>-8.8904924964042173</v>
      </c>
      <c r="I15662">
        <f>H15662^2</f>
        <v>79.040856828619695</v>
      </c>
    </row>
    <row r="15663" spans="1:9" x14ac:dyDescent="0.25">
      <c r="A15663">
        <v>18.955290523315</v>
      </c>
      <c r="B15663">
        <v>2.9324659599999999E-4</v>
      </c>
      <c r="C15663">
        <f>B15663*$E$2</f>
        <v>2.8386270492799999E-4</v>
      </c>
      <c r="D15663">
        <f>D15664+C15663</f>
        <v>4.7766753618401028</v>
      </c>
      <c r="F15663">
        <f>(LN($L$2/A15663)/(LN($L$2/$L$3)))^$L$4</f>
        <v>6.3193443329534125</v>
      </c>
      <c r="G15663">
        <f>(1/(1+F15663))*100</f>
        <v>13.662425956622432</v>
      </c>
      <c r="H15663">
        <f>D15663-G15663</f>
        <v>-8.8857505947823299</v>
      </c>
      <c r="I15663">
        <f>H15663^2</f>
        <v>78.956563632674531</v>
      </c>
    </row>
    <row r="15664" spans="1:9" x14ac:dyDescent="0.25">
      <c r="A15664">
        <v>18.955288629414</v>
      </c>
      <c r="B15664">
        <v>3.0076573900000001E-4</v>
      </c>
      <c r="C15664">
        <f>B15664*$E$2</f>
        <v>2.9114123535200001E-4</v>
      </c>
      <c r="D15664">
        <f>D15665+C15664</f>
        <v>4.7763914991351744</v>
      </c>
      <c r="F15664">
        <f>(LN($L$2/A15664)/(LN($L$2/$L$3)))^$L$4</f>
        <v>6.3193446892786502</v>
      </c>
      <c r="G15664">
        <f>(1/(1+F15664))*100</f>
        <v>13.662425291499067</v>
      </c>
      <c r="H15664">
        <f>D15664-G15664</f>
        <v>-8.886033792363893</v>
      </c>
      <c r="I15664">
        <f>H15664^2</f>
        <v>78.961596559033026</v>
      </c>
    </row>
    <row r="15665" spans="1:9" x14ac:dyDescent="0.25">
      <c r="A15665">
        <v>18.942423359547998</v>
      </c>
      <c r="B15665">
        <v>6.0153147900000002E-4</v>
      </c>
      <c r="C15665">
        <f>B15665*$E$2</f>
        <v>5.8228247167200001E-4</v>
      </c>
      <c r="D15665">
        <f>D15666+C15665</f>
        <v>4.7761003578998222</v>
      </c>
      <c r="F15665">
        <f>(LN($L$2/A15665)/(LN($L$2/$L$3)))^$L$4</f>
        <v>6.321766279594117</v>
      </c>
      <c r="G15665">
        <f>(1/(1+F15665))*100</f>
        <v>13.657906600856906</v>
      </c>
      <c r="H15665">
        <f>D15665-G15665</f>
        <v>-8.881806242957083</v>
      </c>
      <c r="I15665">
        <f>H15665^2</f>
        <v>78.886482137431415</v>
      </c>
    </row>
    <row r="15666" spans="1:9" x14ac:dyDescent="0.25">
      <c r="A15666">
        <v>18.935828796073999</v>
      </c>
      <c r="B15666">
        <v>2.2557430400000001E-4</v>
      </c>
      <c r="C15666">
        <f>B15666*$E$2</f>
        <v>2.1835592627200001E-4</v>
      </c>
      <c r="D15666">
        <f>D15667+C15666</f>
        <v>4.7755180754281499</v>
      </c>
      <c r="F15666">
        <f>(LN($L$2/A15666)/(LN($L$2/$L$3)))^$L$4</f>
        <v>6.3230083864478042</v>
      </c>
      <c r="G15666">
        <f>(1/(1+F15666))*100</f>
        <v>13.655589987451499</v>
      </c>
      <c r="H15666">
        <f>D15666-G15666</f>
        <v>-8.8800719120233502</v>
      </c>
      <c r="I15666">
        <f>H15666^2</f>
        <v>78.855677162706044</v>
      </c>
    </row>
    <row r="15667" spans="1:9" x14ac:dyDescent="0.25">
      <c r="A15667">
        <v>18.935828796073999</v>
      </c>
      <c r="B15667">
        <v>2.33093448E-4</v>
      </c>
      <c r="C15667">
        <f>B15667*$E$2</f>
        <v>2.2563445766399999E-4</v>
      </c>
      <c r="D15667">
        <f>D15668+C15667</f>
        <v>4.775299719501878</v>
      </c>
      <c r="F15667">
        <f>(LN($L$2/A15667)/(LN($L$2/$L$3)))^$L$4</f>
        <v>6.3230083864478042</v>
      </c>
      <c r="G15667">
        <f>(1/(1+F15667))*100</f>
        <v>13.655589987451499</v>
      </c>
      <c r="H15667">
        <f>D15667-G15667</f>
        <v>-8.8802902679496221</v>
      </c>
      <c r="I15667">
        <f>H15667^2</f>
        <v>78.859555243040774</v>
      </c>
    </row>
    <row r="15668" spans="1:9" x14ac:dyDescent="0.25">
      <c r="A15668">
        <v>18.935828796073999</v>
      </c>
      <c r="B15668">
        <v>3.6091888699999998E-4</v>
      </c>
      <c r="C15668">
        <f>B15668*$E$2</f>
        <v>3.4936948261599999E-4</v>
      </c>
      <c r="D15668">
        <f>D15669+C15668</f>
        <v>4.7750740850442144</v>
      </c>
      <c r="F15668">
        <f>(LN($L$2/A15668)/(LN($L$2/$L$3)))^$L$4</f>
        <v>6.3230083864478042</v>
      </c>
      <c r="G15668">
        <f>(1/(1+F15668))*100</f>
        <v>13.655589987451499</v>
      </c>
      <c r="H15668">
        <f>D15668-G15668</f>
        <v>-8.8805159024072857</v>
      </c>
      <c r="I15668">
        <f>H15668^2</f>
        <v>78.863562692908687</v>
      </c>
    </row>
    <row r="15669" spans="1:9" x14ac:dyDescent="0.25">
      <c r="A15669">
        <v>18.935828796073999</v>
      </c>
      <c r="B15669">
        <v>3.7595717400000002E-4</v>
      </c>
      <c r="C15669">
        <f>B15669*$E$2</f>
        <v>3.6392654443200001E-4</v>
      </c>
      <c r="D15669">
        <f>D15670+C15669</f>
        <v>4.7747247155615984</v>
      </c>
      <c r="F15669">
        <f>(LN($L$2/A15669)/(LN($L$2/$L$3)))^$L$4</f>
        <v>6.3230083864478042</v>
      </c>
      <c r="G15669">
        <f>(1/(1+F15669))*100</f>
        <v>13.655589987451499</v>
      </c>
      <c r="H15669">
        <f>D15669-G15669</f>
        <v>-8.8808652718899008</v>
      </c>
      <c r="I15669">
        <f>H15669^2</f>
        <v>78.869767977460086</v>
      </c>
    </row>
    <row r="15670" spans="1:9" x14ac:dyDescent="0.25">
      <c r="A15670">
        <v>18.935828796073999</v>
      </c>
      <c r="B15670">
        <v>4.2107203500000001E-4</v>
      </c>
      <c r="C15670">
        <f>B15670*$E$2</f>
        <v>4.0759772988000002E-4</v>
      </c>
      <c r="D15670">
        <f>D15671+C15670</f>
        <v>4.774360789017166</v>
      </c>
      <c r="F15670">
        <f>(LN($L$2/A15670)/(LN($L$2/$L$3)))^$L$4</f>
        <v>6.3230083864478042</v>
      </c>
      <c r="G15670">
        <f>(1/(1+F15670))*100</f>
        <v>13.655589987451499</v>
      </c>
      <c r="H15670">
        <f>D15670-G15670</f>
        <v>-8.8812291984343332</v>
      </c>
      <c r="I15670">
        <f>H15670^2</f>
        <v>78.876232075122545</v>
      </c>
    </row>
    <row r="15671" spans="1:9" x14ac:dyDescent="0.25">
      <c r="A15671">
        <v>18.935828796073999</v>
      </c>
      <c r="B15671">
        <v>2.6317002199999998E-4</v>
      </c>
      <c r="C15671">
        <f>B15671*$E$2</f>
        <v>2.5474858129599995E-4</v>
      </c>
      <c r="D15671">
        <f>D15672+C15671</f>
        <v>4.7739531912872861</v>
      </c>
      <c r="F15671">
        <f>(LN($L$2/A15671)/(LN($L$2/$L$3)))^$L$4</f>
        <v>6.3230083864478042</v>
      </c>
      <c r="G15671">
        <f>(1/(1+F15671))*100</f>
        <v>13.655589987451499</v>
      </c>
      <c r="H15671">
        <f>D15671-G15671</f>
        <v>-8.8816367961642122</v>
      </c>
      <c r="I15671">
        <f>H15671^2</f>
        <v>78.883472178978096</v>
      </c>
    </row>
    <row r="15672" spans="1:9" x14ac:dyDescent="0.25">
      <c r="A15672">
        <v>18.935828796073999</v>
      </c>
      <c r="B15672">
        <v>4.1355289199999999E-4</v>
      </c>
      <c r="C15672">
        <f>B15672*$E$2</f>
        <v>4.00319199456E-4</v>
      </c>
      <c r="D15672">
        <f>D15673+C15672</f>
        <v>4.7736984427059905</v>
      </c>
      <c r="F15672">
        <f>(LN($L$2/A15672)/(LN($L$2/$L$3)))^$L$4</f>
        <v>6.3230083864478042</v>
      </c>
      <c r="G15672">
        <f>(1/(1+F15672))*100</f>
        <v>13.655589987451499</v>
      </c>
      <c r="H15672">
        <f>D15672-G15672</f>
        <v>-8.8818915447455087</v>
      </c>
      <c r="I15672">
        <f>H15672^2</f>
        <v>78.887997412621758</v>
      </c>
    </row>
    <row r="15673" spans="1:9" x14ac:dyDescent="0.25">
      <c r="A15673">
        <v>18.935828796073999</v>
      </c>
      <c r="B15673">
        <v>2.70689165E-4</v>
      </c>
      <c r="C15673">
        <f>B15673*$E$2</f>
        <v>2.6202711171999997E-4</v>
      </c>
      <c r="D15673">
        <f>D15674+C15673</f>
        <v>4.7732981235065344</v>
      </c>
      <c r="F15673">
        <f>(LN($L$2/A15673)/(LN($L$2/$L$3)))^$L$4</f>
        <v>6.3230083864478042</v>
      </c>
      <c r="G15673">
        <f>(1/(1+F15673))*100</f>
        <v>13.655589987451499</v>
      </c>
      <c r="H15673">
        <f>D15673-G15673</f>
        <v>-8.8822918639449639</v>
      </c>
      <c r="I15673">
        <f>H15673^2</f>
        <v>78.895108756302903</v>
      </c>
    </row>
    <row r="15674" spans="1:9" x14ac:dyDescent="0.25">
      <c r="A15674">
        <v>18.935828796073999</v>
      </c>
      <c r="B15674">
        <v>3.0828488299999997E-4</v>
      </c>
      <c r="C15674">
        <f>B15674*$E$2</f>
        <v>2.9841976674399996E-4</v>
      </c>
      <c r="D15674">
        <f>D15675+C15674</f>
        <v>4.7730360963948142</v>
      </c>
      <c r="F15674">
        <f>(LN($L$2/A15674)/(LN($L$2/$L$3)))^$L$4</f>
        <v>6.3230083864478042</v>
      </c>
      <c r="G15674">
        <f>(1/(1+F15674))*100</f>
        <v>13.655589987451499</v>
      </c>
      <c r="H15674">
        <f>D15674-G15674</f>
        <v>-8.8825538910566841</v>
      </c>
      <c r="I15674">
        <f>H15674^2</f>
        <v>78.899763627526241</v>
      </c>
    </row>
    <row r="15675" spans="1:9" x14ac:dyDescent="0.25">
      <c r="A15675">
        <v>18.935828796073999</v>
      </c>
      <c r="B15675">
        <v>3.5339974400000002E-4</v>
      </c>
      <c r="C15675">
        <f>B15675*$E$2</f>
        <v>3.4209095219200002E-4</v>
      </c>
      <c r="D15675">
        <f>D15676+C15675</f>
        <v>4.7727376766280702</v>
      </c>
      <c r="F15675">
        <f>(LN($L$2/A15675)/(LN($L$2/$L$3)))^$L$4</f>
        <v>6.3230083864478042</v>
      </c>
      <c r="G15675">
        <f>(1/(1+F15675))*100</f>
        <v>13.655589987451499</v>
      </c>
      <c r="H15675">
        <f>D15675-G15675</f>
        <v>-8.882852310823429</v>
      </c>
      <c r="I15675">
        <f>H15675^2</f>
        <v>78.905065175901129</v>
      </c>
    </row>
    <row r="15676" spans="1:9" x14ac:dyDescent="0.25">
      <c r="A15676">
        <v>18.935828796073999</v>
      </c>
      <c r="B15676">
        <v>2.48131735E-4</v>
      </c>
      <c r="C15676">
        <f>B15676*$E$2</f>
        <v>2.4019151948000001E-4</v>
      </c>
      <c r="D15676">
        <f>D15677+C15676</f>
        <v>4.772395585675878</v>
      </c>
      <c r="F15676">
        <f>(LN($L$2/A15676)/(LN($L$2/$L$3)))^$L$4</f>
        <v>6.3230083864478042</v>
      </c>
      <c r="G15676">
        <f>(1/(1+F15676))*100</f>
        <v>13.655589987451499</v>
      </c>
      <c r="H15676">
        <f>D15676-G15676</f>
        <v>-8.8831944017756221</v>
      </c>
      <c r="I15676">
        <f>H15676^2</f>
        <v>78.911142779737759</v>
      </c>
    </row>
    <row r="15677" spans="1:9" x14ac:dyDescent="0.25">
      <c r="A15677">
        <v>18.935828796073999</v>
      </c>
      <c r="B15677">
        <v>4.43629465E-4</v>
      </c>
      <c r="C15677">
        <f>B15677*$E$2</f>
        <v>4.2943332212000001E-4</v>
      </c>
      <c r="D15677">
        <f>D15678+C15677</f>
        <v>4.7721553941563979</v>
      </c>
      <c r="F15677">
        <f>(LN($L$2/A15677)/(LN($L$2/$L$3)))^$L$4</f>
        <v>6.3230083864478042</v>
      </c>
      <c r="G15677">
        <f>(1/(1+F15677))*100</f>
        <v>13.655589987451499</v>
      </c>
      <c r="H15677">
        <f>D15677-G15677</f>
        <v>-8.8834345932951013</v>
      </c>
      <c r="I15677">
        <f>H15677^2</f>
        <v>78.9154101733521</v>
      </c>
    </row>
    <row r="15678" spans="1:9" x14ac:dyDescent="0.25">
      <c r="A15678">
        <v>18.935828796073999</v>
      </c>
      <c r="B15678">
        <v>1.8797858700000001E-4</v>
      </c>
      <c r="C15678">
        <f>B15678*$E$2</f>
        <v>1.81963272216E-4</v>
      </c>
      <c r="D15678">
        <f>D15679+C15678</f>
        <v>4.7717259608342779</v>
      </c>
      <c r="F15678">
        <f>(LN($L$2/A15678)/(LN($L$2/$L$3)))^$L$4</f>
        <v>6.3230083864478042</v>
      </c>
      <c r="G15678">
        <f>(1/(1+F15678))*100</f>
        <v>13.655589987451499</v>
      </c>
      <c r="H15678">
        <f>D15678-G15678</f>
        <v>-8.8838640266172213</v>
      </c>
      <c r="I15678">
        <f>H15678^2</f>
        <v>78.923040043423555</v>
      </c>
    </row>
    <row r="15679" spans="1:9" x14ac:dyDescent="0.25">
      <c r="A15679">
        <v>18.935828796073999</v>
      </c>
      <c r="B15679">
        <v>3.3836145699999998E-4</v>
      </c>
      <c r="C15679">
        <f>B15679*$E$2</f>
        <v>3.2753389037599995E-4</v>
      </c>
      <c r="D15679">
        <f>D15680+C15679</f>
        <v>4.7715439975620617</v>
      </c>
      <c r="F15679">
        <f>(LN($L$2/A15679)/(LN($L$2/$L$3)))^$L$4</f>
        <v>6.3230083864478042</v>
      </c>
      <c r="G15679">
        <f>(1/(1+F15679))*100</f>
        <v>13.655589987451499</v>
      </c>
      <c r="H15679">
        <f>D15679-G15679</f>
        <v>-8.8840459898894366</v>
      </c>
      <c r="I15679">
        <f>H15679^2</f>
        <v>78.926273150470578</v>
      </c>
    </row>
    <row r="15680" spans="1:9" x14ac:dyDescent="0.25">
      <c r="A15680">
        <v>18.935828796073999</v>
      </c>
      <c r="B15680">
        <v>1.8797858700000001E-4</v>
      </c>
      <c r="C15680">
        <f>B15680*$E$2</f>
        <v>1.81963272216E-4</v>
      </c>
      <c r="D15680">
        <f>D15681+C15680</f>
        <v>4.7712164636716858</v>
      </c>
      <c r="F15680">
        <f>(LN($L$2/A15680)/(LN($L$2/$L$3)))^$L$4</f>
        <v>6.3230083864478042</v>
      </c>
      <c r="G15680">
        <f>(1/(1+F15680))*100</f>
        <v>13.655589987451499</v>
      </c>
      <c r="H15680">
        <f>D15680-G15680</f>
        <v>-8.8843735237798143</v>
      </c>
      <c r="I15680">
        <f>H15680^2</f>
        <v>78.932092910039756</v>
      </c>
    </row>
    <row r="15681" spans="1:9" x14ac:dyDescent="0.25">
      <c r="A15681">
        <v>18.935828796073999</v>
      </c>
      <c r="B15681">
        <v>2.1805516099999999E-4</v>
      </c>
      <c r="C15681">
        <f>B15681*$E$2</f>
        <v>2.1107739584799999E-4</v>
      </c>
      <c r="D15681">
        <f>D15682+C15681</f>
        <v>4.7710345003994696</v>
      </c>
      <c r="F15681">
        <f>(LN($L$2/A15681)/(LN($L$2/$L$3)))^$L$4</f>
        <v>6.3230083864478042</v>
      </c>
      <c r="G15681">
        <f>(1/(1+F15681))*100</f>
        <v>13.655589987451499</v>
      </c>
      <c r="H15681">
        <f>D15681-G15681</f>
        <v>-8.8845554870520296</v>
      </c>
      <c r="I15681">
        <f>H15681^2</f>
        <v>78.935326202506332</v>
      </c>
    </row>
    <row r="15682" spans="1:9" x14ac:dyDescent="0.25">
      <c r="A15682">
        <v>18.935828796073999</v>
      </c>
      <c r="B15682">
        <v>4.1355289199999999E-4</v>
      </c>
      <c r="C15682">
        <f>B15682*$E$2</f>
        <v>4.00319199456E-4</v>
      </c>
      <c r="D15682">
        <f>D15683+C15682</f>
        <v>4.7708234230036215</v>
      </c>
      <c r="F15682">
        <f>(LN($L$2/A15682)/(LN($L$2/$L$3)))^$L$4</f>
        <v>6.3230083864478042</v>
      </c>
      <c r="G15682">
        <f>(1/(1+F15682))*100</f>
        <v>13.655589987451499</v>
      </c>
      <c r="H15682">
        <f>D15682-G15682</f>
        <v>-8.8847665644478777</v>
      </c>
      <c r="I15682">
        <f>H15682^2</f>
        <v>78.939076904730939</v>
      </c>
    </row>
    <row r="15683" spans="1:9" x14ac:dyDescent="0.25">
      <c r="A15683">
        <v>18.935828796073999</v>
      </c>
      <c r="B15683">
        <v>2.1805516099999999E-4</v>
      </c>
      <c r="C15683">
        <f>B15683*$E$2</f>
        <v>2.1107739584799999E-4</v>
      </c>
      <c r="D15683">
        <f>D15684+C15683</f>
        <v>4.7704231038041653</v>
      </c>
      <c r="F15683">
        <f>(LN($L$2/A15683)/(LN($L$2/$L$3)))^$L$4</f>
        <v>6.3230083864478042</v>
      </c>
      <c r="G15683">
        <f>(1/(1+F15683))*100</f>
        <v>13.655589987451499</v>
      </c>
      <c r="H15683">
        <f>D15683-G15683</f>
        <v>-8.885166883647333</v>
      </c>
      <c r="I15683">
        <f>H15683^2</f>
        <v>78.946190550263253</v>
      </c>
    </row>
    <row r="15684" spans="1:9" x14ac:dyDescent="0.25">
      <c r="A15684">
        <v>18.935828796073999</v>
      </c>
      <c r="B15684">
        <v>3.3836145699999998E-4</v>
      </c>
      <c r="C15684">
        <f>B15684*$E$2</f>
        <v>3.2753389037599995E-4</v>
      </c>
      <c r="D15684">
        <f>D15685+C15684</f>
        <v>4.7702120264083172</v>
      </c>
      <c r="F15684">
        <f>(LN($L$2/A15684)/(LN($L$2/$L$3)))^$L$4</f>
        <v>6.3230083864478042</v>
      </c>
      <c r="G15684">
        <f>(1/(1+F15684))*100</f>
        <v>13.655589987451499</v>
      </c>
      <c r="H15684">
        <f>D15684-G15684</f>
        <v>-8.8853779610431829</v>
      </c>
      <c r="I15684">
        <f>H15684^2</f>
        <v>78.949941510591913</v>
      </c>
    </row>
    <row r="15685" spans="1:9" x14ac:dyDescent="0.25">
      <c r="A15685">
        <v>18.935828796073999</v>
      </c>
      <c r="B15685">
        <v>3.1580402599999999E-4</v>
      </c>
      <c r="C15685">
        <f>B15685*$E$2</f>
        <v>3.0569829716799998E-4</v>
      </c>
      <c r="D15685">
        <f>D15686+C15685</f>
        <v>4.7698844925179413</v>
      </c>
      <c r="F15685">
        <f>(LN($L$2/A15685)/(LN($L$2/$L$3)))^$L$4</f>
        <v>6.3230083864478042</v>
      </c>
      <c r="G15685">
        <f>(1/(1+F15685))*100</f>
        <v>13.655589987451499</v>
      </c>
      <c r="H15685">
        <f>D15685-G15685</f>
        <v>-8.885705494933557</v>
      </c>
      <c r="I15685">
        <f>H15685^2</f>
        <v>78.955762142692407</v>
      </c>
    </row>
    <row r="15686" spans="1:9" x14ac:dyDescent="0.25">
      <c r="A15686">
        <v>18.935828796073999</v>
      </c>
      <c r="B15686">
        <v>2.0301687400000001E-4</v>
      </c>
      <c r="C15686">
        <f>B15686*$E$2</f>
        <v>1.96520334032E-4</v>
      </c>
      <c r="D15686">
        <f>D15687+C15686</f>
        <v>4.7695787942207737</v>
      </c>
      <c r="F15686">
        <f>(LN($L$2/A15686)/(LN($L$2/$L$3)))^$L$4</f>
        <v>6.3230083864478042</v>
      </c>
      <c r="G15686">
        <f>(1/(1+F15686))*100</f>
        <v>13.655589987451499</v>
      </c>
      <c r="H15686">
        <f>D15686-G15686</f>
        <v>-8.8860111932307255</v>
      </c>
      <c r="I15686">
        <f>H15686^2</f>
        <v>78.961194926221737</v>
      </c>
    </row>
    <row r="15687" spans="1:9" x14ac:dyDescent="0.25">
      <c r="A15687">
        <v>18.935828796073999</v>
      </c>
      <c r="B15687">
        <v>3.0076573900000001E-4</v>
      </c>
      <c r="C15687">
        <f>B15687*$E$2</f>
        <v>2.9114123535200001E-4</v>
      </c>
      <c r="D15687">
        <f>D15688+C15687</f>
        <v>4.769382273886742</v>
      </c>
      <c r="F15687">
        <f>(LN($L$2/A15687)/(LN($L$2/$L$3)))^$L$4</f>
        <v>6.3230083864478042</v>
      </c>
      <c r="G15687">
        <f>(1/(1+F15687))*100</f>
        <v>13.655589987451499</v>
      </c>
      <c r="H15687">
        <f>D15687-G15687</f>
        <v>-8.8862077135647581</v>
      </c>
      <c r="I15687">
        <f>H15687^2</f>
        <v>78.964687528617802</v>
      </c>
    </row>
    <row r="15688" spans="1:9" x14ac:dyDescent="0.25">
      <c r="A15688">
        <v>18.930200122138999</v>
      </c>
      <c r="B15688">
        <v>3.2332317000000001E-4</v>
      </c>
      <c r="C15688">
        <f>B15688*$E$2</f>
        <v>3.1297682855999998E-4</v>
      </c>
      <c r="D15688">
        <f>D15689+C15688</f>
        <v>4.7690911326513898</v>
      </c>
      <c r="F15688">
        <f>(LN($L$2/A15688)/(LN($L$2/$L$3)))^$L$4</f>
        <v>6.3240690116618037</v>
      </c>
      <c r="G15688">
        <f>(1/(1+F15688))*100</f>
        <v>13.653612471533821</v>
      </c>
      <c r="H15688">
        <f>D15688-G15688</f>
        <v>-8.8845213388824309</v>
      </c>
      <c r="I15688">
        <f>H15688^2</f>
        <v>78.934719421057267</v>
      </c>
    </row>
    <row r="15689" spans="1:9" x14ac:dyDescent="0.25">
      <c r="A15689">
        <v>18.902980976176</v>
      </c>
      <c r="B15689">
        <v>4.7370603900000001E-4</v>
      </c>
      <c r="C15689">
        <f>B15689*$E$2</f>
        <v>4.5854744575199999E-4</v>
      </c>
      <c r="D15689">
        <f>D15690+C15689</f>
        <v>4.7687781558228295</v>
      </c>
      <c r="F15689">
        <f>(LN($L$2/A15689)/(LN($L$2/$L$3)))^$L$4</f>
        <v>6.3292037980853175</v>
      </c>
      <c r="G15689">
        <f>(1/(1+F15689))*100</f>
        <v>13.644046850781255</v>
      </c>
      <c r="H15689">
        <f>D15689-G15689</f>
        <v>-8.8752686949584252</v>
      </c>
      <c r="I15689">
        <f>H15689^2</f>
        <v>78.770394407709034</v>
      </c>
    </row>
    <row r="15690" spans="1:9" x14ac:dyDescent="0.25">
      <c r="A15690">
        <v>18.902980976176</v>
      </c>
      <c r="B15690">
        <v>5.3385918700000004E-4</v>
      </c>
      <c r="C15690">
        <f>B15690*$E$2</f>
        <v>5.1677569301599997E-4</v>
      </c>
      <c r="D15690">
        <f>D15691+C15690</f>
        <v>4.7683196083770776</v>
      </c>
      <c r="F15690">
        <f>(LN($L$2/A15690)/(LN($L$2/$L$3)))^$L$4</f>
        <v>6.3292037980853175</v>
      </c>
      <c r="G15690">
        <f>(1/(1+F15690))*100</f>
        <v>13.644046850781255</v>
      </c>
      <c r="H15690">
        <f>D15690-G15690</f>
        <v>-8.875727242404178</v>
      </c>
      <c r="I15690">
        <f>H15690^2</f>
        <v>78.778534081555676</v>
      </c>
    </row>
    <row r="15691" spans="1:9" x14ac:dyDescent="0.25">
      <c r="A15691">
        <v>18.902980976176</v>
      </c>
      <c r="B15691">
        <v>5.8649319199999999E-4</v>
      </c>
      <c r="C15691">
        <f>B15691*$E$2</f>
        <v>5.6772540985599999E-4</v>
      </c>
      <c r="D15691">
        <f>D15692+C15691</f>
        <v>4.7678028326840618</v>
      </c>
      <c r="F15691">
        <f>(LN($L$2/A15691)/(LN($L$2/$L$3)))^$L$4</f>
        <v>6.3292037980853175</v>
      </c>
      <c r="G15691">
        <f>(1/(1+F15691))*100</f>
        <v>13.644046850781255</v>
      </c>
      <c r="H15691">
        <f>D15691-G15691</f>
        <v>-8.8762440180971929</v>
      </c>
      <c r="I15691">
        <f>H15691^2</f>
        <v>78.787707868806194</v>
      </c>
    </row>
    <row r="15692" spans="1:9" x14ac:dyDescent="0.25">
      <c r="A15692">
        <v>18.902980976176</v>
      </c>
      <c r="B15692">
        <v>4.8874432600000005E-4</v>
      </c>
      <c r="C15692">
        <f>B15692*$E$2</f>
        <v>4.7310450756800002E-4</v>
      </c>
      <c r="D15692">
        <f>D15693+C15692</f>
        <v>4.7672351072742059</v>
      </c>
      <c r="F15692">
        <f>(LN($L$2/A15692)/(LN($L$2/$L$3)))^$L$4</f>
        <v>6.3292037980853175</v>
      </c>
      <c r="G15692">
        <f>(1/(1+F15692))*100</f>
        <v>13.644046850781255</v>
      </c>
      <c r="H15692">
        <f>D15692-G15692</f>
        <v>-8.8768117435070479</v>
      </c>
      <c r="I15692">
        <f>H15692^2</f>
        <v>78.797786729664637</v>
      </c>
    </row>
    <row r="15693" spans="1:9" x14ac:dyDescent="0.25">
      <c r="A15693">
        <v>18.902980976176</v>
      </c>
      <c r="B15693">
        <v>4.2107203500000001E-4</v>
      </c>
      <c r="C15693">
        <f>B15693*$E$2</f>
        <v>4.0759772988000002E-4</v>
      </c>
      <c r="D15693">
        <f>D15694+C15693</f>
        <v>4.7667620027666375</v>
      </c>
      <c r="F15693">
        <f>(LN($L$2/A15693)/(LN($L$2/$L$3)))^$L$4</f>
        <v>6.3292037980853175</v>
      </c>
      <c r="G15693">
        <f>(1/(1+F15693))*100</f>
        <v>13.644046850781255</v>
      </c>
      <c r="H15693">
        <f>D15693-G15693</f>
        <v>-8.877284848014618</v>
      </c>
      <c r="I15693">
        <f>H15693^2</f>
        <v>78.806186272789915</v>
      </c>
    </row>
    <row r="15694" spans="1:9" x14ac:dyDescent="0.25">
      <c r="A15694">
        <v>18.860307597605999</v>
      </c>
      <c r="B15694">
        <v>3.8347631799999998E-4</v>
      </c>
      <c r="C15694">
        <f>B15694*$E$2</f>
        <v>3.7120507582399996E-4</v>
      </c>
      <c r="D15694">
        <f>D15695+C15694</f>
        <v>4.7663544050367577</v>
      </c>
      <c r="F15694">
        <f>(LN($L$2/A15694)/(LN($L$2/$L$3)))^$L$4</f>
        <v>6.3372734188456548</v>
      </c>
      <c r="G15694">
        <f>(1/(1+F15694))*100</f>
        <v>13.629040965428901</v>
      </c>
      <c r="H15694">
        <f>D15694-G15694</f>
        <v>-8.8626865603921434</v>
      </c>
      <c r="I15694">
        <f>H15694^2</f>
        <v>78.547213067755521</v>
      </c>
    </row>
    <row r="15695" spans="1:9" x14ac:dyDescent="0.25">
      <c r="A15695">
        <v>18.860307597605999</v>
      </c>
      <c r="B15695">
        <v>4.8122518299999997E-4</v>
      </c>
      <c r="C15695">
        <f>B15695*$E$2</f>
        <v>4.6582597714399994E-4</v>
      </c>
      <c r="D15695">
        <f>D15696+C15695</f>
        <v>4.7659831999609334</v>
      </c>
      <c r="F15695">
        <f>(LN($L$2/A15695)/(LN($L$2/$L$3)))^$L$4</f>
        <v>6.3372734188456548</v>
      </c>
      <c r="G15695">
        <f>(1/(1+F15695))*100</f>
        <v>13.629040965428901</v>
      </c>
      <c r="H15695">
        <f>D15695-G15695</f>
        <v>-8.8630577654679676</v>
      </c>
      <c r="I15695">
        <f>H15695^2</f>
        <v>78.553792954022043</v>
      </c>
    </row>
    <row r="15696" spans="1:9" x14ac:dyDescent="0.25">
      <c r="A15696">
        <v>18.860305703704</v>
      </c>
      <c r="B15696">
        <v>9.6245036599999995E-4</v>
      </c>
      <c r="C15696">
        <f>B15696*$E$2</f>
        <v>9.3165195428799989E-4</v>
      </c>
      <c r="D15696">
        <f>D15697+C15696</f>
        <v>4.7655173739837897</v>
      </c>
      <c r="F15696">
        <f>(LN($L$2/A15696)/(LN($L$2/$L$3)))^$L$4</f>
        <v>6.3372737775149073</v>
      </c>
      <c r="G15696">
        <f>(1/(1+F15696))*100</f>
        <v>13.629040299198081</v>
      </c>
      <c r="H15696">
        <f>D15696-G15696</f>
        <v>-8.8635229252142906</v>
      </c>
      <c r="I15696">
        <f>H15696^2</f>
        <v>78.562038645799291</v>
      </c>
    </row>
    <row r="15697" spans="1:9" x14ac:dyDescent="0.25">
      <c r="A15697">
        <v>18.860305703704</v>
      </c>
      <c r="B15697">
        <v>3.458806E-4</v>
      </c>
      <c r="C15697">
        <f>B15697*$E$2</f>
        <v>3.3481242079999997E-4</v>
      </c>
      <c r="D15697">
        <f>D15698+C15697</f>
        <v>4.7645857220295014</v>
      </c>
      <c r="F15697">
        <f>(LN($L$2/A15697)/(LN($L$2/$L$3)))^$L$4</f>
        <v>6.3372737775149073</v>
      </c>
      <c r="G15697">
        <f>(1/(1+F15697))*100</f>
        <v>13.629040299198081</v>
      </c>
      <c r="H15697">
        <f>D15697-G15697</f>
        <v>-8.8644545771685799</v>
      </c>
      <c r="I15697">
        <f>H15697^2</f>
        <v>78.578554950684989</v>
      </c>
    </row>
    <row r="15698" spans="1:9" x14ac:dyDescent="0.25">
      <c r="A15698">
        <v>18.860305703704</v>
      </c>
      <c r="B15698">
        <v>1.8045944399999999E-4</v>
      </c>
      <c r="C15698">
        <f>B15698*$E$2</f>
        <v>1.7468474179199999E-4</v>
      </c>
      <c r="D15698">
        <f>D15699+C15698</f>
        <v>4.7642509096087018</v>
      </c>
      <c r="F15698">
        <f>(LN($L$2/A15698)/(LN($L$2/$L$3)))^$L$4</f>
        <v>6.3372737775149073</v>
      </c>
      <c r="G15698">
        <f>(1/(1+F15698))*100</f>
        <v>13.629040299198081</v>
      </c>
      <c r="H15698">
        <f>D15698-G15698</f>
        <v>-8.8647893895893795</v>
      </c>
      <c r="I15698">
        <f>H15698^2</f>
        <v>78.58449092177645</v>
      </c>
    </row>
    <row r="15699" spans="1:9" x14ac:dyDescent="0.25">
      <c r="A15699">
        <v>18.839895132035</v>
      </c>
      <c r="B15699">
        <v>2.7820830900000002E-4</v>
      </c>
      <c r="C15699">
        <f>B15699*$E$2</f>
        <v>2.6930564311200003E-4</v>
      </c>
      <c r="D15699">
        <f>D15700+C15699</f>
        <v>4.7640762248669102</v>
      </c>
      <c r="F15699">
        <f>(LN($L$2/A15699)/(LN($L$2/$L$3)))^$L$4</f>
        <v>6.3411418858614033</v>
      </c>
      <c r="G15699">
        <f>(1/(1+F15699))*100</f>
        <v>13.621859045197581</v>
      </c>
      <c r="H15699">
        <f>D15699-G15699</f>
        <v>-8.8577828203306712</v>
      </c>
      <c r="I15699">
        <f>H15699^2</f>
        <v>78.460316492145182</v>
      </c>
    </row>
    <row r="15700" spans="1:9" x14ac:dyDescent="0.25">
      <c r="A15700">
        <v>18.839895132035</v>
      </c>
      <c r="B15700">
        <v>2.4061259099999999E-4</v>
      </c>
      <c r="C15700">
        <f>B15700*$E$2</f>
        <v>2.3291298808799998E-4</v>
      </c>
      <c r="D15700">
        <f>D15701+C15700</f>
        <v>4.7638069192237982</v>
      </c>
      <c r="F15700">
        <f>(LN($L$2/A15700)/(LN($L$2/$L$3)))^$L$4</f>
        <v>6.3411418858614033</v>
      </c>
      <c r="G15700">
        <f>(1/(1+F15700))*100</f>
        <v>13.621859045197581</v>
      </c>
      <c r="H15700">
        <f>D15700-G15700</f>
        <v>-8.8580521259737832</v>
      </c>
      <c r="I15700">
        <f>H15700^2</f>
        <v>78.46508746646866</v>
      </c>
    </row>
    <row r="15701" spans="1:9" x14ac:dyDescent="0.25">
      <c r="A15701">
        <v>18.839895132035</v>
      </c>
      <c r="B15701">
        <v>3.7595717400000002E-4</v>
      </c>
      <c r="C15701">
        <f>B15701*$E$2</f>
        <v>3.6392654443200001E-4</v>
      </c>
      <c r="D15701">
        <f>D15702+C15701</f>
        <v>4.7635740062357099</v>
      </c>
      <c r="F15701">
        <f>(LN($L$2/A15701)/(LN($L$2/$L$3)))^$L$4</f>
        <v>6.3411418858614033</v>
      </c>
      <c r="G15701">
        <f>(1/(1+F15701))*100</f>
        <v>13.621859045197581</v>
      </c>
      <c r="H15701">
        <f>D15701-G15701</f>
        <v>-8.8582850389618706</v>
      </c>
      <c r="I15701">
        <f>H15701^2</f>
        <v>78.469213831495708</v>
      </c>
    </row>
    <row r="15702" spans="1:9" x14ac:dyDescent="0.25">
      <c r="A15702">
        <v>18.839895132035</v>
      </c>
      <c r="B15702">
        <v>2.7820830900000002E-4</v>
      </c>
      <c r="C15702">
        <f>B15702*$E$2</f>
        <v>2.6930564311200003E-4</v>
      </c>
      <c r="D15702">
        <f>D15703+C15702</f>
        <v>4.7632100796912775</v>
      </c>
      <c r="F15702">
        <f>(LN($L$2/A15702)/(LN($L$2/$L$3)))^$L$4</f>
        <v>6.3411418858614033</v>
      </c>
      <c r="G15702">
        <f>(1/(1+F15702))*100</f>
        <v>13.621859045197581</v>
      </c>
      <c r="H15702">
        <f>D15702-G15702</f>
        <v>-8.8586489655063048</v>
      </c>
      <c r="I15702">
        <f>H15702^2</f>
        <v>78.475661494065918</v>
      </c>
    </row>
    <row r="15703" spans="1:9" x14ac:dyDescent="0.25">
      <c r="A15703">
        <v>18.839895132035</v>
      </c>
      <c r="B15703">
        <v>3.9099546099999999E-4</v>
      </c>
      <c r="C15703">
        <f>B15703*$E$2</f>
        <v>3.7848360624799998E-4</v>
      </c>
      <c r="D15703">
        <f>D15704+C15703</f>
        <v>4.7629407740481655</v>
      </c>
      <c r="F15703">
        <f>(LN($L$2/A15703)/(LN($L$2/$L$3)))^$L$4</f>
        <v>6.3411418858614033</v>
      </c>
      <c r="G15703">
        <f>(1/(1+F15703))*100</f>
        <v>13.621859045197581</v>
      </c>
      <c r="H15703">
        <f>D15703-G15703</f>
        <v>-8.8589182711494168</v>
      </c>
      <c r="I15703">
        <f>H15703^2</f>
        <v>78.480432934904968</v>
      </c>
    </row>
    <row r="15704" spans="1:9" x14ac:dyDescent="0.25">
      <c r="A15704">
        <v>18.839895132035</v>
      </c>
      <c r="B15704">
        <v>4.0603374800000003E-4</v>
      </c>
      <c r="C15704">
        <f>B15704*$E$2</f>
        <v>3.93040668064E-4</v>
      </c>
      <c r="D15704">
        <f>D15705+C15704</f>
        <v>4.7625622904419176</v>
      </c>
      <c r="F15704">
        <f>(LN($L$2/A15704)/(LN($L$2/$L$3)))^$L$4</f>
        <v>6.3411418858614033</v>
      </c>
      <c r="G15704">
        <f>(1/(1+F15704))*100</f>
        <v>13.621859045197581</v>
      </c>
      <c r="H15704">
        <f>D15704-G15704</f>
        <v>-8.8592967547556647</v>
      </c>
      <c r="I15704">
        <f>H15704^2</f>
        <v>78.487138988824256</v>
      </c>
    </row>
    <row r="15705" spans="1:9" x14ac:dyDescent="0.25">
      <c r="A15705">
        <v>18.839895132035</v>
      </c>
      <c r="B15705">
        <v>4.2107203500000001E-4</v>
      </c>
      <c r="C15705">
        <f>B15705*$E$2</f>
        <v>4.0759772988000002E-4</v>
      </c>
      <c r="D15705">
        <f>D15706+C15705</f>
        <v>4.7621692497738533</v>
      </c>
      <c r="F15705">
        <f>(LN($L$2/A15705)/(LN($L$2/$L$3)))^$L$4</f>
        <v>6.3411418858614033</v>
      </c>
      <c r="G15705">
        <f>(1/(1+F15705))*100</f>
        <v>13.621859045197581</v>
      </c>
      <c r="H15705">
        <f>D15705-G15705</f>
        <v>-8.8596897954237281</v>
      </c>
      <c r="I15705">
        <f>H15705^2</f>
        <v>78.494103271135344</v>
      </c>
    </row>
    <row r="15706" spans="1:9" x14ac:dyDescent="0.25">
      <c r="A15706">
        <v>18.839895132035</v>
      </c>
      <c r="B15706">
        <v>4.0603374800000003E-4</v>
      </c>
      <c r="C15706">
        <f>B15706*$E$2</f>
        <v>3.93040668064E-4</v>
      </c>
      <c r="D15706">
        <f>D15707+C15706</f>
        <v>4.7617616520439734</v>
      </c>
      <c r="F15706">
        <f>(LN($L$2/A15706)/(LN($L$2/$L$3)))^$L$4</f>
        <v>6.3411418858614033</v>
      </c>
      <c r="G15706">
        <f>(1/(1+F15706))*100</f>
        <v>13.621859045197581</v>
      </c>
      <c r="H15706">
        <f>D15706-G15706</f>
        <v>-8.8600973931536089</v>
      </c>
      <c r="I15706">
        <f>H15706^2</f>
        <v>78.50132581616738</v>
      </c>
    </row>
    <row r="15707" spans="1:9" x14ac:dyDescent="0.25">
      <c r="A15707">
        <v>18.839891344232999</v>
      </c>
      <c r="B15707">
        <v>3.0076573900000001E-4</v>
      </c>
      <c r="C15707">
        <f>B15707*$E$2</f>
        <v>2.9114123535200001E-4</v>
      </c>
      <c r="D15707">
        <f>D15708+C15707</f>
        <v>4.7613686113759091</v>
      </c>
      <c r="F15707">
        <f>(LN($L$2/A15707)/(LN($L$2/$L$3)))^$L$4</f>
        <v>6.341142604213907</v>
      </c>
      <c r="G15707">
        <f>(1/(1+F15707))*100</f>
        <v>13.621857712258411</v>
      </c>
      <c r="H15707">
        <f>D15707-G15707</f>
        <v>-8.8604891008825017</v>
      </c>
      <c r="I15707">
        <f>H15707^2</f>
        <v>78.508267106857602</v>
      </c>
    </row>
    <row r="15708" spans="1:9" x14ac:dyDescent="0.25">
      <c r="A15708">
        <v>18.839891344232999</v>
      </c>
      <c r="B15708">
        <v>2.48131735E-4</v>
      </c>
      <c r="C15708">
        <f>B15708*$E$2</f>
        <v>2.4019151948000001E-4</v>
      </c>
      <c r="D15708">
        <f>D15709+C15708</f>
        <v>4.7610774701405569</v>
      </c>
      <c r="F15708">
        <f>(LN($L$2/A15708)/(LN($L$2/$L$3)))^$L$4</f>
        <v>6.341142604213907</v>
      </c>
      <c r="G15708">
        <f>(1/(1+F15708))*100</f>
        <v>13.621857712258411</v>
      </c>
      <c r="H15708">
        <f>D15708-G15708</f>
        <v>-8.8607802421178548</v>
      </c>
      <c r="I15708">
        <f>H15708^2</f>
        <v>78.513426499106146</v>
      </c>
    </row>
    <row r="15709" spans="1:9" x14ac:dyDescent="0.25">
      <c r="A15709">
        <v>18.839891344232999</v>
      </c>
      <c r="B15709">
        <v>3.8347631799999998E-4</v>
      </c>
      <c r="C15709">
        <f>B15709*$E$2</f>
        <v>3.7120507582399996E-4</v>
      </c>
      <c r="D15709">
        <f>D15710+C15709</f>
        <v>4.7608372786210769</v>
      </c>
      <c r="F15709">
        <f>(LN($L$2/A15709)/(LN($L$2/$L$3)))^$L$4</f>
        <v>6.341142604213907</v>
      </c>
      <c r="G15709">
        <f>(1/(1+F15709))*100</f>
        <v>13.621857712258411</v>
      </c>
      <c r="H15709">
        <f>D15709-G15709</f>
        <v>-8.8610204336373339</v>
      </c>
      <c r="I15709">
        <f>H15709^2</f>
        <v>78.517683125338365</v>
      </c>
    </row>
    <row r="15710" spans="1:9" x14ac:dyDescent="0.25">
      <c r="A15710">
        <v>18.839891344232999</v>
      </c>
      <c r="B15710">
        <v>2.2557430400000001E-4</v>
      </c>
      <c r="C15710">
        <f>B15710*$E$2</f>
        <v>2.1835592627200001E-4</v>
      </c>
      <c r="D15710">
        <f>D15711+C15710</f>
        <v>4.7604660735452526</v>
      </c>
      <c r="F15710">
        <f>(LN($L$2/A15710)/(LN($L$2/$L$3)))^$L$4</f>
        <v>6.341142604213907</v>
      </c>
      <c r="G15710">
        <f>(1/(1+F15710))*100</f>
        <v>13.621857712258411</v>
      </c>
      <c r="H15710">
        <f>D15710-G15710</f>
        <v>-8.8613916387131582</v>
      </c>
      <c r="I15710">
        <f>H15710^2</f>
        <v>78.524261774655471</v>
      </c>
    </row>
    <row r="15711" spans="1:9" x14ac:dyDescent="0.25">
      <c r="A15711">
        <v>18.839891344232999</v>
      </c>
      <c r="B15711">
        <v>2.0301687400000001E-4</v>
      </c>
      <c r="C15711">
        <f>B15711*$E$2</f>
        <v>1.96520334032E-4</v>
      </c>
      <c r="D15711">
        <f>D15712+C15711</f>
        <v>4.7602477176189808</v>
      </c>
      <c r="F15711">
        <f>(LN($L$2/A15711)/(LN($L$2/$L$3)))^$L$4</f>
        <v>6.341142604213907</v>
      </c>
      <c r="G15711">
        <f>(1/(1+F15711))*100</f>
        <v>13.621857712258411</v>
      </c>
      <c r="H15711">
        <f>D15711-G15711</f>
        <v>-8.86160999463943</v>
      </c>
      <c r="I15711">
        <f>H15711^2</f>
        <v>78.528131697093443</v>
      </c>
    </row>
    <row r="15712" spans="1:9" x14ac:dyDescent="0.25">
      <c r="A15712">
        <v>18.839891344232999</v>
      </c>
      <c r="B15712">
        <v>2.8572745199999998E-4</v>
      </c>
      <c r="C15712">
        <f>B15712*$E$2</f>
        <v>2.7658417353599999E-4</v>
      </c>
      <c r="D15712">
        <f>D15713+C15712</f>
        <v>4.7600511972849491</v>
      </c>
      <c r="F15712">
        <f>(LN($L$2/A15712)/(LN($L$2/$L$3)))^$L$4</f>
        <v>6.341142604213907</v>
      </c>
      <c r="G15712">
        <f>(1/(1+F15712))*100</f>
        <v>13.621857712258411</v>
      </c>
      <c r="H15712">
        <f>D15712-G15712</f>
        <v>-8.8618065149734626</v>
      </c>
      <c r="I15712">
        <f>H15712^2</f>
        <v>78.531614708826112</v>
      </c>
    </row>
    <row r="15713" spans="1:9" x14ac:dyDescent="0.25">
      <c r="A15713">
        <v>18.839891344232999</v>
      </c>
      <c r="B15713">
        <v>3.6091888699999998E-4</v>
      </c>
      <c r="C15713">
        <f>B15713*$E$2</f>
        <v>3.4936948261599999E-4</v>
      </c>
      <c r="D15713">
        <f>D15714+C15713</f>
        <v>4.7597746131114134</v>
      </c>
      <c r="F15713">
        <f>(LN($L$2/A15713)/(LN($L$2/$L$3)))^$L$4</f>
        <v>6.341142604213907</v>
      </c>
      <c r="G15713">
        <f>(1/(1+F15713))*100</f>
        <v>13.621857712258411</v>
      </c>
      <c r="H15713">
        <f>D15713-G15713</f>
        <v>-8.8620830991469965</v>
      </c>
      <c r="I15713">
        <f>H15713^2</f>
        <v>78.536516856186836</v>
      </c>
    </row>
    <row r="15714" spans="1:9" x14ac:dyDescent="0.25">
      <c r="A15714">
        <v>18.839891344232999</v>
      </c>
      <c r="B15714">
        <v>2.10536018E-4</v>
      </c>
      <c r="C15714">
        <f>B15714*$E$2</f>
        <v>2.03798865424E-4</v>
      </c>
      <c r="D15714">
        <f>D15715+C15714</f>
        <v>4.7594252436287974</v>
      </c>
      <c r="F15714">
        <f>(LN($L$2/A15714)/(LN($L$2/$L$3)))^$L$4</f>
        <v>6.341142604213907</v>
      </c>
      <c r="G15714">
        <f>(1/(1+F15714))*100</f>
        <v>13.621857712258411</v>
      </c>
      <c r="H15714">
        <f>D15714-G15714</f>
        <v>-8.8624324686296134</v>
      </c>
      <c r="I15714">
        <f>H15714^2</f>
        <v>78.542709261020377</v>
      </c>
    </row>
    <row r="15715" spans="1:9" x14ac:dyDescent="0.25">
      <c r="A15715">
        <v>18.839891344232999</v>
      </c>
      <c r="B15715">
        <v>2.48131735E-4</v>
      </c>
      <c r="C15715">
        <f>B15715*$E$2</f>
        <v>2.4019151948000001E-4</v>
      </c>
      <c r="D15715">
        <f>D15716+C15715</f>
        <v>4.7592214447633729</v>
      </c>
      <c r="F15715">
        <f>(LN($L$2/A15715)/(LN($L$2/$L$3)))^$L$4</f>
        <v>6.341142604213907</v>
      </c>
      <c r="G15715">
        <f>(1/(1+F15715))*100</f>
        <v>13.621857712258411</v>
      </c>
      <c r="H15715">
        <f>D15715-G15715</f>
        <v>-8.8626362674950379</v>
      </c>
      <c r="I15715">
        <f>H15715^2</f>
        <v>78.54632160991838</v>
      </c>
    </row>
    <row r="15716" spans="1:9" x14ac:dyDescent="0.25">
      <c r="A15716">
        <v>18.839891344232999</v>
      </c>
      <c r="B15716">
        <v>2.5565087800000002E-4</v>
      </c>
      <c r="C15716">
        <f>B15716*$E$2</f>
        <v>2.47470049904E-4</v>
      </c>
      <c r="D15716">
        <f>D15717+C15716</f>
        <v>4.7589812532438929</v>
      </c>
      <c r="F15716">
        <f>(LN($L$2/A15716)/(LN($L$2/$L$3)))^$L$4</f>
        <v>6.341142604213907</v>
      </c>
      <c r="G15716">
        <f>(1/(1+F15716))*100</f>
        <v>13.621857712258411</v>
      </c>
      <c r="H15716">
        <f>D15716-G15716</f>
        <v>-8.8628764590145188</v>
      </c>
      <c r="I15716">
        <f>H15716^2</f>
        <v>78.550579127753736</v>
      </c>
    </row>
    <row r="15717" spans="1:9" x14ac:dyDescent="0.25">
      <c r="A15717">
        <v>18.839891344232999</v>
      </c>
      <c r="B15717">
        <v>3.9851460500000001E-4</v>
      </c>
      <c r="C15717">
        <f>B15717*$E$2</f>
        <v>3.8576213763999998E-4</v>
      </c>
      <c r="D15717">
        <f>D15718+C15717</f>
        <v>4.7587337831939891</v>
      </c>
      <c r="F15717">
        <f>(LN($L$2/A15717)/(LN($L$2/$L$3)))^$L$4</f>
        <v>6.341142604213907</v>
      </c>
      <c r="G15717">
        <f>(1/(1+F15717))*100</f>
        <v>13.621857712258411</v>
      </c>
      <c r="H15717">
        <f>D15717-G15717</f>
        <v>-8.8631239290644217</v>
      </c>
      <c r="I15717">
        <f>H15717^2</f>
        <v>78.554965781954351</v>
      </c>
    </row>
    <row r="15718" spans="1:9" x14ac:dyDescent="0.25">
      <c r="A15718">
        <v>18.839891344232999</v>
      </c>
      <c r="B15718">
        <v>2.7820830900000002E-4</v>
      </c>
      <c r="C15718">
        <f>B15718*$E$2</f>
        <v>2.6930564311200003E-4</v>
      </c>
      <c r="D15718">
        <f>D15719+C15718</f>
        <v>4.7583480210563494</v>
      </c>
      <c r="F15718">
        <f>(LN($L$2/A15718)/(LN($L$2/$L$3)))^$L$4</f>
        <v>6.341142604213907</v>
      </c>
      <c r="G15718">
        <f>(1/(1+F15718))*100</f>
        <v>13.621857712258411</v>
      </c>
      <c r="H15718">
        <f>D15718-G15718</f>
        <v>-8.8635096912020614</v>
      </c>
      <c r="I15718">
        <f>H15718^2</f>
        <v>78.561804046032861</v>
      </c>
    </row>
    <row r="15719" spans="1:9" x14ac:dyDescent="0.25">
      <c r="A15719">
        <v>18.839891344232999</v>
      </c>
      <c r="B15719">
        <v>4.8122518299999997E-4</v>
      </c>
      <c r="C15719">
        <f>B15719*$E$2</f>
        <v>4.6582597714399994E-4</v>
      </c>
      <c r="D15719">
        <f>D15720+C15719</f>
        <v>4.7580787154132373</v>
      </c>
      <c r="F15719">
        <f>(LN($L$2/A15719)/(LN($L$2/$L$3)))^$L$4</f>
        <v>6.341142604213907</v>
      </c>
      <c r="G15719">
        <f>(1/(1+F15719))*100</f>
        <v>13.621857712258411</v>
      </c>
      <c r="H15719">
        <f>D15719-G15719</f>
        <v>-8.8637789968451735</v>
      </c>
      <c r="I15719">
        <f>H15719^2</f>
        <v>78.566578104913631</v>
      </c>
    </row>
    <row r="15720" spans="1:9" x14ac:dyDescent="0.25">
      <c r="A15720">
        <v>18.839891344232999</v>
      </c>
      <c r="B15720">
        <v>2.0301687400000001E-4</v>
      </c>
      <c r="C15720">
        <f>B15720*$E$2</f>
        <v>1.96520334032E-4</v>
      </c>
      <c r="D15720">
        <f>D15721+C15720</f>
        <v>4.7576128894360936</v>
      </c>
      <c r="F15720">
        <f>(LN($L$2/A15720)/(LN($L$2/$L$3)))^$L$4</f>
        <v>6.341142604213907</v>
      </c>
      <c r="G15720">
        <f>(1/(1+F15720))*100</f>
        <v>13.621857712258411</v>
      </c>
      <c r="H15720">
        <f>D15720-G15720</f>
        <v>-8.8642448228223181</v>
      </c>
      <c r="I15720">
        <f>H15720^2</f>
        <v>78.574836278932267</v>
      </c>
    </row>
    <row r="15721" spans="1:9" x14ac:dyDescent="0.25">
      <c r="A15721">
        <v>18.839891344232999</v>
      </c>
      <c r="B15721">
        <v>3.1580402599999999E-4</v>
      </c>
      <c r="C15721">
        <f>B15721*$E$2</f>
        <v>3.0569829716799998E-4</v>
      </c>
      <c r="D15721">
        <f>D15722+C15721</f>
        <v>4.7574163691020619</v>
      </c>
      <c r="F15721">
        <f>(LN($L$2/A15721)/(LN($L$2/$L$3)))^$L$4</f>
        <v>6.341142604213907</v>
      </c>
      <c r="G15721">
        <f>(1/(1+F15721))*100</f>
        <v>13.621857712258411</v>
      </c>
      <c r="H15721">
        <f>D15721-G15721</f>
        <v>-8.8644413431563489</v>
      </c>
      <c r="I15721">
        <f>H15721^2</f>
        <v>78.578320326259529</v>
      </c>
    </row>
    <row r="15722" spans="1:9" x14ac:dyDescent="0.25">
      <c r="A15722">
        <v>18.839891344232999</v>
      </c>
      <c r="B15722">
        <v>4.66186896E-4</v>
      </c>
      <c r="C15722">
        <f>B15722*$E$2</f>
        <v>4.5126891532799998E-4</v>
      </c>
      <c r="D15722">
        <f>D15723+C15722</f>
        <v>4.7571106708048942</v>
      </c>
      <c r="F15722">
        <f>(LN($L$2/A15722)/(LN($L$2/$L$3)))^$L$4</f>
        <v>6.341142604213907</v>
      </c>
      <c r="G15722">
        <f>(1/(1+F15722))*100</f>
        <v>13.621857712258411</v>
      </c>
      <c r="H15722">
        <f>D15722-G15722</f>
        <v>-8.8647470414535157</v>
      </c>
      <c r="I15722">
        <f>H15722^2</f>
        <v>78.583740108958864</v>
      </c>
    </row>
    <row r="15723" spans="1:9" x14ac:dyDescent="0.25">
      <c r="A15723">
        <v>18.839891344232999</v>
      </c>
      <c r="B15723">
        <v>1.5038287E-4</v>
      </c>
      <c r="C15723">
        <f>B15723*$E$2</f>
        <v>1.4557061816E-4</v>
      </c>
      <c r="D15723">
        <f>D15724+C15723</f>
        <v>4.756659401889566</v>
      </c>
      <c r="F15723">
        <f>(LN($L$2/A15723)/(LN($L$2/$L$3)))^$L$4</f>
        <v>6.341142604213907</v>
      </c>
      <c r="G15723">
        <f>(1/(1+F15723))*100</f>
        <v>13.621857712258411</v>
      </c>
      <c r="H15723">
        <f>D15723-G15723</f>
        <v>-8.8651983103688448</v>
      </c>
      <c r="I15723">
        <f>H15723^2</f>
        <v>78.591741082166621</v>
      </c>
    </row>
    <row r="15724" spans="1:9" x14ac:dyDescent="0.25">
      <c r="A15724">
        <v>18.839891344232999</v>
      </c>
      <c r="B15724">
        <v>3.458806E-4</v>
      </c>
      <c r="C15724">
        <f>B15724*$E$2</f>
        <v>3.3481242079999997E-4</v>
      </c>
      <c r="D15724">
        <f>D15725+C15724</f>
        <v>4.7565138312714064</v>
      </c>
      <c r="F15724">
        <f>(LN($L$2/A15724)/(LN($L$2/$L$3)))^$L$4</f>
        <v>6.341142604213907</v>
      </c>
      <c r="G15724">
        <f>(1/(1+F15724))*100</f>
        <v>13.621857712258411</v>
      </c>
      <c r="H15724">
        <f>D15724-G15724</f>
        <v>-8.8653438809870053</v>
      </c>
      <c r="I15724">
        <f>H15724^2</f>
        <v>78.594322128153735</v>
      </c>
    </row>
    <row r="15725" spans="1:9" x14ac:dyDescent="0.25">
      <c r="A15725">
        <v>18.839891344232999</v>
      </c>
      <c r="B15725">
        <v>2.70689165E-4</v>
      </c>
      <c r="C15725">
        <f>B15725*$E$2</f>
        <v>2.6202711171999997E-4</v>
      </c>
      <c r="D15725">
        <f>D15726+C15725</f>
        <v>4.7561790188506068</v>
      </c>
      <c r="F15725">
        <f>(LN($L$2/A15725)/(LN($L$2/$L$3)))^$L$4</f>
        <v>6.341142604213907</v>
      </c>
      <c r="G15725">
        <f>(1/(1+F15725))*100</f>
        <v>13.621857712258411</v>
      </c>
      <c r="H15725">
        <f>D15725-G15725</f>
        <v>-8.8656786934078049</v>
      </c>
      <c r="I15725">
        <f>H15725^2</f>
        <v>78.600258694745122</v>
      </c>
    </row>
    <row r="15726" spans="1:9" x14ac:dyDescent="0.25">
      <c r="A15726">
        <v>18.839891344232999</v>
      </c>
      <c r="B15726">
        <v>2.0301687400000001E-4</v>
      </c>
      <c r="C15726">
        <f>B15726*$E$2</f>
        <v>1.96520334032E-4</v>
      </c>
      <c r="D15726">
        <f>D15727+C15726</f>
        <v>4.7559169917388866</v>
      </c>
      <c r="F15726">
        <f>(LN($L$2/A15726)/(LN($L$2/$L$3)))^$L$4</f>
        <v>6.341142604213907</v>
      </c>
      <c r="G15726">
        <f>(1/(1+F15726))*100</f>
        <v>13.621857712258411</v>
      </c>
      <c r="H15726">
        <f>D15726-G15726</f>
        <v>-8.8659407205195251</v>
      </c>
      <c r="I15726">
        <f>H15726^2</f>
        <v>78.604904859766279</v>
      </c>
    </row>
    <row r="15727" spans="1:9" x14ac:dyDescent="0.25">
      <c r="A15727">
        <v>18.839891344232999</v>
      </c>
      <c r="B15727">
        <v>2.33093448E-4</v>
      </c>
      <c r="C15727">
        <f>B15727*$E$2</f>
        <v>2.2563445766399999E-4</v>
      </c>
      <c r="D15727">
        <f>D15728+C15727</f>
        <v>4.7557204714048549</v>
      </c>
      <c r="F15727">
        <f>(LN($L$2/A15727)/(LN($L$2/$L$3)))^$L$4</f>
        <v>6.341142604213907</v>
      </c>
      <c r="G15727">
        <f>(1/(1+F15727))*100</f>
        <v>13.621857712258411</v>
      </c>
      <c r="H15727">
        <f>D15727-G15727</f>
        <v>-8.8661372408535559</v>
      </c>
      <c r="I15727">
        <f>H15727^2</f>
        <v>78.6083895736503</v>
      </c>
    </row>
    <row r="15728" spans="1:9" x14ac:dyDescent="0.25">
      <c r="A15728">
        <v>18.839891344232999</v>
      </c>
      <c r="B15728">
        <v>4.3611032199999998E-4</v>
      </c>
      <c r="C15728">
        <f>B15728*$E$2</f>
        <v>4.2215479169599999E-4</v>
      </c>
      <c r="D15728">
        <f>D15729+C15728</f>
        <v>4.7554948369471912</v>
      </c>
      <c r="F15728">
        <f>(LN($L$2/A15728)/(LN($L$2/$L$3)))^$L$4</f>
        <v>6.341142604213907</v>
      </c>
      <c r="G15728">
        <f>(1/(1+F15728))*100</f>
        <v>13.621857712258411</v>
      </c>
      <c r="H15728">
        <f>D15728-G15728</f>
        <v>-8.8663628753112196</v>
      </c>
      <c r="I15728">
        <f>H15728^2</f>
        <v>78.612390636697043</v>
      </c>
    </row>
    <row r="15729" spans="1:9" x14ac:dyDescent="0.25">
      <c r="A15729">
        <v>18.839891344232999</v>
      </c>
      <c r="B15729">
        <v>3.8347631799999998E-4</v>
      </c>
      <c r="C15729">
        <f>B15729*$E$2</f>
        <v>3.7120507582399996E-4</v>
      </c>
      <c r="D15729">
        <f>D15730+C15729</f>
        <v>4.7550726821554949</v>
      </c>
      <c r="F15729">
        <f>(LN($L$2/A15729)/(LN($L$2/$L$3)))^$L$4</f>
        <v>6.341142604213907</v>
      </c>
      <c r="G15729">
        <f>(1/(1+F15729))*100</f>
        <v>13.621857712258411</v>
      </c>
      <c r="H15729">
        <f>D15729-G15729</f>
        <v>-8.8667850301029159</v>
      </c>
      <c r="I15729">
        <f>H15729^2</f>
        <v>78.619876770057161</v>
      </c>
    </row>
    <row r="15730" spans="1:9" x14ac:dyDescent="0.25">
      <c r="A15730">
        <v>18.839891344232999</v>
      </c>
      <c r="B15730">
        <v>2.5565087800000002E-4</v>
      </c>
      <c r="C15730">
        <f>B15730*$E$2</f>
        <v>2.47470049904E-4</v>
      </c>
      <c r="D15730">
        <f>D15731+C15730</f>
        <v>4.7547014770796707</v>
      </c>
      <c r="F15730">
        <f>(LN($L$2/A15730)/(LN($L$2/$L$3)))^$L$4</f>
        <v>6.341142604213907</v>
      </c>
      <c r="G15730">
        <f>(1/(1+F15730))*100</f>
        <v>13.621857712258411</v>
      </c>
      <c r="H15730">
        <f>D15730-G15730</f>
        <v>-8.8671562351787401</v>
      </c>
      <c r="I15730">
        <f>H15730^2</f>
        <v>78.626459699069201</v>
      </c>
    </row>
    <row r="15731" spans="1:9" x14ac:dyDescent="0.25">
      <c r="A15731">
        <v>18.839891344232999</v>
      </c>
      <c r="B15731">
        <v>3.7595717400000002E-4</v>
      </c>
      <c r="C15731">
        <f>B15731*$E$2</f>
        <v>3.6392654443200001E-4</v>
      </c>
      <c r="D15731">
        <f>D15732+C15731</f>
        <v>4.7544540070297669</v>
      </c>
      <c r="F15731">
        <f>(LN($L$2/A15731)/(LN($L$2/$L$3)))^$L$4</f>
        <v>6.341142604213907</v>
      </c>
      <c r="G15731">
        <f>(1/(1+F15731))*100</f>
        <v>13.621857712258411</v>
      </c>
      <c r="H15731">
        <f>D15731-G15731</f>
        <v>-8.867403705228643</v>
      </c>
      <c r="I15731">
        <f>H15731^2</f>
        <v>78.630848471502659</v>
      </c>
    </row>
    <row r="15732" spans="1:9" x14ac:dyDescent="0.25">
      <c r="A15732">
        <v>18.839891344232999</v>
      </c>
      <c r="B15732">
        <v>2.2557430400000001E-4</v>
      </c>
      <c r="C15732">
        <f>B15732*$E$2</f>
        <v>2.1835592627200001E-4</v>
      </c>
      <c r="D15732">
        <f>D15733+C15732</f>
        <v>4.7540900804853345</v>
      </c>
      <c r="F15732">
        <f>(LN($L$2/A15732)/(LN($L$2/$L$3)))^$L$4</f>
        <v>6.341142604213907</v>
      </c>
      <c r="G15732">
        <f>(1/(1+F15732))*100</f>
        <v>13.621857712258411</v>
      </c>
      <c r="H15732">
        <f>D15732-G15732</f>
        <v>-8.8677676317730771</v>
      </c>
      <c r="I15732">
        <f>H15732^2</f>
        <v>78.637302771122293</v>
      </c>
    </row>
    <row r="15733" spans="1:9" x14ac:dyDescent="0.25">
      <c r="A15733">
        <v>18.839891344232999</v>
      </c>
      <c r="B15733">
        <v>1.8045944399999999E-4</v>
      </c>
      <c r="C15733">
        <f>B15733*$E$2</f>
        <v>1.7468474179199999E-4</v>
      </c>
      <c r="D15733">
        <f>D15734+C15733</f>
        <v>4.7538717245590627</v>
      </c>
      <c r="F15733">
        <f>(LN($L$2/A15733)/(LN($L$2/$L$3)))^$L$4</f>
        <v>6.341142604213907</v>
      </c>
      <c r="G15733">
        <f>(1/(1+F15733))*100</f>
        <v>13.621857712258411</v>
      </c>
      <c r="H15733">
        <f>D15733-G15733</f>
        <v>-8.867985987699349</v>
      </c>
      <c r="I15733">
        <f>H15733^2</f>
        <v>78.641175478031997</v>
      </c>
    </row>
    <row r="15734" spans="1:9" x14ac:dyDescent="0.25">
      <c r="A15734">
        <v>18.839891344232999</v>
      </c>
      <c r="B15734">
        <v>3.458806E-4</v>
      </c>
      <c r="C15734">
        <f>B15734*$E$2</f>
        <v>3.3481242079999997E-4</v>
      </c>
      <c r="D15734">
        <f>D15735+C15734</f>
        <v>4.7536970398172711</v>
      </c>
      <c r="F15734">
        <f>(LN($L$2/A15734)/(LN($L$2/$L$3)))^$L$4</f>
        <v>6.341142604213907</v>
      </c>
      <c r="G15734">
        <f>(1/(1+F15734))*100</f>
        <v>13.621857712258411</v>
      </c>
      <c r="H15734">
        <f>D15734-G15734</f>
        <v>-8.8681606724411388</v>
      </c>
      <c r="I15734">
        <f>H15734^2</f>
        <v>78.644273712231666</v>
      </c>
    </row>
    <row r="15735" spans="1:9" x14ac:dyDescent="0.25">
      <c r="A15735">
        <v>18.839891344232999</v>
      </c>
      <c r="B15735">
        <v>2.33093448E-4</v>
      </c>
      <c r="C15735">
        <f>B15735*$E$2</f>
        <v>2.2563445766399999E-4</v>
      </c>
      <c r="D15735">
        <f>D15736+C15735</f>
        <v>4.7533622273964715</v>
      </c>
      <c r="F15735">
        <f>(LN($L$2/A15735)/(LN($L$2/$L$3)))^$L$4</f>
        <v>6.341142604213907</v>
      </c>
      <c r="G15735">
        <f>(1/(1+F15735))*100</f>
        <v>13.621857712258411</v>
      </c>
      <c r="H15735">
        <f>D15735-G15735</f>
        <v>-8.8684954848619384</v>
      </c>
      <c r="I15735">
        <f>H15735^2</f>
        <v>78.650212165016583</v>
      </c>
    </row>
    <row r="15736" spans="1:9" x14ac:dyDescent="0.25">
      <c r="A15736">
        <v>18.839891344232999</v>
      </c>
      <c r="B15736">
        <v>3.6091888699999998E-4</v>
      </c>
      <c r="C15736">
        <f>B15736*$E$2</f>
        <v>3.4936948261599999E-4</v>
      </c>
      <c r="D15736">
        <f>D15737+C15736</f>
        <v>4.7531365929388079</v>
      </c>
      <c r="F15736">
        <f>(LN($L$2/A15736)/(LN($L$2/$L$3)))^$L$4</f>
        <v>6.341142604213907</v>
      </c>
      <c r="G15736">
        <f>(1/(1+F15736))*100</f>
        <v>13.621857712258411</v>
      </c>
      <c r="H15736">
        <f>D15736-G15736</f>
        <v>-8.8687211193196021</v>
      </c>
      <c r="I15736">
        <f>H15736^2</f>
        <v>78.654214292265536</v>
      </c>
    </row>
    <row r="15737" spans="1:9" x14ac:dyDescent="0.25">
      <c r="A15737">
        <v>18.839891344232999</v>
      </c>
      <c r="B15737">
        <v>2.33093448E-4</v>
      </c>
      <c r="C15737">
        <f>B15737*$E$2</f>
        <v>2.2563445766399999E-4</v>
      </c>
      <c r="D15737">
        <f>D15738+C15737</f>
        <v>4.7527872234561919</v>
      </c>
      <c r="F15737">
        <f>(LN($L$2/A15737)/(LN($L$2/$L$3)))^$L$4</f>
        <v>6.341142604213907</v>
      </c>
      <c r="G15737">
        <f>(1/(1+F15737))*100</f>
        <v>13.621857712258411</v>
      </c>
      <c r="H15737">
        <f>D15737-G15737</f>
        <v>-8.8690704888022189</v>
      </c>
      <c r="I15737">
        <f>H15737^2</f>
        <v>78.660411335342431</v>
      </c>
    </row>
    <row r="15738" spans="1:9" x14ac:dyDescent="0.25">
      <c r="A15738">
        <v>18.839891344232999</v>
      </c>
      <c r="B15738">
        <v>2.6317002199999998E-4</v>
      </c>
      <c r="C15738">
        <f>B15738*$E$2</f>
        <v>2.5474858129599995E-4</v>
      </c>
      <c r="D15738">
        <f>D15739+C15738</f>
        <v>4.7525615889985282</v>
      </c>
      <c r="F15738">
        <f>(LN($L$2/A15738)/(LN($L$2/$L$3)))^$L$4</f>
        <v>6.341142604213907</v>
      </c>
      <c r="G15738">
        <f>(1/(1+F15738))*100</f>
        <v>13.621857712258411</v>
      </c>
      <c r="H15738">
        <f>D15738-G15738</f>
        <v>-8.8692961232598826</v>
      </c>
      <c r="I15738">
        <f>H15738^2</f>
        <v>78.66441372207278</v>
      </c>
    </row>
    <row r="15739" spans="1:9" x14ac:dyDescent="0.25">
      <c r="A15739">
        <v>18.839891344232999</v>
      </c>
      <c r="B15739">
        <v>3.5339974400000002E-4</v>
      </c>
      <c r="C15739">
        <f>B15739*$E$2</f>
        <v>3.4209095219200002E-4</v>
      </c>
      <c r="D15739">
        <f>D15740+C15739</f>
        <v>4.7523068404172326</v>
      </c>
      <c r="F15739">
        <f>(LN($L$2/A15739)/(LN($L$2/$L$3)))^$L$4</f>
        <v>6.341142604213907</v>
      </c>
      <c r="G15739">
        <f>(1/(1+F15739))*100</f>
        <v>13.621857712258411</v>
      </c>
      <c r="H15739">
        <f>D15739-G15739</f>
        <v>-8.8695508718411773</v>
      </c>
      <c r="I15739">
        <f>H15739^2</f>
        <v>78.668932668178584</v>
      </c>
    </row>
    <row r="15740" spans="1:9" x14ac:dyDescent="0.25">
      <c r="A15740">
        <v>18.839891344232999</v>
      </c>
      <c r="B15740">
        <v>3.3836145699999998E-4</v>
      </c>
      <c r="C15740">
        <f>B15740*$E$2</f>
        <v>3.2753389037599995E-4</v>
      </c>
      <c r="D15740">
        <f>D15741+C15740</f>
        <v>4.7519647494650403</v>
      </c>
      <c r="F15740">
        <f>(LN($L$2/A15740)/(LN($L$2/$L$3)))^$L$4</f>
        <v>6.341142604213907</v>
      </c>
      <c r="G15740">
        <f>(1/(1+F15740))*100</f>
        <v>13.621857712258411</v>
      </c>
      <c r="H15740">
        <f>D15740-G15740</f>
        <v>-8.8698929627933705</v>
      </c>
      <c r="I15740">
        <f>H15740^2</f>
        <v>78.675001171411353</v>
      </c>
    </row>
    <row r="15741" spans="1:9" x14ac:dyDescent="0.25">
      <c r="A15741">
        <v>18.839891344232999</v>
      </c>
      <c r="B15741">
        <v>3.6091888699999998E-4</v>
      </c>
      <c r="C15741">
        <f>B15741*$E$2</f>
        <v>3.4936948261599999E-4</v>
      </c>
      <c r="D15741">
        <f>D15742+C15741</f>
        <v>4.7516372155746645</v>
      </c>
      <c r="F15741">
        <f>(LN($L$2/A15741)/(LN($L$2/$L$3)))^$L$4</f>
        <v>6.341142604213907</v>
      </c>
      <c r="G15741">
        <f>(1/(1+F15741))*100</f>
        <v>13.621857712258411</v>
      </c>
      <c r="H15741">
        <f>D15741-G15741</f>
        <v>-8.8702204966837463</v>
      </c>
      <c r="I15741">
        <f>H15741^2</f>
        <v>78.680811659788446</v>
      </c>
    </row>
    <row r="15742" spans="1:9" x14ac:dyDescent="0.25">
      <c r="A15742">
        <v>18.839891344232999</v>
      </c>
      <c r="B15742">
        <v>3.6091888699999998E-4</v>
      </c>
      <c r="C15742">
        <f>B15742*$E$2</f>
        <v>3.4936948261599999E-4</v>
      </c>
      <c r="D15742">
        <f>D15743+C15742</f>
        <v>4.7512878460920485</v>
      </c>
      <c r="F15742">
        <f>(LN($L$2/A15742)/(LN($L$2/$L$3)))^$L$4</f>
        <v>6.341142604213907</v>
      </c>
      <c r="G15742">
        <f>(1/(1+F15742))*100</f>
        <v>13.621857712258411</v>
      </c>
      <c r="H15742">
        <f>D15742-G15742</f>
        <v>-8.8705698661663632</v>
      </c>
      <c r="I15742">
        <f>H15742^2</f>
        <v>78.687009750538735</v>
      </c>
    </row>
    <row r="15743" spans="1:9" x14ac:dyDescent="0.25">
      <c r="A15743">
        <v>18.839891344232999</v>
      </c>
      <c r="B15743">
        <v>2.70689165E-4</v>
      </c>
      <c r="C15743">
        <f>B15743*$E$2</f>
        <v>2.6202711171999997E-4</v>
      </c>
      <c r="D15743">
        <f>D15744+C15743</f>
        <v>4.7509384766094325</v>
      </c>
      <c r="F15743">
        <f>(LN($L$2/A15743)/(LN($L$2/$L$3)))^$L$4</f>
        <v>6.341142604213907</v>
      </c>
      <c r="G15743">
        <f>(1/(1+F15743))*100</f>
        <v>13.621857712258411</v>
      </c>
      <c r="H15743">
        <f>D15743-G15743</f>
        <v>-8.8709192356489783</v>
      </c>
      <c r="I15743">
        <f>H15743^2</f>
        <v>78.693208085407051</v>
      </c>
    </row>
    <row r="15744" spans="1:9" x14ac:dyDescent="0.25">
      <c r="A15744">
        <v>18.839891344232999</v>
      </c>
      <c r="B15744">
        <v>3.2332317000000001E-4</v>
      </c>
      <c r="C15744">
        <f>B15744*$E$2</f>
        <v>3.1297682855999998E-4</v>
      </c>
      <c r="D15744">
        <f>D15745+C15744</f>
        <v>4.7506764494977123</v>
      </c>
      <c r="F15744">
        <f>(LN($L$2/A15744)/(LN($L$2/$L$3)))^$L$4</f>
        <v>6.341142604213907</v>
      </c>
      <c r="G15744">
        <f>(1/(1+F15744))*100</f>
        <v>13.621857712258411</v>
      </c>
      <c r="H15744">
        <f>D15744-G15744</f>
        <v>-8.8711812627606985</v>
      </c>
      <c r="I15744">
        <f>H15744^2</f>
        <v>78.697856996756499</v>
      </c>
    </row>
    <row r="15745" spans="1:9" x14ac:dyDescent="0.25">
      <c r="A15745">
        <v>18.839891344232999</v>
      </c>
      <c r="B15745">
        <v>2.8572745199999998E-4</v>
      </c>
      <c r="C15745">
        <f>B15745*$E$2</f>
        <v>2.7658417353599999E-4</v>
      </c>
      <c r="D15745">
        <f>D15746+C15745</f>
        <v>4.7503634726691519</v>
      </c>
      <c r="F15745">
        <f>(LN($L$2/A15745)/(LN($L$2/$L$3)))^$L$4</f>
        <v>6.341142604213907</v>
      </c>
      <c r="G15745">
        <f>(1/(1+F15745))*100</f>
        <v>13.621857712258411</v>
      </c>
      <c r="H15745">
        <f>D15745-G15745</f>
        <v>-8.8714942395892589</v>
      </c>
      <c r="I15745">
        <f>H15745^2</f>
        <v>78.703410043065404</v>
      </c>
    </row>
    <row r="15746" spans="1:9" x14ac:dyDescent="0.25">
      <c r="A15746">
        <v>18.839891344232999</v>
      </c>
      <c r="B15746">
        <v>3.8347631799999998E-4</v>
      </c>
      <c r="C15746">
        <f>B15746*$E$2</f>
        <v>3.7120507582399996E-4</v>
      </c>
      <c r="D15746">
        <f>D15747+C15746</f>
        <v>4.7500868884956162</v>
      </c>
      <c r="F15746">
        <f>(LN($L$2/A15746)/(LN($L$2/$L$3)))^$L$4</f>
        <v>6.341142604213907</v>
      </c>
      <c r="G15746">
        <f>(1/(1+F15746))*100</f>
        <v>13.621857712258411</v>
      </c>
      <c r="H15746">
        <f>D15746-G15746</f>
        <v>-8.8717708237627946</v>
      </c>
      <c r="I15746">
        <f>H15746^2</f>
        <v>78.708317549368772</v>
      </c>
    </row>
    <row r="15747" spans="1:9" x14ac:dyDescent="0.25">
      <c r="A15747">
        <v>18.839891344232999</v>
      </c>
      <c r="B15747">
        <v>2.70689165E-4</v>
      </c>
      <c r="C15747">
        <f>B15747*$E$2</f>
        <v>2.6202711171999997E-4</v>
      </c>
      <c r="D15747">
        <f>D15748+C15747</f>
        <v>4.749715683419792</v>
      </c>
      <c r="F15747">
        <f>(LN($L$2/A15747)/(LN($L$2/$L$3)))^$L$4</f>
        <v>6.341142604213907</v>
      </c>
      <c r="G15747">
        <f>(1/(1+F15747))*100</f>
        <v>13.621857712258411</v>
      </c>
      <c r="H15747">
        <f>D15747-G15747</f>
        <v>-8.8721420288386188</v>
      </c>
      <c r="I15747">
        <f>H15747^2</f>
        <v>78.714904179884641</v>
      </c>
    </row>
    <row r="15748" spans="1:9" x14ac:dyDescent="0.25">
      <c r="A15748">
        <v>18.839891344232999</v>
      </c>
      <c r="B15748">
        <v>4.3611032199999998E-4</v>
      </c>
      <c r="C15748">
        <f>B15748*$E$2</f>
        <v>4.2215479169599999E-4</v>
      </c>
      <c r="D15748">
        <f>D15749+C15748</f>
        <v>4.7494536563080718</v>
      </c>
      <c r="F15748">
        <f>(LN($L$2/A15748)/(LN($L$2/$L$3)))^$L$4</f>
        <v>6.341142604213907</v>
      </c>
      <c r="G15748">
        <f>(1/(1+F15748))*100</f>
        <v>13.621857712258411</v>
      </c>
      <c r="H15748">
        <f>D15748-G15748</f>
        <v>-8.872404055950339</v>
      </c>
      <c r="I15748">
        <f>H15748^2</f>
        <v>78.71955373204402</v>
      </c>
    </row>
    <row r="15749" spans="1:9" x14ac:dyDescent="0.25">
      <c r="A15749">
        <v>18.839891344232999</v>
      </c>
      <c r="B15749">
        <v>2.70689165E-4</v>
      </c>
      <c r="C15749">
        <f>B15749*$E$2</f>
        <v>2.6202711171999997E-4</v>
      </c>
      <c r="D15749">
        <f>D15750+C15749</f>
        <v>4.7490315015163755</v>
      </c>
      <c r="F15749">
        <f>(LN($L$2/A15749)/(LN($L$2/$L$3)))^$L$4</f>
        <v>6.341142604213907</v>
      </c>
      <c r="G15749">
        <f>(1/(1+F15749))*100</f>
        <v>13.621857712258411</v>
      </c>
      <c r="H15749">
        <f>D15749-G15749</f>
        <v>-8.8728262107420353</v>
      </c>
      <c r="I15749">
        <f>H15749^2</f>
        <v>78.72704496603086</v>
      </c>
    </row>
    <row r="15750" spans="1:9" x14ac:dyDescent="0.25">
      <c r="A15750">
        <v>18.839891344232999</v>
      </c>
      <c r="B15750">
        <v>2.8572745199999998E-4</v>
      </c>
      <c r="C15750">
        <f>B15750*$E$2</f>
        <v>2.7658417353599999E-4</v>
      </c>
      <c r="D15750">
        <f>D15751+C15750</f>
        <v>4.7487694744046554</v>
      </c>
      <c r="F15750">
        <f>(LN($L$2/A15750)/(LN($L$2/$L$3)))^$L$4</f>
        <v>6.341142604213907</v>
      </c>
      <c r="G15750">
        <f>(1/(1+F15750))*100</f>
        <v>13.621857712258411</v>
      </c>
      <c r="H15750">
        <f>D15750-G15750</f>
        <v>-8.8730882378537554</v>
      </c>
      <c r="I15750">
        <f>H15750^2</f>
        <v>78.731694876738658</v>
      </c>
    </row>
    <row r="15751" spans="1:9" x14ac:dyDescent="0.25">
      <c r="A15751">
        <v>18.839891344232999</v>
      </c>
      <c r="B15751">
        <v>2.48131735E-4</v>
      </c>
      <c r="C15751">
        <f>B15751*$E$2</f>
        <v>2.4019151948000001E-4</v>
      </c>
      <c r="D15751">
        <f>D15752+C15751</f>
        <v>4.7484928902311196</v>
      </c>
      <c r="F15751">
        <f>(LN($L$2/A15751)/(LN($L$2/$L$3)))^$L$4</f>
        <v>6.341142604213907</v>
      </c>
      <c r="G15751">
        <f>(1/(1+F15751))*100</f>
        <v>13.621857712258411</v>
      </c>
      <c r="H15751">
        <f>D15751-G15751</f>
        <v>-8.8733648220272912</v>
      </c>
      <c r="I15751">
        <f>H15751^2</f>
        <v>78.736603264791427</v>
      </c>
    </row>
    <row r="15752" spans="1:9" x14ac:dyDescent="0.25">
      <c r="A15752">
        <v>18.839891344232999</v>
      </c>
      <c r="B15752">
        <v>5.4889747399999996E-4</v>
      </c>
      <c r="C15752">
        <f>B15752*$E$2</f>
        <v>5.3133275483199999E-4</v>
      </c>
      <c r="D15752">
        <f>D15753+C15752</f>
        <v>4.7482526987116396</v>
      </c>
      <c r="F15752">
        <f>(LN($L$2/A15752)/(LN($L$2/$L$3)))^$L$4</f>
        <v>6.341142604213907</v>
      </c>
      <c r="G15752">
        <f>(1/(1+F15752))*100</f>
        <v>13.621857712258411</v>
      </c>
      <c r="H15752">
        <f>D15752-G15752</f>
        <v>-8.8736050135467721</v>
      </c>
      <c r="I15752">
        <f>H15752^2</f>
        <v>78.740865936442404</v>
      </c>
    </row>
    <row r="15753" spans="1:9" x14ac:dyDescent="0.25">
      <c r="A15753">
        <v>18.839891344232999</v>
      </c>
      <c r="B15753">
        <v>4.5114860900000002E-4</v>
      </c>
      <c r="C15753">
        <f>B15753*$E$2</f>
        <v>4.3671185351200001E-4</v>
      </c>
      <c r="D15753">
        <f>D15754+C15753</f>
        <v>4.7477213659568074</v>
      </c>
      <c r="F15753">
        <f>(LN($L$2/A15753)/(LN($L$2/$L$3)))^$L$4</f>
        <v>6.341142604213907</v>
      </c>
      <c r="G15753">
        <f>(1/(1+F15753))*100</f>
        <v>13.621857712258411</v>
      </c>
      <c r="H15753">
        <f>D15753-G15753</f>
        <v>-8.8741363463016043</v>
      </c>
      <c r="I15753">
        <f>H15753^2</f>
        <v>78.750295892751183</v>
      </c>
    </row>
    <row r="15754" spans="1:9" x14ac:dyDescent="0.25">
      <c r="A15754">
        <v>18.839891344232999</v>
      </c>
      <c r="B15754">
        <v>2.10536018E-4</v>
      </c>
      <c r="C15754">
        <f>B15754*$E$2</f>
        <v>2.03798865424E-4</v>
      </c>
      <c r="D15754">
        <f>D15755+C15754</f>
        <v>4.7472846541032956</v>
      </c>
      <c r="F15754">
        <f>(LN($L$2/A15754)/(LN($L$2/$L$3)))^$L$4</f>
        <v>6.341142604213907</v>
      </c>
      <c r="G15754">
        <f>(1/(1+F15754))*100</f>
        <v>13.621857712258411</v>
      </c>
      <c r="H15754">
        <f>D15754-G15754</f>
        <v>-8.8745730581551143</v>
      </c>
      <c r="I15754">
        <f>H15754^2</f>
        <v>78.758046964532625</v>
      </c>
    </row>
    <row r="15755" spans="1:9" x14ac:dyDescent="0.25">
      <c r="A15755">
        <v>18.839891344232999</v>
      </c>
      <c r="B15755">
        <v>2.7820830900000002E-4</v>
      </c>
      <c r="C15755">
        <f>B15755*$E$2</f>
        <v>2.6930564311200003E-4</v>
      </c>
      <c r="D15755">
        <f>D15756+C15755</f>
        <v>4.7470808552378712</v>
      </c>
      <c r="F15755">
        <f>(LN($L$2/A15755)/(LN($L$2/$L$3)))^$L$4</f>
        <v>6.341142604213907</v>
      </c>
      <c r="G15755">
        <f>(1/(1+F15755))*100</f>
        <v>13.621857712258411</v>
      </c>
      <c r="H15755">
        <f>D15755-G15755</f>
        <v>-8.8747768570205388</v>
      </c>
      <c r="I15755">
        <f>H15755^2</f>
        <v>78.761664261907356</v>
      </c>
    </row>
    <row r="15756" spans="1:9" x14ac:dyDescent="0.25">
      <c r="A15756">
        <v>18.839891344232999</v>
      </c>
      <c r="B15756">
        <v>2.7820830900000002E-4</v>
      </c>
      <c r="C15756">
        <f>B15756*$E$2</f>
        <v>2.6930564311200003E-4</v>
      </c>
      <c r="D15756">
        <f>D15757+C15756</f>
        <v>4.7468115495947591</v>
      </c>
      <c r="F15756">
        <f>(LN($L$2/A15756)/(LN($L$2/$L$3)))^$L$4</f>
        <v>6.341142604213907</v>
      </c>
      <c r="G15756">
        <f>(1/(1+F15756))*100</f>
        <v>13.621857712258411</v>
      </c>
      <c r="H15756">
        <f>D15756-G15756</f>
        <v>-8.8750461626636508</v>
      </c>
      <c r="I15756">
        <f>H15756^2</f>
        <v>78.766444389410793</v>
      </c>
    </row>
    <row r="15757" spans="1:9" x14ac:dyDescent="0.25">
      <c r="A15757">
        <v>18.839891344232999</v>
      </c>
      <c r="B15757">
        <v>2.7820830900000002E-4</v>
      </c>
      <c r="C15757">
        <f>B15757*$E$2</f>
        <v>2.6930564311200003E-4</v>
      </c>
      <c r="D15757">
        <f>D15758+C15757</f>
        <v>4.7465422439516471</v>
      </c>
      <c r="F15757">
        <f>(LN($L$2/A15757)/(LN($L$2/$L$3)))^$L$4</f>
        <v>6.341142604213907</v>
      </c>
      <c r="G15757">
        <f>(1/(1+F15757))*100</f>
        <v>13.621857712258411</v>
      </c>
      <c r="H15757">
        <f>D15757-G15757</f>
        <v>-8.8753154683067628</v>
      </c>
      <c r="I15757">
        <f>H15757^2</f>
        <v>78.771224661965292</v>
      </c>
    </row>
    <row r="15758" spans="1:9" x14ac:dyDescent="0.25">
      <c r="A15758">
        <v>18.839891344232999</v>
      </c>
      <c r="B15758">
        <v>3.68438031E-4</v>
      </c>
      <c r="C15758">
        <f>B15758*$E$2</f>
        <v>3.5664801400799999E-4</v>
      </c>
      <c r="D15758">
        <f>D15759+C15758</f>
        <v>4.7462729383085351</v>
      </c>
      <c r="F15758">
        <f>(LN($L$2/A15758)/(LN($L$2/$L$3)))^$L$4</f>
        <v>6.341142604213907</v>
      </c>
      <c r="G15758">
        <f>(1/(1+F15758))*100</f>
        <v>13.621857712258411</v>
      </c>
      <c r="H15758">
        <f>D15758-G15758</f>
        <v>-8.8755847739498748</v>
      </c>
      <c r="I15758">
        <f>H15758^2</f>
        <v>78.776005079570851</v>
      </c>
    </row>
    <row r="15759" spans="1:9" x14ac:dyDescent="0.25">
      <c r="A15759">
        <v>18.839891344232999</v>
      </c>
      <c r="B15759">
        <v>2.8572745199999998E-4</v>
      </c>
      <c r="C15759">
        <f>B15759*$E$2</f>
        <v>2.7658417353599999E-4</v>
      </c>
      <c r="D15759">
        <f>D15760+C15759</f>
        <v>4.7459162902945273</v>
      </c>
      <c r="F15759">
        <f>(LN($L$2/A15759)/(LN($L$2/$L$3)))^$L$4</f>
        <v>6.341142604213907</v>
      </c>
      <c r="G15759">
        <f>(1/(1+F15759))*100</f>
        <v>13.621857712258411</v>
      </c>
      <c r="H15759">
        <f>D15759-G15759</f>
        <v>-8.8759414219638835</v>
      </c>
      <c r="I15759">
        <f>H15759^2</f>
        <v>78.78233612613424</v>
      </c>
    </row>
    <row r="15760" spans="1:9" x14ac:dyDescent="0.25">
      <c r="A15760">
        <v>18.839891344232999</v>
      </c>
      <c r="B15760">
        <v>2.8572745199999998E-4</v>
      </c>
      <c r="C15760">
        <f>B15760*$E$2</f>
        <v>2.7658417353599999E-4</v>
      </c>
      <c r="D15760">
        <f>D15761+C15760</f>
        <v>4.7456397061209916</v>
      </c>
      <c r="F15760">
        <f>(LN($L$2/A15760)/(LN($L$2/$L$3)))^$L$4</f>
        <v>6.341142604213907</v>
      </c>
      <c r="G15760">
        <f>(1/(1+F15760))*100</f>
        <v>13.621857712258411</v>
      </c>
      <c r="H15760">
        <f>D15760-G15760</f>
        <v>-8.8762180061374192</v>
      </c>
      <c r="I15760">
        <f>H15760^2</f>
        <v>78.787246092478142</v>
      </c>
    </row>
    <row r="15761" spans="1:9" x14ac:dyDescent="0.25">
      <c r="A15761">
        <v>18.839891344232999</v>
      </c>
      <c r="B15761">
        <v>2.70689165E-4</v>
      </c>
      <c r="C15761">
        <f>B15761*$E$2</f>
        <v>2.6202711171999997E-4</v>
      </c>
      <c r="D15761">
        <f>D15762+C15761</f>
        <v>4.7453631219474559</v>
      </c>
      <c r="F15761">
        <f>(LN($L$2/A15761)/(LN($L$2/$L$3)))^$L$4</f>
        <v>6.341142604213907</v>
      </c>
      <c r="G15761">
        <f>(1/(1+F15761))*100</f>
        <v>13.621857712258411</v>
      </c>
      <c r="H15761">
        <f>D15761-G15761</f>
        <v>-8.8764945903109549</v>
      </c>
      <c r="I15761">
        <f>H15761^2</f>
        <v>78.792156211819645</v>
      </c>
    </row>
    <row r="15762" spans="1:9" x14ac:dyDescent="0.25">
      <c r="A15762">
        <v>18.839891344232999</v>
      </c>
      <c r="B15762">
        <v>4.5114860900000002E-4</v>
      </c>
      <c r="C15762">
        <f>B15762*$E$2</f>
        <v>4.3671185351200001E-4</v>
      </c>
      <c r="D15762">
        <f>D15763+C15762</f>
        <v>4.7451010948357357</v>
      </c>
      <c r="F15762">
        <f>(LN($L$2/A15762)/(LN($L$2/$L$3)))^$L$4</f>
        <v>6.341142604213907</v>
      </c>
      <c r="G15762">
        <f>(1/(1+F15762))*100</f>
        <v>13.621857712258411</v>
      </c>
      <c r="H15762">
        <f>D15762-G15762</f>
        <v>-8.8767566174226751</v>
      </c>
      <c r="I15762">
        <f>H15762^2</f>
        <v>78.796808044957245</v>
      </c>
    </row>
    <row r="15763" spans="1:9" x14ac:dyDescent="0.25">
      <c r="A15763">
        <v>18.839891344232999</v>
      </c>
      <c r="B15763">
        <v>2.1805516099999999E-4</v>
      </c>
      <c r="C15763">
        <f>B15763*$E$2</f>
        <v>2.1107739584799999E-4</v>
      </c>
      <c r="D15763">
        <f>D15764+C15763</f>
        <v>4.7446643829822239</v>
      </c>
      <c r="F15763">
        <f>(LN($L$2/A15763)/(LN($L$2/$L$3)))^$L$4</f>
        <v>6.341142604213907</v>
      </c>
      <c r="G15763">
        <f>(1/(1+F15763))*100</f>
        <v>13.621857712258411</v>
      </c>
      <c r="H15763">
        <f>D15763-G15763</f>
        <v>-8.8771933292761869</v>
      </c>
      <c r="I15763">
        <f>H15763^2</f>
        <v>78.804561405345638</v>
      </c>
    </row>
    <row r="15764" spans="1:9" x14ac:dyDescent="0.25">
      <c r="A15764">
        <v>18.839891344232999</v>
      </c>
      <c r="B15764">
        <v>2.10536018E-4</v>
      </c>
      <c r="C15764">
        <f>B15764*$E$2</f>
        <v>2.03798865424E-4</v>
      </c>
      <c r="D15764">
        <f>D15765+C15764</f>
        <v>4.7444533055863758</v>
      </c>
      <c r="F15764">
        <f>(LN($L$2/A15764)/(LN($L$2/$L$3)))^$L$4</f>
        <v>6.341142604213907</v>
      </c>
      <c r="G15764">
        <f>(1/(1+F15764))*100</f>
        <v>13.621857712258411</v>
      </c>
      <c r="H15764">
        <f>D15764-G15764</f>
        <v>-8.877404406672035</v>
      </c>
      <c r="I15764">
        <f>H15764^2</f>
        <v>78.808308999600072</v>
      </c>
    </row>
    <row r="15765" spans="1:9" x14ac:dyDescent="0.25">
      <c r="A15765">
        <v>18.839891344232999</v>
      </c>
      <c r="B15765">
        <v>2.2557430400000001E-4</v>
      </c>
      <c r="C15765">
        <f>B15765*$E$2</f>
        <v>2.1835592627200001E-4</v>
      </c>
      <c r="D15765">
        <f>D15766+C15765</f>
        <v>4.7442495067209514</v>
      </c>
      <c r="F15765">
        <f>(LN($L$2/A15765)/(LN($L$2/$L$3)))^$L$4</f>
        <v>6.341142604213907</v>
      </c>
      <c r="G15765">
        <f>(1/(1+F15765))*100</f>
        <v>13.621857712258411</v>
      </c>
      <c r="H15765">
        <f>D15765-G15765</f>
        <v>-8.8776082055374594</v>
      </c>
      <c r="I15765">
        <f>H15765^2</f>
        <v>78.811927451026037</v>
      </c>
    </row>
    <row r="15766" spans="1:9" x14ac:dyDescent="0.25">
      <c r="A15766">
        <v>18.839891344232999</v>
      </c>
      <c r="B15766">
        <v>3.9851460500000001E-4</v>
      </c>
      <c r="C15766">
        <f>B15766*$E$2</f>
        <v>3.8576213763999998E-4</v>
      </c>
      <c r="D15766">
        <f>D15767+C15766</f>
        <v>4.7440311507946795</v>
      </c>
      <c r="F15766">
        <f>(LN($L$2/A15766)/(LN($L$2/$L$3)))^$L$4</f>
        <v>6.341142604213907</v>
      </c>
      <c r="G15766">
        <f>(1/(1+F15766))*100</f>
        <v>13.621857712258411</v>
      </c>
      <c r="H15766">
        <f>D15766-G15766</f>
        <v>-8.8778265614637313</v>
      </c>
      <c r="I15766">
        <f>H15766^2</f>
        <v>78.815804455430936</v>
      </c>
    </row>
    <row r="15767" spans="1:9" x14ac:dyDescent="0.25">
      <c r="A15767">
        <v>18.839891344232999</v>
      </c>
      <c r="B15767">
        <v>2.1805516099999999E-4</v>
      </c>
      <c r="C15767">
        <f>B15767*$E$2</f>
        <v>2.1107739584799999E-4</v>
      </c>
      <c r="D15767">
        <f>D15768+C15767</f>
        <v>4.7436453886570398</v>
      </c>
      <c r="F15767">
        <f>(LN($L$2/A15767)/(LN($L$2/$L$3)))^$L$4</f>
        <v>6.341142604213907</v>
      </c>
      <c r="G15767">
        <f>(1/(1+F15767))*100</f>
        <v>13.621857712258411</v>
      </c>
      <c r="H15767">
        <f>D15767-G15767</f>
        <v>-8.878212323601371</v>
      </c>
      <c r="I15767">
        <f>H15767^2</f>
        <v>78.822654062947251</v>
      </c>
    </row>
    <row r="15768" spans="1:9" x14ac:dyDescent="0.25">
      <c r="A15768">
        <v>18.839891344232999</v>
      </c>
      <c r="B15768">
        <v>5.41378331E-4</v>
      </c>
      <c r="C15768">
        <f>B15768*$E$2</f>
        <v>5.2405422440800003E-4</v>
      </c>
      <c r="D15768">
        <f>D15769+C15768</f>
        <v>4.7434343112611916</v>
      </c>
      <c r="F15768">
        <f>(LN($L$2/A15768)/(LN($L$2/$L$3)))^$L$4</f>
        <v>6.341142604213907</v>
      </c>
      <c r="G15768">
        <f>(1/(1+F15768))*100</f>
        <v>13.621857712258411</v>
      </c>
      <c r="H15768">
        <f>D15768-G15768</f>
        <v>-8.8784234009972192</v>
      </c>
      <c r="I15768">
        <f>H15768^2</f>
        <v>78.82640208737503</v>
      </c>
    </row>
    <row r="15769" spans="1:9" x14ac:dyDescent="0.25">
      <c r="A15769">
        <v>18.839891344232999</v>
      </c>
      <c r="B15769">
        <v>4.43629465E-4</v>
      </c>
      <c r="C15769">
        <f>B15769*$E$2</f>
        <v>4.2943332212000001E-4</v>
      </c>
      <c r="D15769">
        <f>D15770+C15769</f>
        <v>4.742910257036784</v>
      </c>
      <c r="F15769">
        <f>(LN($L$2/A15769)/(LN($L$2/$L$3)))^$L$4</f>
        <v>6.341142604213907</v>
      </c>
      <c r="G15769">
        <f>(1/(1+F15769))*100</f>
        <v>13.621857712258411</v>
      </c>
      <c r="H15769">
        <f>D15769-G15769</f>
        <v>-8.8789474552216276</v>
      </c>
      <c r="I15769">
        <f>H15769^2</f>
        <v>78.835707912586614</v>
      </c>
    </row>
    <row r="15770" spans="1:9" x14ac:dyDescent="0.25">
      <c r="A15770">
        <v>18.839891344232999</v>
      </c>
      <c r="B15770">
        <v>1.57902013E-4</v>
      </c>
      <c r="C15770">
        <f>B15770*$E$2</f>
        <v>1.5284914858399999E-4</v>
      </c>
      <c r="D15770">
        <f>D15771+C15770</f>
        <v>4.7424808237146641</v>
      </c>
      <c r="F15770">
        <f>(LN($L$2/A15770)/(LN($L$2/$L$3)))^$L$4</f>
        <v>6.341142604213907</v>
      </c>
      <c r="G15770">
        <f>(1/(1+F15770))*100</f>
        <v>13.621857712258411</v>
      </c>
      <c r="H15770">
        <f>D15770-G15770</f>
        <v>-8.8793768885437458</v>
      </c>
      <c r="I15770">
        <f>H15770^2</f>
        <v>78.84333392880481</v>
      </c>
    </row>
    <row r="15771" spans="1:9" x14ac:dyDescent="0.25">
      <c r="A15771">
        <v>18.839891344232999</v>
      </c>
      <c r="B15771">
        <v>4.9626347000000001E-4</v>
      </c>
      <c r="C15771">
        <f>B15771*$E$2</f>
        <v>4.8038303896000002E-4</v>
      </c>
      <c r="D15771">
        <f>D15772+C15771</f>
        <v>4.7423279745660798</v>
      </c>
      <c r="F15771">
        <f>(LN($L$2/A15771)/(LN($L$2/$L$3)))^$L$4</f>
        <v>6.341142604213907</v>
      </c>
      <c r="G15771">
        <f>(1/(1+F15771))*100</f>
        <v>13.621857712258411</v>
      </c>
      <c r="H15771">
        <f>D15771-G15771</f>
        <v>-8.8795297376923301</v>
      </c>
      <c r="I15771">
        <f>H15771^2</f>
        <v>78.846048362562428</v>
      </c>
    </row>
    <row r="15772" spans="1:9" x14ac:dyDescent="0.25">
      <c r="A15772">
        <v>18.839891344232999</v>
      </c>
      <c r="B15772">
        <v>2.5565087800000002E-4</v>
      </c>
      <c r="C15772">
        <f>B15772*$E$2</f>
        <v>2.47470049904E-4</v>
      </c>
      <c r="D15772">
        <f>D15773+C15772</f>
        <v>4.7418475915271197</v>
      </c>
      <c r="F15772">
        <f>(LN($L$2/A15772)/(LN($L$2/$L$3)))^$L$4</f>
        <v>6.341142604213907</v>
      </c>
      <c r="G15772">
        <f>(1/(1+F15772))*100</f>
        <v>13.621857712258411</v>
      </c>
      <c r="H15772">
        <f>D15772-G15772</f>
        <v>-8.880010120731292</v>
      </c>
      <c r="I15772">
        <f>H15772^2</f>
        <v>78.854579744290177</v>
      </c>
    </row>
    <row r="15773" spans="1:9" x14ac:dyDescent="0.25">
      <c r="A15773">
        <v>18.839891344232999</v>
      </c>
      <c r="B15773">
        <v>2.0301687400000001E-4</v>
      </c>
      <c r="C15773">
        <f>B15773*$E$2</f>
        <v>1.96520334032E-4</v>
      </c>
      <c r="D15773">
        <f>D15774+C15773</f>
        <v>4.7416001214772159</v>
      </c>
      <c r="F15773">
        <f>(LN($L$2/A15773)/(LN($L$2/$L$3)))^$L$4</f>
        <v>6.341142604213907</v>
      </c>
      <c r="G15773">
        <f>(1/(1+F15773))*100</f>
        <v>13.621857712258411</v>
      </c>
      <c r="H15773">
        <f>D15773-G15773</f>
        <v>-8.8802575907811949</v>
      </c>
      <c r="I15773">
        <f>H15773^2</f>
        <v>78.858974878627038</v>
      </c>
    </row>
    <row r="15774" spans="1:9" x14ac:dyDescent="0.25">
      <c r="A15774">
        <v>18.839891344232999</v>
      </c>
      <c r="B15774">
        <v>2.8572745199999998E-4</v>
      </c>
      <c r="C15774">
        <f>B15774*$E$2</f>
        <v>2.7658417353599999E-4</v>
      </c>
      <c r="D15774">
        <f>D15775+C15774</f>
        <v>4.7414036011431842</v>
      </c>
      <c r="F15774">
        <f>(LN($L$2/A15774)/(LN($L$2/$L$3)))^$L$4</f>
        <v>6.341142604213907</v>
      </c>
      <c r="G15774">
        <f>(1/(1+F15774))*100</f>
        <v>13.621857712258411</v>
      </c>
      <c r="H15774">
        <f>D15774-G15774</f>
        <v>-8.8804541111152275</v>
      </c>
      <c r="I15774">
        <f>H15774^2</f>
        <v>78.862465219623346</v>
      </c>
    </row>
    <row r="15775" spans="1:9" x14ac:dyDescent="0.25">
      <c r="A15775">
        <v>18.839891344232999</v>
      </c>
      <c r="B15775">
        <v>3.3836145699999998E-4</v>
      </c>
      <c r="C15775">
        <f>B15775*$E$2</f>
        <v>3.2753389037599995E-4</v>
      </c>
      <c r="D15775">
        <f>D15776+C15775</f>
        <v>4.7411270169696484</v>
      </c>
      <c r="F15775">
        <f>(LN($L$2/A15775)/(LN($L$2/$L$3)))^$L$4</f>
        <v>6.341142604213907</v>
      </c>
      <c r="G15775">
        <f>(1/(1+F15775))*100</f>
        <v>13.621857712258411</v>
      </c>
      <c r="H15775">
        <f>D15775-G15775</f>
        <v>-8.8807306952887615</v>
      </c>
      <c r="I15775">
        <f>H15775^2</f>
        <v>78.867377682244012</v>
      </c>
    </row>
    <row r="15776" spans="1:9" x14ac:dyDescent="0.25">
      <c r="A15776">
        <v>18.839891344232999</v>
      </c>
      <c r="B15776">
        <v>3.8347631799999998E-4</v>
      </c>
      <c r="C15776">
        <f>B15776*$E$2</f>
        <v>3.7120507582399996E-4</v>
      </c>
      <c r="D15776">
        <f>D15777+C15776</f>
        <v>4.7407994830792726</v>
      </c>
      <c r="F15776">
        <f>(LN($L$2/A15776)/(LN($L$2/$L$3)))^$L$4</f>
        <v>6.341142604213907</v>
      </c>
      <c r="G15776">
        <f>(1/(1+F15776))*100</f>
        <v>13.621857712258411</v>
      </c>
      <c r="H15776">
        <f>D15776-G15776</f>
        <v>-8.8810582291791391</v>
      </c>
      <c r="I15776">
        <f>H15776^2</f>
        <v>78.873195270070511</v>
      </c>
    </row>
    <row r="15777" spans="1:9" x14ac:dyDescent="0.25">
      <c r="A15777">
        <v>18.839891344232999</v>
      </c>
      <c r="B15777">
        <v>2.48131735E-4</v>
      </c>
      <c r="C15777">
        <f>B15777*$E$2</f>
        <v>2.4019151948000001E-4</v>
      </c>
      <c r="D15777">
        <f>D15778+C15777</f>
        <v>4.7404282780034483</v>
      </c>
      <c r="F15777">
        <f>(LN($L$2/A15777)/(LN($L$2/$L$3)))^$L$4</f>
        <v>6.341142604213907</v>
      </c>
      <c r="G15777">
        <f>(1/(1+F15777))*100</f>
        <v>13.621857712258411</v>
      </c>
      <c r="H15777">
        <f>D15777-G15777</f>
        <v>-8.8814294342549616</v>
      </c>
      <c r="I15777">
        <f>H15777^2</f>
        <v>78.879788795650413</v>
      </c>
    </row>
    <row r="15778" spans="1:9" x14ac:dyDescent="0.25">
      <c r="A15778">
        <v>18.839891344232999</v>
      </c>
      <c r="B15778">
        <v>2.9324659599999999E-4</v>
      </c>
      <c r="C15778">
        <f>B15778*$E$2</f>
        <v>2.8386270492799999E-4</v>
      </c>
      <c r="D15778">
        <f>D15779+C15778</f>
        <v>4.7401880864839683</v>
      </c>
      <c r="F15778">
        <f>(LN($L$2/A15778)/(LN($L$2/$L$3)))^$L$4</f>
        <v>6.341142604213907</v>
      </c>
      <c r="G15778">
        <f>(1/(1+F15778))*100</f>
        <v>13.621857712258411</v>
      </c>
      <c r="H15778">
        <f>D15778-G15778</f>
        <v>-8.8816696257744425</v>
      </c>
      <c r="I15778">
        <f>H15778^2</f>
        <v>78.88405534140432</v>
      </c>
    </row>
    <row r="15779" spans="1:9" x14ac:dyDescent="0.25">
      <c r="A15779">
        <v>18.839891344232999</v>
      </c>
      <c r="B15779">
        <v>5.7145490499999996E-4</v>
      </c>
      <c r="C15779">
        <f>B15779*$E$2</f>
        <v>5.5316834803999996E-4</v>
      </c>
      <c r="D15779">
        <f>D15780+C15779</f>
        <v>4.7399042237790399</v>
      </c>
      <c r="F15779">
        <f>(LN($L$2/A15779)/(LN($L$2/$L$3)))^$L$4</f>
        <v>6.341142604213907</v>
      </c>
      <c r="G15779">
        <f>(1/(1+F15779))*100</f>
        <v>13.621857712258411</v>
      </c>
      <c r="H15779">
        <f>D15779-G15779</f>
        <v>-8.8819534884793718</v>
      </c>
      <c r="I15779">
        <f>H15779^2</f>
        <v>78.889097771510876</v>
      </c>
    </row>
    <row r="15780" spans="1:9" x14ac:dyDescent="0.25">
      <c r="A15780">
        <v>18.839891344232999</v>
      </c>
      <c r="B15780">
        <v>2.2557430400000001E-4</v>
      </c>
      <c r="C15780">
        <f>B15780*$E$2</f>
        <v>2.1835592627200001E-4</v>
      </c>
      <c r="D15780">
        <f>D15781+C15780</f>
        <v>4.7393510554309994</v>
      </c>
      <c r="F15780">
        <f>(LN($L$2/A15780)/(LN($L$2/$L$3)))^$L$4</f>
        <v>6.341142604213907</v>
      </c>
      <c r="G15780">
        <f>(1/(1+F15780))*100</f>
        <v>13.621857712258411</v>
      </c>
      <c r="H15780">
        <f>D15780-G15780</f>
        <v>-8.8825066568274114</v>
      </c>
      <c r="I15780">
        <f>H15780^2</f>
        <v>78.898924508583278</v>
      </c>
    </row>
    <row r="15781" spans="1:9" x14ac:dyDescent="0.25">
      <c r="A15781">
        <v>18.839891344232999</v>
      </c>
      <c r="B15781">
        <v>4.7370603900000001E-4</v>
      </c>
      <c r="C15781">
        <f>B15781*$E$2</f>
        <v>4.5854744575199999E-4</v>
      </c>
      <c r="D15781">
        <f>D15782+C15781</f>
        <v>4.7391326995047276</v>
      </c>
      <c r="F15781">
        <f>(LN($L$2/A15781)/(LN($L$2/$L$3)))^$L$4</f>
        <v>6.341142604213907</v>
      </c>
      <c r="G15781">
        <f>(1/(1+F15781))*100</f>
        <v>13.621857712258411</v>
      </c>
      <c r="H15781">
        <f>D15781-G15781</f>
        <v>-8.8827250127536832</v>
      </c>
      <c r="I15781">
        <f>H15781^2</f>
        <v>78.902803652199921</v>
      </c>
    </row>
    <row r="15782" spans="1:9" x14ac:dyDescent="0.25">
      <c r="A15782">
        <v>18.839891344232999</v>
      </c>
      <c r="B15782">
        <v>2.0301687400000001E-4</v>
      </c>
      <c r="C15782">
        <f>B15782*$E$2</f>
        <v>1.96520334032E-4</v>
      </c>
      <c r="D15782">
        <f>D15783+C15782</f>
        <v>4.7386741520589757</v>
      </c>
      <c r="F15782">
        <f>(LN($L$2/A15782)/(LN($L$2/$L$3)))^$L$4</f>
        <v>6.341142604213907</v>
      </c>
      <c r="G15782">
        <f>(1/(1+F15782))*100</f>
        <v>13.621857712258411</v>
      </c>
      <c r="H15782">
        <f>D15782-G15782</f>
        <v>-8.8831835601994342</v>
      </c>
      <c r="I15782">
        <f>H15782^2</f>
        <v>78.910950164197502</v>
      </c>
    </row>
    <row r="15783" spans="1:9" x14ac:dyDescent="0.25">
      <c r="A15783">
        <v>18.839891344232999</v>
      </c>
      <c r="B15783">
        <v>3.3084231300000002E-4</v>
      </c>
      <c r="C15783">
        <f>B15783*$E$2</f>
        <v>3.20255358984E-4</v>
      </c>
      <c r="D15783">
        <f>D15784+C15783</f>
        <v>4.738477631724944</v>
      </c>
      <c r="F15783">
        <f>(LN($L$2/A15783)/(LN($L$2/$L$3)))^$L$4</f>
        <v>6.341142604213907</v>
      </c>
      <c r="G15783">
        <f>(1/(1+F15783))*100</f>
        <v>13.621857712258411</v>
      </c>
      <c r="H15783">
        <f>D15783-G15783</f>
        <v>-8.8833800805334668</v>
      </c>
      <c r="I15783">
        <f>H15783^2</f>
        <v>78.914441655218781</v>
      </c>
    </row>
    <row r="15784" spans="1:9" x14ac:dyDescent="0.25">
      <c r="A15784">
        <v>18.839891344232999</v>
      </c>
      <c r="B15784">
        <v>2.33093448E-4</v>
      </c>
      <c r="C15784">
        <f>B15784*$E$2</f>
        <v>2.2563445766399999E-4</v>
      </c>
      <c r="D15784">
        <f>D15785+C15784</f>
        <v>4.7381573763659599</v>
      </c>
      <c r="F15784">
        <f>(LN($L$2/A15784)/(LN($L$2/$L$3)))^$L$4</f>
        <v>6.341142604213907</v>
      </c>
      <c r="G15784">
        <f>(1/(1+F15784))*100</f>
        <v>13.621857712258411</v>
      </c>
      <c r="H15784">
        <f>D15784-G15784</f>
        <v>-8.8837003358924509</v>
      </c>
      <c r="I15784">
        <f>H15784^2</f>
        <v>78.920131657935642</v>
      </c>
    </row>
    <row r="15785" spans="1:9" x14ac:dyDescent="0.25">
      <c r="A15785">
        <v>18.839891344232999</v>
      </c>
      <c r="B15785">
        <v>2.6317002199999998E-4</v>
      </c>
      <c r="C15785">
        <f>B15785*$E$2</f>
        <v>2.5474858129599995E-4</v>
      </c>
      <c r="D15785">
        <f>D15786+C15785</f>
        <v>4.7379317419082962</v>
      </c>
      <c r="F15785">
        <f>(LN($L$2/A15785)/(LN($L$2/$L$3)))^$L$4</f>
        <v>6.341142604213907</v>
      </c>
      <c r="G15785">
        <f>(1/(1+F15785))*100</f>
        <v>13.621857712258411</v>
      </c>
      <c r="H15785">
        <f>D15785-G15785</f>
        <v>-8.8839259703501146</v>
      </c>
      <c r="I15785">
        <f>H15785^2</f>
        <v>78.924140646661229</v>
      </c>
    </row>
    <row r="15786" spans="1:9" x14ac:dyDescent="0.25">
      <c r="A15786">
        <v>18.839891344232999</v>
      </c>
      <c r="B15786">
        <v>2.5565087800000002E-4</v>
      </c>
      <c r="C15786">
        <f>B15786*$E$2</f>
        <v>2.47470049904E-4</v>
      </c>
      <c r="D15786">
        <f>D15787+C15786</f>
        <v>4.7376769933270007</v>
      </c>
      <c r="F15786">
        <f>(LN($L$2/A15786)/(LN($L$2/$L$3)))^$L$4</f>
        <v>6.341142604213907</v>
      </c>
      <c r="G15786">
        <f>(1/(1+F15786))*100</f>
        <v>13.621857712258411</v>
      </c>
      <c r="H15786">
        <f>D15786-G15786</f>
        <v>-8.884180718931411</v>
      </c>
      <c r="I15786">
        <f>H15786^2</f>
        <v>78.92866704663264</v>
      </c>
    </row>
    <row r="15787" spans="1:9" x14ac:dyDescent="0.25">
      <c r="A15787">
        <v>18.839891344232999</v>
      </c>
      <c r="B15787">
        <v>3.1580402599999999E-4</v>
      </c>
      <c r="C15787">
        <f>B15787*$E$2</f>
        <v>3.0569829716799998E-4</v>
      </c>
      <c r="D15787">
        <f>D15788+C15787</f>
        <v>4.7374295232770969</v>
      </c>
      <c r="F15787">
        <f>(LN($L$2/A15787)/(LN($L$2/$L$3)))^$L$4</f>
        <v>6.341142604213907</v>
      </c>
      <c r="G15787">
        <f>(1/(1+F15787))*100</f>
        <v>13.621857712258411</v>
      </c>
      <c r="H15787">
        <f>D15787-G15787</f>
        <v>-8.8844281889813139</v>
      </c>
      <c r="I15787">
        <f>H15787^2</f>
        <v>78.933064245165795</v>
      </c>
    </row>
    <row r="15788" spans="1:9" x14ac:dyDescent="0.25">
      <c r="A15788">
        <v>18.839891344232999</v>
      </c>
      <c r="B15788">
        <v>2.1805516099999999E-4</v>
      </c>
      <c r="C15788">
        <f>B15788*$E$2</f>
        <v>2.1107739584799999E-4</v>
      </c>
      <c r="D15788">
        <f>D15789+C15788</f>
        <v>4.7371238249799292</v>
      </c>
      <c r="F15788">
        <f>(LN($L$2/A15788)/(LN($L$2/$L$3)))^$L$4</f>
        <v>6.341142604213907</v>
      </c>
      <c r="G15788">
        <f>(1/(1+F15788))*100</f>
        <v>13.621857712258411</v>
      </c>
      <c r="H15788">
        <f>D15788-G15788</f>
        <v>-8.8847338872784825</v>
      </c>
      <c r="I15788">
        <f>H15788^2</f>
        <v>78.938496247754614</v>
      </c>
    </row>
    <row r="15789" spans="1:9" x14ac:dyDescent="0.25">
      <c r="A15789">
        <v>18.839891344232999</v>
      </c>
      <c r="B15789">
        <v>3.2332317000000001E-4</v>
      </c>
      <c r="C15789">
        <f>B15789*$E$2</f>
        <v>3.1297682855999998E-4</v>
      </c>
      <c r="D15789">
        <f>D15790+C15789</f>
        <v>4.7369127475840811</v>
      </c>
      <c r="F15789">
        <f>(LN($L$2/A15789)/(LN($L$2/$L$3)))^$L$4</f>
        <v>6.341142604213907</v>
      </c>
      <c r="G15789">
        <f>(1/(1+F15789))*100</f>
        <v>13.621857712258411</v>
      </c>
      <c r="H15789">
        <f>D15789-G15789</f>
        <v>-8.8849449646743288</v>
      </c>
      <c r="I15789">
        <f>H15789^2</f>
        <v>78.942247025291707</v>
      </c>
    </row>
    <row r="15790" spans="1:9" x14ac:dyDescent="0.25">
      <c r="A15790">
        <v>18.839891344232999</v>
      </c>
      <c r="B15790">
        <v>1.9549773099999999E-4</v>
      </c>
      <c r="C15790">
        <f>B15790*$E$2</f>
        <v>1.8924180360799998E-4</v>
      </c>
      <c r="D15790">
        <f>D15791+C15790</f>
        <v>4.7365997707555207</v>
      </c>
      <c r="F15790">
        <f>(LN($L$2/A15790)/(LN($L$2/$L$3)))^$L$4</f>
        <v>6.341142604213907</v>
      </c>
      <c r="G15790">
        <f>(1/(1+F15790))*100</f>
        <v>13.621857712258411</v>
      </c>
      <c r="H15790">
        <f>D15790-G15790</f>
        <v>-8.8852579415028892</v>
      </c>
      <c r="I15790">
        <f>H15790^2</f>
        <v>78.947808687040165</v>
      </c>
    </row>
    <row r="15791" spans="1:9" x14ac:dyDescent="0.25">
      <c r="A15791">
        <v>18.839891344232999</v>
      </c>
      <c r="B15791">
        <v>4.43629465E-4</v>
      </c>
      <c r="C15791">
        <f>B15791*$E$2</f>
        <v>4.2943332212000001E-4</v>
      </c>
      <c r="D15791">
        <f>D15792+C15791</f>
        <v>4.7364105289519127</v>
      </c>
      <c r="F15791">
        <f>(LN($L$2/A15791)/(LN($L$2/$L$3)))^$L$4</f>
        <v>6.341142604213907</v>
      </c>
      <c r="G15791">
        <f>(1/(1+F15791))*100</f>
        <v>13.621857712258411</v>
      </c>
      <c r="H15791">
        <f>D15791-G15791</f>
        <v>-8.8854471833064981</v>
      </c>
      <c r="I15791">
        <f>H15791^2</f>
        <v>78.951171647329375</v>
      </c>
    </row>
    <row r="15792" spans="1:9" x14ac:dyDescent="0.25">
      <c r="A15792">
        <v>18.839891344232999</v>
      </c>
      <c r="B15792">
        <v>2.33093448E-4</v>
      </c>
      <c r="C15792">
        <f>B15792*$E$2</f>
        <v>2.2563445766399999E-4</v>
      </c>
      <c r="D15792">
        <f>D15793+C15792</f>
        <v>4.7359810956297927</v>
      </c>
      <c r="F15792">
        <f>(LN($L$2/A15792)/(LN($L$2/$L$3)))^$L$4</f>
        <v>6.341142604213907</v>
      </c>
      <c r="G15792">
        <f>(1/(1+F15792))*100</f>
        <v>13.621857712258411</v>
      </c>
      <c r="H15792">
        <f>D15792-G15792</f>
        <v>-8.8858766166286181</v>
      </c>
      <c r="I15792">
        <f>H15792^2</f>
        <v>78.958803245947252</v>
      </c>
    </row>
    <row r="15793" spans="1:9" x14ac:dyDescent="0.25">
      <c r="A15793">
        <v>18.839891344232999</v>
      </c>
      <c r="B15793">
        <v>3.3084231300000002E-4</v>
      </c>
      <c r="C15793">
        <f>B15793*$E$2</f>
        <v>3.20255358984E-4</v>
      </c>
      <c r="D15793">
        <f>D15794+C15793</f>
        <v>4.7357554611721291</v>
      </c>
      <c r="F15793">
        <f>(LN($L$2/A15793)/(LN($L$2/$L$3)))^$L$4</f>
        <v>6.341142604213907</v>
      </c>
      <c r="G15793">
        <f>(1/(1+F15793))*100</f>
        <v>13.621857712258411</v>
      </c>
      <c r="H15793">
        <f>D15793-G15793</f>
        <v>-8.8861022510862817</v>
      </c>
      <c r="I15793">
        <f>H15793^2</f>
        <v>78.962813216760679</v>
      </c>
    </row>
    <row r="15794" spans="1:9" x14ac:dyDescent="0.25">
      <c r="A15794">
        <v>18.839891344232999</v>
      </c>
      <c r="B15794">
        <v>2.9324659599999999E-4</v>
      </c>
      <c r="C15794">
        <f>B15794*$E$2</f>
        <v>2.8386270492799999E-4</v>
      </c>
      <c r="D15794">
        <f>D15795+C15794</f>
        <v>4.735435205813145</v>
      </c>
      <c r="F15794">
        <f>(LN($L$2/A15794)/(LN($L$2/$L$3)))^$L$4</f>
        <v>6.341142604213907</v>
      </c>
      <c r="G15794">
        <f>(1/(1+F15794))*100</f>
        <v>13.621857712258411</v>
      </c>
      <c r="H15794">
        <f>D15794-G15794</f>
        <v>-8.8864225064452658</v>
      </c>
      <c r="I15794">
        <f>H15794^2</f>
        <v>78.968504963056958</v>
      </c>
    </row>
    <row r="15795" spans="1:9" x14ac:dyDescent="0.25">
      <c r="A15795">
        <v>18.839891344232999</v>
      </c>
      <c r="B15795">
        <v>2.0301687400000001E-4</v>
      </c>
      <c r="C15795">
        <f>B15795*$E$2</f>
        <v>1.96520334032E-4</v>
      </c>
      <c r="D15795">
        <f>D15796+C15795</f>
        <v>4.7351513431082166</v>
      </c>
      <c r="F15795">
        <f>(LN($L$2/A15795)/(LN($L$2/$L$3)))^$L$4</f>
        <v>6.341142604213907</v>
      </c>
      <c r="G15795">
        <f>(1/(1+F15795))*100</f>
        <v>13.621857712258411</v>
      </c>
      <c r="H15795">
        <f>D15795-G15795</f>
        <v>-8.8867063691501933</v>
      </c>
      <c r="I15795">
        <f>H15795^2</f>
        <v>78.973550091494616</v>
      </c>
    </row>
    <row r="15796" spans="1:9" x14ac:dyDescent="0.25">
      <c r="A15796">
        <v>18.839891344232999</v>
      </c>
      <c r="B15796">
        <v>2.70689165E-4</v>
      </c>
      <c r="C15796">
        <f>B15796*$E$2</f>
        <v>2.6202711171999997E-4</v>
      </c>
      <c r="D15796">
        <f>D15797+C15796</f>
        <v>4.7349548227741849</v>
      </c>
      <c r="F15796">
        <f>(LN($L$2/A15796)/(LN($L$2/$L$3)))^$L$4</f>
        <v>6.341142604213907</v>
      </c>
      <c r="G15796">
        <f>(1/(1+F15796))*100</f>
        <v>13.621857712258411</v>
      </c>
      <c r="H15796">
        <f>D15796-G15796</f>
        <v>-8.8869028894842259</v>
      </c>
      <c r="I15796">
        <f>H15796^2</f>
        <v>78.977042967123083</v>
      </c>
    </row>
    <row r="15797" spans="1:9" x14ac:dyDescent="0.25">
      <c r="A15797">
        <v>18.839891344232999</v>
      </c>
      <c r="B15797">
        <v>4.2859117900000002E-4</v>
      </c>
      <c r="C15797">
        <f>B15797*$E$2</f>
        <v>4.1487626127200002E-4</v>
      </c>
      <c r="D15797">
        <f>D15798+C15797</f>
        <v>4.7346927956624647</v>
      </c>
      <c r="F15797">
        <f>(LN($L$2/A15797)/(LN($L$2/$L$3)))^$L$4</f>
        <v>6.341142604213907</v>
      </c>
      <c r="G15797">
        <f>(1/(1+F15797))*100</f>
        <v>13.621857712258411</v>
      </c>
      <c r="H15797">
        <f>D15797-G15797</f>
        <v>-8.8871649165959461</v>
      </c>
      <c r="I15797">
        <f>H15797^2</f>
        <v>78.981700254773827</v>
      </c>
    </row>
    <row r="15798" spans="1:9" x14ac:dyDescent="0.25">
      <c r="A15798">
        <v>18.839891344232999</v>
      </c>
      <c r="B15798">
        <v>3.0076573900000001E-4</v>
      </c>
      <c r="C15798">
        <f>B15798*$E$2</f>
        <v>2.9114123535200001E-4</v>
      </c>
      <c r="D15798">
        <f>D15799+C15798</f>
        <v>4.734277919401193</v>
      </c>
      <c r="F15798">
        <f>(LN($L$2/A15798)/(LN($L$2/$L$3)))^$L$4</f>
        <v>6.341142604213907</v>
      </c>
      <c r="G15798">
        <f>(1/(1+F15798))*100</f>
        <v>13.621857712258411</v>
      </c>
      <c r="H15798">
        <f>D15798-G15798</f>
        <v>-8.8875797928572169</v>
      </c>
      <c r="I15798">
        <f>H15798^2</f>
        <v>78.989074574403929</v>
      </c>
    </row>
    <row r="15799" spans="1:9" x14ac:dyDescent="0.25">
      <c r="A15799">
        <v>18.839891344232999</v>
      </c>
      <c r="B15799">
        <v>2.48131735E-4</v>
      </c>
      <c r="C15799">
        <f>B15799*$E$2</f>
        <v>2.4019151948000001E-4</v>
      </c>
      <c r="D15799">
        <f>D15800+C15799</f>
        <v>4.7339867781658409</v>
      </c>
      <c r="F15799">
        <f>(LN($L$2/A15799)/(LN($L$2/$L$3)))^$L$4</f>
        <v>6.341142604213907</v>
      </c>
      <c r="G15799">
        <f>(1/(1+F15799))*100</f>
        <v>13.621857712258411</v>
      </c>
      <c r="H15799">
        <f>D15799-G15799</f>
        <v>-8.8878709340925699</v>
      </c>
      <c r="I15799">
        <f>H15799^2</f>
        <v>78.994249741087529</v>
      </c>
    </row>
    <row r="15800" spans="1:9" x14ac:dyDescent="0.25">
      <c r="A15800">
        <v>18.815859633746001</v>
      </c>
      <c r="B15800">
        <v>2.5565087800000002E-4</v>
      </c>
      <c r="C15800">
        <f>B15800*$E$2</f>
        <v>2.47470049904E-4</v>
      </c>
      <c r="D15800">
        <f>D15801+C15800</f>
        <v>4.7337465866463608</v>
      </c>
      <c r="F15800">
        <f>(LN($L$2/A15800)/(LN($L$2/$L$3)))^$L$4</f>
        <v>6.34570398887554</v>
      </c>
      <c r="G15800">
        <f>(1/(1+F15800))*100</f>
        <v>13.613399090331127</v>
      </c>
      <c r="H15800">
        <f>D15800-G15800</f>
        <v>-8.8796525036847669</v>
      </c>
      <c r="I15800">
        <f>H15800^2</f>
        <v>78.848228586195148</v>
      </c>
    </row>
    <row r="15801" spans="1:9" x14ac:dyDescent="0.25">
      <c r="A15801">
        <v>18.815859633746001</v>
      </c>
      <c r="B15801">
        <v>2.4061259099999999E-4</v>
      </c>
      <c r="C15801">
        <f>B15801*$E$2</f>
        <v>2.3291298808799998E-4</v>
      </c>
      <c r="D15801">
        <f>D15802+C15801</f>
        <v>4.7334991165964571</v>
      </c>
      <c r="F15801">
        <f>(LN($L$2/A15801)/(LN($L$2/$L$3)))^$L$4</f>
        <v>6.34570398887554</v>
      </c>
      <c r="G15801">
        <f>(1/(1+F15801))*100</f>
        <v>13.613399090331127</v>
      </c>
      <c r="H15801">
        <f>D15801-G15801</f>
        <v>-8.8798999737346698</v>
      </c>
      <c r="I15801">
        <f>H15801^2</f>
        <v>78.852623543532985</v>
      </c>
    </row>
    <row r="15802" spans="1:9" x14ac:dyDescent="0.25">
      <c r="A15802">
        <v>18.815859633746001</v>
      </c>
      <c r="B15802">
        <v>3.3084231300000002E-4</v>
      </c>
      <c r="C15802">
        <f>B15802*$E$2</f>
        <v>3.20255358984E-4</v>
      </c>
      <c r="D15802">
        <f>D15803+C15802</f>
        <v>4.7332662036083688</v>
      </c>
      <c r="F15802">
        <f>(LN($L$2/A15802)/(LN($L$2/$L$3)))^$L$4</f>
        <v>6.34570398887554</v>
      </c>
      <c r="G15802">
        <f>(1/(1+F15802))*100</f>
        <v>13.613399090331127</v>
      </c>
      <c r="H15802">
        <f>D15802-G15802</f>
        <v>-8.8801328867227589</v>
      </c>
      <c r="I15802">
        <f>H15802^2</f>
        <v>78.856760085855086</v>
      </c>
    </row>
    <row r="15803" spans="1:9" x14ac:dyDescent="0.25">
      <c r="A15803">
        <v>18.800875088599</v>
      </c>
      <c r="B15803">
        <v>3.9851460500000001E-4</v>
      </c>
      <c r="C15803">
        <f>B15803*$E$2</f>
        <v>3.8576213763999998E-4</v>
      </c>
      <c r="D15803">
        <f>D15804+C15803</f>
        <v>4.7329459482493847</v>
      </c>
      <c r="F15803">
        <f>(LN($L$2/A15803)/(LN($L$2/$L$3)))^$L$4</f>
        <v>6.348552008285469</v>
      </c>
      <c r="G15803">
        <f>(1/(1+F15803))*100</f>
        <v>13.608123054344629</v>
      </c>
      <c r="H15803">
        <f>D15803-G15803</f>
        <v>-8.8751771060952436</v>
      </c>
      <c r="I15803">
        <f>H15803^2</f>
        <v>78.768768664557143</v>
      </c>
    </row>
    <row r="15804" spans="1:9" x14ac:dyDescent="0.25">
      <c r="A15804">
        <v>18.800875088599</v>
      </c>
      <c r="B15804">
        <v>4.5114860900000002E-4</v>
      </c>
      <c r="C15804">
        <f>B15804*$E$2</f>
        <v>4.3671185351200001E-4</v>
      </c>
      <c r="D15804">
        <f>D15805+C15804</f>
        <v>4.732560186111745</v>
      </c>
      <c r="F15804">
        <f>(LN($L$2/A15804)/(LN($L$2/$L$3)))^$L$4</f>
        <v>6.348552008285469</v>
      </c>
      <c r="G15804">
        <f>(1/(1+F15804))*100</f>
        <v>13.608123054344629</v>
      </c>
      <c r="H15804">
        <f>D15804-G15804</f>
        <v>-8.8755628682328833</v>
      </c>
      <c r="I15804">
        <f>H15804^2</f>
        <v>78.77561622795433</v>
      </c>
    </row>
    <row r="15805" spans="1:9" x14ac:dyDescent="0.25">
      <c r="A15805">
        <v>18.774820691786001</v>
      </c>
      <c r="B15805">
        <v>3.9851460500000001E-4</v>
      </c>
      <c r="C15805">
        <f>B15805*$E$2</f>
        <v>3.8576213763999998E-4</v>
      </c>
      <c r="D15805">
        <f>D15806+C15805</f>
        <v>4.7321234742582332</v>
      </c>
      <c r="F15805">
        <f>(LN($L$2/A15805)/(LN($L$2/$L$3)))^$L$4</f>
        <v>6.3535110637001893</v>
      </c>
      <c r="G15805">
        <f>(1/(1+F15805))*100</f>
        <v>13.598946018268629</v>
      </c>
      <c r="H15805">
        <f>D15805-G15805</f>
        <v>-8.8668225440103967</v>
      </c>
      <c r="I15805">
        <f>H15805^2</f>
        <v>78.620542026971009</v>
      </c>
    </row>
    <row r="15806" spans="1:9" x14ac:dyDescent="0.25">
      <c r="A15806">
        <v>18.774820691786001</v>
      </c>
      <c r="B15806">
        <v>3.6091888699999998E-4</v>
      </c>
      <c r="C15806">
        <f>B15806*$E$2</f>
        <v>3.4936948261599999E-4</v>
      </c>
      <c r="D15806">
        <f>D15807+C15806</f>
        <v>4.7317377121205935</v>
      </c>
      <c r="F15806">
        <f>(LN($L$2/A15806)/(LN($L$2/$L$3)))^$L$4</f>
        <v>6.3535110637001893</v>
      </c>
      <c r="G15806">
        <f>(1/(1+F15806))*100</f>
        <v>13.598946018268629</v>
      </c>
      <c r="H15806">
        <f>D15806-G15806</f>
        <v>-8.8672083061480365</v>
      </c>
      <c r="I15806">
        <f>H15806^2</f>
        <v>78.627383144620737</v>
      </c>
    </row>
    <row r="15807" spans="1:9" x14ac:dyDescent="0.25">
      <c r="A15807">
        <v>18.774820691786001</v>
      </c>
      <c r="B15807">
        <v>3.6091888699999998E-4</v>
      </c>
      <c r="C15807">
        <f>B15807*$E$2</f>
        <v>3.4936948261599999E-4</v>
      </c>
      <c r="D15807">
        <f>D15808+C15807</f>
        <v>4.7313883426379775</v>
      </c>
      <c r="F15807">
        <f>(LN($L$2/A15807)/(LN($L$2/$L$3)))^$L$4</f>
        <v>6.3535110637001893</v>
      </c>
      <c r="G15807">
        <f>(1/(1+F15807))*100</f>
        <v>13.598946018268629</v>
      </c>
      <c r="H15807">
        <f>D15807-G15807</f>
        <v>-8.8675576756306516</v>
      </c>
      <c r="I15807">
        <f>H15807^2</f>
        <v>78.633579130636079</v>
      </c>
    </row>
    <row r="15808" spans="1:9" x14ac:dyDescent="0.25">
      <c r="A15808">
        <v>18.774820691786001</v>
      </c>
      <c r="B15808">
        <v>5.1130175700000004E-4</v>
      </c>
      <c r="C15808">
        <f>B15808*$E$2</f>
        <v>4.9494010077599999E-4</v>
      </c>
      <c r="D15808">
        <f>D15809+C15808</f>
        <v>4.7310389731553615</v>
      </c>
      <c r="F15808">
        <f>(LN($L$2/A15808)/(LN($L$2/$L$3)))^$L$4</f>
        <v>6.3535110637001893</v>
      </c>
      <c r="G15808">
        <f>(1/(1+F15808))*100</f>
        <v>13.598946018268629</v>
      </c>
      <c r="H15808">
        <f>D15808-G15808</f>
        <v>-8.8679070451132667</v>
      </c>
      <c r="I15808">
        <f>H15808^2</f>
        <v>78.639775360769505</v>
      </c>
    </row>
    <row r="15809" spans="1:9" x14ac:dyDescent="0.25">
      <c r="A15809">
        <v>18.774818797885001</v>
      </c>
      <c r="B15809">
        <v>2.6317002199999998E-4</v>
      </c>
      <c r="C15809">
        <f>B15809*$E$2</f>
        <v>2.5474858129599995E-4</v>
      </c>
      <c r="D15809">
        <f>D15810+C15809</f>
        <v>4.7305440330545858</v>
      </c>
      <c r="F15809">
        <f>(LN($L$2/A15809)/(LN($L$2/$L$3)))^$L$4</f>
        <v>6.3535114245015185</v>
      </c>
      <c r="G15809">
        <f>(1/(1+F15809))*100</f>
        <v>13.598945351033956</v>
      </c>
      <c r="H15809">
        <f>D15809-G15809</f>
        <v>-8.8684013179793695</v>
      </c>
      <c r="I15809">
        <f>H15809^2</f>
        <v>78.648541936738212</v>
      </c>
    </row>
    <row r="15810" spans="1:9" x14ac:dyDescent="0.25">
      <c r="A15810">
        <v>18.774818797885001</v>
      </c>
      <c r="B15810">
        <v>2.9324659599999999E-4</v>
      </c>
      <c r="C15810">
        <f>B15810*$E$2</f>
        <v>2.8386270492799999E-4</v>
      </c>
      <c r="D15810">
        <f>D15811+C15810</f>
        <v>4.7302892844732902</v>
      </c>
      <c r="F15810">
        <f>(LN($L$2/A15810)/(LN($L$2/$L$3)))^$L$4</f>
        <v>6.3535114245015185</v>
      </c>
      <c r="G15810">
        <f>(1/(1+F15810))*100</f>
        <v>13.598945351033956</v>
      </c>
      <c r="H15810">
        <f>D15810-G15810</f>
        <v>-8.868656066560666</v>
      </c>
      <c r="I15810">
        <f>H15810^2</f>
        <v>78.653060426943298</v>
      </c>
    </row>
    <row r="15811" spans="1:9" x14ac:dyDescent="0.25">
      <c r="A15811">
        <v>18.774818797885001</v>
      </c>
      <c r="B15811">
        <v>3.3084231300000002E-4</v>
      </c>
      <c r="C15811">
        <f>B15811*$E$2</f>
        <v>3.20255358984E-4</v>
      </c>
      <c r="D15811">
        <f>D15812+C15811</f>
        <v>4.7300054217683618</v>
      </c>
      <c r="F15811">
        <f>(LN($L$2/A15811)/(LN($L$2/$L$3)))^$L$4</f>
        <v>6.3535114245015185</v>
      </c>
      <c r="G15811">
        <f>(1/(1+F15811))*100</f>
        <v>13.598945351033956</v>
      </c>
      <c r="H15811">
        <f>D15811-G15811</f>
        <v>-8.8689399292655935</v>
      </c>
      <c r="I15811">
        <f>H15811^2</f>
        <v>78.658095468921587</v>
      </c>
    </row>
    <row r="15812" spans="1:9" x14ac:dyDescent="0.25">
      <c r="A15812">
        <v>18.774818797885001</v>
      </c>
      <c r="B15812">
        <v>4.1355289199999999E-4</v>
      </c>
      <c r="C15812">
        <f>B15812*$E$2</f>
        <v>4.00319199456E-4</v>
      </c>
      <c r="D15812">
        <f>D15813+C15812</f>
        <v>4.7296851664093778</v>
      </c>
      <c r="F15812">
        <f>(LN($L$2/A15812)/(LN($L$2/$L$3)))^$L$4</f>
        <v>6.3535114245015185</v>
      </c>
      <c r="G15812">
        <f>(1/(1+F15812))*100</f>
        <v>13.598945351033956</v>
      </c>
      <c r="H15812">
        <f>D15812-G15812</f>
        <v>-8.8692601846245793</v>
      </c>
      <c r="I15812">
        <f>H15812^2</f>
        <v>78.663776222566824</v>
      </c>
    </row>
    <row r="15813" spans="1:9" x14ac:dyDescent="0.25">
      <c r="A15813">
        <v>18.726838708557999</v>
      </c>
      <c r="B15813">
        <v>2.33093448E-4</v>
      </c>
      <c r="C15813">
        <f>B15813*$E$2</f>
        <v>2.2563445766399999E-4</v>
      </c>
      <c r="D15813">
        <f>D15814+C15813</f>
        <v>4.7292848472099216</v>
      </c>
      <c r="F15813">
        <f>(LN($L$2/A15813)/(LN($L$2/$L$3)))^$L$4</f>
        <v>6.3626672321115141</v>
      </c>
      <c r="G15813">
        <f>(1/(1+F15813))*100</f>
        <v>13.582034451300517</v>
      </c>
      <c r="H15813">
        <f>D15813-G15813</f>
        <v>-8.8527496040905955</v>
      </c>
      <c r="I15813">
        <f>H15813^2</f>
        <v>78.3711755527262</v>
      </c>
    </row>
    <row r="15814" spans="1:9" x14ac:dyDescent="0.25">
      <c r="A15814">
        <v>18.726838708557999</v>
      </c>
      <c r="B15814">
        <v>3.1580402599999999E-4</v>
      </c>
      <c r="C15814">
        <f>B15814*$E$2</f>
        <v>3.0569829716799998E-4</v>
      </c>
      <c r="D15814">
        <f>D15815+C15814</f>
        <v>4.7290592127522579</v>
      </c>
      <c r="F15814">
        <f>(LN($L$2/A15814)/(LN($L$2/$L$3)))^$L$4</f>
        <v>6.3626672321115141</v>
      </c>
      <c r="G15814">
        <f>(1/(1+F15814))*100</f>
        <v>13.582034451300517</v>
      </c>
      <c r="H15814">
        <f>D15814-G15814</f>
        <v>-8.8529752385482592</v>
      </c>
      <c r="I15814">
        <f>H15814^2</f>
        <v>78.375170574348601</v>
      </c>
    </row>
    <row r="15815" spans="1:9" x14ac:dyDescent="0.25">
      <c r="A15815">
        <v>18.726838708557999</v>
      </c>
      <c r="B15815">
        <v>3.5339974400000002E-4</v>
      </c>
      <c r="C15815">
        <f>B15815*$E$2</f>
        <v>3.4209095219200002E-4</v>
      </c>
      <c r="D15815">
        <f>D15816+C15815</f>
        <v>4.7287535144550903</v>
      </c>
      <c r="F15815">
        <f>(LN($L$2/A15815)/(LN($L$2/$L$3)))^$L$4</f>
        <v>6.3626672321115141</v>
      </c>
      <c r="G15815">
        <f>(1/(1+F15815))*100</f>
        <v>13.582034451300517</v>
      </c>
      <c r="H15815">
        <f>D15815-G15815</f>
        <v>-8.8532809368454259</v>
      </c>
      <c r="I15815">
        <f>H15815^2</f>
        <v>78.380583346710623</v>
      </c>
    </row>
    <row r="15816" spans="1:9" x14ac:dyDescent="0.25">
      <c r="A15816">
        <v>18.726838708557999</v>
      </c>
      <c r="B15816">
        <v>4.2859117900000002E-4</v>
      </c>
      <c r="C15816">
        <f>B15816*$E$2</f>
        <v>4.1487626127200002E-4</v>
      </c>
      <c r="D15816">
        <f>D15817+C15816</f>
        <v>4.728411423502898</v>
      </c>
      <c r="F15816">
        <f>(LN($L$2/A15816)/(LN($L$2/$L$3)))^$L$4</f>
        <v>6.3626672321115141</v>
      </c>
      <c r="G15816">
        <f>(1/(1+F15816))*100</f>
        <v>13.582034451300517</v>
      </c>
      <c r="H15816">
        <f>D15816-G15816</f>
        <v>-8.8536230277976191</v>
      </c>
      <c r="I15816">
        <f>H15816^2</f>
        <v>78.386640718348275</v>
      </c>
    </row>
    <row r="15817" spans="1:9" x14ac:dyDescent="0.25">
      <c r="A15817">
        <v>18.726838708557999</v>
      </c>
      <c r="B15817">
        <v>3.8347631799999998E-4</v>
      </c>
      <c r="C15817">
        <f>B15817*$E$2</f>
        <v>3.7120507582399996E-4</v>
      </c>
      <c r="D15817">
        <f>D15818+C15817</f>
        <v>4.7279965472416263</v>
      </c>
      <c r="F15817">
        <f>(LN($L$2/A15817)/(LN($L$2/$L$3)))^$L$4</f>
        <v>6.3626672321115141</v>
      </c>
      <c r="G15817">
        <f>(1/(1+F15817))*100</f>
        <v>13.582034451300517</v>
      </c>
      <c r="H15817">
        <f>D15817-G15817</f>
        <v>-8.8540379040588917</v>
      </c>
      <c r="I15817">
        <f>H15817^2</f>
        <v>78.393987206511568</v>
      </c>
    </row>
    <row r="15818" spans="1:9" x14ac:dyDescent="0.25">
      <c r="A15818">
        <v>18.726838708557999</v>
      </c>
      <c r="B15818">
        <v>2.2557430400000001E-4</v>
      </c>
      <c r="C15818">
        <f>B15818*$E$2</f>
        <v>2.1835592627200001E-4</v>
      </c>
      <c r="D15818">
        <f>D15819+C15818</f>
        <v>4.7276253421658021</v>
      </c>
      <c r="F15818">
        <f>(LN($L$2/A15818)/(LN($L$2/$L$3)))^$L$4</f>
        <v>6.3626672321115141</v>
      </c>
      <c r="G15818">
        <f>(1/(1+F15818))*100</f>
        <v>13.582034451300517</v>
      </c>
      <c r="H15818">
        <f>D15818-G15818</f>
        <v>-8.8544091091347141</v>
      </c>
      <c r="I15818">
        <f>H15818^2</f>
        <v>78.400560671927806</v>
      </c>
    </row>
    <row r="15819" spans="1:9" x14ac:dyDescent="0.25">
      <c r="A15819">
        <v>18.726838708557999</v>
      </c>
      <c r="B15819">
        <v>5.5641661800000003E-4</v>
      </c>
      <c r="C15819">
        <f>B15819*$E$2</f>
        <v>5.3861128622400005E-4</v>
      </c>
      <c r="D15819">
        <f>D15820+C15819</f>
        <v>4.7274069862395303</v>
      </c>
      <c r="F15819">
        <f>(LN($L$2/A15819)/(LN($L$2/$L$3)))^$L$4</f>
        <v>6.3626672321115141</v>
      </c>
      <c r="G15819">
        <f>(1/(1+F15819))*100</f>
        <v>13.582034451300517</v>
      </c>
      <c r="H15819">
        <f>D15819-G15819</f>
        <v>-8.854627465060986</v>
      </c>
      <c r="I15819">
        <f>H15819^2</f>
        <v>78.404427545012339</v>
      </c>
    </row>
    <row r="15820" spans="1:9" x14ac:dyDescent="0.25">
      <c r="A15820">
        <v>18.726838708557999</v>
      </c>
      <c r="B15820">
        <v>4.2107203500000001E-4</v>
      </c>
      <c r="C15820">
        <f>B15820*$E$2</f>
        <v>4.0759772988000002E-4</v>
      </c>
      <c r="D15820">
        <f>D15821+C15820</f>
        <v>4.7268683749533063</v>
      </c>
      <c r="F15820">
        <f>(LN($L$2/A15820)/(LN($L$2/$L$3)))^$L$4</f>
        <v>6.3626672321115141</v>
      </c>
      <c r="G15820">
        <f>(1/(1+F15820))*100</f>
        <v>13.582034451300517</v>
      </c>
      <c r="H15820">
        <f>D15820-G15820</f>
        <v>-8.85516607634721</v>
      </c>
      <c r="I15820">
        <f>H15820^2</f>
        <v>78.413966239690438</v>
      </c>
    </row>
    <row r="15821" spans="1:9" x14ac:dyDescent="0.25">
      <c r="A15821">
        <v>18.726838708557999</v>
      </c>
      <c r="B15821">
        <v>2.8572745199999998E-4</v>
      </c>
      <c r="C15821">
        <f>B15821*$E$2</f>
        <v>2.7658417353599999E-4</v>
      </c>
      <c r="D15821">
        <f>D15822+C15821</f>
        <v>4.7264607772234264</v>
      </c>
      <c r="F15821">
        <f>(LN($L$2/A15821)/(LN($L$2/$L$3)))^$L$4</f>
        <v>6.3626672321115141</v>
      </c>
      <c r="G15821">
        <f>(1/(1+F15821))*100</f>
        <v>13.582034451300517</v>
      </c>
      <c r="H15821">
        <f>D15821-G15821</f>
        <v>-8.8555736740770907</v>
      </c>
      <c r="I15821">
        <f>H15821^2</f>
        <v>78.421185097007225</v>
      </c>
    </row>
    <row r="15822" spans="1:9" x14ac:dyDescent="0.25">
      <c r="A15822">
        <v>18.726838708557999</v>
      </c>
      <c r="B15822">
        <v>3.1580402599999999E-4</v>
      </c>
      <c r="C15822">
        <f>B15822*$E$2</f>
        <v>3.0569829716799998E-4</v>
      </c>
      <c r="D15822">
        <f>D15823+C15822</f>
        <v>4.7261841930498907</v>
      </c>
      <c r="F15822">
        <f>(LN($L$2/A15822)/(LN($L$2/$L$3)))^$L$4</f>
        <v>6.3626672321115141</v>
      </c>
      <c r="G15822">
        <f>(1/(1+F15822))*100</f>
        <v>13.582034451300517</v>
      </c>
      <c r="H15822">
        <f>D15822-G15822</f>
        <v>-8.8558502582506264</v>
      </c>
      <c r="I15822">
        <f>H15822^2</f>
        <v>78.426083796557691</v>
      </c>
    </row>
    <row r="15823" spans="1:9" x14ac:dyDescent="0.25">
      <c r="A15823">
        <v>18.726838708557999</v>
      </c>
      <c r="B15823">
        <v>4.5114860900000002E-4</v>
      </c>
      <c r="C15823">
        <f>B15823*$E$2</f>
        <v>4.3671185351200001E-4</v>
      </c>
      <c r="D15823">
        <f>D15824+C15823</f>
        <v>4.725878494752723</v>
      </c>
      <c r="F15823">
        <f>(LN($L$2/A15823)/(LN($L$2/$L$3)))^$L$4</f>
        <v>6.3626672321115141</v>
      </c>
      <c r="G15823">
        <f>(1/(1+F15823))*100</f>
        <v>13.582034451300517</v>
      </c>
      <c r="H15823">
        <f>D15823-G15823</f>
        <v>-8.856155956547795</v>
      </c>
      <c r="I15823">
        <f>H15823^2</f>
        <v>78.431498326696996</v>
      </c>
    </row>
    <row r="15824" spans="1:9" x14ac:dyDescent="0.25">
      <c r="A15824">
        <v>18.726838708557999</v>
      </c>
      <c r="B15824">
        <v>2.2557430400000001E-4</v>
      </c>
      <c r="C15824">
        <f>B15824*$E$2</f>
        <v>2.1835592627200001E-4</v>
      </c>
      <c r="D15824">
        <f>D15825+C15824</f>
        <v>4.7254417828992112</v>
      </c>
      <c r="F15824">
        <f>(LN($L$2/A15824)/(LN($L$2/$L$3)))^$L$4</f>
        <v>6.3626672321115141</v>
      </c>
      <c r="G15824">
        <f>(1/(1+F15824))*100</f>
        <v>13.582034451300517</v>
      </c>
      <c r="H15824">
        <f>D15824-G15824</f>
        <v>-8.856592668401305</v>
      </c>
      <c r="I15824">
        <f>H15824^2</f>
        <v>78.439233693979745</v>
      </c>
    </row>
    <row r="15825" spans="1:9" x14ac:dyDescent="0.25">
      <c r="A15825">
        <v>18.726838708557999</v>
      </c>
      <c r="B15825">
        <v>2.9324659599999999E-4</v>
      </c>
      <c r="C15825">
        <f>B15825*$E$2</f>
        <v>2.8386270492799999E-4</v>
      </c>
      <c r="D15825">
        <f>D15826+C15825</f>
        <v>4.7252234269729394</v>
      </c>
      <c r="F15825">
        <f>(LN($L$2/A15825)/(LN($L$2/$L$3)))^$L$4</f>
        <v>6.3626672321115141</v>
      </c>
      <c r="G15825">
        <f>(1/(1+F15825))*100</f>
        <v>13.582034451300517</v>
      </c>
      <c r="H15825">
        <f>D15825-G15825</f>
        <v>-8.8568110243275768</v>
      </c>
      <c r="I15825">
        <f>H15825^2</f>
        <v>78.443101520650501</v>
      </c>
    </row>
    <row r="15826" spans="1:9" x14ac:dyDescent="0.25">
      <c r="A15826">
        <v>18.726838708557999</v>
      </c>
      <c r="B15826">
        <v>2.2557430400000001E-4</v>
      </c>
      <c r="C15826">
        <f>B15826*$E$2</f>
        <v>2.1835592627200001E-4</v>
      </c>
      <c r="D15826">
        <f>D15827+C15826</f>
        <v>4.724939564268011</v>
      </c>
      <c r="F15826">
        <f>(LN($L$2/A15826)/(LN($L$2/$L$3)))^$L$4</f>
        <v>6.3626672321115141</v>
      </c>
      <c r="G15826">
        <f>(1/(1+F15826))*100</f>
        <v>13.582034451300517</v>
      </c>
      <c r="H15826">
        <f>D15826-G15826</f>
        <v>-8.8570948870325061</v>
      </c>
      <c r="I15826">
        <f>H15826^2</f>
        <v>78.448129837897369</v>
      </c>
    </row>
    <row r="15827" spans="1:9" x14ac:dyDescent="0.25">
      <c r="A15827">
        <v>18.726838708557999</v>
      </c>
      <c r="B15827">
        <v>2.1805516099999999E-4</v>
      </c>
      <c r="C15827">
        <f>B15827*$E$2</f>
        <v>2.1107739584799999E-4</v>
      </c>
      <c r="D15827">
        <f>D15828+C15827</f>
        <v>4.7247212083417391</v>
      </c>
      <c r="F15827">
        <f>(LN($L$2/A15827)/(LN($L$2/$L$3)))^$L$4</f>
        <v>6.3626672321115141</v>
      </c>
      <c r="G15827">
        <f>(1/(1+F15827))*100</f>
        <v>13.582034451300517</v>
      </c>
      <c r="H15827">
        <f>D15827-G15827</f>
        <v>-8.857313242958778</v>
      </c>
      <c r="I15827">
        <f>H15827^2</f>
        <v>78.451997883892943</v>
      </c>
    </row>
    <row r="15828" spans="1:9" x14ac:dyDescent="0.25">
      <c r="A15828">
        <v>18.726838708557999</v>
      </c>
      <c r="B15828">
        <v>3.9099546099999999E-4</v>
      </c>
      <c r="C15828">
        <f>B15828*$E$2</f>
        <v>3.7848360624799998E-4</v>
      </c>
      <c r="D15828">
        <f>D15829+C15828</f>
        <v>4.724510130945891</v>
      </c>
      <c r="F15828">
        <f>(LN($L$2/A15828)/(LN($L$2/$L$3)))^$L$4</f>
        <v>6.3626672321115141</v>
      </c>
      <c r="G15828">
        <f>(1/(1+F15828))*100</f>
        <v>13.582034451300517</v>
      </c>
      <c r="H15828">
        <f>D15828-G15828</f>
        <v>-8.8575243203546261</v>
      </c>
      <c r="I15828">
        <f>H15828^2</f>
        <v>78.455737085673675</v>
      </c>
    </row>
    <row r="15829" spans="1:9" x14ac:dyDescent="0.25">
      <c r="A15829">
        <v>18.726836814656998</v>
      </c>
      <c r="B15829">
        <v>4.8122518299999997E-4</v>
      </c>
      <c r="C15829">
        <f>B15829*$E$2</f>
        <v>4.6582597714399994E-4</v>
      </c>
      <c r="D15829">
        <f>D15830+C15829</f>
        <v>4.7241316473396431</v>
      </c>
      <c r="F15829">
        <f>(LN($L$2/A15829)/(LN($L$2/$L$3)))^$L$4</f>
        <v>6.3626675941192143</v>
      </c>
      <c r="G15829">
        <f>(1/(1+F15829))*100</f>
        <v>13.582033783498936</v>
      </c>
      <c r="H15829">
        <f>D15829-G15829</f>
        <v>-8.8579021361592929</v>
      </c>
      <c r="I15829">
        <f>H15829^2</f>
        <v>78.462430253775366</v>
      </c>
    </row>
    <row r="15830" spans="1:9" x14ac:dyDescent="0.25">
      <c r="A15830">
        <v>18.726836814656998</v>
      </c>
      <c r="B15830">
        <v>2.9324659599999999E-4</v>
      </c>
      <c r="C15830">
        <f>B15830*$E$2</f>
        <v>2.8386270492799999E-4</v>
      </c>
      <c r="D15830">
        <f>D15831+C15830</f>
        <v>4.7236658213624994</v>
      </c>
      <c r="F15830">
        <f>(LN($L$2/A15830)/(LN($L$2/$L$3)))^$L$4</f>
        <v>6.3626675941192143</v>
      </c>
      <c r="G15830">
        <f>(1/(1+F15830))*100</f>
        <v>13.582033783498936</v>
      </c>
      <c r="H15830">
        <f>D15830-G15830</f>
        <v>-8.8583679621364375</v>
      </c>
      <c r="I15830">
        <f>H15830^2</f>
        <v>78.470682952605259</v>
      </c>
    </row>
    <row r="15831" spans="1:9" x14ac:dyDescent="0.25">
      <c r="A15831">
        <v>18.726836814656998</v>
      </c>
      <c r="B15831">
        <v>4.8122518299999997E-4</v>
      </c>
      <c r="C15831">
        <f>B15831*$E$2</f>
        <v>4.6582597714399994E-4</v>
      </c>
      <c r="D15831">
        <f>D15832+C15831</f>
        <v>4.7233819586575709</v>
      </c>
      <c r="F15831">
        <f>(LN($L$2/A15831)/(LN($L$2/$L$3)))^$L$4</f>
        <v>6.3626675941192143</v>
      </c>
      <c r="G15831">
        <f>(1/(1+F15831))*100</f>
        <v>13.582033783498936</v>
      </c>
      <c r="H15831">
        <f>D15831-G15831</f>
        <v>-8.858651824841365</v>
      </c>
      <c r="I15831">
        <f>H15831^2</f>
        <v>78.475712153765244</v>
      </c>
    </row>
    <row r="15832" spans="1:9" x14ac:dyDescent="0.25">
      <c r="A15832">
        <v>18.726836814656998</v>
      </c>
      <c r="B15832">
        <v>2.4061259099999999E-4</v>
      </c>
      <c r="C15832">
        <f>B15832*$E$2</f>
        <v>2.3291298808799998E-4</v>
      </c>
      <c r="D15832">
        <f>D15833+C15832</f>
        <v>4.7229161326804272</v>
      </c>
      <c r="F15832">
        <f>(LN($L$2/A15832)/(LN($L$2/$L$3)))^$L$4</f>
        <v>6.3626675941192143</v>
      </c>
      <c r="G15832">
        <f>(1/(1+F15832))*100</f>
        <v>13.582033783498936</v>
      </c>
      <c r="H15832">
        <f>D15832-G15832</f>
        <v>-8.8591176508185079</v>
      </c>
      <c r="I15832">
        <f>H15832^2</f>
        <v>78.483965551044037</v>
      </c>
    </row>
    <row r="15833" spans="1:9" x14ac:dyDescent="0.25">
      <c r="A15833">
        <v>18.726836814656998</v>
      </c>
      <c r="B15833">
        <v>3.9099546099999999E-4</v>
      </c>
      <c r="C15833">
        <f>B15833*$E$2</f>
        <v>3.7848360624799998E-4</v>
      </c>
      <c r="D15833">
        <f>D15834+C15833</f>
        <v>4.722683219692339</v>
      </c>
      <c r="F15833">
        <f>(LN($L$2/A15833)/(LN($L$2/$L$3)))^$L$4</f>
        <v>6.3626675941192143</v>
      </c>
      <c r="G15833">
        <f>(1/(1+F15833))*100</f>
        <v>13.582033783498936</v>
      </c>
      <c r="H15833">
        <f>D15833-G15833</f>
        <v>-8.859350563806597</v>
      </c>
      <c r="I15833">
        <f>H15833^2</f>
        <v>78.488092412420272</v>
      </c>
    </row>
    <row r="15834" spans="1:9" x14ac:dyDescent="0.25">
      <c r="A15834">
        <v>18.726836814656998</v>
      </c>
      <c r="B15834">
        <v>2.48131735E-4</v>
      </c>
      <c r="C15834">
        <f>B15834*$E$2</f>
        <v>2.4019151948000001E-4</v>
      </c>
      <c r="D15834">
        <f>D15835+C15834</f>
        <v>4.722304736086091</v>
      </c>
      <c r="F15834">
        <f>(LN($L$2/A15834)/(LN($L$2/$L$3)))^$L$4</f>
        <v>6.3626675941192143</v>
      </c>
      <c r="G15834">
        <f>(1/(1+F15834))*100</f>
        <v>13.582033783498936</v>
      </c>
      <c r="H15834">
        <f>D15834-G15834</f>
        <v>-8.8597290474128449</v>
      </c>
      <c r="I15834">
        <f>H15834^2</f>
        <v>78.494798793570922</v>
      </c>
    </row>
    <row r="15835" spans="1:9" x14ac:dyDescent="0.25">
      <c r="A15835">
        <v>18.726836814656998</v>
      </c>
      <c r="B15835">
        <v>2.48131735E-4</v>
      </c>
      <c r="C15835">
        <f>B15835*$E$2</f>
        <v>2.4019151948000001E-4</v>
      </c>
      <c r="D15835">
        <f>D15836+C15835</f>
        <v>4.722064544566611</v>
      </c>
      <c r="F15835">
        <f>(LN($L$2/A15835)/(LN($L$2/$L$3)))^$L$4</f>
        <v>6.3626675941192143</v>
      </c>
      <c r="G15835">
        <f>(1/(1+F15835))*100</f>
        <v>13.582033783498936</v>
      </c>
      <c r="H15835">
        <f>D15835-G15835</f>
        <v>-8.8599692389323259</v>
      </c>
      <c r="I15835">
        <f>H15835^2</f>
        <v>78.499054914827056</v>
      </c>
    </row>
    <row r="15836" spans="1:9" x14ac:dyDescent="0.25">
      <c r="A15836">
        <v>18.726836814656998</v>
      </c>
      <c r="B15836">
        <v>4.7370603900000001E-4</v>
      </c>
      <c r="C15836">
        <f>B15836*$E$2</f>
        <v>4.5854744575199999E-4</v>
      </c>
      <c r="D15836">
        <f>D15837+C15836</f>
        <v>4.7218243530471309</v>
      </c>
      <c r="F15836">
        <f>(LN($L$2/A15836)/(LN($L$2/$L$3)))^$L$4</f>
        <v>6.3626675941192143</v>
      </c>
      <c r="G15836">
        <f>(1/(1+F15836))*100</f>
        <v>13.582033783498936</v>
      </c>
      <c r="H15836">
        <f>D15836-G15836</f>
        <v>-8.8602094304518051</v>
      </c>
      <c r="I15836">
        <f>H15836^2</f>
        <v>78.503311151467102</v>
      </c>
    </row>
    <row r="15837" spans="1:9" x14ac:dyDescent="0.25">
      <c r="A15837">
        <v>18.726836814656998</v>
      </c>
      <c r="B15837">
        <v>1.5038287E-4</v>
      </c>
      <c r="C15837">
        <f>B15837*$E$2</f>
        <v>1.4557061816E-4</v>
      </c>
      <c r="D15837">
        <f>D15838+C15837</f>
        <v>4.721365805601379</v>
      </c>
      <c r="F15837">
        <f>(LN($L$2/A15837)/(LN($L$2/$L$3)))^$L$4</f>
        <v>6.3626675941192143</v>
      </c>
      <c r="G15837">
        <f>(1/(1+F15837))*100</f>
        <v>13.582033783498936</v>
      </c>
      <c r="H15837">
        <f>D15837-G15837</f>
        <v>-8.8606679778975561</v>
      </c>
      <c r="I15837">
        <f>H15837^2</f>
        <v>78.511437014539169</v>
      </c>
    </row>
    <row r="15838" spans="1:9" x14ac:dyDescent="0.25">
      <c r="A15838">
        <v>18.726836814656998</v>
      </c>
      <c r="B15838">
        <v>6.3160805299999998E-4</v>
      </c>
      <c r="C15838">
        <f>B15838*$E$2</f>
        <v>6.1139659530399994E-4</v>
      </c>
      <c r="D15838">
        <f>D15839+C15838</f>
        <v>4.7212202349832193</v>
      </c>
      <c r="F15838">
        <f>(LN($L$2/A15838)/(LN($L$2/$L$3)))^$L$4</f>
        <v>6.3626675941192143</v>
      </c>
      <c r="G15838">
        <f>(1/(1+F15838))*100</f>
        <v>13.582033783498936</v>
      </c>
      <c r="H15838">
        <f>D15838-G15838</f>
        <v>-8.8608135485157167</v>
      </c>
      <c r="I15838">
        <f>H15838^2</f>
        <v>78.514016741559686</v>
      </c>
    </row>
    <row r="15839" spans="1:9" x14ac:dyDescent="0.25">
      <c r="A15839">
        <v>18.726836814656998</v>
      </c>
      <c r="B15839">
        <v>3.458806E-4</v>
      </c>
      <c r="C15839">
        <f>B15839*$E$2</f>
        <v>3.3481242079999997E-4</v>
      </c>
      <c r="D15839">
        <f>D15840+C15839</f>
        <v>4.720608838387915</v>
      </c>
      <c r="F15839">
        <f>(LN($L$2/A15839)/(LN($L$2/$L$3)))^$L$4</f>
        <v>6.3626675941192143</v>
      </c>
      <c r="G15839">
        <f>(1/(1+F15839))*100</f>
        <v>13.582033783498936</v>
      </c>
      <c r="H15839">
        <f>D15839-G15839</f>
        <v>-8.8614249451110219</v>
      </c>
      <c r="I15839">
        <f>H15839^2</f>
        <v>78.524852057835872</v>
      </c>
    </row>
    <row r="15840" spans="1:9" x14ac:dyDescent="0.25">
      <c r="A15840">
        <v>18.726836814656998</v>
      </c>
      <c r="B15840">
        <v>3.2332317000000001E-4</v>
      </c>
      <c r="C15840">
        <f>B15840*$E$2</f>
        <v>3.1297682855999998E-4</v>
      </c>
      <c r="D15840">
        <f>D15841+C15840</f>
        <v>4.7202740259671154</v>
      </c>
      <c r="F15840">
        <f>(LN($L$2/A15840)/(LN($L$2/$L$3)))^$L$4</f>
        <v>6.3626675941192143</v>
      </c>
      <c r="G15840">
        <f>(1/(1+F15840))*100</f>
        <v>13.582033783498936</v>
      </c>
      <c r="H15840">
        <f>D15840-G15840</f>
        <v>-8.8617597575318214</v>
      </c>
      <c r="I15840">
        <f>H15840^2</f>
        <v>78.530786000210441</v>
      </c>
    </row>
    <row r="15841" spans="1:9" x14ac:dyDescent="0.25">
      <c r="A15841">
        <v>18.726836814656998</v>
      </c>
      <c r="B15841">
        <v>2.70689165E-4</v>
      </c>
      <c r="C15841">
        <f>B15841*$E$2</f>
        <v>2.6202711171999997E-4</v>
      </c>
      <c r="D15841">
        <f>D15842+C15841</f>
        <v>4.7199610491385551</v>
      </c>
      <c r="F15841">
        <f>(LN($L$2/A15841)/(LN($L$2/$L$3)))^$L$4</f>
        <v>6.3626675941192143</v>
      </c>
      <c r="G15841">
        <f>(1/(1+F15841))*100</f>
        <v>13.582033783498936</v>
      </c>
      <c r="H15841">
        <f>D15841-G15841</f>
        <v>-8.8620727343603818</v>
      </c>
      <c r="I15841">
        <f>H15841^2</f>
        <v>78.536333149093693</v>
      </c>
    </row>
    <row r="15842" spans="1:9" x14ac:dyDescent="0.25">
      <c r="A15842">
        <v>18.726836814656998</v>
      </c>
      <c r="B15842">
        <v>3.3084231300000002E-4</v>
      </c>
      <c r="C15842">
        <f>B15842*$E$2</f>
        <v>3.20255358984E-4</v>
      </c>
      <c r="D15842">
        <f>D15843+C15842</f>
        <v>4.7196990220268349</v>
      </c>
      <c r="F15842">
        <f>(LN($L$2/A15842)/(LN($L$2/$L$3)))^$L$4</f>
        <v>6.3626675941192143</v>
      </c>
      <c r="G15842">
        <f>(1/(1+F15842))*100</f>
        <v>13.582033783498936</v>
      </c>
      <c r="H15842">
        <f>D15842-G15842</f>
        <v>-8.862334761472102</v>
      </c>
      <c r="I15842">
        <f>H15842^2</f>
        <v>78.540977424396772</v>
      </c>
    </row>
    <row r="15843" spans="1:9" x14ac:dyDescent="0.25">
      <c r="A15843">
        <v>18.726836814656998</v>
      </c>
      <c r="B15843">
        <v>4.0603374800000003E-4</v>
      </c>
      <c r="C15843">
        <f>B15843*$E$2</f>
        <v>3.93040668064E-4</v>
      </c>
      <c r="D15843">
        <f>D15844+C15843</f>
        <v>4.7193787666678508</v>
      </c>
      <c r="F15843">
        <f>(LN($L$2/A15843)/(LN($L$2/$L$3)))^$L$4</f>
        <v>6.3626675941192143</v>
      </c>
      <c r="G15843">
        <f>(1/(1+F15843))*100</f>
        <v>13.582033783498936</v>
      </c>
      <c r="H15843">
        <f>D15843-G15843</f>
        <v>-8.8626550168310843</v>
      </c>
      <c r="I15843">
        <f>H15843^2</f>
        <v>78.546653947361193</v>
      </c>
    </row>
    <row r="15844" spans="1:9" x14ac:dyDescent="0.25">
      <c r="A15844">
        <v>18.726836814656998</v>
      </c>
      <c r="B15844">
        <v>1.8045944399999999E-4</v>
      </c>
      <c r="C15844">
        <f>B15844*$E$2</f>
        <v>1.7468474179199999E-4</v>
      </c>
      <c r="D15844">
        <f>D15845+C15844</f>
        <v>4.7189857259997865</v>
      </c>
      <c r="F15844">
        <f>(LN($L$2/A15844)/(LN($L$2/$L$3)))^$L$4</f>
        <v>6.3626675941192143</v>
      </c>
      <c r="G15844">
        <f>(1/(1+F15844))*100</f>
        <v>13.582033783498936</v>
      </c>
      <c r="H15844">
        <f>D15844-G15844</f>
        <v>-8.8630480574991495</v>
      </c>
      <c r="I15844">
        <f>H15844^2</f>
        <v>78.553620869539444</v>
      </c>
    </row>
    <row r="15845" spans="1:9" x14ac:dyDescent="0.25">
      <c r="A15845">
        <v>18.726836814656998</v>
      </c>
      <c r="B15845">
        <v>6.6168462600000005E-4</v>
      </c>
      <c r="C15845">
        <f>B15845*$E$2</f>
        <v>6.40510717968E-4</v>
      </c>
      <c r="D15845">
        <f>D15846+C15845</f>
        <v>4.7188110412579949</v>
      </c>
      <c r="F15845">
        <f>(LN($L$2/A15845)/(LN($L$2/$L$3)))^$L$4</f>
        <v>6.3626675941192143</v>
      </c>
      <c r="G15845">
        <f>(1/(1+F15845))*100</f>
        <v>13.582033783498936</v>
      </c>
      <c r="H15845">
        <f>D15845-G15845</f>
        <v>-8.8632227422409411</v>
      </c>
      <c r="I15845">
        <f>H15845^2</f>
        <v>78.556717378577034</v>
      </c>
    </row>
    <row r="15846" spans="1:9" x14ac:dyDescent="0.25">
      <c r="A15846">
        <v>18.726836814656998</v>
      </c>
      <c r="B15846">
        <v>2.4061259099999999E-4</v>
      </c>
      <c r="C15846">
        <f>B15846*$E$2</f>
        <v>2.3291298808799998E-4</v>
      </c>
      <c r="D15846">
        <f>D15847+C15846</f>
        <v>4.7181705305400268</v>
      </c>
      <c r="F15846">
        <f>(LN($L$2/A15846)/(LN($L$2/$L$3)))^$L$4</f>
        <v>6.3626675941192143</v>
      </c>
      <c r="G15846">
        <f>(1/(1+F15846))*100</f>
        <v>13.582033783498936</v>
      </c>
      <c r="H15846">
        <f>D15846-G15846</f>
        <v>-8.8638632529589092</v>
      </c>
      <c r="I15846">
        <f>H15846^2</f>
        <v>78.568071767155303</v>
      </c>
    </row>
    <row r="15847" spans="1:9" x14ac:dyDescent="0.25">
      <c r="A15847">
        <v>18.726836814656998</v>
      </c>
      <c r="B15847">
        <v>2.33093448E-4</v>
      </c>
      <c r="C15847">
        <f>B15847*$E$2</f>
        <v>2.2563445766399999E-4</v>
      </c>
      <c r="D15847">
        <f>D15848+C15847</f>
        <v>4.7179376175519385</v>
      </c>
      <c r="F15847">
        <f>(LN($L$2/A15847)/(LN($L$2/$L$3)))^$L$4</f>
        <v>6.3626675941192143</v>
      </c>
      <c r="G15847">
        <f>(1/(1+F15847))*100</f>
        <v>13.582033783498936</v>
      </c>
      <c r="H15847">
        <f>D15847-G15847</f>
        <v>-8.8640961659469966</v>
      </c>
      <c r="I15847">
        <f>H15847^2</f>
        <v>78.572200839156238</v>
      </c>
    </row>
    <row r="15848" spans="1:9" x14ac:dyDescent="0.25">
      <c r="A15848">
        <v>18.726836814656998</v>
      </c>
      <c r="B15848">
        <v>2.9324659599999999E-4</v>
      </c>
      <c r="C15848">
        <f>B15848*$E$2</f>
        <v>2.8386270492799999E-4</v>
      </c>
      <c r="D15848">
        <f>D15849+C15848</f>
        <v>4.7177119830942749</v>
      </c>
      <c r="F15848">
        <f>(LN($L$2/A15848)/(LN($L$2/$L$3)))^$L$4</f>
        <v>6.3626675941192143</v>
      </c>
      <c r="G15848">
        <f>(1/(1+F15848))*100</f>
        <v>13.582033783498936</v>
      </c>
      <c r="H15848">
        <f>D15848-G15848</f>
        <v>-8.8643218004046602</v>
      </c>
      <c r="I15848">
        <f>H15848^2</f>
        <v>78.576200981129318</v>
      </c>
    </row>
    <row r="15849" spans="1:9" x14ac:dyDescent="0.25">
      <c r="A15849">
        <v>18.726836814656998</v>
      </c>
      <c r="B15849">
        <v>3.3084231300000002E-4</v>
      </c>
      <c r="C15849">
        <f>B15849*$E$2</f>
        <v>3.20255358984E-4</v>
      </c>
      <c r="D15849">
        <f>D15850+C15849</f>
        <v>4.7174281203893464</v>
      </c>
      <c r="F15849">
        <f>(LN($L$2/A15849)/(LN($L$2/$L$3)))^$L$4</f>
        <v>6.3626675941192143</v>
      </c>
      <c r="G15849">
        <f>(1/(1+F15849))*100</f>
        <v>13.582033783498936</v>
      </c>
      <c r="H15849">
        <f>D15849-G15849</f>
        <v>-8.8646056631095895</v>
      </c>
      <c r="I15849">
        <f>H15849^2</f>
        <v>78.581233562434605</v>
      </c>
    </row>
    <row r="15850" spans="1:9" x14ac:dyDescent="0.25">
      <c r="A15850">
        <v>18.726836814656998</v>
      </c>
      <c r="B15850">
        <v>3.3836145699999998E-4</v>
      </c>
      <c r="C15850">
        <f>B15850*$E$2</f>
        <v>3.2753389037599995E-4</v>
      </c>
      <c r="D15850">
        <f>D15851+C15850</f>
        <v>4.7171078650303624</v>
      </c>
      <c r="F15850">
        <f>(LN($L$2/A15850)/(LN($L$2/$L$3)))^$L$4</f>
        <v>6.3626675941192143</v>
      </c>
      <c r="G15850">
        <f>(1/(1+F15850))*100</f>
        <v>13.582033783498936</v>
      </c>
      <c r="H15850">
        <f>D15850-G15850</f>
        <v>-8.8649259184685736</v>
      </c>
      <c r="I15850">
        <f>H15850^2</f>
        <v>78.586911539935883</v>
      </c>
    </row>
    <row r="15851" spans="1:9" x14ac:dyDescent="0.25">
      <c r="A15851">
        <v>18.726836814656998</v>
      </c>
      <c r="B15851">
        <v>1.729403E-4</v>
      </c>
      <c r="C15851">
        <f>B15851*$E$2</f>
        <v>1.6740621039999998E-4</v>
      </c>
      <c r="D15851">
        <f>D15852+C15851</f>
        <v>4.7167803311399865</v>
      </c>
      <c r="F15851">
        <f>(LN($L$2/A15851)/(LN($L$2/$L$3)))^$L$4</f>
        <v>6.3626675941192143</v>
      </c>
      <c r="G15851">
        <f>(1/(1+F15851))*100</f>
        <v>13.582033783498936</v>
      </c>
      <c r="H15851">
        <f>D15851-G15851</f>
        <v>-8.8652534523589495</v>
      </c>
      <c r="I15851">
        <f>H15851^2</f>
        <v>78.592718774562272</v>
      </c>
    </row>
    <row r="15852" spans="1:9" x14ac:dyDescent="0.25">
      <c r="A15852">
        <v>18.726836814656998</v>
      </c>
      <c r="B15852">
        <v>3.0828488299999997E-4</v>
      </c>
      <c r="C15852">
        <f>B15852*$E$2</f>
        <v>2.9841976674399996E-4</v>
      </c>
      <c r="D15852">
        <f>D15853+C15852</f>
        <v>4.7166129249295867</v>
      </c>
      <c r="F15852">
        <f>(LN($L$2/A15852)/(LN($L$2/$L$3)))^$L$4</f>
        <v>6.3626675941192143</v>
      </c>
      <c r="G15852">
        <f>(1/(1+F15852))*100</f>
        <v>13.582033783498936</v>
      </c>
      <c r="H15852">
        <f>D15852-G15852</f>
        <v>-8.8654208585693492</v>
      </c>
      <c r="I15852">
        <f>H15852^2</f>
        <v>78.595686999556492</v>
      </c>
    </row>
    <row r="15853" spans="1:9" x14ac:dyDescent="0.25">
      <c r="A15853">
        <v>18.720357779147001</v>
      </c>
      <c r="B15853">
        <v>3.68438031E-4</v>
      </c>
      <c r="C15853">
        <f>B15853*$E$2</f>
        <v>3.5664801400799999E-4</v>
      </c>
      <c r="D15853">
        <f>D15854+C15853</f>
        <v>4.7163145051628428</v>
      </c>
      <c r="F15853">
        <f>(LN($L$2/A15853)/(LN($L$2/$L$3)))^$L$4</f>
        <v>6.3639063020889921</v>
      </c>
      <c r="G15853">
        <f>(1/(1+F15853))*100</f>
        <v>13.579749102949886</v>
      </c>
      <c r="H15853">
        <f>D15853-G15853</f>
        <v>-8.8634345977870446</v>
      </c>
      <c r="I15853">
        <f>H15853^2</f>
        <v>78.560472869248386</v>
      </c>
    </row>
    <row r="15854" spans="1:9" x14ac:dyDescent="0.25">
      <c r="A15854">
        <v>18.720357779147001</v>
      </c>
      <c r="B15854">
        <v>3.3836145699999998E-4</v>
      </c>
      <c r="C15854">
        <f>B15854*$E$2</f>
        <v>3.2753389037599995E-4</v>
      </c>
      <c r="D15854">
        <f>D15855+C15854</f>
        <v>4.715957857148835</v>
      </c>
      <c r="F15854">
        <f>(LN($L$2/A15854)/(LN($L$2/$L$3)))^$L$4</f>
        <v>6.3639063020889921</v>
      </c>
      <c r="G15854">
        <f>(1/(1+F15854))*100</f>
        <v>13.579749102949886</v>
      </c>
      <c r="H15854">
        <f>D15854-G15854</f>
        <v>-8.8637912458010515</v>
      </c>
      <c r="I15854">
        <f>H15854^2</f>
        <v>78.566795249139361</v>
      </c>
    </row>
    <row r="15855" spans="1:9" x14ac:dyDescent="0.25">
      <c r="A15855">
        <v>18.720357779147001</v>
      </c>
      <c r="B15855">
        <v>2.70689165E-4</v>
      </c>
      <c r="C15855">
        <f>B15855*$E$2</f>
        <v>2.6202711171999997E-4</v>
      </c>
      <c r="D15855">
        <f>D15856+C15855</f>
        <v>4.7156303232584591</v>
      </c>
      <c r="F15855">
        <f>(LN($L$2/A15855)/(LN($L$2/$L$3)))^$L$4</f>
        <v>6.3639063020889921</v>
      </c>
      <c r="G15855">
        <f>(1/(1+F15855))*100</f>
        <v>13.579749102949886</v>
      </c>
      <c r="H15855">
        <f>D15855-G15855</f>
        <v>-8.8641187796914274</v>
      </c>
      <c r="I15855">
        <f>H15855^2</f>
        <v>78.572601740478234</v>
      </c>
    </row>
    <row r="15856" spans="1:9" x14ac:dyDescent="0.25">
      <c r="A15856">
        <v>18.720357779147001</v>
      </c>
      <c r="B15856">
        <v>8.87258931E-4</v>
      </c>
      <c r="C15856">
        <f>B15856*$E$2</f>
        <v>8.58866645208E-4</v>
      </c>
      <c r="D15856">
        <f>D15857+C15856</f>
        <v>4.7153682961467389</v>
      </c>
      <c r="F15856">
        <f>(LN($L$2/A15856)/(LN($L$2/$L$3)))^$L$4</f>
        <v>6.3639063020889921</v>
      </c>
      <c r="G15856">
        <f>(1/(1+F15856))*100</f>
        <v>13.579749102949886</v>
      </c>
      <c r="H15856">
        <f>D15856-G15856</f>
        <v>-8.8643808068031475</v>
      </c>
      <c r="I15856">
        <f>H15856^2</f>
        <v>78.577247088020016</v>
      </c>
    </row>
    <row r="15857" spans="1:9" x14ac:dyDescent="0.25">
      <c r="A15857">
        <v>18.720357779147001</v>
      </c>
      <c r="B15857">
        <v>3.6091888699999998E-4</v>
      </c>
      <c r="C15857">
        <f>B15857*$E$2</f>
        <v>3.4936948261599999E-4</v>
      </c>
      <c r="D15857">
        <f>D15858+C15857</f>
        <v>4.7145094295015308</v>
      </c>
      <c r="F15857">
        <f>(LN($L$2/A15857)/(LN($L$2/$L$3)))^$L$4</f>
        <v>6.3639063020889921</v>
      </c>
      <c r="G15857">
        <f>(1/(1+F15857))*100</f>
        <v>13.579749102949886</v>
      </c>
      <c r="H15857">
        <f>D15857-G15857</f>
        <v>-8.8652396734483556</v>
      </c>
      <c r="I15857">
        <f>H15857^2</f>
        <v>78.592474467682706</v>
      </c>
    </row>
    <row r="15858" spans="1:9" x14ac:dyDescent="0.25">
      <c r="A15858">
        <v>18.720357779147001</v>
      </c>
      <c r="B15858">
        <v>3.9851460500000001E-4</v>
      </c>
      <c r="C15858">
        <f>B15858*$E$2</f>
        <v>3.8576213763999998E-4</v>
      </c>
      <c r="D15858">
        <f>D15859+C15858</f>
        <v>4.7141600600189149</v>
      </c>
      <c r="F15858">
        <f>(LN($L$2/A15858)/(LN($L$2/$L$3)))^$L$4</f>
        <v>6.3639063020889921</v>
      </c>
      <c r="G15858">
        <f>(1/(1+F15858))*100</f>
        <v>13.579749102949886</v>
      </c>
      <c r="H15858">
        <f>D15858-G15858</f>
        <v>-8.8655890429309707</v>
      </c>
      <c r="I15858">
        <f>H15858^2</f>
        <v>78.598669078137689</v>
      </c>
    </row>
    <row r="15859" spans="1:9" x14ac:dyDescent="0.25">
      <c r="A15859">
        <v>18.720355885246001</v>
      </c>
      <c r="B15859">
        <v>3.7595717400000002E-4</v>
      </c>
      <c r="C15859">
        <f>B15859*$E$2</f>
        <v>3.6392654443200001E-4</v>
      </c>
      <c r="D15859">
        <f>D15860+C15859</f>
        <v>4.7137742978812751</v>
      </c>
      <c r="F15859">
        <f>(LN($L$2/A15859)/(LN($L$2/$L$3)))^$L$4</f>
        <v>6.3639066642601669</v>
      </c>
      <c r="G15859">
        <f>(1/(1+F15859))*100</f>
        <v>13.579748435071556</v>
      </c>
      <c r="H15859">
        <f>D15859-G15859</f>
        <v>-8.8659741371902818</v>
      </c>
      <c r="I15859">
        <f>H15859^2</f>
        <v>78.605497401326957</v>
      </c>
    </row>
    <row r="15860" spans="1:9" x14ac:dyDescent="0.25">
      <c r="A15860">
        <v>18.720355885246001</v>
      </c>
      <c r="B15860">
        <v>3.0076573900000001E-4</v>
      </c>
      <c r="C15860">
        <f>B15860*$E$2</f>
        <v>2.9114123535200001E-4</v>
      </c>
      <c r="D15860">
        <f>D15861+C15860</f>
        <v>4.7134103713368427</v>
      </c>
      <c r="F15860">
        <f>(LN($L$2/A15860)/(LN($L$2/$L$3)))^$L$4</f>
        <v>6.3639066642601669</v>
      </c>
      <c r="G15860">
        <f>(1/(1+F15860))*100</f>
        <v>13.579748435071556</v>
      </c>
      <c r="H15860">
        <f>D15860-G15860</f>
        <v>-8.8663380637347124</v>
      </c>
      <c r="I15860">
        <f>H15860^2</f>
        <v>78.611950660431006</v>
      </c>
    </row>
    <row r="15861" spans="1:9" x14ac:dyDescent="0.25">
      <c r="A15861">
        <v>18.720355885246001</v>
      </c>
      <c r="B15861">
        <v>3.68438031E-4</v>
      </c>
      <c r="C15861">
        <f>B15861*$E$2</f>
        <v>3.5664801400799999E-4</v>
      </c>
      <c r="D15861">
        <f>D15862+C15861</f>
        <v>4.7131192301014906</v>
      </c>
      <c r="F15861">
        <f>(LN($L$2/A15861)/(LN($L$2/$L$3)))^$L$4</f>
        <v>6.3639066642601669</v>
      </c>
      <c r="G15861">
        <f>(1/(1+F15861))*100</f>
        <v>13.579748435071556</v>
      </c>
      <c r="H15861">
        <f>D15861-G15861</f>
        <v>-8.8666292049700655</v>
      </c>
      <c r="I15861">
        <f>H15861^2</f>
        <v>78.617113458428094</v>
      </c>
    </row>
    <row r="15862" spans="1:9" x14ac:dyDescent="0.25">
      <c r="A15862">
        <v>18.720355885246001</v>
      </c>
      <c r="B15862">
        <v>3.3084231300000002E-4</v>
      </c>
      <c r="C15862">
        <f>B15862*$E$2</f>
        <v>3.20255358984E-4</v>
      </c>
      <c r="D15862">
        <f>D15863+C15862</f>
        <v>4.7127625820874828</v>
      </c>
      <c r="F15862">
        <f>(LN($L$2/A15862)/(LN($L$2/$L$3)))^$L$4</f>
        <v>6.3639066642601669</v>
      </c>
      <c r="G15862">
        <f>(1/(1+F15862))*100</f>
        <v>13.579748435071556</v>
      </c>
      <c r="H15862">
        <f>D15862-G15862</f>
        <v>-8.8669858529840724</v>
      </c>
      <c r="I15862">
        <f>H15862^2</f>
        <v>78.623438117019674</v>
      </c>
    </row>
    <row r="15863" spans="1:9" x14ac:dyDescent="0.25">
      <c r="A15863">
        <v>18.720355885246001</v>
      </c>
      <c r="B15863">
        <v>2.9324659599999999E-4</v>
      </c>
      <c r="C15863">
        <f>B15863*$E$2</f>
        <v>2.8386270492799999E-4</v>
      </c>
      <c r="D15863">
        <f>D15864+C15863</f>
        <v>4.7124423267284987</v>
      </c>
      <c r="F15863">
        <f>(LN($L$2/A15863)/(LN($L$2/$L$3)))^$L$4</f>
        <v>6.3639066642601669</v>
      </c>
      <c r="G15863">
        <f>(1/(1+F15863))*100</f>
        <v>13.579748435071556</v>
      </c>
      <c r="H15863">
        <f>D15863-G15863</f>
        <v>-8.8673061083430582</v>
      </c>
      <c r="I15863">
        <f>H15863^2</f>
        <v>78.629117619058107</v>
      </c>
    </row>
    <row r="15864" spans="1:9" x14ac:dyDescent="0.25">
      <c r="A15864">
        <v>18.720355885246001</v>
      </c>
      <c r="B15864">
        <v>2.4061259099999999E-4</v>
      </c>
      <c r="C15864">
        <f>B15864*$E$2</f>
        <v>2.3291298808799998E-4</v>
      </c>
      <c r="D15864">
        <f>D15865+C15864</f>
        <v>4.7121584640235703</v>
      </c>
      <c r="F15864">
        <f>(LN($L$2/A15864)/(LN($L$2/$L$3)))^$L$4</f>
        <v>6.3639066642601669</v>
      </c>
      <c r="G15864">
        <f>(1/(1+F15864))*100</f>
        <v>13.579748435071556</v>
      </c>
      <c r="H15864">
        <f>D15864-G15864</f>
        <v>-8.8675899710479857</v>
      </c>
      <c r="I15864">
        <f>H15864^2</f>
        <v>78.634151894630818</v>
      </c>
    </row>
    <row r="15865" spans="1:9" x14ac:dyDescent="0.25">
      <c r="A15865">
        <v>18.720353991345</v>
      </c>
      <c r="B15865">
        <v>2.10536018E-4</v>
      </c>
      <c r="C15865">
        <f>B15865*$E$2</f>
        <v>2.03798865424E-4</v>
      </c>
      <c r="D15865">
        <f>D15866+C15865</f>
        <v>4.7119255510354821</v>
      </c>
      <c r="F15865">
        <f>(LN($L$2/A15865)/(LN($L$2/$L$3)))^$L$4</f>
        <v>6.3639070264313933</v>
      </c>
      <c r="G15865">
        <f>(1/(1+F15865))*100</f>
        <v>13.579747767193195</v>
      </c>
      <c r="H15865">
        <f>D15865-G15865</f>
        <v>-8.8678222161577125</v>
      </c>
      <c r="I15865">
        <f>H15865^2</f>
        <v>78.638270857380277</v>
      </c>
    </row>
    <row r="15866" spans="1:9" x14ac:dyDescent="0.25">
      <c r="A15866">
        <v>18.720353991345</v>
      </c>
      <c r="B15866">
        <v>3.1580402599999999E-4</v>
      </c>
      <c r="C15866">
        <f>B15866*$E$2</f>
        <v>3.0569829716799998E-4</v>
      </c>
      <c r="D15866">
        <f>D15867+C15866</f>
        <v>4.7117217521700576</v>
      </c>
      <c r="F15866">
        <f>(LN($L$2/A15866)/(LN($L$2/$L$3)))^$L$4</f>
        <v>6.3639070264313933</v>
      </c>
      <c r="G15866">
        <f>(1/(1+F15866))*100</f>
        <v>13.579747767193195</v>
      </c>
      <c r="H15866">
        <f>D15866-G15866</f>
        <v>-8.8680260150231369</v>
      </c>
      <c r="I15866">
        <f>H15866^2</f>
        <v>78.641885403127134</v>
      </c>
    </row>
    <row r="15867" spans="1:9" x14ac:dyDescent="0.25">
      <c r="A15867">
        <v>18.720353991345</v>
      </c>
      <c r="B15867">
        <v>3.9099546099999999E-4</v>
      </c>
      <c r="C15867">
        <f>B15867*$E$2</f>
        <v>3.7848360624799998E-4</v>
      </c>
      <c r="D15867">
        <f>D15868+C15867</f>
        <v>4.71141605387289</v>
      </c>
      <c r="F15867">
        <f>(LN($L$2/A15867)/(LN($L$2/$L$3)))^$L$4</f>
        <v>6.3639070264313933</v>
      </c>
      <c r="G15867">
        <f>(1/(1+F15867))*100</f>
        <v>13.579747767193195</v>
      </c>
      <c r="H15867">
        <f>D15867-G15867</f>
        <v>-8.8683317133203055</v>
      </c>
      <c r="I15867">
        <f>H15867^2</f>
        <v>78.647307377482662</v>
      </c>
    </row>
    <row r="15868" spans="1:9" x14ac:dyDescent="0.25">
      <c r="A15868">
        <v>18.720353991345</v>
      </c>
      <c r="B15868">
        <v>3.0828488299999997E-4</v>
      </c>
      <c r="C15868">
        <f>B15868*$E$2</f>
        <v>2.9841976674399996E-4</v>
      </c>
      <c r="D15868">
        <f>D15869+C15868</f>
        <v>4.711037570266642</v>
      </c>
      <c r="F15868">
        <f>(LN($L$2/A15868)/(LN($L$2/$L$3)))^$L$4</f>
        <v>6.3639070264313933</v>
      </c>
      <c r="G15868">
        <f>(1/(1+F15868))*100</f>
        <v>13.579747767193195</v>
      </c>
      <c r="H15868">
        <f>D15868-G15868</f>
        <v>-8.8687101969265534</v>
      </c>
      <c r="I15868">
        <f>H15868^2</f>
        <v>78.654020557069032</v>
      </c>
    </row>
    <row r="15869" spans="1:9" x14ac:dyDescent="0.25">
      <c r="A15869">
        <v>18.720353991345</v>
      </c>
      <c r="B15869">
        <v>2.48131735E-4</v>
      </c>
      <c r="C15869">
        <f>B15869*$E$2</f>
        <v>2.4019151948000001E-4</v>
      </c>
      <c r="D15869">
        <f>D15870+C15869</f>
        <v>4.7107391504998981</v>
      </c>
      <c r="F15869">
        <f>(LN($L$2/A15869)/(LN($L$2/$L$3)))^$L$4</f>
        <v>6.3639070264313933</v>
      </c>
      <c r="G15869">
        <f>(1/(1+F15869))*100</f>
        <v>13.579747767193195</v>
      </c>
      <c r="H15869">
        <f>D15869-G15869</f>
        <v>-8.8690086166932964</v>
      </c>
      <c r="I15869">
        <f>H15869^2</f>
        <v>78.659313842979941</v>
      </c>
    </row>
    <row r="15870" spans="1:9" x14ac:dyDescent="0.25">
      <c r="A15870">
        <v>18.702060801055001</v>
      </c>
      <c r="B15870">
        <v>5.4889747399999996E-4</v>
      </c>
      <c r="C15870">
        <f>B15870*$E$2</f>
        <v>5.3133275483199999E-4</v>
      </c>
      <c r="D15870">
        <f>D15871+C15870</f>
        <v>4.710498958980418</v>
      </c>
      <c r="F15870">
        <f>(LN($L$2/A15870)/(LN($L$2/$L$3)))^$L$4</f>
        <v>6.3674074696093559</v>
      </c>
      <c r="G15870">
        <f>(1/(1+F15870))*100</f>
        <v>13.573295682708089</v>
      </c>
      <c r="H15870">
        <f>D15870-G15870</f>
        <v>-8.862796723727671</v>
      </c>
      <c r="I15870">
        <f>H15870^2</f>
        <v>78.549165766117937</v>
      </c>
    </row>
    <row r="15871" spans="1:9" x14ac:dyDescent="0.25">
      <c r="A15871">
        <v>18.694411334693999</v>
      </c>
      <c r="B15871">
        <v>2.33093448E-4</v>
      </c>
      <c r="C15871">
        <f>B15871*$E$2</f>
        <v>2.2563445766399999E-4</v>
      </c>
      <c r="D15871">
        <f>D15872+C15871</f>
        <v>4.7099676262255858</v>
      </c>
      <c r="F15871">
        <f>(LN($L$2/A15871)/(LN($L$2/$L$3)))^$L$4</f>
        <v>6.3688725366159034</v>
      </c>
      <c r="G15871">
        <f>(1/(1+F15871))*100</f>
        <v>13.570597062590014</v>
      </c>
      <c r="H15871">
        <f>D15871-G15871</f>
        <v>-8.8606294363644285</v>
      </c>
      <c r="I15871">
        <f>H15871^2</f>
        <v>78.510754008567815</v>
      </c>
    </row>
    <row r="15872" spans="1:9" x14ac:dyDescent="0.25">
      <c r="A15872">
        <v>18.694411334693999</v>
      </c>
      <c r="B15872">
        <v>2.8572745199999998E-4</v>
      </c>
      <c r="C15872">
        <f>B15872*$E$2</f>
        <v>2.7658417353599999E-4</v>
      </c>
      <c r="D15872">
        <f>D15873+C15872</f>
        <v>4.7097419917679222</v>
      </c>
      <c r="F15872">
        <f>(LN($L$2/A15872)/(LN($L$2/$L$3)))^$L$4</f>
        <v>6.3688725366159034</v>
      </c>
      <c r="G15872">
        <f>(1/(1+F15872))*100</f>
        <v>13.570597062590014</v>
      </c>
      <c r="H15872">
        <f>D15872-G15872</f>
        <v>-8.8608550708220921</v>
      </c>
      <c r="I15872">
        <f>H15872^2</f>
        <v>78.514752586113588</v>
      </c>
    </row>
    <row r="15873" spans="1:9" x14ac:dyDescent="0.25">
      <c r="A15873">
        <v>18.694411334693999</v>
      </c>
      <c r="B15873">
        <v>2.4061259099999999E-4</v>
      </c>
      <c r="C15873">
        <f>B15873*$E$2</f>
        <v>2.3291298808799998E-4</v>
      </c>
      <c r="D15873">
        <f>D15874+C15873</f>
        <v>4.7094654075943865</v>
      </c>
      <c r="F15873">
        <f>(LN($L$2/A15873)/(LN($L$2/$L$3)))^$L$4</f>
        <v>6.3688725366159034</v>
      </c>
      <c r="G15873">
        <f>(1/(1+F15873))*100</f>
        <v>13.570597062590014</v>
      </c>
      <c r="H15873">
        <f>D15873-G15873</f>
        <v>-8.8611316549956278</v>
      </c>
      <c r="I15873">
        <f>H15873^2</f>
        <v>78.519654207165559</v>
      </c>
    </row>
    <row r="15874" spans="1:9" x14ac:dyDescent="0.25">
      <c r="A15874">
        <v>18.694411334693999</v>
      </c>
      <c r="B15874">
        <v>4.43629465E-4</v>
      </c>
      <c r="C15874">
        <f>B15874*$E$2</f>
        <v>4.2943332212000001E-4</v>
      </c>
      <c r="D15874">
        <f>D15875+C15874</f>
        <v>4.7092324946062982</v>
      </c>
      <c r="F15874">
        <f>(LN($L$2/A15874)/(LN($L$2/$L$3)))^$L$4</f>
        <v>6.3688725366159034</v>
      </c>
      <c r="G15874">
        <f>(1/(1+F15874))*100</f>
        <v>13.570597062590014</v>
      </c>
      <c r="H15874">
        <f>D15874-G15874</f>
        <v>-8.861364567983717</v>
      </c>
      <c r="I15874">
        <f>H15874^2</f>
        <v>78.523782006717241</v>
      </c>
    </row>
    <row r="15875" spans="1:9" x14ac:dyDescent="0.25">
      <c r="A15875">
        <v>18.694411334693999</v>
      </c>
      <c r="B15875">
        <v>2.1805516099999999E-4</v>
      </c>
      <c r="C15875">
        <f>B15875*$E$2</f>
        <v>2.1107739584799999E-4</v>
      </c>
      <c r="D15875">
        <f>D15876+C15875</f>
        <v>4.7088030612841782</v>
      </c>
      <c r="F15875">
        <f>(LN($L$2/A15875)/(LN($L$2/$L$3)))^$L$4</f>
        <v>6.3688725366159034</v>
      </c>
      <c r="G15875">
        <f>(1/(1+F15875))*100</f>
        <v>13.570597062590014</v>
      </c>
      <c r="H15875">
        <f>D15875-G15875</f>
        <v>-8.8617940013058352</v>
      </c>
      <c r="I15875">
        <f>H15875^2</f>
        <v>78.531392921580078</v>
      </c>
    </row>
    <row r="15876" spans="1:9" x14ac:dyDescent="0.25">
      <c r="A15876">
        <v>18.694411334693999</v>
      </c>
      <c r="B15876">
        <v>2.6317002199999998E-4</v>
      </c>
      <c r="C15876">
        <f>B15876*$E$2</f>
        <v>2.5474858129599995E-4</v>
      </c>
      <c r="D15876">
        <f>D15877+C15876</f>
        <v>4.7085919838883301</v>
      </c>
      <c r="F15876">
        <f>(LN($L$2/A15876)/(LN($L$2/$L$3)))^$L$4</f>
        <v>6.3688725366159034</v>
      </c>
      <c r="G15876">
        <f>(1/(1+F15876))*100</f>
        <v>13.570597062590014</v>
      </c>
      <c r="H15876">
        <f>D15876-G15876</f>
        <v>-8.8620050787016851</v>
      </c>
      <c r="I15876">
        <f>H15876^2</f>
        <v>78.535134014934457</v>
      </c>
    </row>
    <row r="15877" spans="1:9" x14ac:dyDescent="0.25">
      <c r="A15877">
        <v>18.694411334693999</v>
      </c>
      <c r="B15877">
        <v>2.7820830900000002E-4</v>
      </c>
      <c r="C15877">
        <f>B15877*$E$2</f>
        <v>2.6930564311200003E-4</v>
      </c>
      <c r="D15877">
        <f>D15878+C15877</f>
        <v>4.7083372353070345</v>
      </c>
      <c r="F15877">
        <f>(LN($L$2/A15877)/(LN($L$2/$L$3)))^$L$4</f>
        <v>6.3688725366159034</v>
      </c>
      <c r="G15877">
        <f>(1/(1+F15877))*100</f>
        <v>13.570597062590014</v>
      </c>
      <c r="H15877">
        <f>D15877-G15877</f>
        <v>-8.8622598272829798</v>
      </c>
      <c r="I15877">
        <f>H15877^2</f>
        <v>78.539649246273754</v>
      </c>
    </row>
    <row r="15878" spans="1:9" x14ac:dyDescent="0.25">
      <c r="A15878">
        <v>18.694411334693999</v>
      </c>
      <c r="B15878">
        <v>3.6091888699999998E-4</v>
      </c>
      <c r="C15878">
        <f>B15878*$E$2</f>
        <v>3.4936948261599999E-4</v>
      </c>
      <c r="D15878">
        <f>D15879+C15878</f>
        <v>4.7080679296639225</v>
      </c>
      <c r="F15878">
        <f>(LN($L$2/A15878)/(LN($L$2/$L$3)))^$L$4</f>
        <v>6.3688725366159034</v>
      </c>
      <c r="G15878">
        <f>(1/(1+F15878))*100</f>
        <v>13.570597062590014</v>
      </c>
      <c r="H15878">
        <f>D15878-G15878</f>
        <v>-8.8625291329260918</v>
      </c>
      <c r="I15878">
        <f>H15878^2</f>
        <v>78.544422631963698</v>
      </c>
    </row>
    <row r="15879" spans="1:9" x14ac:dyDescent="0.25">
      <c r="A15879">
        <v>18.694411334693999</v>
      </c>
      <c r="B15879">
        <v>2.10536018E-4</v>
      </c>
      <c r="C15879">
        <f>B15879*$E$2</f>
        <v>2.03798865424E-4</v>
      </c>
      <c r="D15879">
        <f>D15880+C15879</f>
        <v>4.7077185601813065</v>
      </c>
      <c r="F15879">
        <f>(LN($L$2/A15879)/(LN($L$2/$L$3)))^$L$4</f>
        <v>6.3688725366159034</v>
      </c>
      <c r="G15879">
        <f>(1/(1+F15879))*100</f>
        <v>13.570597062590014</v>
      </c>
      <c r="H15879">
        <f>D15879-G15879</f>
        <v>-8.8628785024087087</v>
      </c>
      <c r="I15879">
        <f>H15879^2</f>
        <v>78.550615348458436</v>
      </c>
    </row>
    <row r="15880" spans="1:9" x14ac:dyDescent="0.25">
      <c r="A15880">
        <v>18.694411334693999</v>
      </c>
      <c r="B15880">
        <v>2.70689165E-4</v>
      </c>
      <c r="C15880">
        <f>B15880*$E$2</f>
        <v>2.6202711171999997E-4</v>
      </c>
      <c r="D15880">
        <f>D15881+C15880</f>
        <v>4.7075147613158821</v>
      </c>
      <c r="F15880">
        <f>(LN($L$2/A15880)/(LN($L$2/$L$3)))^$L$4</f>
        <v>6.3688725366159034</v>
      </c>
      <c r="G15880">
        <f>(1/(1+F15880))*100</f>
        <v>13.570597062590014</v>
      </c>
      <c r="H15880">
        <f>D15880-G15880</f>
        <v>-8.8630823012741331</v>
      </c>
      <c r="I15880">
        <f>H15880^2</f>
        <v>78.554227879158788</v>
      </c>
    </row>
    <row r="15881" spans="1:9" x14ac:dyDescent="0.25">
      <c r="A15881">
        <v>18.694411334693999</v>
      </c>
      <c r="B15881">
        <v>2.10536018E-4</v>
      </c>
      <c r="C15881">
        <f>B15881*$E$2</f>
        <v>2.03798865424E-4</v>
      </c>
      <c r="D15881">
        <f>D15882+C15881</f>
        <v>4.7072527342041619</v>
      </c>
      <c r="F15881">
        <f>(LN($L$2/A15881)/(LN($L$2/$L$3)))^$L$4</f>
        <v>6.3688725366159034</v>
      </c>
      <c r="G15881">
        <f>(1/(1+F15881))*100</f>
        <v>13.570597062590014</v>
      </c>
      <c r="H15881">
        <f>D15881-G15881</f>
        <v>-8.8633443283858533</v>
      </c>
      <c r="I15881">
        <f>H15881^2</f>
        <v>78.558872683529671</v>
      </c>
    </row>
    <row r="15882" spans="1:9" x14ac:dyDescent="0.25">
      <c r="A15882">
        <v>18.694411334693999</v>
      </c>
      <c r="B15882">
        <v>3.3084231300000002E-4</v>
      </c>
      <c r="C15882">
        <f>B15882*$E$2</f>
        <v>3.20255358984E-4</v>
      </c>
      <c r="D15882">
        <f>D15883+C15882</f>
        <v>4.7070489353387375</v>
      </c>
      <c r="F15882">
        <f>(LN($L$2/A15882)/(LN($L$2/$L$3)))^$L$4</f>
        <v>6.3688725366159034</v>
      </c>
      <c r="G15882">
        <f>(1/(1+F15882))*100</f>
        <v>13.570597062590014</v>
      </c>
      <c r="H15882">
        <f>D15882-G15882</f>
        <v>-8.8635481272512777</v>
      </c>
      <c r="I15882">
        <f>H15882^2</f>
        <v>78.562485404099633</v>
      </c>
    </row>
    <row r="15883" spans="1:9" x14ac:dyDescent="0.25">
      <c r="A15883">
        <v>18.694411334693999</v>
      </c>
      <c r="B15883">
        <v>3.6091888699999998E-4</v>
      </c>
      <c r="C15883">
        <f>B15883*$E$2</f>
        <v>3.4936948261599999E-4</v>
      </c>
      <c r="D15883">
        <f>D15884+C15883</f>
        <v>4.7067286799797534</v>
      </c>
      <c r="F15883">
        <f>(LN($L$2/A15883)/(LN($L$2/$L$3)))^$L$4</f>
        <v>6.3688725366159034</v>
      </c>
      <c r="G15883">
        <f>(1/(1+F15883))*100</f>
        <v>13.570597062590014</v>
      </c>
      <c r="H15883">
        <f>D15883-G15883</f>
        <v>-8.86386838261026</v>
      </c>
      <c r="I15883">
        <f>H15883^2</f>
        <v>78.568162704237821</v>
      </c>
    </row>
    <row r="15884" spans="1:9" x14ac:dyDescent="0.25">
      <c r="A15884">
        <v>18.694411334693999</v>
      </c>
      <c r="B15884">
        <v>2.6317002199999998E-4</v>
      </c>
      <c r="C15884">
        <f>B15884*$E$2</f>
        <v>2.5474858129599995E-4</v>
      </c>
      <c r="D15884">
        <f>D15885+C15884</f>
        <v>4.7063793104971374</v>
      </c>
      <c r="F15884">
        <f>(LN($L$2/A15884)/(LN($L$2/$L$3)))^$L$4</f>
        <v>6.3688725366159034</v>
      </c>
      <c r="G15884">
        <f>(1/(1+F15884))*100</f>
        <v>13.570597062590014</v>
      </c>
      <c r="H15884">
        <f>D15884-G15884</f>
        <v>-8.8642177520928769</v>
      </c>
      <c r="I15884">
        <f>H15884^2</f>
        <v>78.574356356518493</v>
      </c>
    </row>
    <row r="15885" spans="1:9" x14ac:dyDescent="0.25">
      <c r="A15885">
        <v>18.694411334693999</v>
      </c>
      <c r="B15885">
        <v>2.33093448E-4</v>
      </c>
      <c r="C15885">
        <f>B15885*$E$2</f>
        <v>2.2563445766399999E-4</v>
      </c>
      <c r="D15885">
        <f>D15886+C15885</f>
        <v>4.7061245619158418</v>
      </c>
      <c r="F15885">
        <f>(LN($L$2/A15885)/(LN($L$2/$L$3)))^$L$4</f>
        <v>6.3688725366159034</v>
      </c>
      <c r="G15885">
        <f>(1/(1+F15885))*100</f>
        <v>13.570597062590014</v>
      </c>
      <c r="H15885">
        <f>D15885-G15885</f>
        <v>-8.8644725006741716</v>
      </c>
      <c r="I15885">
        <f>H15885^2</f>
        <v>78.578872715208604</v>
      </c>
    </row>
    <row r="15886" spans="1:9" x14ac:dyDescent="0.25">
      <c r="A15886">
        <v>18.694411334693999</v>
      </c>
      <c r="B15886">
        <v>3.2332317000000001E-4</v>
      </c>
      <c r="C15886">
        <f>B15886*$E$2</f>
        <v>3.1297682855999998E-4</v>
      </c>
      <c r="D15886">
        <f>D15887+C15886</f>
        <v>4.7058989274581782</v>
      </c>
      <c r="F15886">
        <f>(LN($L$2/A15886)/(LN($L$2/$L$3)))^$L$4</f>
        <v>6.3688725366159034</v>
      </c>
      <c r="G15886">
        <f>(1/(1+F15886))*100</f>
        <v>13.570597062590014</v>
      </c>
      <c r="H15886">
        <f>D15886-G15886</f>
        <v>-8.8646981351318352</v>
      </c>
      <c r="I15886">
        <f>H15886^2</f>
        <v>78.582873027009839</v>
      </c>
    </row>
    <row r="15887" spans="1:9" x14ac:dyDescent="0.25">
      <c r="A15887">
        <v>18.694411334693999</v>
      </c>
      <c r="B15887">
        <v>3.1580402599999999E-4</v>
      </c>
      <c r="C15887">
        <f>B15887*$E$2</f>
        <v>3.0569829716799998E-4</v>
      </c>
      <c r="D15887">
        <f>D15888+C15887</f>
        <v>4.7055859506296178</v>
      </c>
      <c r="F15887">
        <f>(LN($L$2/A15887)/(LN($L$2/$L$3)))^$L$4</f>
        <v>6.3688725366159034</v>
      </c>
      <c r="G15887">
        <f>(1/(1+F15887))*100</f>
        <v>13.570597062590014</v>
      </c>
      <c r="H15887">
        <f>D15887-G15887</f>
        <v>-8.8650111119603956</v>
      </c>
      <c r="I15887">
        <f>H15887^2</f>
        <v>78.588422015181294</v>
      </c>
    </row>
    <row r="15888" spans="1:9" x14ac:dyDescent="0.25">
      <c r="A15888">
        <v>18.694411334693999</v>
      </c>
      <c r="B15888">
        <v>2.8572745199999998E-4</v>
      </c>
      <c r="C15888">
        <f>B15888*$E$2</f>
        <v>2.7658417353599999E-4</v>
      </c>
      <c r="D15888">
        <f>D15889+C15888</f>
        <v>4.7052802523324502</v>
      </c>
      <c r="F15888">
        <f>(LN($L$2/A15888)/(LN($L$2/$L$3)))^$L$4</f>
        <v>6.3688725366159034</v>
      </c>
      <c r="G15888">
        <f>(1/(1+F15888))*100</f>
        <v>13.570597062590014</v>
      </c>
      <c r="H15888">
        <f>D15888-G15888</f>
        <v>-8.8653168102575641</v>
      </c>
      <c r="I15888">
        <f>H15888^2</f>
        <v>78.593842146235346</v>
      </c>
    </row>
    <row r="15889" spans="1:9" x14ac:dyDescent="0.25">
      <c r="A15889">
        <v>18.694411334693999</v>
      </c>
      <c r="B15889">
        <v>3.68438031E-4</v>
      </c>
      <c r="C15889">
        <f>B15889*$E$2</f>
        <v>3.5664801400799999E-4</v>
      </c>
      <c r="D15889">
        <f>D15890+C15889</f>
        <v>4.7050036681589145</v>
      </c>
      <c r="F15889">
        <f>(LN($L$2/A15889)/(LN($L$2/$L$3)))^$L$4</f>
        <v>6.3688725366159034</v>
      </c>
      <c r="G15889">
        <f>(1/(1+F15889))*100</f>
        <v>13.570597062590014</v>
      </c>
      <c r="H15889">
        <f>D15889-G15889</f>
        <v>-8.8655933944310998</v>
      </c>
      <c r="I15889">
        <f>H15889^2</f>
        <v>78.598746235380347</v>
      </c>
    </row>
    <row r="15890" spans="1:9" x14ac:dyDescent="0.25">
      <c r="A15890">
        <v>18.694409440792999</v>
      </c>
      <c r="B15890">
        <v>4.3611032199999998E-4</v>
      </c>
      <c r="C15890">
        <f>B15890*$E$2</f>
        <v>4.2215479169599999E-4</v>
      </c>
      <c r="D15890">
        <f>D15891+C15890</f>
        <v>4.7046470201449067</v>
      </c>
      <c r="F15890">
        <f>(LN($L$2/A15890)/(LN($L$2/$L$3)))^$L$4</f>
        <v>6.3688728994428336</v>
      </c>
      <c r="G15890">
        <f>(1/(1+F15890))*100</f>
        <v>13.570596394403964</v>
      </c>
      <c r="H15890">
        <f>D15890-G15890</f>
        <v>-8.8659493742590563</v>
      </c>
      <c r="I15890">
        <f>H15890^2</f>
        <v>78.605058306924548</v>
      </c>
    </row>
    <row r="15891" spans="1:9" x14ac:dyDescent="0.25">
      <c r="A15891">
        <v>18.694409440792999</v>
      </c>
      <c r="B15891">
        <v>2.4061259099999999E-4</v>
      </c>
      <c r="C15891">
        <f>B15891*$E$2</f>
        <v>2.3291298808799998E-4</v>
      </c>
      <c r="D15891">
        <f>D15892+C15891</f>
        <v>4.7042248653532104</v>
      </c>
      <c r="F15891">
        <f>(LN($L$2/A15891)/(LN($L$2/$L$3)))^$L$4</f>
        <v>6.3688728994428336</v>
      </c>
      <c r="G15891">
        <f>(1/(1+F15891))*100</f>
        <v>13.570596394403964</v>
      </c>
      <c r="H15891">
        <f>D15891-G15891</f>
        <v>-8.8663715290507525</v>
      </c>
      <c r="I15891">
        <f>H15891^2</f>
        <v>78.61254409116178</v>
      </c>
    </row>
    <row r="15892" spans="1:9" x14ac:dyDescent="0.25">
      <c r="A15892">
        <v>18.694409440792999</v>
      </c>
      <c r="B15892">
        <v>2.2557430400000001E-4</v>
      </c>
      <c r="C15892">
        <f>B15892*$E$2</f>
        <v>2.1835592627200001E-4</v>
      </c>
      <c r="D15892">
        <f>D15893+C15892</f>
        <v>4.7039919523651221</v>
      </c>
      <c r="F15892">
        <f>(LN($L$2/A15892)/(LN($L$2/$L$3)))^$L$4</f>
        <v>6.3688728994428336</v>
      </c>
      <c r="G15892">
        <f>(1/(1+F15892))*100</f>
        <v>13.570596394403964</v>
      </c>
      <c r="H15892">
        <f>D15892-G15892</f>
        <v>-8.8666044420388417</v>
      </c>
      <c r="I15892">
        <f>H15892^2</f>
        <v>78.616674331582914</v>
      </c>
    </row>
    <row r="15893" spans="1:9" x14ac:dyDescent="0.25">
      <c r="A15893">
        <v>18.694409440792999</v>
      </c>
      <c r="B15893">
        <v>2.33093448E-4</v>
      </c>
      <c r="C15893">
        <f>B15893*$E$2</f>
        <v>2.2563445766399999E-4</v>
      </c>
      <c r="D15893">
        <f>D15894+C15893</f>
        <v>4.7037735964388503</v>
      </c>
      <c r="F15893">
        <f>(LN($L$2/A15893)/(LN($L$2/$L$3)))^$L$4</f>
        <v>6.3688728994428336</v>
      </c>
      <c r="G15893">
        <f>(1/(1+F15893))*100</f>
        <v>13.570596394403964</v>
      </c>
      <c r="H15893">
        <f>D15893-G15893</f>
        <v>-8.8668227979651135</v>
      </c>
      <c r="I15893">
        <f>H15893^2</f>
        <v>78.620546530513877</v>
      </c>
    </row>
    <row r="15894" spans="1:9" x14ac:dyDescent="0.25">
      <c r="A15894">
        <v>18.694409440792999</v>
      </c>
      <c r="B15894">
        <v>1.8797858700000001E-4</v>
      </c>
      <c r="C15894">
        <f>B15894*$E$2</f>
        <v>1.81963272216E-4</v>
      </c>
      <c r="D15894">
        <f>D15895+C15894</f>
        <v>4.7035479619811866</v>
      </c>
      <c r="F15894">
        <f>(LN($L$2/A15894)/(LN($L$2/$L$3)))^$L$4</f>
        <v>6.3688728994428336</v>
      </c>
      <c r="G15894">
        <f>(1/(1+F15894))*100</f>
        <v>13.570596394403964</v>
      </c>
      <c r="H15894">
        <f>D15894-G15894</f>
        <v>-8.8670484324227772</v>
      </c>
      <c r="I15894">
        <f>H15894^2</f>
        <v>78.624547902931226</v>
      </c>
    </row>
    <row r="15895" spans="1:9" x14ac:dyDescent="0.25">
      <c r="A15895">
        <v>18.694409440792999</v>
      </c>
      <c r="B15895">
        <v>5.0378261299999997E-4</v>
      </c>
      <c r="C15895">
        <f>B15895*$E$2</f>
        <v>4.8766156938399998E-4</v>
      </c>
      <c r="D15895">
        <f>D15896+C15895</f>
        <v>4.7033659987089704</v>
      </c>
      <c r="F15895">
        <f>(LN($L$2/A15895)/(LN($L$2/$L$3)))^$L$4</f>
        <v>6.3688728994428336</v>
      </c>
      <c r="G15895">
        <f>(1/(1+F15895))*100</f>
        <v>13.570596394403964</v>
      </c>
      <c r="H15895">
        <f>D15895-G15895</f>
        <v>-8.8672303956949925</v>
      </c>
      <c r="I15895">
        <f>H15895^2</f>
        <v>78.627774890337179</v>
      </c>
    </row>
    <row r="15896" spans="1:9" x14ac:dyDescent="0.25">
      <c r="A15896">
        <v>18.694409440792999</v>
      </c>
      <c r="B15896">
        <v>7.36876061E-4</v>
      </c>
      <c r="C15896">
        <f>B15896*$E$2</f>
        <v>7.13296027048E-4</v>
      </c>
      <c r="D15896">
        <f>D15897+C15896</f>
        <v>4.7028783371395866</v>
      </c>
      <c r="F15896">
        <f>(LN($L$2/A15896)/(LN($L$2/$L$3)))^$L$4</f>
        <v>6.3688728994428336</v>
      </c>
      <c r="G15896">
        <f>(1/(1+F15896))*100</f>
        <v>13.570596394403964</v>
      </c>
      <c r="H15896">
        <f>D15896-G15896</f>
        <v>-8.8677180572643763</v>
      </c>
      <c r="I15896">
        <f>H15896^2</f>
        <v>78.636423543132679</v>
      </c>
    </row>
    <row r="15897" spans="1:9" x14ac:dyDescent="0.25">
      <c r="A15897">
        <v>18.694409440792999</v>
      </c>
      <c r="B15897">
        <v>3.7595717400000002E-4</v>
      </c>
      <c r="C15897">
        <f>B15897*$E$2</f>
        <v>3.6392654443200001E-4</v>
      </c>
      <c r="D15897">
        <f>D15898+C15897</f>
        <v>4.7021650411125382</v>
      </c>
      <c r="F15897">
        <f>(LN($L$2/A15897)/(LN($L$2/$L$3)))^$L$4</f>
        <v>6.3688728994428336</v>
      </c>
      <c r="G15897">
        <f>(1/(1+F15897))*100</f>
        <v>13.570596394403964</v>
      </c>
      <c r="H15897">
        <f>D15897-G15897</f>
        <v>-8.8684313532914256</v>
      </c>
      <c r="I15897">
        <f>H15897^2</f>
        <v>78.649074668042388</v>
      </c>
    </row>
    <row r="15898" spans="1:9" x14ac:dyDescent="0.25">
      <c r="A15898">
        <v>18.694409440792999</v>
      </c>
      <c r="B15898">
        <v>1.57902013E-4</v>
      </c>
      <c r="C15898">
        <f>B15898*$E$2</f>
        <v>1.5284914858399999E-4</v>
      </c>
      <c r="D15898">
        <f>D15899+C15898</f>
        <v>4.7018011145681058</v>
      </c>
      <c r="F15898">
        <f>(LN($L$2/A15898)/(LN($L$2/$L$3)))^$L$4</f>
        <v>6.3688728994428336</v>
      </c>
      <c r="G15898">
        <f>(1/(1+F15898))*100</f>
        <v>13.570596394403964</v>
      </c>
      <c r="H15898">
        <f>D15898-G15898</f>
        <v>-8.868795279835858</v>
      </c>
      <c r="I15898">
        <f>H15898^2</f>
        <v>78.655529715638792</v>
      </c>
    </row>
    <row r="15899" spans="1:9" x14ac:dyDescent="0.25">
      <c r="A15899">
        <v>18.694409440792999</v>
      </c>
      <c r="B15899">
        <v>2.70689165E-4</v>
      </c>
      <c r="C15899">
        <f>B15899*$E$2</f>
        <v>2.6202711171999997E-4</v>
      </c>
      <c r="D15899">
        <f>D15900+C15899</f>
        <v>4.7016482654195215</v>
      </c>
      <c r="F15899">
        <f>(LN($L$2/A15899)/(LN($L$2/$L$3)))^$L$4</f>
        <v>6.3688728994428336</v>
      </c>
      <c r="G15899">
        <f>(1/(1+F15899))*100</f>
        <v>13.570596394403964</v>
      </c>
      <c r="H15899">
        <f>D15899-G15899</f>
        <v>-8.8689481289844423</v>
      </c>
      <c r="I15899">
        <f>H15899^2</f>
        <v>78.658240914616641</v>
      </c>
    </row>
    <row r="15900" spans="1:9" x14ac:dyDescent="0.25">
      <c r="A15900">
        <v>18.694409440792999</v>
      </c>
      <c r="B15900">
        <v>2.1805516099999999E-4</v>
      </c>
      <c r="C15900">
        <f>B15900*$E$2</f>
        <v>2.1107739584799999E-4</v>
      </c>
      <c r="D15900">
        <f>D15901+C15900</f>
        <v>4.7013862383078013</v>
      </c>
      <c r="F15900">
        <f>(LN($L$2/A15900)/(LN($L$2/$L$3)))^$L$4</f>
        <v>6.3688728994428336</v>
      </c>
      <c r="G15900">
        <f>(1/(1+F15900))*100</f>
        <v>13.570596394403964</v>
      </c>
      <c r="H15900">
        <f>D15900-G15900</f>
        <v>-8.8692101560961625</v>
      </c>
      <c r="I15900">
        <f>H15900^2</f>
        <v>78.662888792999311</v>
      </c>
    </row>
    <row r="15901" spans="1:9" x14ac:dyDescent="0.25">
      <c r="A15901">
        <v>18.694409440792999</v>
      </c>
      <c r="B15901">
        <v>2.6317002199999998E-4</v>
      </c>
      <c r="C15901">
        <f>B15901*$E$2</f>
        <v>2.5474858129599995E-4</v>
      </c>
      <c r="D15901">
        <f>D15902+C15901</f>
        <v>4.7011751609119532</v>
      </c>
      <c r="F15901">
        <f>(LN($L$2/A15901)/(LN($L$2/$L$3)))^$L$4</f>
        <v>6.3688728994428336</v>
      </c>
      <c r="G15901">
        <f>(1/(1+F15901))*100</f>
        <v>13.570596394403964</v>
      </c>
      <c r="H15901">
        <f>D15901-G15901</f>
        <v>-8.8694212334920106</v>
      </c>
      <c r="I15901">
        <f>H15901^2</f>
        <v>78.66663301711894</v>
      </c>
    </row>
    <row r="15902" spans="1:9" x14ac:dyDescent="0.25">
      <c r="A15902">
        <v>18.694409440792999</v>
      </c>
      <c r="B15902">
        <v>6.0905062199999999E-4</v>
      </c>
      <c r="C15902">
        <f>B15902*$E$2</f>
        <v>5.8956100209599997E-4</v>
      </c>
      <c r="D15902">
        <f>D15903+C15902</f>
        <v>4.7009204123306576</v>
      </c>
      <c r="F15902">
        <f>(LN($L$2/A15902)/(LN($L$2/$L$3)))^$L$4</f>
        <v>6.3688728994428336</v>
      </c>
      <c r="G15902">
        <f>(1/(1+F15902))*100</f>
        <v>13.570596394403964</v>
      </c>
      <c r="H15902">
        <f>D15902-G15902</f>
        <v>-8.8696759820733071</v>
      </c>
      <c r="I15902">
        <f>H15902^2</f>
        <v>78.671152026968088</v>
      </c>
    </row>
    <row r="15903" spans="1:9" x14ac:dyDescent="0.25">
      <c r="A15903">
        <v>18.694409440792999</v>
      </c>
      <c r="B15903">
        <v>2.2557430400000001E-4</v>
      </c>
      <c r="C15903">
        <f>B15903*$E$2</f>
        <v>2.1835592627200001E-4</v>
      </c>
      <c r="D15903">
        <f>D15904+C15903</f>
        <v>4.7003308513285615</v>
      </c>
      <c r="F15903">
        <f>(LN($L$2/A15903)/(LN($L$2/$L$3)))^$L$4</f>
        <v>6.3688728994428336</v>
      </c>
      <c r="G15903">
        <f>(1/(1+F15903))*100</f>
        <v>13.570596394403964</v>
      </c>
      <c r="H15903">
        <f>D15903-G15903</f>
        <v>-8.8702655430754014</v>
      </c>
      <c r="I15903">
        <f>H15903^2</f>
        <v>78.68161080467074</v>
      </c>
    </row>
    <row r="15904" spans="1:9" x14ac:dyDescent="0.25">
      <c r="A15904">
        <v>18.694409440792999</v>
      </c>
      <c r="B15904">
        <v>3.7595717400000002E-4</v>
      </c>
      <c r="C15904">
        <f>B15904*$E$2</f>
        <v>3.6392654443200001E-4</v>
      </c>
      <c r="D15904">
        <f>D15905+C15904</f>
        <v>4.7001124954022897</v>
      </c>
      <c r="F15904">
        <f>(LN($L$2/A15904)/(LN($L$2/$L$3)))^$L$4</f>
        <v>6.3688728994428336</v>
      </c>
      <c r="G15904">
        <f>(1/(1+F15904))*100</f>
        <v>13.570596394403964</v>
      </c>
      <c r="H15904">
        <f>D15904-G15904</f>
        <v>-8.8704838990016732</v>
      </c>
      <c r="I15904">
        <f>H15904^2</f>
        <v>78.685484602447929</v>
      </c>
    </row>
    <row r="15905" spans="1:9" x14ac:dyDescent="0.25">
      <c r="A15905">
        <v>18.694409440792999</v>
      </c>
      <c r="B15905">
        <v>2.48131735E-4</v>
      </c>
      <c r="C15905">
        <f>B15905*$E$2</f>
        <v>2.4019151948000001E-4</v>
      </c>
      <c r="D15905">
        <f>D15906+C15905</f>
        <v>4.6997485688578573</v>
      </c>
      <c r="F15905">
        <f>(LN($L$2/A15905)/(LN($L$2/$L$3)))^$L$4</f>
        <v>6.3688728994428336</v>
      </c>
      <c r="G15905">
        <f>(1/(1+F15905))*100</f>
        <v>13.570596394403964</v>
      </c>
      <c r="H15905">
        <f>D15905-G15905</f>
        <v>-8.8708478255461074</v>
      </c>
      <c r="I15905">
        <f>H15905^2</f>
        <v>78.691941143996104</v>
      </c>
    </row>
    <row r="15906" spans="1:9" x14ac:dyDescent="0.25">
      <c r="A15906">
        <v>18.694409440792999</v>
      </c>
      <c r="B15906">
        <v>5.7145490499999996E-4</v>
      </c>
      <c r="C15906">
        <f>B15906*$E$2</f>
        <v>5.5316834803999996E-4</v>
      </c>
      <c r="D15906">
        <f>D15907+C15906</f>
        <v>4.6995083773383772</v>
      </c>
      <c r="F15906">
        <f>(LN($L$2/A15906)/(LN($L$2/$L$3)))^$L$4</f>
        <v>6.3688728994428336</v>
      </c>
      <c r="G15906">
        <f>(1/(1+F15906))*100</f>
        <v>13.570596394403964</v>
      </c>
      <c r="H15906">
        <f>D15906-G15906</f>
        <v>-8.8710880170655866</v>
      </c>
      <c r="I15906">
        <f>H15906^2</f>
        <v>78.696202606524636</v>
      </c>
    </row>
    <row r="15907" spans="1:9" x14ac:dyDescent="0.25">
      <c r="A15907">
        <v>18.694409440792999</v>
      </c>
      <c r="B15907">
        <v>4.3611032199999998E-4</v>
      </c>
      <c r="C15907">
        <f>B15907*$E$2</f>
        <v>4.2215479169599999E-4</v>
      </c>
      <c r="D15907">
        <f>D15908+C15907</f>
        <v>4.6989552089903368</v>
      </c>
      <c r="F15907">
        <f>(LN($L$2/A15907)/(LN($L$2/$L$3)))^$L$4</f>
        <v>6.3688728994428336</v>
      </c>
      <c r="G15907">
        <f>(1/(1+F15907))*100</f>
        <v>13.570596394403964</v>
      </c>
      <c r="H15907">
        <f>D15907-G15907</f>
        <v>-8.8716411854136261</v>
      </c>
      <c r="I15907">
        <f>H15907^2</f>
        <v>78.706017322727291</v>
      </c>
    </row>
    <row r="15908" spans="1:9" x14ac:dyDescent="0.25">
      <c r="A15908">
        <v>18.694409440792999</v>
      </c>
      <c r="B15908">
        <v>3.2332317000000001E-4</v>
      </c>
      <c r="C15908">
        <f>B15908*$E$2</f>
        <v>3.1297682855999998E-4</v>
      </c>
      <c r="D15908">
        <f>D15909+C15908</f>
        <v>4.6985330541986405</v>
      </c>
      <c r="F15908">
        <f>(LN($L$2/A15908)/(LN($L$2/$L$3)))^$L$4</f>
        <v>6.3688728994428336</v>
      </c>
      <c r="G15908">
        <f>(1/(1+F15908))*100</f>
        <v>13.570596394403964</v>
      </c>
      <c r="H15908">
        <f>D15908-G15908</f>
        <v>-8.8720633402053224</v>
      </c>
      <c r="I15908">
        <f>H15908^2</f>
        <v>78.713507912615228</v>
      </c>
    </row>
    <row r="15909" spans="1:9" x14ac:dyDescent="0.25">
      <c r="A15909">
        <v>18.694407546891998</v>
      </c>
      <c r="B15909">
        <v>6.3912719600000005E-4</v>
      </c>
      <c r="C15909">
        <f>B15909*$E$2</f>
        <v>6.1867512572800001E-4</v>
      </c>
      <c r="D15909">
        <f>D15910+C15909</f>
        <v>4.6982200773700802</v>
      </c>
      <c r="F15909">
        <f>(LN($L$2/A15909)/(LN($L$2/$L$3)))^$L$4</f>
        <v>6.3688732622698137</v>
      </c>
      <c r="G15909">
        <f>(1/(1+F15909))*100</f>
        <v>13.570595726217888</v>
      </c>
      <c r="H15909">
        <f>D15909-G15909</f>
        <v>-8.8723756488478074</v>
      </c>
      <c r="I15909">
        <f>H15909^2</f>
        <v>78.71904965426755</v>
      </c>
    </row>
    <row r="15910" spans="1:9" x14ac:dyDescent="0.25">
      <c r="A15910">
        <v>18.681769545152001</v>
      </c>
      <c r="B15910">
        <v>2.48131735E-4</v>
      </c>
      <c r="C15910">
        <f>B15910*$E$2</f>
        <v>2.4019151948000001E-4</v>
      </c>
      <c r="D15910">
        <f>D15911+C15910</f>
        <v>4.6976014022443522</v>
      </c>
      <c r="F15910">
        <f>(LN($L$2/A15910)/(LN($L$2/$L$3)))^$L$4</f>
        <v>6.3712954748254544</v>
      </c>
      <c r="G15910">
        <f>(1/(1+F15910))*100</f>
        <v>13.566136419510155</v>
      </c>
      <c r="H15910">
        <f>D15910-G15910</f>
        <v>-8.8685350172658026</v>
      </c>
      <c r="I15910">
        <f>H15910^2</f>
        <v>78.650913352469743</v>
      </c>
    </row>
    <row r="15911" spans="1:9" x14ac:dyDescent="0.25">
      <c r="A15911">
        <v>18.676608664777</v>
      </c>
      <c r="B15911">
        <v>7.2183777399999996E-4</v>
      </c>
      <c r="C15911">
        <f>B15911*$E$2</f>
        <v>6.9873896523199998E-4</v>
      </c>
      <c r="D15911">
        <f>D15912+C15911</f>
        <v>4.6973612107248721</v>
      </c>
      <c r="F15911">
        <f>(LN($L$2/A15911)/(LN($L$2/$L$3)))^$L$4</f>
        <v>6.3722852291317951</v>
      </c>
      <c r="G15911">
        <f>(1/(1+F15911))*100</f>
        <v>13.564315119665629</v>
      </c>
      <c r="H15911">
        <f>D15911-G15911</f>
        <v>-8.8669539089407579</v>
      </c>
      <c r="I15911">
        <f>H15911^2</f>
        <v>78.622871623279792</v>
      </c>
    </row>
    <row r="15912" spans="1:9" x14ac:dyDescent="0.25">
      <c r="A15912">
        <v>18.614094778754001</v>
      </c>
      <c r="B15912">
        <v>5.188209E-4</v>
      </c>
      <c r="C15912">
        <f>B15912*$E$2</f>
        <v>5.0221863119999995E-4</v>
      </c>
      <c r="D15912">
        <f>D15913+C15912</f>
        <v>4.6966624717596401</v>
      </c>
      <c r="F15912">
        <f>(LN($L$2/A15912)/(LN($L$2/$L$3)))^$L$4</f>
        <v>6.3843025479419104</v>
      </c>
      <c r="G15912">
        <f>(1/(1+F15912))*100</f>
        <v>13.542240360651411</v>
      </c>
      <c r="H15912">
        <f>D15912-G15912</f>
        <v>-8.8455778888917713</v>
      </c>
      <c r="I15912">
        <f>H15912^2</f>
        <v>78.24424818845101</v>
      </c>
    </row>
    <row r="15913" spans="1:9" x14ac:dyDescent="0.25">
      <c r="A15913">
        <v>18.608721781461</v>
      </c>
      <c r="B15913">
        <v>3.6091888699999998E-4</v>
      </c>
      <c r="C15913">
        <f>B15913*$E$2</f>
        <v>3.4936948261599999E-4</v>
      </c>
      <c r="D15913">
        <f>D15914+C15913</f>
        <v>4.6961602531284399</v>
      </c>
      <c r="F15913">
        <f>(LN($L$2/A15913)/(LN($L$2/$L$3)))^$L$4</f>
        <v>6.3853378783860775</v>
      </c>
      <c r="G15913">
        <f>(1/(1+F15913))*100</f>
        <v>13.540341910782431</v>
      </c>
      <c r="H15913">
        <f>D15913-G15913</f>
        <v>-8.8441816576539907</v>
      </c>
      <c r="I15913">
        <f>H15913^2</f>
        <v>78.219549193583291</v>
      </c>
    </row>
    <row r="15914" spans="1:9" x14ac:dyDescent="0.25">
      <c r="A15914">
        <v>18.608721781461</v>
      </c>
      <c r="B15914">
        <v>3.0076573900000001E-4</v>
      </c>
      <c r="C15914">
        <f>B15914*$E$2</f>
        <v>2.9114123535200001E-4</v>
      </c>
      <c r="D15914">
        <f>D15915+C15914</f>
        <v>4.6958108836458239</v>
      </c>
      <c r="F15914">
        <f>(LN($L$2/A15914)/(LN($L$2/$L$3)))^$L$4</f>
        <v>6.3853378783860775</v>
      </c>
      <c r="G15914">
        <f>(1/(1+F15914))*100</f>
        <v>13.540341910782431</v>
      </c>
      <c r="H15914">
        <f>D15914-G15914</f>
        <v>-8.8445310271366075</v>
      </c>
      <c r="I15914">
        <f>H15914^2</f>
        <v>78.225729089982138</v>
      </c>
    </row>
    <row r="15915" spans="1:9" x14ac:dyDescent="0.25">
      <c r="A15915">
        <v>18.608721781461</v>
      </c>
      <c r="B15915">
        <v>4.1355289199999999E-4</v>
      </c>
      <c r="C15915">
        <f>B15915*$E$2</f>
        <v>4.00319199456E-4</v>
      </c>
      <c r="D15915">
        <f>D15916+C15915</f>
        <v>4.6955197424104718</v>
      </c>
      <c r="F15915">
        <f>(LN($L$2/A15915)/(LN($L$2/$L$3)))^$L$4</f>
        <v>6.3853378783860775</v>
      </c>
      <c r="G15915">
        <f>(1/(1+F15915))*100</f>
        <v>13.540341910782431</v>
      </c>
      <c r="H15915">
        <f>D15915-G15915</f>
        <v>-8.8448221683719588</v>
      </c>
      <c r="I15915">
        <f>H15915^2</f>
        <v>78.230879190124043</v>
      </c>
    </row>
    <row r="15916" spans="1:9" x14ac:dyDescent="0.25">
      <c r="A15916">
        <v>18.608721781461</v>
      </c>
      <c r="B15916">
        <v>2.4061259099999999E-4</v>
      </c>
      <c r="C15916">
        <f>B15916*$E$2</f>
        <v>2.3291298808799998E-4</v>
      </c>
      <c r="D15916">
        <f>D15917+C15916</f>
        <v>4.6951194232110156</v>
      </c>
      <c r="F15916">
        <f>(LN($L$2/A15916)/(LN($L$2/$L$3)))^$L$4</f>
        <v>6.3853378783860775</v>
      </c>
      <c r="G15916">
        <f>(1/(1+F15916))*100</f>
        <v>13.540341910782431</v>
      </c>
      <c r="H15916">
        <f>D15916-G15916</f>
        <v>-8.8452224875714158</v>
      </c>
      <c r="I15916">
        <f>H15916^2</f>
        <v>78.23796085463907</v>
      </c>
    </row>
    <row r="15917" spans="1:9" x14ac:dyDescent="0.25">
      <c r="A15917">
        <v>18.608721781461</v>
      </c>
      <c r="B15917">
        <v>3.9099546099999999E-4</v>
      </c>
      <c r="C15917">
        <f>B15917*$E$2</f>
        <v>3.7848360624799998E-4</v>
      </c>
      <c r="D15917">
        <f>D15918+C15917</f>
        <v>4.6948865102229274</v>
      </c>
      <c r="F15917">
        <f>(LN($L$2/A15917)/(LN($L$2/$L$3)))^$L$4</f>
        <v>6.3853378783860775</v>
      </c>
      <c r="G15917">
        <f>(1/(1+F15917))*100</f>
        <v>13.540341910782431</v>
      </c>
      <c r="H15917">
        <f>D15917-G15917</f>
        <v>-8.8454554005595032</v>
      </c>
      <c r="I15917">
        <f>H15917^2</f>
        <v>78.242081243287288</v>
      </c>
    </row>
    <row r="15918" spans="1:9" x14ac:dyDescent="0.25">
      <c r="A15918">
        <v>18.608721781461</v>
      </c>
      <c r="B15918">
        <v>2.33093448E-4</v>
      </c>
      <c r="C15918">
        <f>B15918*$E$2</f>
        <v>2.2563445766399999E-4</v>
      </c>
      <c r="D15918">
        <f>D15919+C15918</f>
        <v>4.6945080266166794</v>
      </c>
      <c r="F15918">
        <f>(LN($L$2/A15918)/(LN($L$2/$L$3)))^$L$4</f>
        <v>6.3853378783860775</v>
      </c>
      <c r="G15918">
        <f>(1/(1+F15918))*100</f>
        <v>13.540341910782431</v>
      </c>
      <c r="H15918">
        <f>D15918-G15918</f>
        <v>-8.8458338841657511</v>
      </c>
      <c r="I15918">
        <f>H15918^2</f>
        <v>78.248777106254934</v>
      </c>
    </row>
    <row r="15919" spans="1:9" x14ac:dyDescent="0.25">
      <c r="A15919">
        <v>18.608721781461</v>
      </c>
      <c r="B15919">
        <v>2.2557430400000001E-4</v>
      </c>
      <c r="C15919">
        <f>B15919*$E$2</f>
        <v>2.1835592627200001E-4</v>
      </c>
      <c r="D15919">
        <f>D15920+C15919</f>
        <v>4.6942823921590158</v>
      </c>
      <c r="F15919">
        <f>(LN($L$2/A15919)/(LN($L$2/$L$3)))^$L$4</f>
        <v>6.3853378783860775</v>
      </c>
      <c r="G15919">
        <f>(1/(1+F15919))*100</f>
        <v>13.540341910782431</v>
      </c>
      <c r="H15919">
        <f>D15919-G15919</f>
        <v>-8.8460595186234148</v>
      </c>
      <c r="I15919">
        <f>H15919^2</f>
        <v>78.252769007027922</v>
      </c>
    </row>
    <row r="15920" spans="1:9" x14ac:dyDescent="0.25">
      <c r="A15920">
        <v>18.608721781461</v>
      </c>
      <c r="B15920">
        <v>2.6317002199999998E-4</v>
      </c>
      <c r="C15920">
        <f>B15920*$E$2</f>
        <v>2.5474858129599995E-4</v>
      </c>
      <c r="D15920">
        <f>D15921+C15920</f>
        <v>4.6940640362327439</v>
      </c>
      <c r="F15920">
        <f>(LN($L$2/A15920)/(LN($L$2/$L$3)))^$L$4</f>
        <v>6.3853378783860775</v>
      </c>
      <c r="G15920">
        <f>(1/(1+F15920))*100</f>
        <v>13.540341910782431</v>
      </c>
      <c r="H15920">
        <f>D15920-G15920</f>
        <v>-8.8462778745496866</v>
      </c>
      <c r="I15920">
        <f>H15920^2</f>
        <v>78.256632233747325</v>
      </c>
    </row>
    <row r="15921" spans="1:9" x14ac:dyDescent="0.25">
      <c r="A15921">
        <v>18.608721781461</v>
      </c>
      <c r="B15921">
        <v>2.10536018E-4</v>
      </c>
      <c r="C15921">
        <f>B15921*$E$2</f>
        <v>2.03798865424E-4</v>
      </c>
      <c r="D15921">
        <f>D15922+C15921</f>
        <v>4.6938092876514483</v>
      </c>
      <c r="F15921">
        <f>(LN($L$2/A15921)/(LN($L$2/$L$3)))^$L$4</f>
        <v>6.3853378783860775</v>
      </c>
      <c r="G15921">
        <f>(1/(1+F15921))*100</f>
        <v>13.540341910782431</v>
      </c>
      <c r="H15921">
        <f>D15921-G15921</f>
        <v>-8.8465326231309831</v>
      </c>
      <c r="I15921">
        <f>H15921^2</f>
        <v>78.261139452120759</v>
      </c>
    </row>
    <row r="15922" spans="1:9" x14ac:dyDescent="0.25">
      <c r="A15922">
        <v>18.608721781461</v>
      </c>
      <c r="B15922">
        <v>6.3160805299999998E-4</v>
      </c>
      <c r="C15922">
        <f>B15922*$E$2</f>
        <v>6.1139659530399994E-4</v>
      </c>
      <c r="D15922">
        <f>D15923+C15922</f>
        <v>4.6936054887860239</v>
      </c>
      <c r="F15922">
        <f>(LN($L$2/A15922)/(LN($L$2/$L$3)))^$L$4</f>
        <v>6.3853378783860775</v>
      </c>
      <c r="G15922">
        <f>(1/(1+F15922))*100</f>
        <v>13.540341910782431</v>
      </c>
      <c r="H15922">
        <f>D15922-G15922</f>
        <v>-8.8467364219964075</v>
      </c>
      <c r="I15922">
        <f>H15922^2</f>
        <v>78.264745320277797</v>
      </c>
    </row>
    <row r="15923" spans="1:9" x14ac:dyDescent="0.25">
      <c r="A15923">
        <v>18.608721781461</v>
      </c>
      <c r="B15923">
        <v>3.1580402599999999E-4</v>
      </c>
      <c r="C15923">
        <f>B15923*$E$2</f>
        <v>3.0569829716799998E-4</v>
      </c>
      <c r="D15923">
        <f>D15924+C15923</f>
        <v>4.6929940921907196</v>
      </c>
      <c r="F15923">
        <f>(LN($L$2/A15923)/(LN($L$2/$L$3)))^$L$4</f>
        <v>6.3853378783860775</v>
      </c>
      <c r="G15923">
        <f>(1/(1+F15923))*100</f>
        <v>13.540341910782431</v>
      </c>
      <c r="H15923">
        <f>D15923-G15923</f>
        <v>-8.8473478185917109</v>
      </c>
      <c r="I15923">
        <f>H15923^2</f>
        <v>78.275563423139502</v>
      </c>
    </row>
    <row r="15924" spans="1:9" x14ac:dyDescent="0.25">
      <c r="A15924">
        <v>18.608721781461</v>
      </c>
      <c r="B15924">
        <v>2.7820830900000002E-4</v>
      </c>
      <c r="C15924">
        <f>B15924*$E$2</f>
        <v>2.6930564311200003E-4</v>
      </c>
      <c r="D15924">
        <f>D15925+C15924</f>
        <v>4.692688393893552</v>
      </c>
      <c r="F15924">
        <f>(LN($L$2/A15924)/(LN($L$2/$L$3)))^$L$4</f>
        <v>6.3853378783860775</v>
      </c>
      <c r="G15924">
        <f>(1/(1+F15924))*100</f>
        <v>13.540341910782431</v>
      </c>
      <c r="H15924">
        <f>D15924-G15924</f>
        <v>-8.8476535168888795</v>
      </c>
      <c r="I15924">
        <f>H15924^2</f>
        <v>78.280972754916164</v>
      </c>
    </row>
    <row r="15925" spans="1:9" x14ac:dyDescent="0.25">
      <c r="A15925">
        <v>18.608721781461</v>
      </c>
      <c r="B15925">
        <v>2.5565087800000002E-4</v>
      </c>
      <c r="C15925">
        <f>B15925*$E$2</f>
        <v>2.47470049904E-4</v>
      </c>
      <c r="D15925">
        <f>D15926+C15925</f>
        <v>4.69241908825044</v>
      </c>
      <c r="F15925">
        <f>(LN($L$2/A15925)/(LN($L$2/$L$3)))^$L$4</f>
        <v>6.3853378783860775</v>
      </c>
      <c r="G15925">
        <f>(1/(1+F15925))*100</f>
        <v>13.540341910782431</v>
      </c>
      <c r="H15925">
        <f>D15925-G15925</f>
        <v>-8.8479228225319915</v>
      </c>
      <c r="I15925">
        <f>H15925^2</f>
        <v>78.28573827348248</v>
      </c>
    </row>
    <row r="15926" spans="1:9" x14ac:dyDescent="0.25">
      <c r="A15926">
        <v>18.608721781461</v>
      </c>
      <c r="B15926">
        <v>1.8797858700000001E-4</v>
      </c>
      <c r="C15926">
        <f>B15926*$E$2</f>
        <v>1.81963272216E-4</v>
      </c>
      <c r="D15926">
        <f>D15927+C15926</f>
        <v>4.6921716182005362</v>
      </c>
      <c r="F15926">
        <f>(LN($L$2/A15926)/(LN($L$2/$L$3)))^$L$4</f>
        <v>6.3853378783860775</v>
      </c>
      <c r="G15926">
        <f>(1/(1+F15926))*100</f>
        <v>13.540341910782431</v>
      </c>
      <c r="H15926">
        <f>D15926-G15926</f>
        <v>-8.8481702925818944</v>
      </c>
      <c r="I15926">
        <f>H15926^2</f>
        <v>78.290117526528761</v>
      </c>
    </row>
    <row r="15927" spans="1:9" x14ac:dyDescent="0.25">
      <c r="A15927">
        <v>18.608721781461</v>
      </c>
      <c r="B15927">
        <v>1.8797858700000001E-4</v>
      </c>
      <c r="C15927">
        <f>B15927*$E$2</f>
        <v>1.81963272216E-4</v>
      </c>
      <c r="D15927">
        <f>D15928+C15927</f>
        <v>4.69198965492832</v>
      </c>
      <c r="F15927">
        <f>(LN($L$2/A15927)/(LN($L$2/$L$3)))^$L$4</f>
        <v>6.3853378783860775</v>
      </c>
      <c r="G15927">
        <f>(1/(1+F15927))*100</f>
        <v>13.540341910782431</v>
      </c>
      <c r="H15927">
        <f>D15927-G15927</f>
        <v>-8.8483522558541097</v>
      </c>
      <c r="I15927">
        <f>H15927^2</f>
        <v>78.293337643678512</v>
      </c>
    </row>
    <row r="15928" spans="1:9" x14ac:dyDescent="0.25">
      <c r="A15928">
        <v>18.608721781461</v>
      </c>
      <c r="B15928">
        <v>4.43629465E-4</v>
      </c>
      <c r="C15928">
        <f>B15928*$E$2</f>
        <v>4.2943332212000001E-4</v>
      </c>
      <c r="D15928">
        <f>D15929+C15928</f>
        <v>4.6918076916561038</v>
      </c>
      <c r="F15928">
        <f>(LN($L$2/A15928)/(LN($L$2/$L$3)))^$L$4</f>
        <v>6.3853378783860775</v>
      </c>
      <c r="G15928">
        <f>(1/(1+F15928))*100</f>
        <v>13.540341910782431</v>
      </c>
      <c r="H15928">
        <f>D15928-G15928</f>
        <v>-8.8485342191263268</v>
      </c>
      <c r="I15928">
        <f>H15928^2</f>
        <v>78.296557827049554</v>
      </c>
    </row>
    <row r="15929" spans="1:9" x14ac:dyDescent="0.25">
      <c r="A15929">
        <v>18.594553507669001</v>
      </c>
      <c r="B15929">
        <v>3.1580402599999999E-4</v>
      </c>
      <c r="C15929">
        <f>B15929*$E$2</f>
        <v>3.0569829716799998E-4</v>
      </c>
      <c r="D15929">
        <f>D15930+C15929</f>
        <v>4.6913782583339838</v>
      </c>
      <c r="F15929">
        <f>(LN($L$2/A15929)/(LN($L$2/$L$3)))^$L$4</f>
        <v>6.388069853137929</v>
      </c>
      <c r="G15929">
        <f>(1/(1+F15929))*100</f>
        <v>13.535334936976412</v>
      </c>
      <c r="H15929">
        <f>D15929-G15929</f>
        <v>-8.843956678642428</v>
      </c>
      <c r="I15929">
        <f>H15929^2</f>
        <v>78.215569733704001</v>
      </c>
    </row>
    <row r="15930" spans="1:9" x14ac:dyDescent="0.25">
      <c r="A15930">
        <v>18.58200641318</v>
      </c>
      <c r="B15930">
        <v>5.8649319199999999E-4</v>
      </c>
      <c r="C15930">
        <f>B15930*$E$2</f>
        <v>5.6772540985599999E-4</v>
      </c>
      <c r="D15930">
        <f>D15931+C15930</f>
        <v>4.6910725600368162</v>
      </c>
      <c r="F15930">
        <f>(LN($L$2/A15930)/(LN($L$2/$L$3)))^$L$4</f>
        <v>6.390491493558466</v>
      </c>
      <c r="G15930">
        <f>(1/(1+F15930))*100</f>
        <v>13.530899817307111</v>
      </c>
      <c r="H15930">
        <f>D15930-G15930</f>
        <v>-8.8398272572702936</v>
      </c>
      <c r="I15930">
        <f>H15930^2</f>
        <v>78.142545938378845</v>
      </c>
    </row>
    <row r="15931" spans="1:9" x14ac:dyDescent="0.25">
      <c r="A15931">
        <v>18.550650987312999</v>
      </c>
      <c r="B15931">
        <v>3.9851460500000001E-4</v>
      </c>
      <c r="C15931">
        <f>B15931*$E$2</f>
        <v>3.8576213763999998E-4</v>
      </c>
      <c r="D15931">
        <f>D15932+C15931</f>
        <v>4.6905048346269602</v>
      </c>
      <c r="F15931">
        <f>(LN($L$2/A15931)/(LN($L$2/$L$3)))^$L$4</f>
        <v>6.396552550346053</v>
      </c>
      <c r="G15931">
        <f>(1/(1+F15931))*100</f>
        <v>13.519812009626216</v>
      </c>
      <c r="H15931">
        <f>D15931-G15931</f>
        <v>-8.829307174999256</v>
      </c>
      <c r="I15931">
        <f>H15931^2</f>
        <v>77.956665190493339</v>
      </c>
    </row>
    <row r="15932" spans="1:9" x14ac:dyDescent="0.25">
      <c r="A15932">
        <v>18.550650987312999</v>
      </c>
      <c r="B15932">
        <v>3.3084231300000002E-4</v>
      </c>
      <c r="C15932">
        <f>B15932*$E$2</f>
        <v>3.20255358984E-4</v>
      </c>
      <c r="D15932">
        <f>D15933+C15932</f>
        <v>4.6901190724893205</v>
      </c>
      <c r="F15932">
        <f>(LN($L$2/A15932)/(LN($L$2/$L$3)))^$L$4</f>
        <v>6.396552550346053</v>
      </c>
      <c r="G15932">
        <f>(1/(1+F15932))*100</f>
        <v>13.519812009626216</v>
      </c>
      <c r="H15932">
        <f>D15932-G15932</f>
        <v>-8.8296929371368957</v>
      </c>
      <c r="I15932">
        <f>H15932^2</f>
        <v>77.963477364125183</v>
      </c>
    </row>
    <row r="15933" spans="1:9" x14ac:dyDescent="0.25">
      <c r="A15933">
        <v>18.550650987312999</v>
      </c>
      <c r="B15933">
        <v>2.8572745199999998E-4</v>
      </c>
      <c r="C15933">
        <f>B15933*$E$2</f>
        <v>2.7658417353599999E-4</v>
      </c>
      <c r="D15933">
        <f>D15934+C15933</f>
        <v>4.6897988171303364</v>
      </c>
      <c r="F15933">
        <f>(LN($L$2/A15933)/(LN($L$2/$L$3)))^$L$4</f>
        <v>6.396552550346053</v>
      </c>
      <c r="G15933">
        <f>(1/(1+F15933))*100</f>
        <v>13.519812009626216</v>
      </c>
      <c r="H15933">
        <f>D15933-G15933</f>
        <v>-8.8300131924958798</v>
      </c>
      <c r="I15933">
        <f>H15933^2</f>
        <v>77.969132979651278</v>
      </c>
    </row>
    <row r="15934" spans="1:9" x14ac:dyDescent="0.25">
      <c r="A15934">
        <v>18.550650987312999</v>
      </c>
      <c r="B15934">
        <v>3.2332317000000001E-4</v>
      </c>
      <c r="C15934">
        <f>B15934*$E$2</f>
        <v>3.1297682855999998E-4</v>
      </c>
      <c r="D15934">
        <f>D15935+C15934</f>
        <v>4.6895222329568007</v>
      </c>
      <c r="F15934">
        <f>(LN($L$2/A15934)/(LN($L$2/$L$3)))^$L$4</f>
        <v>6.396552550346053</v>
      </c>
      <c r="G15934">
        <f>(1/(1+F15934))*100</f>
        <v>13.519812009626216</v>
      </c>
      <c r="H15934">
        <f>D15934-G15934</f>
        <v>-8.8302897766694155</v>
      </c>
      <c r="I15934">
        <f>H15934^2</f>
        <v>77.974017539952399</v>
      </c>
    </row>
    <row r="15935" spans="1:9" x14ac:dyDescent="0.25">
      <c r="A15935">
        <v>18.550650987312999</v>
      </c>
      <c r="B15935">
        <v>2.70689165E-4</v>
      </c>
      <c r="C15935">
        <f>B15935*$E$2</f>
        <v>2.6202711171999997E-4</v>
      </c>
      <c r="D15935">
        <f>D15936+C15935</f>
        <v>4.6892092561282404</v>
      </c>
      <c r="F15935">
        <f>(LN($L$2/A15935)/(LN($L$2/$L$3)))^$L$4</f>
        <v>6.396552550346053</v>
      </c>
      <c r="G15935">
        <f>(1/(1+F15935))*100</f>
        <v>13.519812009626216</v>
      </c>
      <c r="H15935">
        <f>D15935-G15935</f>
        <v>-8.8306027534979759</v>
      </c>
      <c r="I15935">
        <f>H15935^2</f>
        <v>77.979544990086026</v>
      </c>
    </row>
    <row r="15936" spans="1:9" x14ac:dyDescent="0.25">
      <c r="A15936">
        <v>18.549327150476</v>
      </c>
      <c r="B15936">
        <v>3.9099546099999999E-4</v>
      </c>
      <c r="C15936">
        <f>B15936*$E$2</f>
        <v>3.7848360624799998E-4</v>
      </c>
      <c r="D15936">
        <f>D15937+C15936</f>
        <v>4.6889472290165202</v>
      </c>
      <c r="F15936">
        <f>(LN($L$2/A15936)/(LN($L$2/$L$3)))^$L$4</f>
        <v>6.3968087440455434</v>
      </c>
      <c r="G15936">
        <f>(1/(1+F15936))*100</f>
        <v>13.519343741380411</v>
      </c>
      <c r="H15936">
        <f>D15936-G15936</f>
        <v>-8.8303965123638903</v>
      </c>
      <c r="I15936">
        <f>H15936^2</f>
        <v>77.975902565568362</v>
      </c>
    </row>
    <row r="15937" spans="1:9" x14ac:dyDescent="0.25">
      <c r="A15937">
        <v>18.549327150476</v>
      </c>
      <c r="B15937">
        <v>3.3836145699999998E-4</v>
      </c>
      <c r="C15937">
        <f>B15937*$E$2</f>
        <v>3.2753389037599995E-4</v>
      </c>
      <c r="D15937">
        <f>D15938+C15937</f>
        <v>4.6885687454102722</v>
      </c>
      <c r="F15937">
        <f>(LN($L$2/A15937)/(LN($L$2/$L$3)))^$L$4</f>
        <v>6.3968087440455434</v>
      </c>
      <c r="G15937">
        <f>(1/(1+F15937))*100</f>
        <v>13.519343741380411</v>
      </c>
      <c r="H15937">
        <f>D15937-G15937</f>
        <v>-8.8307749959701383</v>
      </c>
      <c r="I15937">
        <f>H15937^2</f>
        <v>77.982587029451395</v>
      </c>
    </row>
    <row r="15938" spans="1:9" x14ac:dyDescent="0.25">
      <c r="A15938">
        <v>18.549327150476</v>
      </c>
      <c r="B15938">
        <v>3.6091888699999998E-4</v>
      </c>
      <c r="C15938">
        <f>B15938*$E$2</f>
        <v>3.4936948261599999E-4</v>
      </c>
      <c r="D15938">
        <f>D15939+C15938</f>
        <v>4.6882412115198964</v>
      </c>
      <c r="F15938">
        <f>(LN($L$2/A15938)/(LN($L$2/$L$3)))^$L$4</f>
        <v>6.3968087440455434</v>
      </c>
      <c r="G15938">
        <f>(1/(1+F15938))*100</f>
        <v>13.519343741380411</v>
      </c>
      <c r="H15938">
        <f>D15938-G15938</f>
        <v>-8.8311025298605141</v>
      </c>
      <c r="I15938">
        <f>H15938^2</f>
        <v>77.988371892908773</v>
      </c>
    </row>
    <row r="15939" spans="1:9" x14ac:dyDescent="0.25">
      <c r="A15939">
        <v>18.549327150476</v>
      </c>
      <c r="B15939">
        <v>2.9324659599999999E-4</v>
      </c>
      <c r="C15939">
        <f>B15939*$E$2</f>
        <v>2.8386270492799999E-4</v>
      </c>
      <c r="D15939">
        <f>D15940+C15939</f>
        <v>4.6878918420372804</v>
      </c>
      <c r="F15939">
        <f>(LN($L$2/A15939)/(LN($L$2/$L$3)))^$L$4</f>
        <v>6.3968087440455434</v>
      </c>
      <c r="G15939">
        <f>(1/(1+F15939))*100</f>
        <v>13.519343741380411</v>
      </c>
      <c r="H15939">
        <f>D15939-G15939</f>
        <v>-8.8314518993431292</v>
      </c>
      <c r="I15939">
        <f>H15939^2</f>
        <v>77.994542650411361</v>
      </c>
    </row>
    <row r="15940" spans="1:9" x14ac:dyDescent="0.25">
      <c r="A15940">
        <v>18.549327150476</v>
      </c>
      <c r="B15940">
        <v>3.458806E-4</v>
      </c>
      <c r="C15940">
        <f>B15940*$E$2</f>
        <v>3.3481242079999997E-4</v>
      </c>
      <c r="D15940">
        <f>D15941+C15940</f>
        <v>4.687607979332352</v>
      </c>
      <c r="F15940">
        <f>(LN($L$2/A15940)/(LN($L$2/$L$3)))^$L$4</f>
        <v>6.3968087440455434</v>
      </c>
      <c r="G15940">
        <f>(1/(1+F15940))*100</f>
        <v>13.519343741380411</v>
      </c>
      <c r="H15940">
        <f>D15940-G15940</f>
        <v>-8.8317357620480585</v>
      </c>
      <c r="I15940">
        <f>H15940^2</f>
        <v>77.999556570638603</v>
      </c>
    </row>
    <row r="15941" spans="1:9" x14ac:dyDescent="0.25">
      <c r="A15941">
        <v>18.549325256574999</v>
      </c>
      <c r="B15941">
        <v>3.7595717400000002E-4</v>
      </c>
      <c r="C15941">
        <f>B15941*$E$2</f>
        <v>3.6392654443200001E-4</v>
      </c>
      <c r="D15941">
        <f>D15942+C15941</f>
        <v>4.6872731669115524</v>
      </c>
      <c r="F15941">
        <f>(LN($L$2/A15941)/(LN($L$2/$L$3)))^$L$4</f>
        <v>6.3968091105771965</v>
      </c>
      <c r="G15941">
        <f>(1/(1+F15941))*100</f>
        <v>13.519343071460806</v>
      </c>
      <c r="H15941">
        <f>D15941-G15941</f>
        <v>-8.8320699045492539</v>
      </c>
      <c r="I15941">
        <f>H15941^2</f>
        <v>78.005458798844671</v>
      </c>
    </row>
    <row r="15942" spans="1:9" x14ac:dyDescent="0.25">
      <c r="A15942">
        <v>18.549325256574999</v>
      </c>
      <c r="B15942">
        <v>2.6317002199999998E-4</v>
      </c>
      <c r="C15942">
        <f>B15942*$E$2</f>
        <v>2.5474858129599995E-4</v>
      </c>
      <c r="D15942">
        <f>D15943+C15942</f>
        <v>4.68690924036712</v>
      </c>
      <c r="F15942">
        <f>(LN($L$2/A15942)/(LN($L$2/$L$3)))^$L$4</f>
        <v>6.3968091105771965</v>
      </c>
      <c r="G15942">
        <f>(1/(1+F15942))*100</f>
        <v>13.519343071460806</v>
      </c>
      <c r="H15942">
        <f>D15942-G15942</f>
        <v>-8.8324338310936863</v>
      </c>
      <c r="I15942">
        <f>H15942^2</f>
        <v>78.01188738064829</v>
      </c>
    </row>
    <row r="15943" spans="1:9" x14ac:dyDescent="0.25">
      <c r="A15943">
        <v>18.536005450455001</v>
      </c>
      <c r="B15943">
        <v>2.5565087800000002E-4</v>
      </c>
      <c r="C15943">
        <f>B15943*$E$2</f>
        <v>2.47470049904E-4</v>
      </c>
      <c r="D15943">
        <f>D15944+C15943</f>
        <v>4.6866544917858244</v>
      </c>
      <c r="F15943">
        <f>(LN($L$2/A15943)/(LN($L$2/$L$3)))^$L$4</f>
        <v>6.3993881351357862</v>
      </c>
      <c r="G15943">
        <f>(1/(1+F15943))*100</f>
        <v>13.514630963221515</v>
      </c>
      <c r="H15943">
        <f>D15943-G15943</f>
        <v>-8.8279764714356901</v>
      </c>
      <c r="I15943">
        <f>H15943^2</f>
        <v>77.933168580222144</v>
      </c>
    </row>
    <row r="15944" spans="1:9" x14ac:dyDescent="0.25">
      <c r="A15944">
        <v>18.536005450455001</v>
      </c>
      <c r="B15944">
        <v>3.0076573900000001E-4</v>
      </c>
      <c r="C15944">
        <f>B15944*$E$2</f>
        <v>2.9114123535200001E-4</v>
      </c>
      <c r="D15944">
        <f>D15945+C15944</f>
        <v>4.6864070217359206</v>
      </c>
      <c r="F15944">
        <f>(LN($L$2/A15944)/(LN($L$2/$L$3)))^$L$4</f>
        <v>6.3993881351357862</v>
      </c>
      <c r="G15944">
        <f>(1/(1+F15944))*100</f>
        <v>13.514630963221515</v>
      </c>
      <c r="H15944">
        <f>D15944-G15944</f>
        <v>-8.8282239414855948</v>
      </c>
      <c r="I15944">
        <f>H15944^2</f>
        <v>77.937537961019444</v>
      </c>
    </row>
    <row r="15945" spans="1:9" x14ac:dyDescent="0.25">
      <c r="A15945">
        <v>18.536005450455001</v>
      </c>
      <c r="B15945">
        <v>3.1580402599999999E-4</v>
      </c>
      <c r="C15945">
        <f>B15945*$E$2</f>
        <v>3.0569829716799998E-4</v>
      </c>
      <c r="D15945">
        <f>D15946+C15945</f>
        <v>4.6861158805005685</v>
      </c>
      <c r="F15945">
        <f>(LN($L$2/A15945)/(LN($L$2/$L$3)))^$L$4</f>
        <v>6.3993881351357862</v>
      </c>
      <c r="G15945">
        <f>(1/(1+F15945))*100</f>
        <v>13.514630963221515</v>
      </c>
      <c r="H15945">
        <f>D15945-G15945</f>
        <v>-8.8285150827209478</v>
      </c>
      <c r="I15945">
        <f>H15945^2</f>
        <v>77.942678565831258</v>
      </c>
    </row>
    <row r="15946" spans="1:9" x14ac:dyDescent="0.25">
      <c r="A15946">
        <v>18.536005450455001</v>
      </c>
      <c r="B15946">
        <v>2.6317002199999998E-4</v>
      </c>
      <c r="C15946">
        <f>B15946*$E$2</f>
        <v>2.5474858129599995E-4</v>
      </c>
      <c r="D15946">
        <f>D15947+C15946</f>
        <v>4.6858101822034008</v>
      </c>
      <c r="F15946">
        <f>(LN($L$2/A15946)/(LN($L$2/$L$3)))^$L$4</f>
        <v>6.3993881351357862</v>
      </c>
      <c r="G15946">
        <f>(1/(1+F15946))*100</f>
        <v>13.514630963221515</v>
      </c>
      <c r="H15946">
        <f>D15946-G15946</f>
        <v>-8.8288207810181145</v>
      </c>
      <c r="I15946">
        <f>H15946^2</f>
        <v>77.948076383337309</v>
      </c>
    </row>
    <row r="15947" spans="1:9" x14ac:dyDescent="0.25">
      <c r="A15947">
        <v>18.536005450455001</v>
      </c>
      <c r="B15947">
        <v>2.70689165E-4</v>
      </c>
      <c r="C15947">
        <f>B15947*$E$2</f>
        <v>2.6202711171999997E-4</v>
      </c>
      <c r="D15947">
        <f>D15948+C15947</f>
        <v>4.6855554336221052</v>
      </c>
      <c r="F15947">
        <f>(LN($L$2/A15947)/(LN($L$2/$L$3)))^$L$4</f>
        <v>6.3993881351357862</v>
      </c>
      <c r="G15947">
        <f>(1/(1+F15947))*100</f>
        <v>13.514630963221515</v>
      </c>
      <c r="H15947">
        <f>D15947-G15947</f>
        <v>-8.829075529599411</v>
      </c>
      <c r="I15947">
        <f>H15947^2</f>
        <v>77.952574707371113</v>
      </c>
    </row>
    <row r="15948" spans="1:9" x14ac:dyDescent="0.25">
      <c r="A15948">
        <v>18.536005450455001</v>
      </c>
      <c r="B15948">
        <v>2.4061259099999999E-4</v>
      </c>
      <c r="C15948">
        <f>B15948*$E$2</f>
        <v>2.3291298808799998E-4</v>
      </c>
      <c r="D15948">
        <f>D15949+C15948</f>
        <v>4.6852934065103851</v>
      </c>
      <c r="F15948">
        <f>(LN($L$2/A15948)/(LN($L$2/$L$3)))^$L$4</f>
        <v>6.3993881351357862</v>
      </c>
      <c r="G15948">
        <f>(1/(1+F15948))*100</f>
        <v>13.514630963221515</v>
      </c>
      <c r="H15948">
        <f>D15948-G15948</f>
        <v>-8.8293375567111312</v>
      </c>
      <c r="I15948">
        <f>H15948^2</f>
        <v>77.957201690349692</v>
      </c>
    </row>
    <row r="15949" spans="1:9" x14ac:dyDescent="0.25">
      <c r="A15949">
        <v>18.536005450455001</v>
      </c>
      <c r="B15949">
        <v>2.0301687400000001E-4</v>
      </c>
      <c r="C15949">
        <f>B15949*$E$2</f>
        <v>1.96520334032E-4</v>
      </c>
      <c r="D15949">
        <f>D15950+C15949</f>
        <v>4.6850604935222968</v>
      </c>
      <c r="F15949">
        <f>(LN($L$2/A15949)/(LN($L$2/$L$3)))^$L$4</f>
        <v>6.3993881351357862</v>
      </c>
      <c r="G15949">
        <f>(1/(1+F15949))*100</f>
        <v>13.514630963221515</v>
      </c>
      <c r="H15949">
        <f>D15949-G15949</f>
        <v>-8.8295704696992185</v>
      </c>
      <c r="I15949">
        <f>H15949^2</f>
        <v>77.961314679384472</v>
      </c>
    </row>
    <row r="15950" spans="1:9" x14ac:dyDescent="0.25">
      <c r="A15950">
        <v>18.536005450455001</v>
      </c>
      <c r="B15950">
        <v>3.2332317000000001E-4</v>
      </c>
      <c r="C15950">
        <f>B15950*$E$2</f>
        <v>3.1297682855999998E-4</v>
      </c>
      <c r="D15950">
        <f>D15951+C15950</f>
        <v>4.6848639731882651</v>
      </c>
      <c r="F15950">
        <f>(LN($L$2/A15950)/(LN($L$2/$L$3)))^$L$4</f>
        <v>6.3993881351357862</v>
      </c>
      <c r="G15950">
        <f>(1/(1+F15950))*100</f>
        <v>13.514630963221515</v>
      </c>
      <c r="H15950">
        <f>D15950-G15950</f>
        <v>-8.8297669900332494</v>
      </c>
      <c r="I15950">
        <f>H15950^2</f>
        <v>77.964785098280828</v>
      </c>
    </row>
    <row r="15951" spans="1:9" x14ac:dyDescent="0.25">
      <c r="A15951">
        <v>18.536005450455001</v>
      </c>
      <c r="B15951">
        <v>2.8572745199999998E-4</v>
      </c>
      <c r="C15951">
        <f>B15951*$E$2</f>
        <v>2.7658417353599999E-4</v>
      </c>
      <c r="D15951">
        <f>D15952+C15951</f>
        <v>4.6845509963597047</v>
      </c>
      <c r="F15951">
        <f>(LN($L$2/A15951)/(LN($L$2/$L$3)))^$L$4</f>
        <v>6.3993881351357862</v>
      </c>
      <c r="G15951">
        <f>(1/(1+F15951))*100</f>
        <v>13.514630963221515</v>
      </c>
      <c r="H15951">
        <f>D15951-G15951</f>
        <v>-8.8300799668618097</v>
      </c>
      <c r="I15951">
        <f>H15951^2</f>
        <v>77.970312221174254</v>
      </c>
    </row>
    <row r="15952" spans="1:9" x14ac:dyDescent="0.25">
      <c r="A15952">
        <v>18.536005450455001</v>
      </c>
      <c r="B15952">
        <v>3.2332317000000001E-4</v>
      </c>
      <c r="C15952">
        <f>B15952*$E$2</f>
        <v>3.1297682855999998E-4</v>
      </c>
      <c r="D15952">
        <f>D15953+C15952</f>
        <v>4.684274412186169</v>
      </c>
      <c r="F15952">
        <f>(LN($L$2/A15952)/(LN($L$2/$L$3)))^$L$4</f>
        <v>6.3993881351357862</v>
      </c>
      <c r="G15952">
        <f>(1/(1+F15952))*100</f>
        <v>13.514630963221515</v>
      </c>
      <c r="H15952">
        <f>D15952-G15952</f>
        <v>-8.8303565510353472</v>
      </c>
      <c r="I15952">
        <f>H15952^2</f>
        <v>77.975196818412869</v>
      </c>
    </row>
    <row r="15953" spans="1:9" x14ac:dyDescent="0.25">
      <c r="A15953">
        <v>18.536005450455001</v>
      </c>
      <c r="B15953">
        <v>1.6542115700000001E-4</v>
      </c>
      <c r="C15953">
        <f>B15953*$E$2</f>
        <v>1.6012767997599999E-4</v>
      </c>
      <c r="D15953">
        <f>D15954+C15953</f>
        <v>4.6839614353576087</v>
      </c>
      <c r="F15953">
        <f>(LN($L$2/A15953)/(LN($L$2/$L$3)))^$L$4</f>
        <v>6.3993881351357862</v>
      </c>
      <c r="G15953">
        <f>(1/(1+F15953))*100</f>
        <v>13.514630963221515</v>
      </c>
      <c r="H15953">
        <f>D15953-G15953</f>
        <v>-8.8306695278639076</v>
      </c>
      <c r="I15953">
        <f>H15953^2</f>
        <v>77.980724310344172</v>
      </c>
    </row>
    <row r="15954" spans="1:9" x14ac:dyDescent="0.25">
      <c r="A15954">
        <v>18.536005450455001</v>
      </c>
      <c r="B15954">
        <v>3.458806E-4</v>
      </c>
      <c r="C15954">
        <f>B15954*$E$2</f>
        <v>3.3481242079999997E-4</v>
      </c>
      <c r="D15954">
        <f>D15955+C15954</f>
        <v>4.6838013076776326</v>
      </c>
      <c r="F15954">
        <f>(LN($L$2/A15954)/(LN($L$2/$L$3)))^$L$4</f>
        <v>6.3993881351357862</v>
      </c>
      <c r="G15954">
        <f>(1/(1+F15954))*100</f>
        <v>13.514630963221515</v>
      </c>
      <c r="H15954">
        <f>D15954-G15954</f>
        <v>-8.8308296555438837</v>
      </c>
      <c r="I15954">
        <f>H15954^2</f>
        <v>77.983552405233311</v>
      </c>
    </row>
    <row r="15955" spans="1:9" x14ac:dyDescent="0.25">
      <c r="A15955">
        <v>18.536005450455001</v>
      </c>
      <c r="B15955">
        <v>2.48131735E-4</v>
      </c>
      <c r="C15955">
        <f>B15955*$E$2</f>
        <v>2.4019151948000001E-4</v>
      </c>
      <c r="D15955">
        <f>D15956+C15955</f>
        <v>4.683466495256833</v>
      </c>
      <c r="F15955">
        <f>(LN($L$2/A15955)/(LN($L$2/$L$3)))^$L$4</f>
        <v>6.3993881351357862</v>
      </c>
      <c r="G15955">
        <f>(1/(1+F15955))*100</f>
        <v>13.514630963221515</v>
      </c>
      <c r="H15955">
        <f>D15955-G15955</f>
        <v>-8.8311644679646832</v>
      </c>
      <c r="I15955">
        <f>H15955^2</f>
        <v>77.98946586024195</v>
      </c>
    </row>
    <row r="15956" spans="1:9" x14ac:dyDescent="0.25">
      <c r="A15956">
        <v>18.536005450455001</v>
      </c>
      <c r="B15956">
        <v>3.9851460500000001E-4</v>
      </c>
      <c r="C15956">
        <f>B15956*$E$2</f>
        <v>3.8576213763999998E-4</v>
      </c>
      <c r="D15956">
        <f>D15957+C15956</f>
        <v>4.6832263037373529</v>
      </c>
      <c r="F15956">
        <f>(LN($L$2/A15956)/(LN($L$2/$L$3)))^$L$4</f>
        <v>6.3993881351357862</v>
      </c>
      <c r="G15956">
        <f>(1/(1+F15956))*100</f>
        <v>13.514630963221515</v>
      </c>
      <c r="H15956">
        <f>D15956-G15956</f>
        <v>-8.8314046594841624</v>
      </c>
      <c r="I15956">
        <f>H15956^2</f>
        <v>77.993708259558574</v>
      </c>
    </row>
    <row r="15957" spans="1:9" x14ac:dyDescent="0.25">
      <c r="A15957">
        <v>18.536005450455001</v>
      </c>
      <c r="B15957">
        <v>3.2332317000000001E-4</v>
      </c>
      <c r="C15957">
        <f>B15957*$E$2</f>
        <v>3.1297682855999998E-4</v>
      </c>
      <c r="D15957">
        <f>D15958+C15957</f>
        <v>4.6828405415997132</v>
      </c>
      <c r="F15957">
        <f>(LN($L$2/A15957)/(LN($L$2/$L$3)))^$L$4</f>
        <v>6.3993881351357862</v>
      </c>
      <c r="G15957">
        <f>(1/(1+F15957))*100</f>
        <v>13.514630963221515</v>
      </c>
      <c r="H15957">
        <f>D15957-G15957</f>
        <v>-8.8317904216218022</v>
      </c>
      <c r="I15957">
        <f>H15957^2</f>
        <v>78.000522051450616</v>
      </c>
    </row>
    <row r="15958" spans="1:9" x14ac:dyDescent="0.25">
      <c r="A15958">
        <v>18.536005450455001</v>
      </c>
      <c r="B15958">
        <v>2.7820830900000002E-4</v>
      </c>
      <c r="C15958">
        <f>B15958*$E$2</f>
        <v>2.6930564311200003E-4</v>
      </c>
      <c r="D15958">
        <f>D15959+C15958</f>
        <v>4.6825275647711528</v>
      </c>
      <c r="F15958">
        <f>(LN($L$2/A15958)/(LN($L$2/$L$3)))^$L$4</f>
        <v>6.3993881351357862</v>
      </c>
      <c r="G15958">
        <f>(1/(1+F15958))*100</f>
        <v>13.514630963221515</v>
      </c>
      <c r="H15958">
        <f>D15958-G15958</f>
        <v>-8.8321033984503625</v>
      </c>
      <c r="I15958">
        <f>H15958^2</f>
        <v>78.006050440918443</v>
      </c>
    </row>
    <row r="15959" spans="1:9" x14ac:dyDescent="0.25">
      <c r="A15959">
        <v>18.524488638139999</v>
      </c>
      <c r="B15959">
        <v>5.1130175700000004E-4</v>
      </c>
      <c r="C15959">
        <f>B15959*$E$2</f>
        <v>4.9494010077599999E-4</v>
      </c>
      <c r="D15959">
        <f>D15960+C15959</f>
        <v>4.6822582591280408</v>
      </c>
      <c r="F15959">
        <f>(LN($L$2/A15959)/(LN($L$2/$L$3)))^$L$4</f>
        <v>6.4016200063351762</v>
      </c>
      <c r="G15959">
        <f>(1/(1+F15959))*100</f>
        <v>13.510555785680465</v>
      </c>
      <c r="H15959">
        <f>D15959-G15959</f>
        <v>-8.8282975265524239</v>
      </c>
      <c r="I15959">
        <f>H15959^2</f>
        <v>77.938837217331653</v>
      </c>
    </row>
    <row r="15960" spans="1:9" x14ac:dyDescent="0.25">
      <c r="A15960">
        <v>18.524488638139999</v>
      </c>
      <c r="B15960">
        <v>3.5339974400000002E-4</v>
      </c>
      <c r="C15960">
        <f>B15960*$E$2</f>
        <v>3.4209095219200002E-4</v>
      </c>
      <c r="D15960">
        <f>D15961+C15960</f>
        <v>4.6817633190272652</v>
      </c>
      <c r="F15960">
        <f>(LN($L$2/A15960)/(LN($L$2/$L$3)))^$L$4</f>
        <v>6.4016200063351762</v>
      </c>
      <c r="G15960">
        <f>(1/(1+F15960))*100</f>
        <v>13.510555785680465</v>
      </c>
      <c r="H15960">
        <f>D15960-G15960</f>
        <v>-8.8287924666531996</v>
      </c>
      <c r="I15960">
        <f>H15960^2</f>
        <v>77.947576419232291</v>
      </c>
    </row>
    <row r="15961" spans="1:9" x14ac:dyDescent="0.25">
      <c r="A15961">
        <v>18.524488638139999</v>
      </c>
      <c r="B15961">
        <v>2.2557430400000001E-4</v>
      </c>
      <c r="C15961">
        <f>B15961*$E$2</f>
        <v>2.1835592627200001E-4</v>
      </c>
      <c r="D15961">
        <f>D15962+C15961</f>
        <v>4.6814212280750729</v>
      </c>
      <c r="F15961">
        <f>(LN($L$2/A15961)/(LN($L$2/$L$3)))^$L$4</f>
        <v>6.4016200063351762</v>
      </c>
      <c r="G15961">
        <f>(1/(1+F15961))*100</f>
        <v>13.510555785680465</v>
      </c>
      <c r="H15961">
        <f>D15961-G15961</f>
        <v>-8.8291345576053928</v>
      </c>
      <c r="I15961">
        <f>H15961^2</f>
        <v>77.953617036301779</v>
      </c>
    </row>
    <row r="15962" spans="1:9" x14ac:dyDescent="0.25">
      <c r="A15962">
        <v>18.524486744238999</v>
      </c>
      <c r="B15962">
        <v>4.0603374800000003E-4</v>
      </c>
      <c r="C15962">
        <f>B15962*$E$2</f>
        <v>3.93040668064E-4</v>
      </c>
      <c r="D15962">
        <f>D15963+C15962</f>
        <v>4.681202872148801</v>
      </c>
      <c r="F15962">
        <f>(LN($L$2/A15962)/(LN($L$2/$L$3)))^$L$4</f>
        <v>6.4016203735076092</v>
      </c>
      <c r="G15962">
        <f>(1/(1+F15962))*100</f>
        <v>13.510555115461868</v>
      </c>
      <c r="H15962">
        <f>D15962-G15962</f>
        <v>-8.8293522433130676</v>
      </c>
      <c r="I15962">
        <f>H15962^2</f>
        <v>77.957461036497492</v>
      </c>
    </row>
    <row r="15963" spans="1:9" x14ac:dyDescent="0.25">
      <c r="A15963">
        <v>18.524486744238999</v>
      </c>
      <c r="B15963">
        <v>2.48131735E-4</v>
      </c>
      <c r="C15963">
        <f>B15963*$E$2</f>
        <v>2.4019151948000001E-4</v>
      </c>
      <c r="D15963">
        <f>D15964+C15963</f>
        <v>4.6808098314807367</v>
      </c>
      <c r="F15963">
        <f>(LN($L$2/A15963)/(LN($L$2/$L$3)))^$L$4</f>
        <v>6.4016203735076092</v>
      </c>
      <c r="G15963">
        <f>(1/(1+F15963))*100</f>
        <v>13.510555115461868</v>
      </c>
      <c r="H15963">
        <f>D15963-G15963</f>
        <v>-8.829745283981131</v>
      </c>
      <c r="I15963">
        <f>H15963^2</f>
        <v>77.964401779987028</v>
      </c>
    </row>
    <row r="15964" spans="1:9" x14ac:dyDescent="0.25">
      <c r="A15964">
        <v>18.517206588583001</v>
      </c>
      <c r="B15964">
        <v>2.70689165E-4</v>
      </c>
      <c r="C15964">
        <f>B15964*$E$2</f>
        <v>2.6202711171999997E-4</v>
      </c>
      <c r="D15964">
        <f>D15965+C15964</f>
        <v>4.6805696399612566</v>
      </c>
      <c r="F15964">
        <f>(LN($L$2/A15964)/(LN($L$2/$L$3)))^$L$4</f>
        <v>6.4030321461114612</v>
      </c>
      <c r="G15964">
        <f>(1/(1+F15964))*100</f>
        <v>13.507978626369507</v>
      </c>
      <c r="H15964">
        <f>D15964-G15964</f>
        <v>-8.8274089864082512</v>
      </c>
      <c r="I15964">
        <f>H15964^2</f>
        <v>77.923149413321156</v>
      </c>
    </row>
    <row r="15965" spans="1:9" x14ac:dyDescent="0.25">
      <c r="A15965">
        <v>18.517206588583001</v>
      </c>
      <c r="B15965">
        <v>4.5866775199999998E-4</v>
      </c>
      <c r="C15965">
        <f>B15965*$E$2</f>
        <v>4.4399038393599997E-4</v>
      </c>
      <c r="D15965">
        <f>D15966+C15965</f>
        <v>4.6803076128495364</v>
      </c>
      <c r="F15965">
        <f>(LN($L$2/A15965)/(LN($L$2/$L$3)))^$L$4</f>
        <v>6.4030321461114612</v>
      </c>
      <c r="G15965">
        <f>(1/(1+F15965))*100</f>
        <v>13.507978626369507</v>
      </c>
      <c r="H15965">
        <f>D15965-G15965</f>
        <v>-8.8276710135199714</v>
      </c>
      <c r="I15965">
        <f>H15965^2</f>
        <v>77.927775522940721</v>
      </c>
    </row>
    <row r="15966" spans="1:9" x14ac:dyDescent="0.25">
      <c r="A15966">
        <v>18.517206588583001</v>
      </c>
      <c r="B15966">
        <v>3.1580402599999999E-4</v>
      </c>
      <c r="C15966">
        <f>B15966*$E$2</f>
        <v>3.0569829716799998E-4</v>
      </c>
      <c r="D15966">
        <f>D15967+C15966</f>
        <v>4.6798636224656001</v>
      </c>
      <c r="F15966">
        <f>(LN($L$2/A15966)/(LN($L$2/$L$3)))^$L$4</f>
        <v>6.4030321461114612</v>
      </c>
      <c r="G15966">
        <f>(1/(1+F15966))*100</f>
        <v>13.507978626369507</v>
      </c>
      <c r="H15966">
        <f>D15966-G15966</f>
        <v>-8.8281150039039069</v>
      </c>
      <c r="I15966">
        <f>H15966^2</f>
        <v>77.935614522153273</v>
      </c>
    </row>
    <row r="15967" spans="1:9" x14ac:dyDescent="0.25">
      <c r="A15967">
        <v>18.474283215073001</v>
      </c>
      <c r="B15967">
        <v>6.6168462600000005E-4</v>
      </c>
      <c r="C15967">
        <f>B15967*$E$2</f>
        <v>6.40510717968E-4</v>
      </c>
      <c r="D15967">
        <f>D15968+C15967</f>
        <v>4.6795579241684324</v>
      </c>
      <c r="F15967">
        <f>(LN($L$2/A15967)/(LN($L$2/$L$3)))^$L$4</f>
        <v>6.4113706079596078</v>
      </c>
      <c r="G15967">
        <f>(1/(1+F15967))*100</f>
        <v>13.492780929427919</v>
      </c>
      <c r="H15967">
        <f>D15967-G15967</f>
        <v>-8.8132230052594878</v>
      </c>
      <c r="I15967">
        <f>H15967^2</f>
        <v>77.672899740435071</v>
      </c>
    </row>
    <row r="15968" spans="1:9" x14ac:dyDescent="0.25">
      <c r="A15968">
        <v>18.472919606314001</v>
      </c>
      <c r="B15968">
        <v>3.9099546099999999E-4</v>
      </c>
      <c r="C15968">
        <f>B15968*$E$2</f>
        <v>3.7848360624799998E-4</v>
      </c>
      <c r="D15968">
        <f>D15969+C15968</f>
        <v>4.6789174134504643</v>
      </c>
      <c r="F15968">
        <f>(LN($L$2/A15968)/(LN($L$2/$L$3)))^$L$4</f>
        <v>6.4116359216544394</v>
      </c>
      <c r="G15968">
        <f>(1/(1+F15968))*100</f>
        <v>13.492297929507282</v>
      </c>
      <c r="H15968">
        <f>D15968-G15968</f>
        <v>-8.8133805160568173</v>
      </c>
      <c r="I15968">
        <f>H15968^2</f>
        <v>77.675676120809925</v>
      </c>
    </row>
    <row r="15969" spans="1:9" x14ac:dyDescent="0.25">
      <c r="A15969">
        <v>18.438611588703001</v>
      </c>
      <c r="B15969">
        <v>2.9324659599999999E-4</v>
      </c>
      <c r="C15969">
        <f>B15969*$E$2</f>
        <v>2.8386270492799999E-4</v>
      </c>
      <c r="D15969">
        <f>D15970+C15969</f>
        <v>4.6785389298442164</v>
      </c>
      <c r="F15969">
        <f>(LN($L$2/A15969)/(LN($L$2/$L$3)))^$L$4</f>
        <v>6.4183195518347942</v>
      </c>
      <c r="G15969">
        <f>(1/(1+F15969))*100</f>
        <v>13.480141870575894</v>
      </c>
      <c r="H15969">
        <f>D15969-G15969</f>
        <v>-8.8016029407316765</v>
      </c>
      <c r="I15969">
        <f>H15969^2</f>
        <v>77.46821432629649</v>
      </c>
    </row>
    <row r="15970" spans="1:9" x14ac:dyDescent="0.25">
      <c r="A15970">
        <v>18.438611588703001</v>
      </c>
      <c r="B15970">
        <v>4.9626347000000001E-4</v>
      </c>
      <c r="C15970">
        <f>B15970*$E$2</f>
        <v>4.8038303896000002E-4</v>
      </c>
      <c r="D15970">
        <f>D15971+C15970</f>
        <v>4.678255067139288</v>
      </c>
      <c r="F15970">
        <f>(LN($L$2/A15970)/(LN($L$2/$L$3)))^$L$4</f>
        <v>6.4183195518347942</v>
      </c>
      <c r="G15970">
        <f>(1/(1+F15970))*100</f>
        <v>13.480141870575894</v>
      </c>
      <c r="H15970">
        <f>D15970-G15970</f>
        <v>-8.8018868034366058</v>
      </c>
      <c r="I15970">
        <f>H15970^2</f>
        <v>77.473211300511466</v>
      </c>
    </row>
    <row r="15971" spans="1:9" x14ac:dyDescent="0.25">
      <c r="A15971">
        <v>18.438611588703001</v>
      </c>
      <c r="B15971">
        <v>1.5038287E-4</v>
      </c>
      <c r="C15971">
        <f>B15971*$E$2</f>
        <v>1.4557061816E-4</v>
      </c>
      <c r="D15971">
        <f>D15972+C15971</f>
        <v>4.6777746841003278</v>
      </c>
      <c r="F15971">
        <f>(LN($L$2/A15971)/(LN($L$2/$L$3)))^$L$4</f>
        <v>6.4183195518347942</v>
      </c>
      <c r="G15971">
        <f>(1/(1+F15971))*100</f>
        <v>13.480141870575894</v>
      </c>
      <c r="H15971">
        <f>D15971-G15971</f>
        <v>-8.8023671864755659</v>
      </c>
      <c r="I15971">
        <f>H15971^2</f>
        <v>77.48166808554177</v>
      </c>
    </row>
    <row r="15972" spans="1:9" x14ac:dyDescent="0.25">
      <c r="A15972">
        <v>18.438611588703001</v>
      </c>
      <c r="B15972">
        <v>2.1805516099999999E-4</v>
      </c>
      <c r="C15972">
        <f>B15972*$E$2</f>
        <v>2.1107739584799999E-4</v>
      </c>
      <c r="D15972">
        <f>D15973+C15972</f>
        <v>4.6776291134821681</v>
      </c>
      <c r="F15972">
        <f>(LN($L$2/A15972)/(LN($L$2/$L$3)))^$L$4</f>
        <v>6.4183195518347942</v>
      </c>
      <c r="G15972">
        <f>(1/(1+F15972))*100</f>
        <v>13.480141870575894</v>
      </c>
      <c r="H15972">
        <f>D15972-G15972</f>
        <v>-8.8025127570937265</v>
      </c>
      <c r="I15972">
        <f>H15972^2</f>
        <v>77.484230838797799</v>
      </c>
    </row>
    <row r="15973" spans="1:9" x14ac:dyDescent="0.25">
      <c r="A15973">
        <v>18.438611588703001</v>
      </c>
      <c r="B15973">
        <v>3.0828488299999997E-4</v>
      </c>
      <c r="C15973">
        <f>B15973*$E$2</f>
        <v>2.9841976674399996E-4</v>
      </c>
      <c r="D15973">
        <f>D15974+C15973</f>
        <v>4.67741803608632</v>
      </c>
      <c r="F15973">
        <f>(LN($L$2/A15973)/(LN($L$2/$L$3)))^$L$4</f>
        <v>6.4183195518347942</v>
      </c>
      <c r="G15973">
        <f>(1/(1+F15973))*100</f>
        <v>13.480141870575894</v>
      </c>
      <c r="H15973">
        <f>D15973-G15973</f>
        <v>-8.8027238344895729</v>
      </c>
      <c r="I15973">
        <f>H15973^2</f>
        <v>77.487946906290816</v>
      </c>
    </row>
    <row r="15974" spans="1:9" x14ac:dyDescent="0.25">
      <c r="A15974">
        <v>18.438611588703001</v>
      </c>
      <c r="B15974">
        <v>3.3836145699999998E-4</v>
      </c>
      <c r="C15974">
        <f>B15974*$E$2</f>
        <v>3.2753389037599995E-4</v>
      </c>
      <c r="D15974">
        <f>D15975+C15974</f>
        <v>4.6771196163195761</v>
      </c>
      <c r="F15974">
        <f>(LN($L$2/A15974)/(LN($L$2/$L$3)))^$L$4</f>
        <v>6.4183195518347942</v>
      </c>
      <c r="G15974">
        <f>(1/(1+F15974))*100</f>
        <v>13.480141870575894</v>
      </c>
      <c r="H15974">
        <f>D15974-G15974</f>
        <v>-8.8030222542563177</v>
      </c>
      <c r="I15974">
        <f>H15974^2</f>
        <v>77.493200808931988</v>
      </c>
    </row>
    <row r="15975" spans="1:9" x14ac:dyDescent="0.25">
      <c r="A15975">
        <v>18.438611588703001</v>
      </c>
      <c r="B15975">
        <v>3.3084231300000002E-4</v>
      </c>
      <c r="C15975">
        <f>B15975*$E$2</f>
        <v>3.20255358984E-4</v>
      </c>
      <c r="D15975">
        <f>D15976+C15975</f>
        <v>4.6767920824292002</v>
      </c>
      <c r="F15975">
        <f>(LN($L$2/A15975)/(LN($L$2/$L$3)))^$L$4</f>
        <v>6.4183195518347942</v>
      </c>
      <c r="G15975">
        <f>(1/(1+F15975))*100</f>
        <v>13.480141870575894</v>
      </c>
      <c r="H15975">
        <f>D15975-G15975</f>
        <v>-8.8033497881466936</v>
      </c>
      <c r="I15975">
        <f>H15975^2</f>
        <v>77.498967492462441</v>
      </c>
    </row>
    <row r="15976" spans="1:9" x14ac:dyDescent="0.25">
      <c r="A15976">
        <v>18.438611588703001</v>
      </c>
      <c r="B15976">
        <v>2.4061259099999999E-4</v>
      </c>
      <c r="C15976">
        <f>B15976*$E$2</f>
        <v>2.3291298808799998E-4</v>
      </c>
      <c r="D15976">
        <f>D15977+C15976</f>
        <v>4.6764718270702161</v>
      </c>
      <c r="F15976">
        <f>(LN($L$2/A15976)/(LN($L$2/$L$3)))^$L$4</f>
        <v>6.4183195518347942</v>
      </c>
      <c r="G15976">
        <f>(1/(1+F15976))*100</f>
        <v>13.480141870575894</v>
      </c>
      <c r="H15976">
        <f>D15976-G15976</f>
        <v>-8.8036700435056776</v>
      </c>
      <c r="I15976">
        <f>H15976^2</f>
        <v>77.504606234919265</v>
      </c>
    </row>
    <row r="15977" spans="1:9" x14ac:dyDescent="0.25">
      <c r="A15977">
        <v>18.438611588703001</v>
      </c>
      <c r="B15977">
        <v>2.9324659599999999E-4</v>
      </c>
      <c r="C15977">
        <f>B15977*$E$2</f>
        <v>2.8386270492799999E-4</v>
      </c>
      <c r="D15977">
        <f>D15978+C15977</f>
        <v>4.6762389140821279</v>
      </c>
      <c r="F15977">
        <f>(LN($L$2/A15977)/(LN($L$2/$L$3)))^$L$4</f>
        <v>6.4183195518347942</v>
      </c>
      <c r="G15977">
        <f>(1/(1+F15977))*100</f>
        <v>13.480141870575894</v>
      </c>
      <c r="H15977">
        <f>D15977-G15977</f>
        <v>-8.803902956493765</v>
      </c>
      <c r="I15977">
        <f>H15977^2</f>
        <v>77.508707267359654</v>
      </c>
    </row>
    <row r="15978" spans="1:9" x14ac:dyDescent="0.25">
      <c r="A15978">
        <v>18.438611588703001</v>
      </c>
      <c r="B15978">
        <v>2.4061259099999999E-4</v>
      </c>
      <c r="C15978">
        <f>B15978*$E$2</f>
        <v>2.3291298808799998E-4</v>
      </c>
      <c r="D15978">
        <f>D15979+C15978</f>
        <v>4.6759550513771995</v>
      </c>
      <c r="F15978">
        <f>(LN($L$2/A15978)/(LN($L$2/$L$3)))^$L$4</f>
        <v>6.4183195518347942</v>
      </c>
      <c r="G15978">
        <f>(1/(1+F15978))*100</f>
        <v>13.480141870575894</v>
      </c>
      <c r="H15978">
        <f>D15978-G15978</f>
        <v>-8.8041868191986943</v>
      </c>
      <c r="I15978">
        <f>H15978^2</f>
        <v>77.513705547352018</v>
      </c>
    </row>
    <row r="15979" spans="1:9" x14ac:dyDescent="0.25">
      <c r="A15979">
        <v>18.438611588703001</v>
      </c>
      <c r="B15979">
        <v>3.1580402599999999E-4</v>
      </c>
      <c r="C15979">
        <f>B15979*$E$2</f>
        <v>3.0569829716799998E-4</v>
      </c>
      <c r="D15979">
        <f>D15980+C15979</f>
        <v>4.6757221383891112</v>
      </c>
      <c r="F15979">
        <f>(LN($L$2/A15979)/(LN($L$2/$L$3)))^$L$4</f>
        <v>6.4183195518347942</v>
      </c>
      <c r="G15979">
        <f>(1/(1+F15979))*100</f>
        <v>13.480141870575894</v>
      </c>
      <c r="H15979">
        <f>D15979-G15979</f>
        <v>-8.8044197321867834</v>
      </c>
      <c r="I15979">
        <f>H15979^2</f>
        <v>77.517806820519993</v>
      </c>
    </row>
    <row r="15980" spans="1:9" x14ac:dyDescent="0.25">
      <c r="A15980">
        <v>18.438611588703001</v>
      </c>
      <c r="B15980">
        <v>4.43629465E-4</v>
      </c>
      <c r="C15980">
        <f>B15980*$E$2</f>
        <v>4.2943332212000001E-4</v>
      </c>
      <c r="D15980">
        <f>D15981+C15980</f>
        <v>4.6754164400919436</v>
      </c>
      <c r="F15980">
        <f>(LN($L$2/A15980)/(LN($L$2/$L$3)))^$L$4</f>
        <v>6.4183195518347942</v>
      </c>
      <c r="G15980">
        <f>(1/(1+F15980))*100</f>
        <v>13.480141870575894</v>
      </c>
      <c r="H15980">
        <f>D15980-G15980</f>
        <v>-8.8047254304839502</v>
      </c>
      <c r="I15980">
        <f>H15980^2</f>
        <v>77.523189906210789</v>
      </c>
    </row>
    <row r="15981" spans="1:9" x14ac:dyDescent="0.25">
      <c r="A15981">
        <v>18.438611588703001</v>
      </c>
      <c r="B15981">
        <v>4.0603374800000003E-4</v>
      </c>
      <c r="C15981">
        <f>B15981*$E$2</f>
        <v>3.93040668064E-4</v>
      </c>
      <c r="D15981">
        <f>D15982+C15981</f>
        <v>4.6749870067698236</v>
      </c>
      <c r="F15981">
        <f>(LN($L$2/A15981)/(LN($L$2/$L$3)))^$L$4</f>
        <v>6.4183195518347942</v>
      </c>
      <c r="G15981">
        <f>(1/(1+F15981))*100</f>
        <v>13.480141870575894</v>
      </c>
      <c r="H15981">
        <f>D15981-G15981</f>
        <v>-8.8051548638060702</v>
      </c>
      <c r="I15981">
        <f>H15981^2</f>
        <v>77.530752175607688</v>
      </c>
    </row>
    <row r="15982" spans="1:9" x14ac:dyDescent="0.25">
      <c r="A15982">
        <v>18.438611588703001</v>
      </c>
      <c r="B15982">
        <v>1.8045944399999999E-4</v>
      </c>
      <c r="C15982">
        <f>B15982*$E$2</f>
        <v>1.7468474179199999E-4</v>
      </c>
      <c r="D15982">
        <f>D15983+C15982</f>
        <v>4.6745939661017593</v>
      </c>
      <c r="F15982">
        <f>(LN($L$2/A15982)/(LN($L$2/$L$3)))^$L$4</f>
        <v>6.4183195518347942</v>
      </c>
      <c r="G15982">
        <f>(1/(1+F15982))*100</f>
        <v>13.480141870575894</v>
      </c>
      <c r="H15982">
        <f>D15982-G15982</f>
        <v>-8.8055479044741354</v>
      </c>
      <c r="I15982">
        <f>H15982^2</f>
        <v>77.537673897988839</v>
      </c>
    </row>
    <row r="15983" spans="1:9" x14ac:dyDescent="0.25">
      <c r="A15983">
        <v>18.438611588703001</v>
      </c>
      <c r="B15983">
        <v>3.68438031E-4</v>
      </c>
      <c r="C15983">
        <f>B15983*$E$2</f>
        <v>3.5664801400799999E-4</v>
      </c>
      <c r="D15983">
        <f>D15984+C15983</f>
        <v>4.6744192813599676</v>
      </c>
      <c r="F15983">
        <f>(LN($L$2/A15983)/(LN($L$2/$L$3)))^$L$4</f>
        <v>6.4183195518347942</v>
      </c>
      <c r="G15983">
        <f>(1/(1+F15983))*100</f>
        <v>13.480141870575894</v>
      </c>
      <c r="H15983">
        <f>D15983-G15983</f>
        <v>-8.8057225892159252</v>
      </c>
      <c r="I15983">
        <f>H15983^2</f>
        <v>77.540750318227623</v>
      </c>
    </row>
    <row r="15984" spans="1:9" x14ac:dyDescent="0.25">
      <c r="A15984">
        <v>18.438611588703001</v>
      </c>
      <c r="B15984">
        <v>2.48131735E-4</v>
      </c>
      <c r="C15984">
        <f>B15984*$E$2</f>
        <v>2.4019151948000001E-4</v>
      </c>
      <c r="D15984">
        <f>D15985+C15984</f>
        <v>4.6740626333459598</v>
      </c>
      <c r="F15984">
        <f>(LN($L$2/A15984)/(LN($L$2/$L$3)))^$L$4</f>
        <v>6.4183195518347942</v>
      </c>
      <c r="G15984">
        <f>(1/(1+F15984))*100</f>
        <v>13.480141870575894</v>
      </c>
      <c r="H15984">
        <f>D15984-G15984</f>
        <v>-8.8060792372299339</v>
      </c>
      <c r="I15984">
        <f>H15984^2</f>
        <v>77.547031532372131</v>
      </c>
    </row>
    <row r="15985" spans="1:9" x14ac:dyDescent="0.25">
      <c r="A15985">
        <v>18.438611588703001</v>
      </c>
      <c r="B15985">
        <v>3.3836145699999998E-4</v>
      </c>
      <c r="C15985">
        <f>B15985*$E$2</f>
        <v>3.2753389037599995E-4</v>
      </c>
      <c r="D15985">
        <f>D15986+C15985</f>
        <v>4.6738224418264798</v>
      </c>
      <c r="F15985">
        <f>(LN($L$2/A15985)/(LN($L$2/$L$3)))^$L$4</f>
        <v>6.4183195518347942</v>
      </c>
      <c r="G15985">
        <f>(1/(1+F15985))*100</f>
        <v>13.480141870575894</v>
      </c>
      <c r="H15985">
        <f>D15985-G15985</f>
        <v>-8.8063194287494149</v>
      </c>
      <c r="I15985">
        <f>H15985^2</f>
        <v>77.551261881169424</v>
      </c>
    </row>
    <row r="15986" spans="1:9" x14ac:dyDescent="0.25">
      <c r="A15986">
        <v>18.438611588703001</v>
      </c>
      <c r="B15986">
        <v>2.4061259099999999E-4</v>
      </c>
      <c r="C15986">
        <f>B15986*$E$2</f>
        <v>2.3291298808799998E-4</v>
      </c>
      <c r="D15986">
        <f>D15987+C15986</f>
        <v>4.6734949079361039</v>
      </c>
      <c r="F15986">
        <f>(LN($L$2/A15986)/(LN($L$2/$L$3)))^$L$4</f>
        <v>6.4183195518347942</v>
      </c>
      <c r="G15986">
        <f>(1/(1+F15986))*100</f>
        <v>13.480141870575894</v>
      </c>
      <c r="H15986">
        <f>D15986-G15986</f>
        <v>-8.806646962639789</v>
      </c>
      <c r="I15986">
        <f>H15986^2</f>
        <v>77.557030724572627</v>
      </c>
    </row>
    <row r="15987" spans="1:9" x14ac:dyDescent="0.25">
      <c r="A15987">
        <v>18.438611588703001</v>
      </c>
      <c r="B15987">
        <v>2.48131735E-4</v>
      </c>
      <c r="C15987">
        <f>B15987*$E$2</f>
        <v>2.4019151948000001E-4</v>
      </c>
      <c r="D15987">
        <f>D15988+C15987</f>
        <v>4.6732619949480156</v>
      </c>
      <c r="F15987">
        <f>(LN($L$2/A15987)/(LN($L$2/$L$3)))^$L$4</f>
        <v>6.4183195518347942</v>
      </c>
      <c r="G15987">
        <f>(1/(1+F15987))*100</f>
        <v>13.480141870575894</v>
      </c>
      <c r="H15987">
        <f>D15987-G15987</f>
        <v>-8.8068798756278781</v>
      </c>
      <c r="I15987">
        <f>H15987^2</f>
        <v>77.561133143739312</v>
      </c>
    </row>
    <row r="15988" spans="1:9" x14ac:dyDescent="0.25">
      <c r="A15988">
        <v>18.438611588703001</v>
      </c>
      <c r="B15988">
        <v>3.3084231300000002E-4</v>
      </c>
      <c r="C15988">
        <f>B15988*$E$2</f>
        <v>3.20255358984E-4</v>
      </c>
      <c r="D15988">
        <f>D15989+C15988</f>
        <v>4.6730218034285356</v>
      </c>
      <c r="F15988">
        <f>(LN($L$2/A15988)/(LN($L$2/$L$3)))^$L$4</f>
        <v>6.4183195518347942</v>
      </c>
      <c r="G15988">
        <f>(1/(1+F15988))*100</f>
        <v>13.480141870575894</v>
      </c>
      <c r="H15988">
        <f>D15988-G15988</f>
        <v>-8.8071200671473591</v>
      </c>
      <c r="I15988">
        <f>H15988^2</f>
        <v>77.565363877149707</v>
      </c>
    </row>
    <row r="15989" spans="1:9" x14ac:dyDescent="0.25">
      <c r="A15989">
        <v>18.438611588703001</v>
      </c>
      <c r="B15989">
        <v>2.9324659599999999E-4</v>
      </c>
      <c r="C15989">
        <f>B15989*$E$2</f>
        <v>2.8386270492799999E-4</v>
      </c>
      <c r="D15989">
        <f>D15990+C15989</f>
        <v>4.6727015480695515</v>
      </c>
      <c r="F15989">
        <f>(LN($L$2/A15989)/(LN($L$2/$L$3)))^$L$4</f>
        <v>6.4183195518347942</v>
      </c>
      <c r="G15989">
        <f>(1/(1+F15989))*100</f>
        <v>13.480141870575894</v>
      </c>
      <c r="H15989">
        <f>D15989-G15989</f>
        <v>-8.8074403225063413</v>
      </c>
      <c r="I15989">
        <f>H15989^2</f>
        <v>77.571005034510605</v>
      </c>
    </row>
    <row r="15990" spans="1:9" x14ac:dyDescent="0.25">
      <c r="A15990">
        <v>18.438611588703001</v>
      </c>
      <c r="B15990">
        <v>1.9549773099999999E-4</v>
      </c>
      <c r="C15990">
        <f>B15990*$E$2</f>
        <v>1.8924180360799998E-4</v>
      </c>
      <c r="D15990">
        <f>D15991+C15990</f>
        <v>4.6724176853646231</v>
      </c>
      <c r="F15990">
        <f>(LN($L$2/A15990)/(LN($L$2/$L$3)))^$L$4</f>
        <v>6.4183195518347942</v>
      </c>
      <c r="G15990">
        <f>(1/(1+F15990))*100</f>
        <v>13.480141870575894</v>
      </c>
      <c r="H15990">
        <f>D15990-G15990</f>
        <v>-8.8077241852112707</v>
      </c>
      <c r="I15990">
        <f>H15990^2</f>
        <v>77.576005322755535</v>
      </c>
    </row>
    <row r="15991" spans="1:9" x14ac:dyDescent="0.25">
      <c r="A15991">
        <v>18.438611588703001</v>
      </c>
      <c r="B15991">
        <v>1.729403E-4</v>
      </c>
      <c r="C15991">
        <f>B15991*$E$2</f>
        <v>1.6740621039999998E-4</v>
      </c>
      <c r="D15991">
        <f>D15992+C15991</f>
        <v>4.6722284435610151</v>
      </c>
      <c r="F15991">
        <f>(LN($L$2/A15991)/(LN($L$2/$L$3)))^$L$4</f>
        <v>6.4183195518347942</v>
      </c>
      <c r="G15991">
        <f>(1/(1+F15991))*100</f>
        <v>13.480141870575894</v>
      </c>
      <c r="H15991">
        <f>D15991-G15991</f>
        <v>-8.8079134270148778</v>
      </c>
      <c r="I15991">
        <f>H15991^2</f>
        <v>77.579338937788975</v>
      </c>
    </row>
    <row r="15992" spans="1:9" x14ac:dyDescent="0.25">
      <c r="A15992">
        <v>18.438611588703001</v>
      </c>
      <c r="B15992">
        <v>4.1355289199999999E-4</v>
      </c>
      <c r="C15992">
        <f>B15992*$E$2</f>
        <v>4.00319199456E-4</v>
      </c>
      <c r="D15992">
        <f>D15993+C15992</f>
        <v>4.6720610373506153</v>
      </c>
      <c r="F15992">
        <f>(LN($L$2/A15992)/(LN($L$2/$L$3)))^$L$4</f>
        <v>6.4183195518347942</v>
      </c>
      <c r="G15992">
        <f>(1/(1+F15992))*100</f>
        <v>13.480141870575894</v>
      </c>
      <c r="H15992">
        <f>D15992-G15992</f>
        <v>-8.8080808332252793</v>
      </c>
      <c r="I15992">
        <f>H15992^2</f>
        <v>77.582287964630538</v>
      </c>
    </row>
    <row r="15993" spans="1:9" x14ac:dyDescent="0.25">
      <c r="A15993">
        <v>18.43487302802</v>
      </c>
      <c r="B15993">
        <v>5.8649319199999999E-4</v>
      </c>
      <c r="C15993">
        <f>B15993*$E$2</f>
        <v>5.6772540985599999E-4</v>
      </c>
      <c r="D15993">
        <f>D15994+C15993</f>
        <v>4.6716607181511591</v>
      </c>
      <c r="F15993">
        <f>(LN($L$2/A15993)/(LN($L$2/$L$3)))^$L$4</f>
        <v>6.4190488493050379</v>
      </c>
      <c r="G15993">
        <f>(1/(1+F15993))*100</f>
        <v>13.478816763602691</v>
      </c>
      <c r="H15993">
        <f>D15993-G15993</f>
        <v>-8.8071560454515314</v>
      </c>
      <c r="I15993">
        <f>H15993^2</f>
        <v>77.565997608933458</v>
      </c>
    </row>
    <row r="15994" spans="1:9" x14ac:dyDescent="0.25">
      <c r="A15994">
        <v>18.421697158381001</v>
      </c>
      <c r="B15994">
        <v>3.9099546099999999E-4</v>
      </c>
      <c r="C15994">
        <f>B15994*$E$2</f>
        <v>3.7848360624799998E-4</v>
      </c>
      <c r="D15994">
        <f>D15995+C15994</f>
        <v>4.6710929927413032</v>
      </c>
      <c r="F15994">
        <f>(LN($L$2/A15994)/(LN($L$2/$L$3)))^$L$4</f>
        <v>6.4216206614936535</v>
      </c>
      <c r="G15994">
        <f>(1/(1+F15994))*100</f>
        <v>13.474145952896802</v>
      </c>
      <c r="H15994">
        <f>D15994-G15994</f>
        <v>-8.8030529601554974</v>
      </c>
      <c r="I15994">
        <f>H15994^2</f>
        <v>77.493741419302467</v>
      </c>
    </row>
    <row r="15995" spans="1:9" x14ac:dyDescent="0.25">
      <c r="A15995">
        <v>18.421697158381001</v>
      </c>
      <c r="B15995">
        <v>2.7820830900000002E-4</v>
      </c>
      <c r="C15995">
        <f>B15995*$E$2</f>
        <v>2.6930564311200003E-4</v>
      </c>
      <c r="D15995">
        <f>D15996+C15995</f>
        <v>4.6707145091350553</v>
      </c>
      <c r="F15995">
        <f>(LN($L$2/A15995)/(LN($L$2/$L$3)))^$L$4</f>
        <v>6.4216206614936535</v>
      </c>
      <c r="G15995">
        <f>(1/(1+F15995))*100</f>
        <v>13.474145952896802</v>
      </c>
      <c r="H15995">
        <f>D15995-G15995</f>
        <v>-8.8034314437617454</v>
      </c>
      <c r="I15995">
        <f>H15995^2</f>
        <v>77.500405185013008</v>
      </c>
    </row>
    <row r="15996" spans="1:9" x14ac:dyDescent="0.25">
      <c r="A15996">
        <v>18.421697158381001</v>
      </c>
      <c r="B15996">
        <v>6.3160805299999998E-4</v>
      </c>
      <c r="C15996">
        <f>B15996*$E$2</f>
        <v>6.1139659530399994E-4</v>
      </c>
      <c r="D15996">
        <f>D15997+C15996</f>
        <v>4.6704452034919433</v>
      </c>
      <c r="F15996">
        <f>(LN($L$2/A15996)/(LN($L$2/$L$3)))^$L$4</f>
        <v>6.4216206614936535</v>
      </c>
      <c r="G15996">
        <f>(1/(1+F15996))*100</f>
        <v>13.474145952896802</v>
      </c>
      <c r="H15996">
        <f>D15996-G15996</f>
        <v>-8.8037007494048574</v>
      </c>
      <c r="I15996">
        <f>H15996^2</f>
        <v>77.505146885071653</v>
      </c>
    </row>
    <row r="15997" spans="1:9" x14ac:dyDescent="0.25">
      <c r="A15997">
        <v>18.421697158381001</v>
      </c>
      <c r="B15997">
        <v>3.3084231300000002E-4</v>
      </c>
      <c r="C15997">
        <f>B15997*$E$2</f>
        <v>3.20255358984E-4</v>
      </c>
      <c r="D15997">
        <f>D15998+C15997</f>
        <v>4.669833806896639</v>
      </c>
      <c r="F15997">
        <f>(LN($L$2/A15997)/(LN($L$2/$L$3)))^$L$4</f>
        <v>6.4216206614936535</v>
      </c>
      <c r="G15997">
        <f>(1/(1+F15997))*100</f>
        <v>13.474145952896802</v>
      </c>
      <c r="H15997">
        <f>D15997-G15997</f>
        <v>-8.8043121460001625</v>
      </c>
      <c r="I15997">
        <f>H15997^2</f>
        <v>77.515912364205988</v>
      </c>
    </row>
    <row r="15998" spans="1:9" x14ac:dyDescent="0.25">
      <c r="A15998">
        <v>18.421697158381001</v>
      </c>
      <c r="B15998">
        <v>5.5641661800000003E-4</v>
      </c>
      <c r="C15998">
        <f>B15998*$E$2</f>
        <v>5.3861128622400005E-4</v>
      </c>
      <c r="D15998">
        <f>D15999+C15998</f>
        <v>4.6695135515376549</v>
      </c>
      <c r="F15998">
        <f>(LN($L$2/A15998)/(LN($L$2/$L$3)))^$L$4</f>
        <v>6.4216206614936535</v>
      </c>
      <c r="G15998">
        <f>(1/(1+F15998))*100</f>
        <v>13.474145952896802</v>
      </c>
      <c r="H15998">
        <f>D15998-G15998</f>
        <v>-8.8046324013591466</v>
      </c>
      <c r="I15998">
        <f>H15998^2</f>
        <v>77.521551723063325</v>
      </c>
    </row>
    <row r="15999" spans="1:9" x14ac:dyDescent="0.25">
      <c r="A15999">
        <v>18.393629544745998</v>
      </c>
      <c r="B15999">
        <v>9.09816361E-4</v>
      </c>
      <c r="C15999">
        <f>B15999*$E$2</f>
        <v>8.8070223744799998E-4</v>
      </c>
      <c r="D15999">
        <f>D16000+C15999</f>
        <v>4.6689749402514309</v>
      </c>
      <c r="F15999">
        <f>(LN($L$2/A15999)/(LN($L$2/$L$3)))^$L$4</f>
        <v>6.4271072093200017</v>
      </c>
      <c r="G15999">
        <f>(1/(1+F15999))*100</f>
        <v>13.464192340527104</v>
      </c>
      <c r="H15999">
        <f>D15999-G15999</f>
        <v>-8.7952174002756731</v>
      </c>
      <c r="I15999">
        <f>H15999^2</f>
        <v>77.355849118111976</v>
      </c>
    </row>
    <row r="16000" spans="1:9" x14ac:dyDescent="0.25">
      <c r="A16000">
        <v>18.391260274526001</v>
      </c>
      <c r="B16000">
        <v>1.8045944399999999E-4</v>
      </c>
      <c r="C16000">
        <f>B16000*$E$2</f>
        <v>1.7468474179199999E-4</v>
      </c>
      <c r="D16000">
        <f>D16001+C16000</f>
        <v>4.6680942380139827</v>
      </c>
      <c r="F16000">
        <f>(LN($L$2/A16000)/(LN($L$2/$L$3)))^$L$4</f>
        <v>6.4275708442870041</v>
      </c>
      <c r="G16000">
        <f>(1/(1+F16000))*100</f>
        <v>13.463351894774059</v>
      </c>
      <c r="H16000">
        <f>D16000-G16000</f>
        <v>-8.7952576567600751</v>
      </c>
      <c r="I16000">
        <f>H16000^2</f>
        <v>77.356557248796733</v>
      </c>
    </row>
    <row r="16001" spans="1:9" x14ac:dyDescent="0.25">
      <c r="A16001">
        <v>18.391260274526001</v>
      </c>
      <c r="B16001">
        <v>3.1580402599999999E-4</v>
      </c>
      <c r="C16001">
        <f>B16001*$E$2</f>
        <v>3.0569829716799998E-4</v>
      </c>
      <c r="D16001">
        <f>D16002+C16001</f>
        <v>4.6679195532721911</v>
      </c>
      <c r="F16001">
        <f>(LN($L$2/A16001)/(LN($L$2/$L$3)))^$L$4</f>
        <v>6.4275708442870041</v>
      </c>
      <c r="G16001">
        <f>(1/(1+F16001))*100</f>
        <v>13.463351894774059</v>
      </c>
      <c r="H16001">
        <f>D16001-G16001</f>
        <v>-8.7954323415018685</v>
      </c>
      <c r="I16001">
        <f>H16001^2</f>
        <v>77.359630073937041</v>
      </c>
    </row>
    <row r="16002" spans="1:9" x14ac:dyDescent="0.25">
      <c r="A16002">
        <v>18.391260274526001</v>
      </c>
      <c r="B16002">
        <v>2.10536018E-4</v>
      </c>
      <c r="C16002">
        <f>B16002*$E$2</f>
        <v>2.03798865424E-4</v>
      </c>
      <c r="D16002">
        <f>D16003+C16002</f>
        <v>4.6676138549750235</v>
      </c>
      <c r="F16002">
        <f>(LN($L$2/A16002)/(LN($L$2/$L$3)))^$L$4</f>
        <v>6.4275708442870041</v>
      </c>
      <c r="G16002">
        <f>(1/(1+F16002))*100</f>
        <v>13.463351894774059</v>
      </c>
      <c r="H16002">
        <f>D16002-G16002</f>
        <v>-8.7957380397990352</v>
      </c>
      <c r="I16002">
        <f>H16002^2</f>
        <v>77.365007664767774</v>
      </c>
    </row>
    <row r="16003" spans="1:9" x14ac:dyDescent="0.25">
      <c r="A16003">
        <v>18.391260274526001</v>
      </c>
      <c r="B16003">
        <v>2.1805516099999999E-4</v>
      </c>
      <c r="C16003">
        <f>B16003*$E$2</f>
        <v>2.1107739584799999E-4</v>
      </c>
      <c r="D16003">
        <f>D16004+C16003</f>
        <v>4.667410056109599</v>
      </c>
      <c r="F16003">
        <f>(LN($L$2/A16003)/(LN($L$2/$L$3)))^$L$4</f>
        <v>6.4275708442870041</v>
      </c>
      <c r="G16003">
        <f>(1/(1+F16003))*100</f>
        <v>13.463351894774059</v>
      </c>
      <c r="H16003">
        <f>D16003-G16003</f>
        <v>-8.7959418386644597</v>
      </c>
      <c r="I16003">
        <f>H16003^2</f>
        <v>77.368592829167909</v>
      </c>
    </row>
    <row r="16004" spans="1:9" x14ac:dyDescent="0.25">
      <c r="A16004">
        <v>18.391260274526001</v>
      </c>
      <c r="B16004">
        <v>3.6091888699999998E-4</v>
      </c>
      <c r="C16004">
        <f>B16004*$E$2</f>
        <v>3.4936948261599999E-4</v>
      </c>
      <c r="D16004">
        <f>D16005+C16004</f>
        <v>4.6671989787137509</v>
      </c>
      <c r="F16004">
        <f>(LN($L$2/A16004)/(LN($L$2/$L$3)))^$L$4</f>
        <v>6.4275708442870041</v>
      </c>
      <c r="G16004">
        <f>(1/(1+F16004))*100</f>
        <v>13.463351894774059</v>
      </c>
      <c r="H16004">
        <f>D16004-G16004</f>
        <v>-8.7961529160603078</v>
      </c>
      <c r="I16004">
        <f>H16004^2</f>
        <v>77.372306122716253</v>
      </c>
    </row>
    <row r="16005" spans="1:9" x14ac:dyDescent="0.25">
      <c r="A16005">
        <v>18.391260274526001</v>
      </c>
      <c r="B16005">
        <v>2.4061259099999999E-4</v>
      </c>
      <c r="C16005">
        <f>B16005*$E$2</f>
        <v>2.3291298808799998E-4</v>
      </c>
      <c r="D16005">
        <f>D16006+C16005</f>
        <v>4.6668496092311349</v>
      </c>
      <c r="F16005">
        <f>(LN($L$2/A16005)/(LN($L$2/$L$3)))^$L$4</f>
        <v>6.4275708442870041</v>
      </c>
      <c r="G16005">
        <f>(1/(1+F16005))*100</f>
        <v>13.463351894774059</v>
      </c>
      <c r="H16005">
        <f>D16005-G16005</f>
        <v>-8.7965022855429247</v>
      </c>
      <c r="I16005">
        <f>H16005^2</f>
        <v>77.378452459561899</v>
      </c>
    </row>
    <row r="16006" spans="1:9" x14ac:dyDescent="0.25">
      <c r="A16006">
        <v>18.391260274526001</v>
      </c>
      <c r="B16006">
        <v>3.0076573900000001E-4</v>
      </c>
      <c r="C16006">
        <f>B16006*$E$2</f>
        <v>2.9114123535200001E-4</v>
      </c>
      <c r="D16006">
        <f>D16007+C16006</f>
        <v>4.6666166962430466</v>
      </c>
      <c r="F16006">
        <f>(LN($L$2/A16006)/(LN($L$2/$L$3)))^$L$4</f>
        <v>6.4275708442870041</v>
      </c>
      <c r="G16006">
        <f>(1/(1+F16006))*100</f>
        <v>13.463351894774059</v>
      </c>
      <c r="H16006">
        <f>D16006-G16006</f>
        <v>-8.796735198531012</v>
      </c>
      <c r="I16006">
        <f>H16006^2</f>
        <v>77.382550153074448</v>
      </c>
    </row>
    <row r="16007" spans="1:9" x14ac:dyDescent="0.25">
      <c r="A16007">
        <v>18.391260274526001</v>
      </c>
      <c r="B16007">
        <v>3.458806E-4</v>
      </c>
      <c r="C16007">
        <f>B16007*$E$2</f>
        <v>3.3481242079999997E-4</v>
      </c>
      <c r="D16007">
        <f>D16008+C16007</f>
        <v>4.6663255550076945</v>
      </c>
      <c r="F16007">
        <f>(LN($L$2/A16007)/(LN($L$2/$L$3)))^$L$4</f>
        <v>6.4275708442870041</v>
      </c>
      <c r="G16007">
        <f>(1/(1+F16007))*100</f>
        <v>13.463351894774059</v>
      </c>
      <c r="H16007">
        <f>D16007-G16007</f>
        <v>-8.7970263397663651</v>
      </c>
      <c r="I16007">
        <f>H16007^2</f>
        <v>77.387672422543204</v>
      </c>
    </row>
    <row r="16008" spans="1:9" x14ac:dyDescent="0.25">
      <c r="A16008">
        <v>18.391260274526001</v>
      </c>
      <c r="B16008">
        <v>2.0301687400000001E-4</v>
      </c>
      <c r="C16008">
        <f>B16008*$E$2</f>
        <v>1.96520334032E-4</v>
      </c>
      <c r="D16008">
        <f>D16009+C16008</f>
        <v>4.6659907425868949</v>
      </c>
      <c r="F16008">
        <f>(LN($L$2/A16008)/(LN($L$2/$L$3)))^$L$4</f>
        <v>6.4275708442870041</v>
      </c>
      <c r="G16008">
        <f>(1/(1+F16008))*100</f>
        <v>13.463351894774059</v>
      </c>
      <c r="H16008">
        <f>D16008-G16008</f>
        <v>-8.7973611521871646</v>
      </c>
      <c r="I16008">
        <f>H16008^2</f>
        <v>77.393563242011879</v>
      </c>
    </row>
    <row r="16009" spans="1:9" x14ac:dyDescent="0.25">
      <c r="A16009">
        <v>18.391260274526001</v>
      </c>
      <c r="B16009">
        <v>3.8347631799999998E-4</v>
      </c>
      <c r="C16009">
        <f>B16009*$E$2</f>
        <v>3.7120507582399996E-4</v>
      </c>
      <c r="D16009">
        <f>D16010+C16009</f>
        <v>4.6657942222528632</v>
      </c>
      <c r="F16009">
        <f>(LN($L$2/A16009)/(LN($L$2/$L$3)))^$L$4</f>
        <v>6.4275708442870041</v>
      </c>
      <c r="G16009">
        <f>(1/(1+F16009))*100</f>
        <v>13.463351894774059</v>
      </c>
      <c r="H16009">
        <f>D16009-G16009</f>
        <v>-8.7975576725211955</v>
      </c>
      <c r="I16009">
        <f>H16009^2</f>
        <v>77.397021001336554</v>
      </c>
    </row>
    <row r="16010" spans="1:9" x14ac:dyDescent="0.25">
      <c r="A16010">
        <v>18.391260274526001</v>
      </c>
      <c r="B16010">
        <v>2.5565087800000002E-4</v>
      </c>
      <c r="C16010">
        <f>B16010*$E$2</f>
        <v>2.47470049904E-4</v>
      </c>
      <c r="D16010">
        <f>D16011+C16010</f>
        <v>4.665423017177039</v>
      </c>
      <c r="F16010">
        <f>(LN($L$2/A16010)/(LN($L$2/$L$3)))^$L$4</f>
        <v>6.4275708442870041</v>
      </c>
      <c r="G16010">
        <f>(1/(1+F16010))*100</f>
        <v>13.463351894774059</v>
      </c>
      <c r="H16010">
        <f>D16010-G16010</f>
        <v>-8.7979288775970197</v>
      </c>
      <c r="I16010">
        <f>H16010^2</f>
        <v>77.403552535255557</v>
      </c>
    </row>
    <row r="16011" spans="1:9" x14ac:dyDescent="0.25">
      <c r="A16011">
        <v>18.391260274526001</v>
      </c>
      <c r="B16011">
        <v>2.2557430400000001E-4</v>
      </c>
      <c r="C16011">
        <f>B16011*$E$2</f>
        <v>2.1835592627200001E-4</v>
      </c>
      <c r="D16011">
        <f>D16012+C16011</f>
        <v>4.6651755471271352</v>
      </c>
      <c r="F16011">
        <f>(LN($L$2/A16011)/(LN($L$2/$L$3)))^$L$4</f>
        <v>6.4275708442870041</v>
      </c>
      <c r="G16011">
        <f>(1/(1+F16011))*100</f>
        <v>13.463351894774059</v>
      </c>
      <c r="H16011">
        <f>D16011-G16011</f>
        <v>-8.7981763476469226</v>
      </c>
      <c r="I16011">
        <f>H16011^2</f>
        <v>77.407907044293736</v>
      </c>
    </row>
    <row r="16012" spans="1:9" x14ac:dyDescent="0.25">
      <c r="A16012">
        <v>18.391260274526001</v>
      </c>
      <c r="B16012">
        <v>2.10536018E-4</v>
      </c>
      <c r="C16012">
        <f>B16012*$E$2</f>
        <v>2.03798865424E-4</v>
      </c>
      <c r="D16012">
        <f>D16013+C16012</f>
        <v>4.6649571912008634</v>
      </c>
      <c r="F16012">
        <f>(LN($L$2/A16012)/(LN($L$2/$L$3)))^$L$4</f>
        <v>6.4275708442870041</v>
      </c>
      <c r="G16012">
        <f>(1/(1+F16012))*100</f>
        <v>13.463351894774059</v>
      </c>
      <c r="H16012">
        <f>D16012-G16012</f>
        <v>-8.7983947035731944</v>
      </c>
      <c r="I16012">
        <f>H16012^2</f>
        <v>77.411749359864842</v>
      </c>
    </row>
    <row r="16013" spans="1:9" x14ac:dyDescent="0.25">
      <c r="A16013">
        <v>18.391260274526001</v>
      </c>
      <c r="B16013">
        <v>2.1805516099999999E-4</v>
      </c>
      <c r="C16013">
        <f>B16013*$E$2</f>
        <v>2.1107739584799999E-4</v>
      </c>
      <c r="D16013">
        <f>D16014+C16013</f>
        <v>4.664753392335439</v>
      </c>
      <c r="F16013">
        <f>(LN($L$2/A16013)/(LN($L$2/$L$3)))^$L$4</f>
        <v>6.4275708442870041</v>
      </c>
      <c r="G16013">
        <f>(1/(1+F16013))*100</f>
        <v>13.463351894774059</v>
      </c>
      <c r="H16013">
        <f>D16013-G16013</f>
        <v>-8.7985985024386189</v>
      </c>
      <c r="I16013">
        <f>H16013^2</f>
        <v>77.415335607115111</v>
      </c>
    </row>
    <row r="16014" spans="1:9" x14ac:dyDescent="0.25">
      <c r="A16014">
        <v>18.339075724857</v>
      </c>
      <c r="B16014">
        <v>6.9176120000000001E-4</v>
      </c>
      <c r="C16014">
        <f>B16014*$E$2</f>
        <v>6.6962484159999993E-4</v>
      </c>
      <c r="D16014">
        <f>D16015+C16014</f>
        <v>4.6645423149395908</v>
      </c>
      <c r="F16014">
        <f>(LN($L$2/A16014)/(LN($L$2/$L$3)))^$L$4</f>
        <v>6.4378024487272727</v>
      </c>
      <c r="G16014">
        <f>(1/(1+F16014))*100</f>
        <v>13.444831412148034</v>
      </c>
      <c r="H16014">
        <f>D16014-G16014</f>
        <v>-8.780289097208442</v>
      </c>
      <c r="I16014">
        <f>H16014^2</f>
        <v>77.093476630557433</v>
      </c>
    </row>
    <row r="16015" spans="1:9" x14ac:dyDescent="0.25">
      <c r="A16015">
        <v>18.324015423668001</v>
      </c>
      <c r="B16015">
        <v>5.4889747399999996E-4</v>
      </c>
      <c r="C16015">
        <f>B16015*$E$2</f>
        <v>5.3133275483199999E-4</v>
      </c>
      <c r="D16015">
        <f>D16016+C16015</f>
        <v>4.6638726900979908</v>
      </c>
      <c r="F16015">
        <f>(LN($L$2/A16015)/(LN($L$2/$L$3)))^$L$4</f>
        <v>6.4407623132576042</v>
      </c>
      <c r="G16015">
        <f>(1/(1+F16015))*100</f>
        <v>13.439483185993545</v>
      </c>
      <c r="H16015">
        <f>D16015-G16015</f>
        <v>-8.7756104958955543</v>
      </c>
      <c r="I16015">
        <f>H16015^2</f>
        <v>77.01133957567221</v>
      </c>
    </row>
    <row r="16016" spans="1:9" x14ac:dyDescent="0.25">
      <c r="A16016">
        <v>18.308133169421001</v>
      </c>
      <c r="B16016">
        <v>3.1580402599999999E-4</v>
      </c>
      <c r="C16016">
        <f>B16016*$E$2</f>
        <v>3.0569829716799998E-4</v>
      </c>
      <c r="D16016">
        <f>D16017+C16016</f>
        <v>4.6633413573431586</v>
      </c>
      <c r="F16016">
        <f>(LN($L$2/A16016)/(LN($L$2/$L$3)))^$L$4</f>
        <v>6.443887154742165</v>
      </c>
      <c r="G16016">
        <f>(1/(1+F16016))*100</f>
        <v>13.433841475726094</v>
      </c>
      <c r="H16016">
        <f>D16016-G16016</f>
        <v>-8.7705001183829356</v>
      </c>
      <c r="I16016">
        <f>H16016^2</f>
        <v>76.921672326555083</v>
      </c>
    </row>
    <row r="16017" spans="1:9" x14ac:dyDescent="0.25">
      <c r="A16017">
        <v>18.307320685868</v>
      </c>
      <c r="B16017">
        <v>1.729403E-4</v>
      </c>
      <c r="C16017">
        <f>B16017*$E$2</f>
        <v>1.6740621039999998E-4</v>
      </c>
      <c r="D16017">
        <f>D16018+C16017</f>
        <v>4.6630356590459909</v>
      </c>
      <c r="F16017">
        <f>(LN($L$2/A16017)/(LN($L$2/$L$3)))^$L$4</f>
        <v>6.4440471062225342</v>
      </c>
      <c r="G16017">
        <f>(1/(1+F16017))*100</f>
        <v>13.433552820536191</v>
      </c>
      <c r="H16017">
        <f>D16017-G16017</f>
        <v>-8.7705171614902007</v>
      </c>
      <c r="I16017">
        <f>H16017^2</f>
        <v>76.921971279994125</v>
      </c>
    </row>
    <row r="16018" spans="1:9" x14ac:dyDescent="0.25">
      <c r="A16018">
        <v>18.307320685868</v>
      </c>
      <c r="B16018">
        <v>5.5641661800000003E-4</v>
      </c>
      <c r="C16018">
        <f>B16018*$E$2</f>
        <v>5.3861128622400005E-4</v>
      </c>
      <c r="D16018">
        <f>D16019+C16018</f>
        <v>4.6628682528355911</v>
      </c>
      <c r="F16018">
        <f>(LN($L$2/A16018)/(LN($L$2/$L$3)))^$L$4</f>
        <v>6.4440471062225342</v>
      </c>
      <c r="G16018">
        <f>(1/(1+F16018))*100</f>
        <v>13.433552820536191</v>
      </c>
      <c r="H16018">
        <f>D16018-G16018</f>
        <v>-8.7706845677005987</v>
      </c>
      <c r="I16018">
        <f>H16018^2</f>
        <v>76.924907786101443</v>
      </c>
    </row>
    <row r="16019" spans="1:9" x14ac:dyDescent="0.25">
      <c r="A16019">
        <v>18.307320685868</v>
      </c>
      <c r="B16019">
        <v>4.9626347000000001E-4</v>
      </c>
      <c r="C16019">
        <f>B16019*$E$2</f>
        <v>4.8038303896000002E-4</v>
      </c>
      <c r="D16019">
        <f>D16020+C16019</f>
        <v>4.6623296415493671</v>
      </c>
      <c r="F16019">
        <f>(LN($L$2/A16019)/(LN($L$2/$L$3)))^$L$4</f>
        <v>6.4440471062225342</v>
      </c>
      <c r="G16019">
        <f>(1/(1+F16019))*100</f>
        <v>13.433552820536191</v>
      </c>
      <c r="H16019">
        <f>D16019-G16019</f>
        <v>-8.7712231789868227</v>
      </c>
      <c r="I16019">
        <f>H16019^2</f>
        <v>76.9343560555957</v>
      </c>
    </row>
    <row r="16020" spans="1:9" x14ac:dyDescent="0.25">
      <c r="A16020">
        <v>18.307320685868</v>
      </c>
      <c r="B16020">
        <v>2.10536018E-4</v>
      </c>
      <c r="C16020">
        <f>B16020*$E$2</f>
        <v>2.03798865424E-4</v>
      </c>
      <c r="D16020">
        <f>D16021+C16020</f>
        <v>4.661849258510407</v>
      </c>
      <c r="F16020">
        <f>(LN($L$2/A16020)/(LN($L$2/$L$3)))^$L$4</f>
        <v>6.4440471062225342</v>
      </c>
      <c r="G16020">
        <f>(1/(1+F16020))*100</f>
        <v>13.433552820536191</v>
      </c>
      <c r="H16020">
        <f>D16020-G16020</f>
        <v>-8.7717035620257846</v>
      </c>
      <c r="I16020">
        <f>H16020^2</f>
        <v>76.942783380055843</v>
      </c>
    </row>
    <row r="16021" spans="1:9" x14ac:dyDescent="0.25">
      <c r="A16021">
        <v>18.302750702621999</v>
      </c>
      <c r="B16021">
        <v>4.1355289199999999E-4</v>
      </c>
      <c r="C16021">
        <f>B16021*$E$2</f>
        <v>4.00319199456E-4</v>
      </c>
      <c r="D16021">
        <f>D16022+C16021</f>
        <v>4.6616454596449826</v>
      </c>
      <c r="F16021">
        <f>(LN($L$2/A16021)/(LN($L$2/$L$3)))^$L$4</f>
        <v>6.4449469589994548</v>
      </c>
      <c r="G16021">
        <f>(1/(1+F16021))*100</f>
        <v>13.431929139417168</v>
      </c>
      <c r="H16021">
        <f>D16021-G16021</f>
        <v>-8.7702836797721844</v>
      </c>
      <c r="I16021">
        <f>H16021^2</f>
        <v>76.91787582367833</v>
      </c>
    </row>
    <row r="16022" spans="1:9" x14ac:dyDescent="0.25">
      <c r="A16022">
        <v>18.302750702621999</v>
      </c>
      <c r="B16022">
        <v>4.9626347000000001E-4</v>
      </c>
      <c r="C16022">
        <f>B16022*$E$2</f>
        <v>4.8038303896000002E-4</v>
      </c>
      <c r="D16022">
        <f>D16023+C16022</f>
        <v>4.6612451404455264</v>
      </c>
      <c r="F16022">
        <f>(LN($L$2/A16022)/(LN($L$2/$L$3)))^$L$4</f>
        <v>6.4449469589994548</v>
      </c>
      <c r="G16022">
        <f>(1/(1+F16022))*100</f>
        <v>13.431929139417168</v>
      </c>
      <c r="H16022">
        <f>D16022-G16022</f>
        <v>-8.7706839989716414</v>
      </c>
      <c r="I16022">
        <f>H16022^2</f>
        <v>76.924897809817182</v>
      </c>
    </row>
    <row r="16023" spans="1:9" x14ac:dyDescent="0.25">
      <c r="A16023">
        <v>18.302750702621999</v>
      </c>
      <c r="B16023">
        <v>3.3836145699999998E-4</v>
      </c>
      <c r="C16023">
        <f>B16023*$E$2</f>
        <v>3.2753389037599995E-4</v>
      </c>
      <c r="D16023">
        <f>D16024+C16023</f>
        <v>4.6607647574065663</v>
      </c>
      <c r="F16023">
        <f>(LN($L$2/A16023)/(LN($L$2/$L$3)))^$L$4</f>
        <v>6.4449469589994548</v>
      </c>
      <c r="G16023">
        <f>(1/(1+F16023))*100</f>
        <v>13.431929139417168</v>
      </c>
      <c r="H16023">
        <f>D16023-G16023</f>
        <v>-8.7711643820106016</v>
      </c>
      <c r="I16023">
        <f>H16023^2</f>
        <v>76.933324616251411</v>
      </c>
    </row>
    <row r="16024" spans="1:9" x14ac:dyDescent="0.25">
      <c r="A16024">
        <v>18.302748808720999</v>
      </c>
      <c r="B16024">
        <v>2.2557430400000001E-4</v>
      </c>
      <c r="C16024">
        <f>B16024*$E$2</f>
        <v>2.1835592627200001E-4</v>
      </c>
      <c r="D16024">
        <f>D16025+C16024</f>
        <v>4.6604372235161904</v>
      </c>
      <c r="F16024">
        <f>(LN($L$2/A16024)/(LN($L$2/$L$3)))^$L$4</f>
        <v>6.4449473319787911</v>
      </c>
      <c r="G16024">
        <f>(1/(1+F16024))*100</f>
        <v>13.431928466500114</v>
      </c>
      <c r="H16024">
        <f>D16024-G16024</f>
        <v>-8.7714912429839238</v>
      </c>
      <c r="I16024">
        <f>H16024^2</f>
        <v>76.939058625743655</v>
      </c>
    </row>
    <row r="16025" spans="1:9" x14ac:dyDescent="0.25">
      <c r="A16025">
        <v>18.302748808720999</v>
      </c>
      <c r="B16025">
        <v>2.5565087800000002E-4</v>
      </c>
      <c r="C16025">
        <f>B16025*$E$2</f>
        <v>2.47470049904E-4</v>
      </c>
      <c r="D16025">
        <f>D16026+C16025</f>
        <v>4.6602188675899185</v>
      </c>
      <c r="F16025">
        <f>(LN($L$2/A16025)/(LN($L$2/$L$3)))^$L$4</f>
        <v>6.4449473319787911</v>
      </c>
      <c r="G16025">
        <f>(1/(1+F16025))*100</f>
        <v>13.431928466500114</v>
      </c>
      <c r="H16025">
        <f>D16025-G16025</f>
        <v>-8.7717095989101956</v>
      </c>
      <c r="I16025">
        <f>H16025^2</f>
        <v>76.942889287613269</v>
      </c>
    </row>
    <row r="16026" spans="1:9" x14ac:dyDescent="0.25">
      <c r="A16026">
        <v>18.302748808720999</v>
      </c>
      <c r="B16026">
        <v>2.4061259099999999E-4</v>
      </c>
      <c r="C16026">
        <f>B16026*$E$2</f>
        <v>2.3291298808799998E-4</v>
      </c>
      <c r="D16026">
        <f>D16027+C16026</f>
        <v>4.6599713975400148</v>
      </c>
      <c r="F16026">
        <f>(LN($L$2/A16026)/(LN($L$2/$L$3)))^$L$4</f>
        <v>6.4449473319787911</v>
      </c>
      <c r="G16026">
        <f>(1/(1+F16026))*100</f>
        <v>13.431928466500114</v>
      </c>
      <c r="H16026">
        <f>D16026-G16026</f>
        <v>-8.7719570689600985</v>
      </c>
      <c r="I16026">
        <f>H16026^2</f>
        <v>76.947230819679049</v>
      </c>
    </row>
    <row r="16027" spans="1:9" x14ac:dyDescent="0.25">
      <c r="A16027">
        <v>18.302748808720999</v>
      </c>
      <c r="B16027">
        <v>3.458806E-4</v>
      </c>
      <c r="C16027">
        <f>B16027*$E$2</f>
        <v>3.3481242079999997E-4</v>
      </c>
      <c r="D16027">
        <f>D16028+C16027</f>
        <v>4.6597384845519265</v>
      </c>
      <c r="F16027">
        <f>(LN($L$2/A16027)/(LN($L$2/$L$3)))^$L$4</f>
        <v>6.4449473319787911</v>
      </c>
      <c r="G16027">
        <f>(1/(1+F16027))*100</f>
        <v>13.431928466500114</v>
      </c>
      <c r="H16027">
        <f>D16027-G16027</f>
        <v>-8.7721899819481877</v>
      </c>
      <c r="I16027">
        <f>H16027^2</f>
        <v>76.95131707939214</v>
      </c>
    </row>
    <row r="16028" spans="1:9" x14ac:dyDescent="0.25">
      <c r="A16028">
        <v>18.302748808720999</v>
      </c>
      <c r="B16028">
        <v>3.9851460500000001E-4</v>
      </c>
      <c r="C16028">
        <f>B16028*$E$2</f>
        <v>3.8576213763999998E-4</v>
      </c>
      <c r="D16028">
        <f>D16029+C16028</f>
        <v>4.6594036721311269</v>
      </c>
      <c r="F16028">
        <f>(LN($L$2/A16028)/(LN($L$2/$L$3)))^$L$4</f>
        <v>6.4449473319787911</v>
      </c>
      <c r="G16028">
        <f>(1/(1+F16028))*100</f>
        <v>13.431928466500114</v>
      </c>
      <c r="H16028">
        <f>D16028-G16028</f>
        <v>-8.7725247943689872</v>
      </c>
      <c r="I16028">
        <f>H16028^2</f>
        <v>76.957191267818644</v>
      </c>
    </row>
    <row r="16029" spans="1:9" x14ac:dyDescent="0.25">
      <c r="A16029">
        <v>18.302748808720999</v>
      </c>
      <c r="B16029">
        <v>3.68438031E-4</v>
      </c>
      <c r="C16029">
        <f>B16029*$E$2</f>
        <v>3.5664801400799999E-4</v>
      </c>
      <c r="D16029">
        <f>D16030+C16029</f>
        <v>4.6590179099934872</v>
      </c>
      <c r="F16029">
        <f>(LN($L$2/A16029)/(LN($L$2/$L$3)))^$L$4</f>
        <v>6.4449473319787911</v>
      </c>
      <c r="G16029">
        <f>(1/(1+F16029))*100</f>
        <v>13.431928466500114</v>
      </c>
      <c r="H16029">
        <f>D16029-G16029</f>
        <v>-8.772910556506627</v>
      </c>
      <c r="I16029">
        <f>H16029^2</f>
        <v>76.963959632465418</v>
      </c>
    </row>
    <row r="16030" spans="1:9" x14ac:dyDescent="0.25">
      <c r="A16030">
        <v>18.302748808720999</v>
      </c>
      <c r="B16030">
        <v>1.729403E-4</v>
      </c>
      <c r="C16030">
        <f>B16030*$E$2</f>
        <v>1.6740621039999998E-4</v>
      </c>
      <c r="D16030">
        <f>D16031+C16030</f>
        <v>4.6586612619794794</v>
      </c>
      <c r="F16030">
        <f>(LN($L$2/A16030)/(LN($L$2/$L$3)))^$L$4</f>
        <v>6.4449473319787911</v>
      </c>
      <c r="G16030">
        <f>(1/(1+F16030))*100</f>
        <v>13.431928466500114</v>
      </c>
      <c r="H16030">
        <f>D16030-G16030</f>
        <v>-8.7732672045206357</v>
      </c>
      <c r="I16030">
        <f>H16030^2</f>
        <v>76.970217441917328</v>
      </c>
    </row>
    <row r="16031" spans="1:9" x14ac:dyDescent="0.25">
      <c r="A16031">
        <v>18.302748808720999</v>
      </c>
      <c r="B16031">
        <v>1.8045944399999999E-4</v>
      </c>
      <c r="C16031">
        <f>B16031*$E$2</f>
        <v>1.7468474179199999E-4</v>
      </c>
      <c r="D16031">
        <f>D16032+C16031</f>
        <v>4.6584938557690796</v>
      </c>
      <c r="F16031">
        <f>(LN($L$2/A16031)/(LN($L$2/$L$3)))^$L$4</f>
        <v>6.4449473319787911</v>
      </c>
      <c r="G16031">
        <f>(1/(1+F16031))*100</f>
        <v>13.431928466500114</v>
      </c>
      <c r="H16031">
        <f>D16031-G16031</f>
        <v>-8.7734346107310337</v>
      </c>
      <c r="I16031">
        <f>H16031^2</f>
        <v>76.973154868773207</v>
      </c>
    </row>
    <row r="16032" spans="1:9" x14ac:dyDescent="0.25">
      <c r="A16032">
        <v>18.302748808720999</v>
      </c>
      <c r="B16032">
        <v>3.3836145699999998E-4</v>
      </c>
      <c r="C16032">
        <f>B16032*$E$2</f>
        <v>3.2753389037599995E-4</v>
      </c>
      <c r="D16032">
        <f>D16033+C16032</f>
        <v>4.658319171027288</v>
      </c>
      <c r="F16032">
        <f>(LN($L$2/A16032)/(LN($L$2/$L$3)))^$L$4</f>
        <v>6.4449473319787911</v>
      </c>
      <c r="G16032">
        <f>(1/(1+F16032))*100</f>
        <v>13.431928466500114</v>
      </c>
      <c r="H16032">
        <f>D16032-G16032</f>
        <v>-8.7736092954728271</v>
      </c>
      <c r="I16032">
        <f>H16032^2</f>
        <v>76.976220069607194</v>
      </c>
    </row>
    <row r="16033" spans="1:9" x14ac:dyDescent="0.25">
      <c r="A16033">
        <v>18.302748808720999</v>
      </c>
      <c r="B16033">
        <v>2.8572745199999998E-4</v>
      </c>
      <c r="C16033">
        <f>B16033*$E$2</f>
        <v>2.7658417353599999E-4</v>
      </c>
      <c r="D16033">
        <f>D16034+C16033</f>
        <v>4.6579916371369121</v>
      </c>
      <c r="F16033">
        <f>(LN($L$2/A16033)/(LN($L$2/$L$3)))^$L$4</f>
        <v>6.4449473319787911</v>
      </c>
      <c r="G16033">
        <f>(1/(1+F16033))*100</f>
        <v>13.431928466500114</v>
      </c>
      <c r="H16033">
        <f>D16033-G16033</f>
        <v>-8.7739368293632012</v>
      </c>
      <c r="I16033">
        <f>H16033^2</f>
        <v>76.981967485655986</v>
      </c>
    </row>
    <row r="16034" spans="1:9" x14ac:dyDescent="0.25">
      <c r="A16034">
        <v>18.302748808720999</v>
      </c>
      <c r="B16034">
        <v>4.7370603900000001E-4</v>
      </c>
      <c r="C16034">
        <f>B16034*$E$2</f>
        <v>4.5854744575199999E-4</v>
      </c>
      <c r="D16034">
        <f>D16035+C16034</f>
        <v>4.6577150529633764</v>
      </c>
      <c r="F16034">
        <f>(LN($L$2/A16034)/(LN($L$2/$L$3)))^$L$4</f>
        <v>6.4449473319787911</v>
      </c>
      <c r="G16034">
        <f>(1/(1+F16034))*100</f>
        <v>13.431928466500114</v>
      </c>
      <c r="H16034">
        <f>D16034-G16034</f>
        <v>-8.7742134135367387</v>
      </c>
      <c r="I16034">
        <f>H16034^2</f>
        <v>76.986821026288027</v>
      </c>
    </row>
    <row r="16035" spans="1:9" x14ac:dyDescent="0.25">
      <c r="A16035">
        <v>18.302748808720999</v>
      </c>
      <c r="B16035">
        <v>3.7595717400000002E-4</v>
      </c>
      <c r="C16035">
        <f>B16035*$E$2</f>
        <v>3.6392654443200001E-4</v>
      </c>
      <c r="D16035">
        <f>D16036+C16035</f>
        <v>4.6572565055176245</v>
      </c>
      <c r="F16035">
        <f>(LN($L$2/A16035)/(LN($L$2/$L$3)))^$L$4</f>
        <v>6.4449473319787911</v>
      </c>
      <c r="G16035">
        <f>(1/(1+F16035))*100</f>
        <v>13.431928466500114</v>
      </c>
      <c r="H16035">
        <f>D16035-G16035</f>
        <v>-8.7746719609824897</v>
      </c>
      <c r="I16035">
        <f>H16035^2</f>
        <v>76.994868022852287</v>
      </c>
    </row>
    <row r="16036" spans="1:9" x14ac:dyDescent="0.25">
      <c r="A16036">
        <v>18.302748808720999</v>
      </c>
      <c r="B16036">
        <v>6.3912719600000005E-4</v>
      </c>
      <c r="C16036">
        <f>B16036*$E$2</f>
        <v>6.1867512572800001E-4</v>
      </c>
      <c r="D16036">
        <f>D16037+C16036</f>
        <v>4.6568925789731921</v>
      </c>
      <c r="F16036">
        <f>(LN($L$2/A16036)/(LN($L$2/$L$3)))^$L$4</f>
        <v>6.4449473319787911</v>
      </c>
      <c r="G16036">
        <f>(1/(1+F16036))*100</f>
        <v>13.431928466500114</v>
      </c>
      <c r="H16036">
        <f>D16036-G16036</f>
        <v>-8.7750358875269221</v>
      </c>
      <c r="I16036">
        <f>H16036^2</f>
        <v>77.001254827385395</v>
      </c>
    </row>
    <row r="16037" spans="1:9" x14ac:dyDescent="0.25">
      <c r="A16037">
        <v>18.302748808720999</v>
      </c>
      <c r="B16037">
        <v>3.3836145699999998E-4</v>
      </c>
      <c r="C16037">
        <f>B16037*$E$2</f>
        <v>3.2753389037599995E-4</v>
      </c>
      <c r="D16037">
        <f>D16038+C16037</f>
        <v>4.6562739038474641</v>
      </c>
      <c r="F16037">
        <f>(LN($L$2/A16037)/(LN($L$2/$L$3)))^$L$4</f>
        <v>6.4449473319787911</v>
      </c>
      <c r="G16037">
        <f>(1/(1+F16037))*100</f>
        <v>13.431928466500114</v>
      </c>
      <c r="H16037">
        <f>D16037-G16037</f>
        <v>-8.775654562652651</v>
      </c>
      <c r="I16037">
        <f>H16037^2</f>
        <v>77.012113003006291</v>
      </c>
    </row>
    <row r="16038" spans="1:9" x14ac:dyDescent="0.25">
      <c r="A16038">
        <v>18.302748808720999</v>
      </c>
      <c r="B16038">
        <v>4.8874432600000005E-4</v>
      </c>
      <c r="C16038">
        <f>B16038*$E$2</f>
        <v>4.7310450756800002E-4</v>
      </c>
      <c r="D16038">
        <f>D16039+C16038</f>
        <v>4.6559463699570882</v>
      </c>
      <c r="F16038">
        <f>(LN($L$2/A16038)/(LN($L$2/$L$3)))^$L$4</f>
        <v>6.4449473319787911</v>
      </c>
      <c r="G16038">
        <f>(1/(1+F16038))*100</f>
        <v>13.431928466500114</v>
      </c>
      <c r="H16038">
        <f>D16038-G16038</f>
        <v>-8.7759820965430251</v>
      </c>
      <c r="I16038">
        <f>H16038^2</f>
        <v>77.017861758843708</v>
      </c>
    </row>
    <row r="16039" spans="1:9" x14ac:dyDescent="0.25">
      <c r="A16039">
        <v>18.302748808720999</v>
      </c>
      <c r="B16039">
        <v>2.7820830900000002E-4</v>
      </c>
      <c r="C16039">
        <f>B16039*$E$2</f>
        <v>2.6930564311200003E-4</v>
      </c>
      <c r="D16039">
        <f>D16040+C16039</f>
        <v>4.6554732654495199</v>
      </c>
      <c r="F16039">
        <f>(LN($L$2/A16039)/(LN($L$2/$L$3)))^$L$4</f>
        <v>6.4449473319787911</v>
      </c>
      <c r="G16039">
        <f>(1/(1+F16039))*100</f>
        <v>13.431928466500114</v>
      </c>
      <c r="H16039">
        <f>D16039-G16039</f>
        <v>-8.7764552010505952</v>
      </c>
      <c r="I16039">
        <f>H16039^2</f>
        <v>77.026165896048042</v>
      </c>
    </row>
    <row r="16040" spans="1:9" x14ac:dyDescent="0.25">
      <c r="A16040">
        <v>18.302748808720999</v>
      </c>
      <c r="B16040">
        <v>9.3989293499999996E-4</v>
      </c>
      <c r="C16040">
        <f>B16040*$E$2</f>
        <v>9.0981636107999992E-4</v>
      </c>
      <c r="D16040">
        <f>D16041+C16040</f>
        <v>4.6552039598064079</v>
      </c>
      <c r="F16040">
        <f>(LN($L$2/A16040)/(LN($L$2/$L$3)))^$L$4</f>
        <v>6.4449473319787911</v>
      </c>
      <c r="G16040">
        <f>(1/(1+F16040))*100</f>
        <v>13.431928466500114</v>
      </c>
      <c r="H16040">
        <f>D16040-G16040</f>
        <v>-8.7767245066937072</v>
      </c>
      <c r="I16040">
        <f>H16040^2</f>
        <v>77.030893066397894</v>
      </c>
    </row>
    <row r="16041" spans="1:9" x14ac:dyDescent="0.25">
      <c r="A16041">
        <v>18.302748808720999</v>
      </c>
      <c r="B16041">
        <v>3.8347631799999998E-4</v>
      </c>
      <c r="C16041">
        <f>B16041*$E$2</f>
        <v>3.7120507582399996E-4</v>
      </c>
      <c r="D16041">
        <f>D16042+C16041</f>
        <v>4.6542941434453278</v>
      </c>
      <c r="F16041">
        <f>(LN($L$2/A16041)/(LN($L$2/$L$3)))^$L$4</f>
        <v>6.4449473319787911</v>
      </c>
      <c r="G16041">
        <f>(1/(1+F16041))*100</f>
        <v>13.431928466500114</v>
      </c>
      <c r="H16041">
        <f>D16041-G16041</f>
        <v>-8.7776343230547873</v>
      </c>
      <c r="I16041">
        <f>H16041^2</f>
        <v>77.04686430926948</v>
      </c>
    </row>
    <row r="16042" spans="1:9" x14ac:dyDescent="0.25">
      <c r="A16042">
        <v>18.302748808720999</v>
      </c>
      <c r="B16042">
        <v>3.3084231300000002E-4</v>
      </c>
      <c r="C16042">
        <f>B16042*$E$2</f>
        <v>3.20255358984E-4</v>
      </c>
      <c r="D16042">
        <f>D16043+C16042</f>
        <v>4.6539229383695035</v>
      </c>
      <c r="F16042">
        <f>(LN($L$2/A16042)/(LN($L$2/$L$3)))^$L$4</f>
        <v>6.4449473319787911</v>
      </c>
      <c r="G16042">
        <f>(1/(1+F16042))*100</f>
        <v>13.431928466500114</v>
      </c>
      <c r="H16042">
        <f>D16042-G16042</f>
        <v>-8.7780055281306097</v>
      </c>
      <c r="I16042">
        <f>H16042^2</f>
        <v>77.053381051891549</v>
      </c>
    </row>
    <row r="16043" spans="1:9" x14ac:dyDescent="0.25">
      <c r="A16043">
        <v>18.302748808720999</v>
      </c>
      <c r="B16043">
        <v>1.8797858700000001E-4</v>
      </c>
      <c r="C16043">
        <f>B16043*$E$2</f>
        <v>1.81963272216E-4</v>
      </c>
      <c r="D16043">
        <f>D16044+C16043</f>
        <v>4.6536026830105195</v>
      </c>
      <c r="F16043">
        <f>(LN($L$2/A16043)/(LN($L$2/$L$3)))^$L$4</f>
        <v>6.4449473319787911</v>
      </c>
      <c r="G16043">
        <f>(1/(1+F16043))*100</f>
        <v>13.431928466500114</v>
      </c>
      <c r="H16043">
        <f>D16043-G16043</f>
        <v>-8.7783257834895956</v>
      </c>
      <c r="I16043">
        <f>H16043^2</f>
        <v>77.059003561078228</v>
      </c>
    </row>
    <row r="16044" spans="1:9" x14ac:dyDescent="0.25">
      <c r="A16044">
        <v>18.302748808720999</v>
      </c>
      <c r="B16044">
        <v>4.66186896E-4</v>
      </c>
      <c r="C16044">
        <f>B16044*$E$2</f>
        <v>4.5126891532799998E-4</v>
      </c>
      <c r="D16044">
        <f>D16045+C16044</f>
        <v>4.6534207197383033</v>
      </c>
      <c r="F16044">
        <f>(LN($L$2/A16044)/(LN($L$2/$L$3)))^$L$4</f>
        <v>6.4449473319787911</v>
      </c>
      <c r="G16044">
        <f>(1/(1+F16044))*100</f>
        <v>13.431928466500114</v>
      </c>
      <c r="H16044">
        <f>D16044-G16044</f>
        <v>-8.7785077467618109</v>
      </c>
      <c r="I16044">
        <f>H16044^2</f>
        <v>77.062198259957128</v>
      </c>
    </row>
    <row r="16045" spans="1:9" x14ac:dyDescent="0.25">
      <c r="A16045">
        <v>18.302748808720999</v>
      </c>
      <c r="B16045">
        <v>4.2107203500000001E-4</v>
      </c>
      <c r="C16045">
        <f>B16045*$E$2</f>
        <v>4.0759772988000002E-4</v>
      </c>
      <c r="D16045">
        <f>D16046+C16045</f>
        <v>4.6529694508229751</v>
      </c>
      <c r="F16045">
        <f>(LN($L$2/A16045)/(LN($L$2/$L$3)))^$L$4</f>
        <v>6.4449473319787911</v>
      </c>
      <c r="G16045">
        <f>(1/(1+F16045))*100</f>
        <v>13.431928466500114</v>
      </c>
      <c r="H16045">
        <f>D16045-G16045</f>
        <v>-8.7789590156771382</v>
      </c>
      <c r="I16045">
        <f>H16045^2</f>
        <v>77.070121398938909</v>
      </c>
    </row>
    <row r="16046" spans="1:9" x14ac:dyDescent="0.25">
      <c r="A16046">
        <v>18.302748808720999</v>
      </c>
      <c r="B16046">
        <v>2.8572745199999998E-4</v>
      </c>
      <c r="C16046">
        <f>B16046*$E$2</f>
        <v>2.7658417353599999E-4</v>
      </c>
      <c r="D16046">
        <f>D16047+C16046</f>
        <v>4.6525618530930952</v>
      </c>
      <c r="F16046">
        <f>(LN($L$2/A16046)/(LN($L$2/$L$3)))^$L$4</f>
        <v>6.4449473319787911</v>
      </c>
      <c r="G16046">
        <f>(1/(1+F16046))*100</f>
        <v>13.431928466500114</v>
      </c>
      <c r="H16046">
        <f>D16046-G16046</f>
        <v>-8.779366613407019</v>
      </c>
      <c r="I16046">
        <f>H16046^2</f>
        <v>77.077278132605826</v>
      </c>
    </row>
    <row r="16047" spans="1:9" x14ac:dyDescent="0.25">
      <c r="A16047">
        <v>18.302748808720999</v>
      </c>
      <c r="B16047">
        <v>3.0076573900000001E-4</v>
      </c>
      <c r="C16047">
        <f>B16047*$E$2</f>
        <v>2.9114123535200001E-4</v>
      </c>
      <c r="D16047">
        <f>D16048+C16047</f>
        <v>4.6522852689195595</v>
      </c>
      <c r="F16047">
        <f>(LN($L$2/A16047)/(LN($L$2/$L$3)))^$L$4</f>
        <v>6.4449473319787911</v>
      </c>
      <c r="G16047">
        <f>(1/(1+F16047))*100</f>
        <v>13.431928466500114</v>
      </c>
      <c r="H16047">
        <f>D16047-G16047</f>
        <v>-8.7796431975805547</v>
      </c>
      <c r="I16047">
        <f>H16047^2</f>
        <v>77.082134676822506</v>
      </c>
    </row>
    <row r="16048" spans="1:9" x14ac:dyDescent="0.25">
      <c r="A16048">
        <v>18.302748808720999</v>
      </c>
      <c r="B16048">
        <v>1.57902013E-4</v>
      </c>
      <c r="C16048">
        <f>B16048*$E$2</f>
        <v>1.5284914858399999E-4</v>
      </c>
      <c r="D16048">
        <f>D16049+C16048</f>
        <v>4.6519941276842074</v>
      </c>
      <c r="F16048">
        <f>(LN($L$2/A16048)/(LN($L$2/$L$3)))^$L$4</f>
        <v>6.4449473319787911</v>
      </c>
      <c r="G16048">
        <f>(1/(1+F16048))*100</f>
        <v>13.431928466500114</v>
      </c>
      <c r="H16048">
        <f>D16048-G16048</f>
        <v>-8.7799343388159059</v>
      </c>
      <c r="I16048">
        <f>H16048^2</f>
        <v>77.087246993918697</v>
      </c>
    </row>
    <row r="16049" spans="1:9" x14ac:dyDescent="0.25">
      <c r="A16049">
        <v>18.302748808720999</v>
      </c>
      <c r="B16049">
        <v>2.33093448E-4</v>
      </c>
      <c r="C16049">
        <f>B16049*$E$2</f>
        <v>2.2563445766399999E-4</v>
      </c>
      <c r="D16049">
        <f>D16050+C16049</f>
        <v>4.6518412785356231</v>
      </c>
      <c r="F16049">
        <f>(LN($L$2/A16049)/(LN($L$2/$L$3)))^$L$4</f>
        <v>6.4449473319787911</v>
      </c>
      <c r="G16049">
        <f>(1/(1+F16049))*100</f>
        <v>13.431928466500114</v>
      </c>
      <c r="H16049">
        <f>D16049-G16049</f>
        <v>-8.7800871879644902</v>
      </c>
      <c r="I16049">
        <f>H16049^2</f>
        <v>77.089931028258192</v>
      </c>
    </row>
    <row r="16050" spans="1:9" x14ac:dyDescent="0.25">
      <c r="A16050">
        <v>18.302748808720999</v>
      </c>
      <c r="B16050">
        <v>3.9099546099999999E-4</v>
      </c>
      <c r="C16050">
        <f>B16050*$E$2</f>
        <v>3.7848360624799998E-4</v>
      </c>
      <c r="D16050">
        <f>D16051+C16050</f>
        <v>4.6516156440779595</v>
      </c>
      <c r="F16050">
        <f>(LN($L$2/A16050)/(LN($L$2/$L$3)))^$L$4</f>
        <v>6.4449473319787911</v>
      </c>
      <c r="G16050">
        <f>(1/(1+F16050))*100</f>
        <v>13.431928466500114</v>
      </c>
      <c r="H16050">
        <f>D16050-G16050</f>
        <v>-8.7803128224221538</v>
      </c>
      <c r="I16050">
        <f>H16050^2</f>
        <v>77.093893259590885</v>
      </c>
    </row>
    <row r="16051" spans="1:9" x14ac:dyDescent="0.25">
      <c r="A16051">
        <v>18.302748808720999</v>
      </c>
      <c r="B16051">
        <v>3.8347631799999998E-4</v>
      </c>
      <c r="C16051">
        <f>B16051*$E$2</f>
        <v>3.7120507582399996E-4</v>
      </c>
      <c r="D16051">
        <f>D16052+C16051</f>
        <v>4.6512371604717115</v>
      </c>
      <c r="F16051">
        <f>(LN($L$2/A16051)/(LN($L$2/$L$3)))^$L$4</f>
        <v>6.4449473319787911</v>
      </c>
      <c r="G16051">
        <f>(1/(1+F16051))*100</f>
        <v>13.431928466500114</v>
      </c>
      <c r="H16051">
        <f>D16051-G16051</f>
        <v>-8.7806913060284018</v>
      </c>
      <c r="I16051">
        <f>H16051^2</f>
        <v>77.100539811762758</v>
      </c>
    </row>
    <row r="16052" spans="1:9" x14ac:dyDescent="0.25">
      <c r="A16052">
        <v>18.302748808720999</v>
      </c>
      <c r="B16052">
        <v>1.8045944399999999E-4</v>
      </c>
      <c r="C16052">
        <f>B16052*$E$2</f>
        <v>1.7468474179199999E-4</v>
      </c>
      <c r="D16052">
        <f>D16053+C16052</f>
        <v>4.6508659553958873</v>
      </c>
      <c r="F16052">
        <f>(LN($L$2/A16052)/(LN($L$2/$L$3)))^$L$4</f>
        <v>6.4449473319787911</v>
      </c>
      <c r="G16052">
        <f>(1/(1+F16052))*100</f>
        <v>13.431928466500114</v>
      </c>
      <c r="H16052">
        <f>D16052-G16052</f>
        <v>-8.7810625111042278</v>
      </c>
      <c r="I16052">
        <f>H16052^2</f>
        <v>77.107058823920084</v>
      </c>
    </row>
    <row r="16053" spans="1:9" x14ac:dyDescent="0.25">
      <c r="A16053">
        <v>18.302748808720999</v>
      </c>
      <c r="B16053">
        <v>3.3836145699999998E-4</v>
      </c>
      <c r="C16053">
        <f>B16053*$E$2</f>
        <v>3.2753389037599995E-4</v>
      </c>
      <c r="D16053">
        <f>D16054+C16053</f>
        <v>4.6506912706540957</v>
      </c>
      <c r="F16053">
        <f>(LN($L$2/A16053)/(LN($L$2/$L$3)))^$L$4</f>
        <v>6.4449473319787911</v>
      </c>
      <c r="G16053">
        <f>(1/(1+F16053))*100</f>
        <v>13.431928466500114</v>
      </c>
      <c r="H16053">
        <f>D16053-G16053</f>
        <v>-8.7812371958460176</v>
      </c>
      <c r="I16053">
        <f>H16053^2</f>
        <v>77.110126689709631</v>
      </c>
    </row>
    <row r="16054" spans="1:9" x14ac:dyDescent="0.25">
      <c r="A16054">
        <v>18.302748808720999</v>
      </c>
      <c r="B16054">
        <v>3.68438031E-4</v>
      </c>
      <c r="C16054">
        <f>B16054*$E$2</f>
        <v>3.5664801400799999E-4</v>
      </c>
      <c r="D16054">
        <f>D16055+C16054</f>
        <v>4.6503637367637198</v>
      </c>
      <c r="F16054">
        <f>(LN($L$2/A16054)/(LN($L$2/$L$3)))^$L$4</f>
        <v>6.4449473319787911</v>
      </c>
      <c r="G16054">
        <f>(1/(1+F16054))*100</f>
        <v>13.431928466500114</v>
      </c>
      <c r="H16054">
        <f>D16054-G16054</f>
        <v>-8.7815647297363952</v>
      </c>
      <c r="I16054">
        <f>H16054^2</f>
        <v>77.115879102550252</v>
      </c>
    </row>
    <row r="16055" spans="1:9" x14ac:dyDescent="0.25">
      <c r="A16055">
        <v>18.302748808720999</v>
      </c>
      <c r="B16055">
        <v>3.8347631799999998E-4</v>
      </c>
      <c r="C16055">
        <f>B16055*$E$2</f>
        <v>3.7120507582399996E-4</v>
      </c>
      <c r="D16055">
        <f>D16056+C16055</f>
        <v>4.650007088749712</v>
      </c>
      <c r="F16055">
        <f>(LN($L$2/A16055)/(LN($L$2/$L$3)))^$L$4</f>
        <v>6.4449473319787911</v>
      </c>
      <c r="G16055">
        <f>(1/(1+F16055))*100</f>
        <v>13.431928466500114</v>
      </c>
      <c r="H16055">
        <f>D16055-G16055</f>
        <v>-8.7819213777504022</v>
      </c>
      <c r="I16055">
        <f>H16055^2</f>
        <v>77.122143084989517</v>
      </c>
    </row>
    <row r="16056" spans="1:9" x14ac:dyDescent="0.25">
      <c r="A16056">
        <v>18.302748808720999</v>
      </c>
      <c r="B16056">
        <v>2.6317002199999998E-4</v>
      </c>
      <c r="C16056">
        <f>B16056*$E$2</f>
        <v>2.5474858129599995E-4</v>
      </c>
      <c r="D16056">
        <f>D16057+C16056</f>
        <v>4.6496358836738878</v>
      </c>
      <c r="F16056">
        <f>(LN($L$2/A16056)/(LN($L$2/$L$3)))^$L$4</f>
        <v>6.4449473319787911</v>
      </c>
      <c r="G16056">
        <f>(1/(1+F16056))*100</f>
        <v>13.431928466500114</v>
      </c>
      <c r="H16056">
        <f>D16056-G16056</f>
        <v>-8.7822925828262264</v>
      </c>
      <c r="I16056">
        <f>H16056^2</f>
        <v>77.128663010364548</v>
      </c>
    </row>
    <row r="16057" spans="1:9" x14ac:dyDescent="0.25">
      <c r="A16057">
        <v>18.302748808720999</v>
      </c>
      <c r="B16057">
        <v>3.5339974400000002E-4</v>
      </c>
      <c r="C16057">
        <f>B16057*$E$2</f>
        <v>3.4209095219200002E-4</v>
      </c>
      <c r="D16057">
        <f>D16058+C16057</f>
        <v>4.6493811350925922</v>
      </c>
      <c r="F16057">
        <f>(LN($L$2/A16057)/(LN($L$2/$L$3)))^$L$4</f>
        <v>6.4449473319787911</v>
      </c>
      <c r="G16057">
        <f>(1/(1+F16057))*100</f>
        <v>13.431928466500114</v>
      </c>
      <c r="H16057">
        <f>D16057-G16057</f>
        <v>-8.7825473314075211</v>
      </c>
      <c r="I16057">
        <f>H16057^2</f>
        <v>77.133137628413365</v>
      </c>
    </row>
    <row r="16058" spans="1:9" x14ac:dyDescent="0.25">
      <c r="A16058">
        <v>18.302748808720999</v>
      </c>
      <c r="B16058">
        <v>2.8572745199999998E-4</v>
      </c>
      <c r="C16058">
        <f>B16058*$E$2</f>
        <v>2.7658417353599999E-4</v>
      </c>
      <c r="D16058">
        <f>D16059+C16058</f>
        <v>4.6490390441403999</v>
      </c>
      <c r="F16058">
        <f>(LN($L$2/A16058)/(LN($L$2/$L$3)))^$L$4</f>
        <v>6.4449473319787911</v>
      </c>
      <c r="G16058">
        <f>(1/(1+F16058))*100</f>
        <v>13.431928466500114</v>
      </c>
      <c r="H16058">
        <f>D16058-G16058</f>
        <v>-8.7828894223597143</v>
      </c>
      <c r="I16058">
        <f>H16058^2</f>
        <v>77.139146605398153</v>
      </c>
    </row>
    <row r="16059" spans="1:9" x14ac:dyDescent="0.25">
      <c r="A16059">
        <v>18.302748808720999</v>
      </c>
      <c r="B16059">
        <v>3.2332317000000001E-4</v>
      </c>
      <c r="C16059">
        <f>B16059*$E$2</f>
        <v>3.1297682855999998E-4</v>
      </c>
      <c r="D16059">
        <f>D16060+C16059</f>
        <v>4.6487624599668642</v>
      </c>
      <c r="F16059">
        <f>(LN($L$2/A16059)/(LN($L$2/$L$3)))^$L$4</f>
        <v>6.4449473319787911</v>
      </c>
      <c r="G16059">
        <f>(1/(1+F16059))*100</f>
        <v>13.431928466500114</v>
      </c>
      <c r="H16059">
        <f>D16059-G16059</f>
        <v>-8.78316600653325</v>
      </c>
      <c r="I16059">
        <f>H16059^2</f>
        <v>77.144005098321244</v>
      </c>
    </row>
    <row r="16060" spans="1:9" x14ac:dyDescent="0.25">
      <c r="A16060">
        <v>18.302748808720999</v>
      </c>
      <c r="B16060">
        <v>4.5114860900000002E-4</v>
      </c>
      <c r="C16060">
        <f>B16060*$E$2</f>
        <v>4.3671185351200001E-4</v>
      </c>
      <c r="D16060">
        <f>D16061+C16060</f>
        <v>4.6484494831383039</v>
      </c>
      <c r="F16060">
        <f>(LN($L$2/A16060)/(LN($L$2/$L$3)))^$L$4</f>
        <v>6.4449473319787911</v>
      </c>
      <c r="G16060">
        <f>(1/(1+F16060))*100</f>
        <v>13.431928466500114</v>
      </c>
      <c r="H16060">
        <f>D16060-G16060</f>
        <v>-8.7834789833618103</v>
      </c>
      <c r="I16060">
        <f>H16060^2</f>
        <v>77.149503051158618</v>
      </c>
    </row>
    <row r="16061" spans="1:9" x14ac:dyDescent="0.25">
      <c r="A16061">
        <v>18.302748808720999</v>
      </c>
      <c r="B16061">
        <v>2.10536018E-4</v>
      </c>
      <c r="C16061">
        <f>B16061*$E$2</f>
        <v>2.03798865424E-4</v>
      </c>
      <c r="D16061">
        <f>D16062+C16061</f>
        <v>4.6480127712847921</v>
      </c>
      <c r="F16061">
        <f>(LN($L$2/A16061)/(LN($L$2/$L$3)))^$L$4</f>
        <v>6.4449473319787911</v>
      </c>
      <c r="G16061">
        <f>(1/(1+F16061))*100</f>
        <v>13.431928466500114</v>
      </c>
      <c r="H16061">
        <f>D16061-G16061</f>
        <v>-8.7839156952153221</v>
      </c>
      <c r="I16061">
        <f>H16061^2</f>
        <v>77.15717494065008</v>
      </c>
    </row>
    <row r="16062" spans="1:9" x14ac:dyDescent="0.25">
      <c r="A16062">
        <v>18.302748808720999</v>
      </c>
      <c r="B16062">
        <v>5.4889747399999996E-4</v>
      </c>
      <c r="C16062">
        <f>B16062*$E$2</f>
        <v>5.3133275483199999E-4</v>
      </c>
      <c r="D16062">
        <f>D16063+C16062</f>
        <v>4.6478089724193676</v>
      </c>
      <c r="F16062">
        <f>(LN($L$2/A16062)/(LN($L$2/$L$3)))^$L$4</f>
        <v>6.4449473319787911</v>
      </c>
      <c r="G16062">
        <f>(1/(1+F16062))*100</f>
        <v>13.431928466500114</v>
      </c>
      <c r="H16062">
        <f>D16062-G16062</f>
        <v>-8.7841194940807465</v>
      </c>
      <c r="I16062">
        <f>H16062^2</f>
        <v>77.160755286289387</v>
      </c>
    </row>
    <row r="16063" spans="1:9" x14ac:dyDescent="0.25">
      <c r="A16063">
        <v>18.302748808720999</v>
      </c>
      <c r="B16063">
        <v>2.2557430400000001E-4</v>
      </c>
      <c r="C16063">
        <f>B16063*$E$2</f>
        <v>2.1835592627200001E-4</v>
      </c>
      <c r="D16063">
        <f>D16064+C16063</f>
        <v>4.6472776396645354</v>
      </c>
      <c r="F16063">
        <f>(LN($L$2/A16063)/(LN($L$2/$L$3)))^$L$4</f>
        <v>6.4449473319787911</v>
      </c>
      <c r="G16063">
        <f>(1/(1+F16063))*100</f>
        <v>13.431928466500114</v>
      </c>
      <c r="H16063">
        <f>D16063-G16063</f>
        <v>-8.7846508268355787</v>
      </c>
      <c r="I16063">
        <f>H16063^2</f>
        <v>77.170090149423018</v>
      </c>
    </row>
    <row r="16064" spans="1:9" x14ac:dyDescent="0.25">
      <c r="A16064">
        <v>18.302748808720999</v>
      </c>
      <c r="B16064">
        <v>2.1805516099999999E-4</v>
      </c>
      <c r="C16064">
        <f>B16064*$E$2</f>
        <v>2.1107739584799999E-4</v>
      </c>
      <c r="D16064">
        <f>D16065+C16064</f>
        <v>4.6470592837382636</v>
      </c>
      <c r="F16064">
        <f>(LN($L$2/A16064)/(LN($L$2/$L$3)))^$L$4</f>
        <v>6.4449473319787911</v>
      </c>
      <c r="G16064">
        <f>(1/(1+F16064))*100</f>
        <v>13.431928466500114</v>
      </c>
      <c r="H16064">
        <f>D16064-G16064</f>
        <v>-8.7848691827618506</v>
      </c>
      <c r="I16064">
        <f>H16064^2</f>
        <v>77.173926558238861</v>
      </c>
    </row>
    <row r="16065" spans="1:9" x14ac:dyDescent="0.25">
      <c r="A16065">
        <v>18.302748808720999</v>
      </c>
      <c r="B16065">
        <v>3.6091888699999998E-4</v>
      </c>
      <c r="C16065">
        <f>B16065*$E$2</f>
        <v>3.4936948261599999E-4</v>
      </c>
      <c r="D16065">
        <f>D16066+C16065</f>
        <v>4.6468482063424155</v>
      </c>
      <c r="F16065">
        <f>(LN($L$2/A16065)/(LN($L$2/$L$3)))^$L$4</f>
        <v>6.4449473319787911</v>
      </c>
      <c r="G16065">
        <f>(1/(1+F16065))*100</f>
        <v>13.431928466500114</v>
      </c>
      <c r="H16065">
        <f>D16065-G16065</f>
        <v>-8.7850802601576987</v>
      </c>
      <c r="I16065">
        <f>H16065^2</f>
        <v>77.177635177412455</v>
      </c>
    </row>
    <row r="16066" spans="1:9" x14ac:dyDescent="0.25">
      <c r="A16066">
        <v>18.302748808720999</v>
      </c>
      <c r="B16066">
        <v>3.3084231300000002E-4</v>
      </c>
      <c r="C16066">
        <f>B16066*$E$2</f>
        <v>3.20255358984E-4</v>
      </c>
      <c r="D16066">
        <f>D16067+C16066</f>
        <v>4.6464988368597995</v>
      </c>
      <c r="F16066">
        <f>(LN($L$2/A16066)/(LN($L$2/$L$3)))^$L$4</f>
        <v>6.4449473319787911</v>
      </c>
      <c r="G16066">
        <f>(1/(1+F16066))*100</f>
        <v>13.431928466500114</v>
      </c>
      <c r="H16066">
        <f>D16066-G16066</f>
        <v>-8.7854296296403156</v>
      </c>
      <c r="I16066">
        <f>H16066^2</f>
        <v>77.183773777361978</v>
      </c>
    </row>
    <row r="16067" spans="1:9" x14ac:dyDescent="0.25">
      <c r="A16067">
        <v>18.302748808720999</v>
      </c>
      <c r="B16067">
        <v>3.458806E-4</v>
      </c>
      <c r="C16067">
        <f>B16067*$E$2</f>
        <v>3.3481242079999997E-4</v>
      </c>
      <c r="D16067">
        <f>D16068+C16067</f>
        <v>4.6461785815008154</v>
      </c>
      <c r="F16067">
        <f>(LN($L$2/A16067)/(LN($L$2/$L$3)))^$L$4</f>
        <v>6.4449473319787911</v>
      </c>
      <c r="G16067">
        <f>(1/(1+F16067))*100</f>
        <v>13.431928466500114</v>
      </c>
      <c r="H16067">
        <f>D16067-G16067</f>
        <v>-8.7857498849992979</v>
      </c>
      <c r="I16067">
        <f>H16067^2</f>
        <v>77.18940104176518</v>
      </c>
    </row>
    <row r="16068" spans="1:9" x14ac:dyDescent="0.25">
      <c r="A16068">
        <v>18.302748808720999</v>
      </c>
      <c r="B16068">
        <v>3.3084231300000002E-4</v>
      </c>
      <c r="C16068">
        <f>B16068*$E$2</f>
        <v>3.20255358984E-4</v>
      </c>
      <c r="D16068">
        <f>D16069+C16068</f>
        <v>4.6458437690800158</v>
      </c>
      <c r="F16068">
        <f>(LN($L$2/A16068)/(LN($L$2/$L$3)))^$L$4</f>
        <v>6.4449473319787911</v>
      </c>
      <c r="G16068">
        <f>(1/(1+F16068))*100</f>
        <v>13.431928466500114</v>
      </c>
      <c r="H16068">
        <f>D16068-G16068</f>
        <v>-8.7860846974200975</v>
      </c>
      <c r="I16068">
        <f>H16068^2</f>
        <v>77.1952843102396</v>
      </c>
    </row>
    <row r="16069" spans="1:9" x14ac:dyDescent="0.25">
      <c r="A16069">
        <v>18.302748808720999</v>
      </c>
      <c r="B16069">
        <v>2.0301687400000001E-4</v>
      </c>
      <c r="C16069">
        <f>B16069*$E$2</f>
        <v>1.96520334032E-4</v>
      </c>
      <c r="D16069">
        <f>D16070+C16069</f>
        <v>4.6455235137210318</v>
      </c>
      <c r="F16069">
        <f>(LN($L$2/A16069)/(LN($L$2/$L$3)))^$L$4</f>
        <v>6.4449473319787911</v>
      </c>
      <c r="G16069">
        <f>(1/(1+F16069))*100</f>
        <v>13.431928466500114</v>
      </c>
      <c r="H16069">
        <f>D16069-G16069</f>
        <v>-8.7864049527790833</v>
      </c>
      <c r="I16069">
        <f>H16069^2</f>
        <v>77.200911994220803</v>
      </c>
    </row>
    <row r="16070" spans="1:9" x14ac:dyDescent="0.25">
      <c r="A16070">
        <v>18.302748808720999</v>
      </c>
      <c r="B16070">
        <v>2.5565087800000002E-4</v>
      </c>
      <c r="C16070">
        <f>B16070*$E$2</f>
        <v>2.47470049904E-4</v>
      </c>
      <c r="D16070">
        <f>D16071+C16070</f>
        <v>4.6453269933870001</v>
      </c>
      <c r="F16070">
        <f>(LN($L$2/A16070)/(LN($L$2/$L$3)))^$L$4</f>
        <v>6.4449473319787911</v>
      </c>
      <c r="G16070">
        <f>(1/(1+F16070))*100</f>
        <v>13.431928466500114</v>
      </c>
      <c r="H16070">
        <f>D16070-G16070</f>
        <v>-8.7866014731131141</v>
      </c>
      <c r="I16070">
        <f>H16070^2</f>
        <v>77.204365447313549</v>
      </c>
    </row>
    <row r="16071" spans="1:9" x14ac:dyDescent="0.25">
      <c r="A16071">
        <v>18.302748808720999</v>
      </c>
      <c r="B16071">
        <v>2.6317002199999998E-4</v>
      </c>
      <c r="C16071">
        <f>B16071*$E$2</f>
        <v>2.5474858129599995E-4</v>
      </c>
      <c r="D16071">
        <f>D16072+C16071</f>
        <v>4.6450795233370963</v>
      </c>
      <c r="F16071">
        <f>(LN($L$2/A16071)/(LN($L$2/$L$3)))^$L$4</f>
        <v>6.4449473319787911</v>
      </c>
      <c r="G16071">
        <f>(1/(1+F16071))*100</f>
        <v>13.431928466500114</v>
      </c>
      <c r="H16071">
        <f>D16071-G16071</f>
        <v>-8.7868489431630188</v>
      </c>
      <c r="I16071">
        <f>H16071^2</f>
        <v>77.208714349965064</v>
      </c>
    </row>
    <row r="16072" spans="1:9" x14ac:dyDescent="0.25">
      <c r="A16072">
        <v>18.302748808720999</v>
      </c>
      <c r="B16072">
        <v>3.68438031E-4</v>
      </c>
      <c r="C16072">
        <f>B16072*$E$2</f>
        <v>3.5664801400799999E-4</v>
      </c>
      <c r="D16072">
        <f>D16073+C16072</f>
        <v>4.6448247747558007</v>
      </c>
      <c r="F16072">
        <f>(LN($L$2/A16072)/(LN($L$2/$L$3)))^$L$4</f>
        <v>6.4449473319787911</v>
      </c>
      <c r="G16072">
        <f>(1/(1+F16072))*100</f>
        <v>13.431928466500114</v>
      </c>
      <c r="H16072">
        <f>D16072-G16072</f>
        <v>-8.7871036917443135</v>
      </c>
      <c r="I16072">
        <f>H16072^2</f>
        <v>77.213191289466536</v>
      </c>
    </row>
    <row r="16073" spans="1:9" x14ac:dyDescent="0.25">
      <c r="A16073">
        <v>18.302748808720999</v>
      </c>
      <c r="B16073">
        <v>2.5565087800000002E-4</v>
      </c>
      <c r="C16073">
        <f>B16073*$E$2</f>
        <v>2.47470049904E-4</v>
      </c>
      <c r="D16073">
        <f>D16074+C16073</f>
        <v>4.6444681267417929</v>
      </c>
      <c r="F16073">
        <f>(LN($L$2/A16073)/(LN($L$2/$L$3)))^$L$4</f>
        <v>6.4449473319787911</v>
      </c>
      <c r="G16073">
        <f>(1/(1+F16073))*100</f>
        <v>13.431928466500114</v>
      </c>
      <c r="H16073">
        <f>D16073-G16073</f>
        <v>-8.7874603397583222</v>
      </c>
      <c r="I16073">
        <f>H16073^2</f>
        <v>77.219459222825449</v>
      </c>
    </row>
    <row r="16074" spans="1:9" x14ac:dyDescent="0.25">
      <c r="A16074">
        <v>18.282870423247999</v>
      </c>
      <c r="B16074">
        <v>3.8347631799999998E-4</v>
      </c>
      <c r="C16074">
        <f>B16074*$E$2</f>
        <v>3.7120507582399996E-4</v>
      </c>
      <c r="D16074">
        <f>D16075+C16074</f>
        <v>4.6442206566918891</v>
      </c>
      <c r="F16074">
        <f>(LN($L$2/A16074)/(LN($L$2/$L$3)))^$L$4</f>
        <v>6.4488648948594385</v>
      </c>
      <c r="G16074">
        <f>(1/(1+F16074))*100</f>
        <v>13.424864245962004</v>
      </c>
      <c r="H16074">
        <f>D16074-G16074</f>
        <v>-8.7806435892701149</v>
      </c>
      <c r="I16074">
        <f>H16074^2</f>
        <v>77.099701841790363</v>
      </c>
    </row>
    <row r="16075" spans="1:9" x14ac:dyDescent="0.25">
      <c r="A16075">
        <v>18.282870423247999</v>
      </c>
      <c r="B16075">
        <v>2.0301687400000001E-4</v>
      </c>
      <c r="C16075">
        <f>B16075*$E$2</f>
        <v>1.96520334032E-4</v>
      </c>
      <c r="D16075">
        <f>D16076+C16075</f>
        <v>4.6438494516160649</v>
      </c>
      <c r="F16075">
        <f>(LN($L$2/A16075)/(LN($L$2/$L$3)))^$L$4</f>
        <v>6.4488648948594385</v>
      </c>
      <c r="G16075">
        <f>(1/(1+F16075))*100</f>
        <v>13.424864245962004</v>
      </c>
      <c r="H16075">
        <f>D16075-G16075</f>
        <v>-8.7810147943459391</v>
      </c>
      <c r="I16075">
        <f>H16075^2</f>
        <v>77.10622081852226</v>
      </c>
    </row>
    <row r="16076" spans="1:9" x14ac:dyDescent="0.25">
      <c r="A16076">
        <v>18.282870423247999</v>
      </c>
      <c r="B16076">
        <v>3.1580402599999999E-4</v>
      </c>
      <c r="C16076">
        <f>B16076*$E$2</f>
        <v>3.0569829716799998E-4</v>
      </c>
      <c r="D16076">
        <f>D16077+C16076</f>
        <v>4.6436529312820332</v>
      </c>
      <c r="F16076">
        <f>(LN($L$2/A16076)/(LN($L$2/$L$3)))^$L$4</f>
        <v>6.4488648948594385</v>
      </c>
      <c r="G16076">
        <f>(1/(1+F16076))*100</f>
        <v>13.424864245962004</v>
      </c>
      <c r="H16076">
        <f>D16076-G16076</f>
        <v>-8.7812113146799717</v>
      </c>
      <c r="I16076">
        <f>H16076^2</f>
        <v>77.109672153063556</v>
      </c>
    </row>
    <row r="16077" spans="1:9" x14ac:dyDescent="0.25">
      <c r="A16077">
        <v>18.282870423247999</v>
      </c>
      <c r="B16077">
        <v>3.3836145699999998E-4</v>
      </c>
      <c r="C16077">
        <f>B16077*$E$2</f>
        <v>3.2753389037599995E-4</v>
      </c>
      <c r="D16077">
        <f>D16078+C16077</f>
        <v>4.6433472329848655</v>
      </c>
      <c r="F16077">
        <f>(LN($L$2/A16077)/(LN($L$2/$L$3)))^$L$4</f>
        <v>6.4488648948594385</v>
      </c>
      <c r="G16077">
        <f>(1/(1+F16077))*100</f>
        <v>13.424864245962004</v>
      </c>
      <c r="H16077">
        <f>D16077-G16077</f>
        <v>-8.7815170129771385</v>
      </c>
      <c r="I16077">
        <f>H16077^2</f>
        <v>77.115041049206923</v>
      </c>
    </row>
    <row r="16078" spans="1:9" x14ac:dyDescent="0.25">
      <c r="A16078">
        <v>18.282870423247999</v>
      </c>
      <c r="B16078">
        <v>4.0603374800000003E-4</v>
      </c>
      <c r="C16078">
        <f>B16078*$E$2</f>
        <v>3.93040668064E-4</v>
      </c>
      <c r="D16078">
        <f>D16079+C16078</f>
        <v>4.6430196990944896</v>
      </c>
      <c r="F16078">
        <f>(LN($L$2/A16078)/(LN($L$2/$L$3)))^$L$4</f>
        <v>6.4488648948594385</v>
      </c>
      <c r="G16078">
        <f>(1/(1+F16078))*100</f>
        <v>13.424864245962004</v>
      </c>
      <c r="H16078">
        <f>D16078-G16078</f>
        <v>-8.7818445468675144</v>
      </c>
      <c r="I16078">
        <f>H16078^2</f>
        <v>77.120793645346694</v>
      </c>
    </row>
    <row r="16079" spans="1:9" x14ac:dyDescent="0.25">
      <c r="A16079">
        <v>18.282870423247999</v>
      </c>
      <c r="B16079">
        <v>2.9324659599999999E-4</v>
      </c>
      <c r="C16079">
        <f>B16079*$E$2</f>
        <v>2.8386270492799999E-4</v>
      </c>
      <c r="D16079">
        <f>D16080+C16079</f>
        <v>4.6426266584264253</v>
      </c>
      <c r="F16079">
        <f>(LN($L$2/A16079)/(LN($L$2/$L$3)))^$L$4</f>
        <v>6.4488648948594385</v>
      </c>
      <c r="G16079">
        <f>(1/(1+F16079))*100</f>
        <v>13.424864245962004</v>
      </c>
      <c r="H16079">
        <f>D16079-G16079</f>
        <v>-8.7822375875355796</v>
      </c>
      <c r="I16079">
        <f>H16079^2</f>
        <v>77.127697043922751</v>
      </c>
    </row>
    <row r="16080" spans="1:9" x14ac:dyDescent="0.25">
      <c r="A16080">
        <v>18.282870423247999</v>
      </c>
      <c r="B16080">
        <v>4.0603374800000003E-4</v>
      </c>
      <c r="C16080">
        <f>B16080*$E$2</f>
        <v>3.93040668064E-4</v>
      </c>
      <c r="D16080">
        <f>D16081+C16080</f>
        <v>4.6423427957214969</v>
      </c>
      <c r="F16080">
        <f>(LN($L$2/A16080)/(LN($L$2/$L$3)))^$L$4</f>
        <v>6.4488648948594385</v>
      </c>
      <c r="G16080">
        <f>(1/(1+F16080))*100</f>
        <v>13.424864245962004</v>
      </c>
      <c r="H16080">
        <f>D16080-G16080</f>
        <v>-8.7825214502405071</v>
      </c>
      <c r="I16080">
        <f>H16080^2</f>
        <v>77.132683023934618</v>
      </c>
    </row>
    <row r="16081" spans="1:9" x14ac:dyDescent="0.25">
      <c r="A16081">
        <v>18.282870423247999</v>
      </c>
      <c r="B16081">
        <v>4.5114860900000002E-4</v>
      </c>
      <c r="C16081">
        <f>B16081*$E$2</f>
        <v>4.3671185351200001E-4</v>
      </c>
      <c r="D16081">
        <f>D16082+C16081</f>
        <v>4.6419497550534325</v>
      </c>
      <c r="F16081">
        <f>(LN($L$2/A16081)/(LN($L$2/$L$3)))^$L$4</f>
        <v>6.4488648948594385</v>
      </c>
      <c r="G16081">
        <f>(1/(1+F16081))*100</f>
        <v>13.424864245962004</v>
      </c>
      <c r="H16081">
        <f>D16081-G16081</f>
        <v>-8.7829144909085706</v>
      </c>
      <c r="I16081">
        <f>H16081^2</f>
        <v>77.139586954611758</v>
      </c>
    </row>
    <row r="16082" spans="1:9" x14ac:dyDescent="0.25">
      <c r="A16082">
        <v>18.282870423247999</v>
      </c>
      <c r="B16082">
        <v>3.0076573900000001E-4</v>
      </c>
      <c r="C16082">
        <f>B16082*$E$2</f>
        <v>2.9114123535200001E-4</v>
      </c>
      <c r="D16082">
        <f>D16083+C16082</f>
        <v>4.6415130431999208</v>
      </c>
      <c r="F16082">
        <f>(LN($L$2/A16082)/(LN($L$2/$L$3)))^$L$4</f>
        <v>6.4488648948594385</v>
      </c>
      <c r="G16082">
        <f>(1/(1+F16082))*100</f>
        <v>13.424864245962004</v>
      </c>
      <c r="H16082">
        <f>D16082-G16082</f>
        <v>-8.7833512027620841</v>
      </c>
      <c r="I16082">
        <f>H16082^2</f>
        <v>77.147258351062149</v>
      </c>
    </row>
    <row r="16083" spans="1:9" x14ac:dyDescent="0.25">
      <c r="A16083">
        <v>18.282870423247999</v>
      </c>
      <c r="B16083">
        <v>6.9928034399999997E-4</v>
      </c>
      <c r="C16083">
        <f>B16083*$E$2</f>
        <v>6.7690337299199999E-4</v>
      </c>
      <c r="D16083">
        <f>D16084+C16083</f>
        <v>4.6412219019645686</v>
      </c>
      <c r="F16083">
        <f>(LN($L$2/A16083)/(LN($L$2/$L$3)))^$L$4</f>
        <v>6.4488648948594385</v>
      </c>
      <c r="G16083">
        <f>(1/(1+F16083))*100</f>
        <v>13.424864245962004</v>
      </c>
      <c r="H16083">
        <f>D16083-G16083</f>
        <v>-8.7836423439974354</v>
      </c>
      <c r="I16083">
        <f>H16083^2</f>
        <v>77.152372827264756</v>
      </c>
    </row>
    <row r="16084" spans="1:9" x14ac:dyDescent="0.25">
      <c r="A16084">
        <v>18.282870423247999</v>
      </c>
      <c r="B16084">
        <v>2.5565087800000002E-4</v>
      </c>
      <c r="C16084">
        <f>B16084*$E$2</f>
        <v>2.47470049904E-4</v>
      </c>
      <c r="D16084">
        <f>D16085+C16084</f>
        <v>4.6405449985915768</v>
      </c>
      <c r="F16084">
        <f>(LN($L$2/A16084)/(LN($L$2/$L$3)))^$L$4</f>
        <v>6.4488648948594385</v>
      </c>
      <c r="G16084">
        <f>(1/(1+F16084))*100</f>
        <v>13.424864245962004</v>
      </c>
      <c r="H16084">
        <f>D16084-G16084</f>
        <v>-8.7843192473704264</v>
      </c>
      <c r="I16084">
        <f>H16084^2</f>
        <v>77.164264639722532</v>
      </c>
    </row>
    <row r="16085" spans="1:9" x14ac:dyDescent="0.25">
      <c r="A16085">
        <v>18.282870423247999</v>
      </c>
      <c r="B16085">
        <v>1.6542115700000001E-4</v>
      </c>
      <c r="C16085">
        <f>B16085*$E$2</f>
        <v>1.6012767997599999E-4</v>
      </c>
      <c r="D16085">
        <f>D16086+C16085</f>
        <v>4.640297528541673</v>
      </c>
      <c r="F16085">
        <f>(LN($L$2/A16085)/(LN($L$2/$L$3)))^$L$4</f>
        <v>6.4488648948594385</v>
      </c>
      <c r="G16085">
        <f>(1/(1+F16085))*100</f>
        <v>13.424864245962004</v>
      </c>
      <c r="H16085">
        <f>D16085-G16085</f>
        <v>-8.784566717420331</v>
      </c>
      <c r="I16085">
        <f>H16085^2</f>
        <v>77.168612412809011</v>
      </c>
    </row>
    <row r="16086" spans="1:9" x14ac:dyDescent="0.25">
      <c r="A16086">
        <v>18.282870423247999</v>
      </c>
      <c r="B16086">
        <v>6.3160805299999998E-4</v>
      </c>
      <c r="C16086">
        <f>B16086*$E$2</f>
        <v>6.1139659530399994E-4</v>
      </c>
      <c r="D16086">
        <f>D16087+C16086</f>
        <v>4.6401374008616969</v>
      </c>
      <c r="F16086">
        <f>(LN($L$2/A16086)/(LN($L$2/$L$3)))^$L$4</f>
        <v>6.4488648948594385</v>
      </c>
      <c r="G16086">
        <f>(1/(1+F16086))*100</f>
        <v>13.424864245962004</v>
      </c>
      <c r="H16086">
        <f>D16086-G16086</f>
        <v>-8.7847268451003071</v>
      </c>
      <c r="I16086">
        <f>H16086^2</f>
        <v>77.171425743025992</v>
      </c>
    </row>
    <row r="16087" spans="1:9" x14ac:dyDescent="0.25">
      <c r="A16087">
        <v>18.282870423247999</v>
      </c>
      <c r="B16087">
        <v>2.6317002199999998E-4</v>
      </c>
      <c r="C16087">
        <f>B16087*$E$2</f>
        <v>2.5474858129599995E-4</v>
      </c>
      <c r="D16087">
        <f>D16088+C16087</f>
        <v>4.6395260042663926</v>
      </c>
      <c r="F16087">
        <f>(LN($L$2/A16087)/(LN($L$2/$L$3)))^$L$4</f>
        <v>6.4488648948594385</v>
      </c>
      <c r="G16087">
        <f>(1/(1+F16087))*100</f>
        <v>13.424864245962004</v>
      </c>
      <c r="H16087">
        <f>D16087-G16087</f>
        <v>-8.7853382416956123</v>
      </c>
      <c r="I16087">
        <f>H16087^2</f>
        <v>77.182168020999356</v>
      </c>
    </row>
    <row r="16088" spans="1:9" x14ac:dyDescent="0.25">
      <c r="A16088">
        <v>18.282870423247999</v>
      </c>
      <c r="B16088">
        <v>2.8572745199999998E-4</v>
      </c>
      <c r="C16088">
        <f>B16088*$E$2</f>
        <v>2.7658417353599999E-4</v>
      </c>
      <c r="D16088">
        <f>D16089+C16088</f>
        <v>4.639271255685097</v>
      </c>
      <c r="F16088">
        <f>(LN($L$2/A16088)/(LN($L$2/$L$3)))^$L$4</f>
        <v>6.4488648948594385</v>
      </c>
      <c r="G16088">
        <f>(1/(1+F16088))*100</f>
        <v>13.424864245962004</v>
      </c>
      <c r="H16088">
        <f>D16088-G16088</f>
        <v>-8.785592990276907</v>
      </c>
      <c r="I16088">
        <f>H16088^2</f>
        <v>77.186644190802724</v>
      </c>
    </row>
    <row r="16089" spans="1:9" x14ac:dyDescent="0.25">
      <c r="A16089">
        <v>18.282870423247999</v>
      </c>
      <c r="B16089">
        <v>3.1580402599999999E-4</v>
      </c>
      <c r="C16089">
        <f>B16089*$E$2</f>
        <v>3.0569829716799998E-4</v>
      </c>
      <c r="D16089">
        <f>D16090+C16089</f>
        <v>4.6389946715115613</v>
      </c>
      <c r="F16089">
        <f>(LN($L$2/A16089)/(LN($L$2/$L$3)))^$L$4</f>
        <v>6.4488648948594385</v>
      </c>
      <c r="G16089">
        <f>(1/(1+F16089))*100</f>
        <v>13.424864245962004</v>
      </c>
      <c r="H16089">
        <f>D16089-G16089</f>
        <v>-8.7858695744504427</v>
      </c>
      <c r="I16089">
        <f>H16089^2</f>
        <v>77.191504179253997</v>
      </c>
    </row>
    <row r="16090" spans="1:9" x14ac:dyDescent="0.25">
      <c r="A16090">
        <v>18.282870423247999</v>
      </c>
      <c r="B16090">
        <v>2.10536018E-4</v>
      </c>
      <c r="C16090">
        <f>B16090*$E$2</f>
        <v>2.03798865424E-4</v>
      </c>
      <c r="D16090">
        <f>D16091+C16090</f>
        <v>4.6386889732143937</v>
      </c>
      <c r="F16090">
        <f>(LN($L$2/A16090)/(LN($L$2/$L$3)))^$L$4</f>
        <v>6.4488648948594385</v>
      </c>
      <c r="G16090">
        <f>(1/(1+F16090))*100</f>
        <v>13.424864245962004</v>
      </c>
      <c r="H16090">
        <f>D16090-G16090</f>
        <v>-8.7861752727476095</v>
      </c>
      <c r="I16090">
        <f>H16090^2</f>
        <v>77.196875923441524</v>
      </c>
    </row>
    <row r="16091" spans="1:9" x14ac:dyDescent="0.25">
      <c r="A16091">
        <v>18.282870423247999</v>
      </c>
      <c r="B16091">
        <v>3.3836145699999998E-4</v>
      </c>
      <c r="C16091">
        <f>B16091*$E$2</f>
        <v>3.2753389037599995E-4</v>
      </c>
      <c r="D16091">
        <f>D16092+C16091</f>
        <v>4.6384851743489692</v>
      </c>
      <c r="F16091">
        <f>(LN($L$2/A16091)/(LN($L$2/$L$3)))^$L$4</f>
        <v>6.4488648948594385</v>
      </c>
      <c r="G16091">
        <f>(1/(1+F16091))*100</f>
        <v>13.424864245962004</v>
      </c>
      <c r="H16091">
        <f>D16091-G16091</f>
        <v>-8.7863790716130339</v>
      </c>
      <c r="I16091">
        <f>H16091^2</f>
        <v>77.200457190079518</v>
      </c>
    </row>
    <row r="16092" spans="1:9" x14ac:dyDescent="0.25">
      <c r="A16092">
        <v>18.282870423247999</v>
      </c>
      <c r="B16092">
        <v>3.8347631799999998E-4</v>
      </c>
      <c r="C16092">
        <f>B16092*$E$2</f>
        <v>3.7120507582399996E-4</v>
      </c>
      <c r="D16092">
        <f>D16093+C16092</f>
        <v>4.6381576404585934</v>
      </c>
      <c r="F16092">
        <f>(LN($L$2/A16092)/(LN($L$2/$L$3)))^$L$4</f>
        <v>6.4488648948594385</v>
      </c>
      <c r="G16092">
        <f>(1/(1+F16092))*100</f>
        <v>13.424864245962004</v>
      </c>
      <c r="H16092">
        <f>D16092-G16092</f>
        <v>-8.7867066055034115</v>
      </c>
      <c r="I16092">
        <f>H16092^2</f>
        <v>77.206212971197289</v>
      </c>
    </row>
    <row r="16093" spans="1:9" x14ac:dyDescent="0.25">
      <c r="A16093">
        <v>18.282870423247999</v>
      </c>
      <c r="B16093">
        <v>3.8347631799999998E-4</v>
      </c>
      <c r="C16093">
        <f>B16093*$E$2</f>
        <v>3.7120507582399996E-4</v>
      </c>
      <c r="D16093">
        <f>D16094+C16093</f>
        <v>4.6377864353827691</v>
      </c>
      <c r="F16093">
        <f>(LN($L$2/A16093)/(LN($L$2/$L$3)))^$L$4</f>
        <v>6.4488648948594385</v>
      </c>
      <c r="G16093">
        <f>(1/(1+F16093))*100</f>
        <v>13.424864245962004</v>
      </c>
      <c r="H16093">
        <f>D16093-G16093</f>
        <v>-8.787077810579234</v>
      </c>
      <c r="I16093">
        <f>H16093^2</f>
        <v>77.212736449173946</v>
      </c>
    </row>
    <row r="16094" spans="1:9" x14ac:dyDescent="0.25">
      <c r="A16094">
        <v>18.282870423247999</v>
      </c>
      <c r="B16094">
        <v>2.33093448E-4</v>
      </c>
      <c r="C16094">
        <f>B16094*$E$2</f>
        <v>2.2563445766399999E-4</v>
      </c>
      <c r="D16094">
        <f>D16095+C16094</f>
        <v>4.6374152303069449</v>
      </c>
      <c r="F16094">
        <f>(LN($L$2/A16094)/(LN($L$2/$L$3)))^$L$4</f>
        <v>6.4488648948594385</v>
      </c>
      <c r="G16094">
        <f>(1/(1+F16094))*100</f>
        <v>13.424864245962004</v>
      </c>
      <c r="H16094">
        <f>D16094-G16094</f>
        <v>-8.78744901565506</v>
      </c>
      <c r="I16094">
        <f>H16094^2</f>
        <v>77.21926020273709</v>
      </c>
    </row>
    <row r="16095" spans="1:9" x14ac:dyDescent="0.25">
      <c r="A16095">
        <v>18.282870423247999</v>
      </c>
      <c r="B16095">
        <v>2.0301687400000001E-4</v>
      </c>
      <c r="C16095">
        <f>B16095*$E$2</f>
        <v>1.96520334032E-4</v>
      </c>
      <c r="D16095">
        <f>D16096+C16095</f>
        <v>4.6371895958492813</v>
      </c>
      <c r="F16095">
        <f>(LN($L$2/A16095)/(LN($L$2/$L$3)))^$L$4</f>
        <v>6.4488648948594385</v>
      </c>
      <c r="G16095">
        <f>(1/(1+F16095))*100</f>
        <v>13.424864245962004</v>
      </c>
      <c r="H16095">
        <f>D16095-G16095</f>
        <v>-8.7876746501127236</v>
      </c>
      <c r="I16095">
        <f>H16095^2</f>
        <v>77.223225756233774</v>
      </c>
    </row>
    <row r="16096" spans="1:9" x14ac:dyDescent="0.25">
      <c r="A16096">
        <v>18.282870423247999</v>
      </c>
      <c r="B16096">
        <v>2.48131735E-4</v>
      </c>
      <c r="C16096">
        <f>B16096*$E$2</f>
        <v>2.4019151948000001E-4</v>
      </c>
      <c r="D16096">
        <f>D16097+C16096</f>
        <v>4.6369930755152495</v>
      </c>
      <c r="F16096">
        <f>(LN($L$2/A16096)/(LN($L$2/$L$3)))^$L$4</f>
        <v>6.4488648948594385</v>
      </c>
      <c r="G16096">
        <f>(1/(1+F16096))*100</f>
        <v>13.424864245962004</v>
      </c>
      <c r="H16096">
        <f>D16096-G16096</f>
        <v>-8.7878711704467545</v>
      </c>
      <c r="I16096">
        <f>H16096^2</f>
        <v>77.226679708369204</v>
      </c>
    </row>
    <row r="16097" spans="1:9" x14ac:dyDescent="0.25">
      <c r="A16097">
        <v>18.270272193429999</v>
      </c>
      <c r="B16097">
        <v>4.1355289199999999E-4</v>
      </c>
      <c r="C16097">
        <f>B16097*$E$2</f>
        <v>4.00319199456E-4</v>
      </c>
      <c r="D16097">
        <f>D16098+C16097</f>
        <v>4.6367528839957695</v>
      </c>
      <c r="F16097">
        <f>(LN($L$2/A16097)/(LN($L$2/$L$3)))^$L$4</f>
        <v>6.4513505834215197</v>
      </c>
      <c r="G16097">
        <f>(1/(1+F16097))*100</f>
        <v>13.420385858972949</v>
      </c>
      <c r="H16097">
        <f>D16097-G16097</f>
        <v>-8.7836329749771807</v>
      </c>
      <c r="I16097">
        <f>H16097^2</f>
        <v>77.152208239106471</v>
      </c>
    </row>
    <row r="16098" spans="1:9" x14ac:dyDescent="0.25">
      <c r="A16098">
        <v>18.270272193429999</v>
      </c>
      <c r="B16098">
        <v>2.1805516099999999E-4</v>
      </c>
      <c r="C16098">
        <f>B16098*$E$2</f>
        <v>2.1107739584799999E-4</v>
      </c>
      <c r="D16098">
        <f>D16099+C16098</f>
        <v>4.6363525647963133</v>
      </c>
      <c r="F16098">
        <f>(LN($L$2/A16098)/(LN($L$2/$L$3)))^$L$4</f>
        <v>6.4513505834215197</v>
      </c>
      <c r="G16098">
        <f>(1/(1+F16098))*100</f>
        <v>13.420385858972949</v>
      </c>
      <c r="H16098">
        <f>D16098-G16098</f>
        <v>-8.7840332941766359</v>
      </c>
      <c r="I16098">
        <f>H16098^2</f>
        <v>77.159240913203647</v>
      </c>
    </row>
    <row r="16099" spans="1:9" x14ac:dyDescent="0.25">
      <c r="A16099">
        <v>18.270272193429999</v>
      </c>
      <c r="B16099">
        <v>1.6542115700000001E-4</v>
      </c>
      <c r="C16099">
        <f>B16099*$E$2</f>
        <v>1.6012767997599999E-4</v>
      </c>
      <c r="D16099">
        <f>D16100+C16099</f>
        <v>4.6361414874004652</v>
      </c>
      <c r="F16099">
        <f>(LN($L$2/A16099)/(LN($L$2/$L$3)))^$L$4</f>
        <v>6.4513505834215197</v>
      </c>
      <c r="G16099">
        <f>(1/(1+F16099))*100</f>
        <v>13.420385858972949</v>
      </c>
      <c r="H16099">
        <f>D16099-G16099</f>
        <v>-8.7842443715724841</v>
      </c>
      <c r="I16099">
        <f>H16099^2</f>
        <v>77.16294917950286</v>
      </c>
    </row>
    <row r="16100" spans="1:9" x14ac:dyDescent="0.25">
      <c r="A16100">
        <v>18.270272193429999</v>
      </c>
      <c r="B16100">
        <v>3.3084231300000002E-4</v>
      </c>
      <c r="C16100">
        <f>B16100*$E$2</f>
        <v>3.20255358984E-4</v>
      </c>
      <c r="D16100">
        <f>D16101+C16100</f>
        <v>4.6359813597204891</v>
      </c>
      <c r="F16100">
        <f>(LN($L$2/A16100)/(LN($L$2/$L$3)))^$L$4</f>
        <v>6.4513505834215197</v>
      </c>
      <c r="G16100">
        <f>(1/(1+F16100))*100</f>
        <v>13.420385858972949</v>
      </c>
      <c r="H16100">
        <f>D16100-G16100</f>
        <v>-8.7844044992524601</v>
      </c>
      <c r="I16100">
        <f>H16100^2</f>
        <v>77.165762406486863</v>
      </c>
    </row>
    <row r="16101" spans="1:9" x14ac:dyDescent="0.25">
      <c r="A16101">
        <v>18.270272193429999</v>
      </c>
      <c r="B16101">
        <v>1.6542115700000001E-4</v>
      </c>
      <c r="C16101">
        <f>B16101*$E$2</f>
        <v>1.6012767997599999E-4</v>
      </c>
      <c r="D16101">
        <f>D16102+C16101</f>
        <v>4.635661104361505</v>
      </c>
      <c r="F16101">
        <f>(LN($L$2/A16101)/(LN($L$2/$L$3)))^$L$4</f>
        <v>6.4513505834215197</v>
      </c>
      <c r="G16101">
        <f>(1/(1+F16101))*100</f>
        <v>13.420385858972949</v>
      </c>
      <c r="H16101">
        <f>D16101-G16101</f>
        <v>-8.7847247546114442</v>
      </c>
      <c r="I16101">
        <f>H16101^2</f>
        <v>77.171389014283093</v>
      </c>
    </row>
    <row r="16102" spans="1:9" x14ac:dyDescent="0.25">
      <c r="A16102">
        <v>18.270272193429999</v>
      </c>
      <c r="B16102">
        <v>3.5339974400000002E-4</v>
      </c>
      <c r="C16102">
        <f>B16102*$E$2</f>
        <v>3.4209095219200002E-4</v>
      </c>
      <c r="D16102">
        <f>D16103+C16102</f>
        <v>4.6355009766815289</v>
      </c>
      <c r="F16102">
        <f>(LN($L$2/A16102)/(LN($L$2/$L$3)))^$L$4</f>
        <v>6.4513505834215197</v>
      </c>
      <c r="G16102">
        <f>(1/(1+F16102))*100</f>
        <v>13.420385858972949</v>
      </c>
      <c r="H16102">
        <f>D16102-G16102</f>
        <v>-8.7848848822914203</v>
      </c>
      <c r="I16102">
        <f>H16102^2</f>
        <v>77.174202395112346</v>
      </c>
    </row>
    <row r="16103" spans="1:9" x14ac:dyDescent="0.25">
      <c r="A16103">
        <v>18.270272193429999</v>
      </c>
      <c r="B16103">
        <v>4.5114860900000002E-4</v>
      </c>
      <c r="C16103">
        <f>B16103*$E$2</f>
        <v>4.3671185351200001E-4</v>
      </c>
      <c r="D16103">
        <f>D16104+C16103</f>
        <v>4.6351588857293367</v>
      </c>
      <c r="F16103">
        <f>(LN($L$2/A16103)/(LN($L$2/$L$3)))^$L$4</f>
        <v>6.4513505834215197</v>
      </c>
      <c r="G16103">
        <f>(1/(1+F16103))*100</f>
        <v>13.420385858972949</v>
      </c>
      <c r="H16103">
        <f>D16103-G16103</f>
        <v>-8.7852269732436135</v>
      </c>
      <c r="I16103">
        <f>H16103^2</f>
        <v>77.180212971407144</v>
      </c>
    </row>
    <row r="16104" spans="1:9" x14ac:dyDescent="0.25">
      <c r="A16104">
        <v>18.270272193429999</v>
      </c>
      <c r="B16104">
        <v>3.5339974400000002E-4</v>
      </c>
      <c r="C16104">
        <f>B16104*$E$2</f>
        <v>3.4209095219200002E-4</v>
      </c>
      <c r="D16104">
        <f>D16105+C16104</f>
        <v>4.6347221738758249</v>
      </c>
      <c r="F16104">
        <f>(LN($L$2/A16104)/(LN($L$2/$L$3)))^$L$4</f>
        <v>6.4513505834215197</v>
      </c>
      <c r="G16104">
        <f>(1/(1+F16104))*100</f>
        <v>13.420385858972949</v>
      </c>
      <c r="H16104">
        <f>D16104-G16104</f>
        <v>-8.7856636850971235</v>
      </c>
      <c r="I16104">
        <f>H16104^2</f>
        <v>77.187886387634364</v>
      </c>
    </row>
    <row r="16105" spans="1:9" x14ac:dyDescent="0.25">
      <c r="A16105">
        <v>18.270272193429999</v>
      </c>
      <c r="B16105">
        <v>2.33093448E-4</v>
      </c>
      <c r="C16105">
        <f>B16105*$E$2</f>
        <v>2.2563445766399999E-4</v>
      </c>
      <c r="D16105">
        <f>D16106+C16105</f>
        <v>4.6343800829236326</v>
      </c>
      <c r="F16105">
        <f>(LN($L$2/A16105)/(LN($L$2/$L$3)))^$L$4</f>
        <v>6.4513505834215197</v>
      </c>
      <c r="G16105">
        <f>(1/(1+F16105))*100</f>
        <v>13.420385858972949</v>
      </c>
      <c r="H16105">
        <f>D16105-G16105</f>
        <v>-8.7860057760493167</v>
      </c>
      <c r="I16105">
        <f>H16105^2</f>
        <v>77.193897496771953</v>
      </c>
    </row>
    <row r="16106" spans="1:9" x14ac:dyDescent="0.25">
      <c r="A16106">
        <v>18.270272193429999</v>
      </c>
      <c r="B16106">
        <v>4.0603374800000003E-4</v>
      </c>
      <c r="C16106">
        <f>B16106*$E$2</f>
        <v>3.93040668064E-4</v>
      </c>
      <c r="D16106">
        <f>D16107+C16106</f>
        <v>4.6341544484659689</v>
      </c>
      <c r="F16106">
        <f>(LN($L$2/A16106)/(LN($L$2/$L$3)))^$L$4</f>
        <v>6.4513505834215197</v>
      </c>
      <c r="G16106">
        <f>(1/(1+F16106))*100</f>
        <v>13.420385858972949</v>
      </c>
      <c r="H16106">
        <f>D16106-G16106</f>
        <v>-8.7862314105069803</v>
      </c>
      <c r="I16106">
        <f>H16106^2</f>
        <v>77.197862398979481</v>
      </c>
    </row>
    <row r="16107" spans="1:9" x14ac:dyDescent="0.25">
      <c r="A16107">
        <v>18.270272193429999</v>
      </c>
      <c r="B16107">
        <v>3.3836145699999998E-4</v>
      </c>
      <c r="C16107">
        <f>B16107*$E$2</f>
        <v>3.2753389037599995E-4</v>
      </c>
      <c r="D16107">
        <f>D16108+C16107</f>
        <v>4.6337614077979046</v>
      </c>
      <c r="F16107">
        <f>(LN($L$2/A16107)/(LN($L$2/$L$3)))^$L$4</f>
        <v>6.4513505834215197</v>
      </c>
      <c r="G16107">
        <f>(1/(1+F16107))*100</f>
        <v>13.420385858972949</v>
      </c>
      <c r="H16107">
        <f>D16107-G16107</f>
        <v>-8.7866244511750438</v>
      </c>
      <c r="I16107">
        <f>H16107^2</f>
        <v>77.204769245987137</v>
      </c>
    </row>
    <row r="16108" spans="1:9" x14ac:dyDescent="0.25">
      <c r="A16108">
        <v>18.270272193429999</v>
      </c>
      <c r="B16108">
        <v>3.8347631799999998E-4</v>
      </c>
      <c r="C16108">
        <f>B16108*$E$2</f>
        <v>3.7120507582399996E-4</v>
      </c>
      <c r="D16108">
        <f>D16109+C16108</f>
        <v>4.6334338739075287</v>
      </c>
      <c r="F16108">
        <f>(LN($L$2/A16108)/(LN($L$2/$L$3)))^$L$4</f>
        <v>6.4513505834215197</v>
      </c>
      <c r="G16108">
        <f>(1/(1+F16108))*100</f>
        <v>13.420385858972949</v>
      </c>
      <c r="H16108">
        <f>D16108-G16108</f>
        <v>-8.7869519850654214</v>
      </c>
      <c r="I16108">
        <f>H16108^2</f>
        <v>77.21052518784515</v>
      </c>
    </row>
    <row r="16109" spans="1:9" x14ac:dyDescent="0.25">
      <c r="A16109">
        <v>18.270272193429999</v>
      </c>
      <c r="B16109">
        <v>2.70689165E-4</v>
      </c>
      <c r="C16109">
        <f>B16109*$E$2</f>
        <v>2.6202711171999997E-4</v>
      </c>
      <c r="D16109">
        <f>D16110+C16109</f>
        <v>4.6330626688317045</v>
      </c>
      <c r="F16109">
        <f>(LN($L$2/A16109)/(LN($L$2/$L$3)))^$L$4</f>
        <v>6.4513505834215197</v>
      </c>
      <c r="G16109">
        <f>(1/(1+F16109))*100</f>
        <v>13.420385858972949</v>
      </c>
      <c r="H16109">
        <f>D16109-G16109</f>
        <v>-8.7873231901412439</v>
      </c>
      <c r="I16109">
        <f>H16109^2</f>
        <v>77.217048847994093</v>
      </c>
    </row>
    <row r="16110" spans="1:9" x14ac:dyDescent="0.25">
      <c r="A16110">
        <v>18.270272193429999</v>
      </c>
      <c r="B16110">
        <v>3.458806E-4</v>
      </c>
      <c r="C16110">
        <f>B16110*$E$2</f>
        <v>3.3481242079999997E-4</v>
      </c>
      <c r="D16110">
        <f>D16111+C16110</f>
        <v>4.6328006417199843</v>
      </c>
      <c r="F16110">
        <f>(LN($L$2/A16110)/(LN($L$2/$L$3)))^$L$4</f>
        <v>6.4513505834215197</v>
      </c>
      <c r="G16110">
        <f>(1/(1+F16110))*100</f>
        <v>13.420385858972949</v>
      </c>
      <c r="H16110">
        <f>D16110-G16110</f>
        <v>-8.787585217252964</v>
      </c>
      <c r="I16110">
        <f>H16110^2</f>
        <v>77.221653950482818</v>
      </c>
    </row>
    <row r="16111" spans="1:9" x14ac:dyDescent="0.25">
      <c r="A16111">
        <v>18.270272193429999</v>
      </c>
      <c r="B16111">
        <v>3.3084231300000002E-4</v>
      </c>
      <c r="C16111">
        <f>B16111*$E$2</f>
        <v>3.20255358984E-4</v>
      </c>
      <c r="D16111">
        <f>D16112+C16111</f>
        <v>4.6324658292991847</v>
      </c>
      <c r="F16111">
        <f>(LN($L$2/A16111)/(LN($L$2/$L$3)))^$L$4</f>
        <v>6.4513505834215197</v>
      </c>
      <c r="G16111">
        <f>(1/(1+F16111))*100</f>
        <v>13.420385858972949</v>
      </c>
      <c r="H16111">
        <f>D16111-G16111</f>
        <v>-8.7879200296737636</v>
      </c>
      <c r="I16111">
        <f>H16111^2</f>
        <v>77.227538447941328</v>
      </c>
    </row>
    <row r="16112" spans="1:9" x14ac:dyDescent="0.25">
      <c r="A16112">
        <v>18.270272193429999</v>
      </c>
      <c r="B16112">
        <v>2.9324659599999999E-4</v>
      </c>
      <c r="C16112">
        <f>B16112*$E$2</f>
        <v>2.8386270492799999E-4</v>
      </c>
      <c r="D16112">
        <f>D16113+C16112</f>
        <v>4.6321455739402007</v>
      </c>
      <c r="F16112">
        <f>(LN($L$2/A16112)/(LN($L$2/$L$3)))^$L$4</f>
        <v>6.4513505834215197</v>
      </c>
      <c r="G16112">
        <f>(1/(1+F16112))*100</f>
        <v>13.420385858972949</v>
      </c>
      <c r="H16112">
        <f>D16112-G16112</f>
        <v>-8.7882402850327495</v>
      </c>
      <c r="I16112">
        <f>H16112^2</f>
        <v>77.233167307472499</v>
      </c>
    </row>
    <row r="16113" spans="1:9" x14ac:dyDescent="0.25">
      <c r="A16113">
        <v>18.270272193429999</v>
      </c>
      <c r="B16113">
        <v>2.33093448E-4</v>
      </c>
      <c r="C16113">
        <f>B16113*$E$2</f>
        <v>2.2563445766399999E-4</v>
      </c>
      <c r="D16113">
        <f>D16114+C16113</f>
        <v>4.6318617112352722</v>
      </c>
      <c r="F16113">
        <f>(LN($L$2/A16113)/(LN($L$2/$L$3)))^$L$4</f>
        <v>6.4513505834215197</v>
      </c>
      <c r="G16113">
        <f>(1/(1+F16113))*100</f>
        <v>13.420385858972949</v>
      </c>
      <c r="H16113">
        <f>D16113-G16113</f>
        <v>-8.788524147737677</v>
      </c>
      <c r="I16113">
        <f>H16113^2</f>
        <v>77.238156695368261</v>
      </c>
    </row>
    <row r="16114" spans="1:9" x14ac:dyDescent="0.25">
      <c r="A16114">
        <v>18.270272193429999</v>
      </c>
      <c r="B16114">
        <v>2.7820830900000002E-4</v>
      </c>
      <c r="C16114">
        <f>B16114*$E$2</f>
        <v>2.6930564311200003E-4</v>
      </c>
      <c r="D16114">
        <f>D16115+C16114</f>
        <v>4.6316360767776086</v>
      </c>
      <c r="F16114">
        <f>(LN($L$2/A16114)/(LN($L$2/$L$3)))^$L$4</f>
        <v>6.4513505834215197</v>
      </c>
      <c r="G16114">
        <f>(1/(1+F16114))*100</f>
        <v>13.420385858972949</v>
      </c>
      <c r="H16114">
        <f>D16114-G16114</f>
        <v>-8.7887497821953406</v>
      </c>
      <c r="I16114">
        <f>H16114^2</f>
        <v>77.242122734038645</v>
      </c>
    </row>
    <row r="16115" spans="1:9" x14ac:dyDescent="0.25">
      <c r="A16115">
        <v>18.270272193429999</v>
      </c>
      <c r="B16115">
        <v>2.70689165E-4</v>
      </c>
      <c r="C16115">
        <f>B16115*$E$2</f>
        <v>2.6202711171999997E-4</v>
      </c>
      <c r="D16115">
        <f>D16116+C16115</f>
        <v>4.6313667711344966</v>
      </c>
      <c r="F16115">
        <f>(LN($L$2/A16115)/(LN($L$2/$L$3)))^$L$4</f>
        <v>6.4513505834215197</v>
      </c>
      <c r="G16115">
        <f>(1/(1+F16115))*100</f>
        <v>13.420385858972949</v>
      </c>
      <c r="H16115">
        <f>D16115-G16115</f>
        <v>-8.7890190878384526</v>
      </c>
      <c r="I16115">
        <f>H16115^2</f>
        <v>77.246856526388669</v>
      </c>
    </row>
    <row r="16116" spans="1:9" x14ac:dyDescent="0.25">
      <c r="A16116">
        <v>18.270272193429999</v>
      </c>
      <c r="B16116">
        <v>2.48131735E-4</v>
      </c>
      <c r="C16116">
        <f>B16116*$E$2</f>
        <v>2.4019151948000001E-4</v>
      </c>
      <c r="D16116">
        <f>D16117+C16116</f>
        <v>4.6311047440227764</v>
      </c>
      <c r="F16116">
        <f>(LN($L$2/A16116)/(LN($L$2/$L$3)))^$L$4</f>
        <v>6.4513505834215197</v>
      </c>
      <c r="G16116">
        <f>(1/(1+F16116))*100</f>
        <v>13.420385858972949</v>
      </c>
      <c r="H16116">
        <f>D16116-G16116</f>
        <v>-8.7892811149501728</v>
      </c>
      <c r="I16116">
        <f>H16116^2</f>
        <v>77.251462517619757</v>
      </c>
    </row>
    <row r="16117" spans="1:9" x14ac:dyDescent="0.25">
      <c r="A16117">
        <v>18.270272193429999</v>
      </c>
      <c r="B16117">
        <v>2.5565087800000002E-4</v>
      </c>
      <c r="C16117">
        <f>B16117*$E$2</f>
        <v>2.47470049904E-4</v>
      </c>
      <c r="D16117">
        <f>D16118+C16117</f>
        <v>4.6308645525032963</v>
      </c>
      <c r="F16117">
        <f>(LN($L$2/A16117)/(LN($L$2/$L$3)))^$L$4</f>
        <v>6.4513505834215197</v>
      </c>
      <c r="G16117">
        <f>(1/(1+F16117))*100</f>
        <v>13.420385858972949</v>
      </c>
      <c r="H16117">
        <f>D16117-G16117</f>
        <v>-8.789521306469652</v>
      </c>
      <c r="I16117">
        <f>H16117^2</f>
        <v>77.255684796883983</v>
      </c>
    </row>
    <row r="16118" spans="1:9" x14ac:dyDescent="0.25">
      <c r="A16118">
        <v>18.270272193429999</v>
      </c>
      <c r="B16118">
        <v>2.70689165E-4</v>
      </c>
      <c r="C16118">
        <f>B16118*$E$2</f>
        <v>2.6202711171999997E-4</v>
      </c>
      <c r="D16118">
        <f>D16119+C16118</f>
        <v>4.6306170824533925</v>
      </c>
      <c r="F16118">
        <f>(LN($L$2/A16118)/(LN($L$2/$L$3)))^$L$4</f>
        <v>6.4513505834215197</v>
      </c>
      <c r="G16118">
        <f>(1/(1+F16118))*100</f>
        <v>13.420385858972949</v>
      </c>
      <c r="H16118">
        <f>D16118-G16118</f>
        <v>-8.7897687765195567</v>
      </c>
      <c r="I16118">
        <f>H16118^2</f>
        <v>77.260035144678099</v>
      </c>
    </row>
    <row r="16119" spans="1:9" x14ac:dyDescent="0.25">
      <c r="A16119">
        <v>18.270272193429999</v>
      </c>
      <c r="B16119">
        <v>2.70689165E-4</v>
      </c>
      <c r="C16119">
        <f>B16119*$E$2</f>
        <v>2.6202711171999997E-4</v>
      </c>
      <c r="D16119">
        <f>D16120+C16119</f>
        <v>4.6303550553416724</v>
      </c>
      <c r="F16119">
        <f>(LN($L$2/A16119)/(LN($L$2/$L$3)))^$L$4</f>
        <v>6.4513505834215197</v>
      </c>
      <c r="G16119">
        <f>(1/(1+F16119))*100</f>
        <v>13.420385858972949</v>
      </c>
      <c r="H16119">
        <f>D16119-G16119</f>
        <v>-8.7900308036312769</v>
      </c>
      <c r="I16119">
        <f>H16119^2</f>
        <v>77.264641528786711</v>
      </c>
    </row>
    <row r="16120" spans="1:9" x14ac:dyDescent="0.25">
      <c r="A16120">
        <v>18.270272193429999</v>
      </c>
      <c r="B16120">
        <v>2.2557430400000001E-4</v>
      </c>
      <c r="C16120">
        <f>B16120*$E$2</f>
        <v>2.1835592627200001E-4</v>
      </c>
      <c r="D16120">
        <f>D16121+C16120</f>
        <v>4.6300930282299522</v>
      </c>
      <c r="F16120">
        <f>(LN($L$2/A16120)/(LN($L$2/$L$3)))^$L$4</f>
        <v>6.4513505834215197</v>
      </c>
      <c r="G16120">
        <f>(1/(1+F16120))*100</f>
        <v>13.420385858972949</v>
      </c>
      <c r="H16120">
        <f>D16120-G16120</f>
        <v>-8.7902928307429971</v>
      </c>
      <c r="I16120">
        <f>H16120^2</f>
        <v>77.269248050211729</v>
      </c>
    </row>
    <row r="16121" spans="1:9" x14ac:dyDescent="0.25">
      <c r="A16121">
        <v>18.270272193429999</v>
      </c>
      <c r="B16121">
        <v>3.1580402599999999E-4</v>
      </c>
      <c r="C16121">
        <f>B16121*$E$2</f>
        <v>3.0569829716799998E-4</v>
      </c>
      <c r="D16121">
        <f>D16122+C16121</f>
        <v>4.6298746723036803</v>
      </c>
      <c r="F16121">
        <f>(LN($L$2/A16121)/(LN($L$2/$L$3)))^$L$4</f>
        <v>6.4513505834215197</v>
      </c>
      <c r="G16121">
        <f>(1/(1+F16121))*100</f>
        <v>13.420385858972949</v>
      </c>
      <c r="H16121">
        <f>D16121-G16121</f>
        <v>-8.7905111866692689</v>
      </c>
      <c r="I16121">
        <f>H16121^2</f>
        <v>77.27308692295756</v>
      </c>
    </row>
    <row r="16122" spans="1:9" x14ac:dyDescent="0.25">
      <c r="A16122">
        <v>18.270272193429999</v>
      </c>
      <c r="B16122">
        <v>3.9099546099999999E-4</v>
      </c>
      <c r="C16122">
        <f>B16122*$E$2</f>
        <v>3.7848360624799998E-4</v>
      </c>
      <c r="D16122">
        <f>D16123+C16122</f>
        <v>4.6295689740065127</v>
      </c>
      <c r="F16122">
        <f>(LN($L$2/A16122)/(LN($L$2/$L$3)))^$L$4</f>
        <v>6.4513505834215197</v>
      </c>
      <c r="G16122">
        <f>(1/(1+F16122))*100</f>
        <v>13.420385858972949</v>
      </c>
      <c r="H16122">
        <f>D16122-G16122</f>
        <v>-8.7908168849664357</v>
      </c>
      <c r="I16122">
        <f>H16122^2</f>
        <v>77.278461505010981</v>
      </c>
    </row>
    <row r="16123" spans="1:9" x14ac:dyDescent="0.25">
      <c r="A16123">
        <v>18.270272193429999</v>
      </c>
      <c r="B16123">
        <v>3.9851460500000001E-4</v>
      </c>
      <c r="C16123">
        <f>B16123*$E$2</f>
        <v>3.8576213763999998E-4</v>
      </c>
      <c r="D16123">
        <f>D16124+C16123</f>
        <v>4.6291904904002648</v>
      </c>
      <c r="F16123">
        <f>(LN($L$2/A16123)/(LN($L$2/$L$3)))^$L$4</f>
        <v>6.4513505834215197</v>
      </c>
      <c r="G16123">
        <f>(1/(1+F16123))*100</f>
        <v>13.420385858972949</v>
      </c>
      <c r="H16123">
        <f>D16123-G16123</f>
        <v>-8.7911953685726836</v>
      </c>
      <c r="I16123">
        <f>H16123^2</f>
        <v>77.285116008413809</v>
      </c>
    </row>
    <row r="16124" spans="1:9" x14ac:dyDescent="0.25">
      <c r="A16124">
        <v>18.270272193429999</v>
      </c>
      <c r="B16124">
        <v>1.8797858700000001E-4</v>
      </c>
      <c r="C16124">
        <f>B16124*$E$2</f>
        <v>1.81963272216E-4</v>
      </c>
      <c r="D16124">
        <f>D16125+C16124</f>
        <v>4.628804728262625</v>
      </c>
      <c r="F16124">
        <f>(LN($L$2/A16124)/(LN($L$2/$L$3)))^$L$4</f>
        <v>6.4513505834215197</v>
      </c>
      <c r="G16124">
        <f>(1/(1+F16124))*100</f>
        <v>13.420385858972949</v>
      </c>
      <c r="H16124">
        <f>D16124-G16124</f>
        <v>-8.7915811307103233</v>
      </c>
      <c r="I16124">
        <f>H16124^2</f>
        <v>77.291898777861803</v>
      </c>
    </row>
    <row r="16125" spans="1:9" x14ac:dyDescent="0.25">
      <c r="A16125">
        <v>18.270272193429999</v>
      </c>
      <c r="B16125">
        <v>1.8045944399999999E-4</v>
      </c>
      <c r="C16125">
        <f>B16125*$E$2</f>
        <v>1.7468474179199999E-4</v>
      </c>
      <c r="D16125">
        <f>D16126+C16125</f>
        <v>4.6286227649904088</v>
      </c>
      <c r="F16125">
        <f>(LN($L$2/A16125)/(LN($L$2/$L$3)))^$L$4</f>
        <v>6.4513505834215197</v>
      </c>
      <c r="G16125">
        <f>(1/(1+F16125))*100</f>
        <v>13.420385858972949</v>
      </c>
      <c r="H16125">
        <f>D16125-G16125</f>
        <v>-8.7917630939825404</v>
      </c>
      <c r="I16125">
        <f>H16125^2</f>
        <v>77.295098300713448</v>
      </c>
    </row>
    <row r="16126" spans="1:9" x14ac:dyDescent="0.25">
      <c r="A16126">
        <v>18.270272193429999</v>
      </c>
      <c r="B16126">
        <v>3.6091888699999998E-4</v>
      </c>
      <c r="C16126">
        <f>B16126*$E$2</f>
        <v>3.4936948261599999E-4</v>
      </c>
      <c r="D16126">
        <f>D16127+C16126</f>
        <v>4.6284480802486172</v>
      </c>
      <c r="F16126">
        <f>(LN($L$2/A16126)/(LN($L$2/$L$3)))^$L$4</f>
        <v>6.4513505834215197</v>
      </c>
      <c r="G16126">
        <f>(1/(1+F16126))*100</f>
        <v>13.420385858972949</v>
      </c>
      <c r="H16126">
        <f>D16126-G16126</f>
        <v>-8.791937778724332</v>
      </c>
      <c r="I16126">
        <f>H16126^2</f>
        <v>77.298169904960147</v>
      </c>
    </row>
    <row r="16127" spans="1:9" x14ac:dyDescent="0.25">
      <c r="A16127">
        <v>18.270272193429999</v>
      </c>
      <c r="B16127">
        <v>2.1805516099999999E-4</v>
      </c>
      <c r="C16127">
        <f>B16127*$E$2</f>
        <v>2.1107739584799999E-4</v>
      </c>
      <c r="D16127">
        <f>D16128+C16127</f>
        <v>4.6280987107660012</v>
      </c>
      <c r="F16127">
        <f>(LN($L$2/A16127)/(LN($L$2/$L$3)))^$L$4</f>
        <v>6.4513505834215197</v>
      </c>
      <c r="G16127">
        <f>(1/(1+F16127))*100</f>
        <v>13.420385858972949</v>
      </c>
      <c r="H16127">
        <f>D16127-G16127</f>
        <v>-8.7922871482069489</v>
      </c>
      <c r="I16127">
        <f>H16127^2</f>
        <v>77.304313296525081</v>
      </c>
    </row>
    <row r="16128" spans="1:9" x14ac:dyDescent="0.25">
      <c r="A16128">
        <v>18.270272193429999</v>
      </c>
      <c r="B16128">
        <v>1.5038287E-4</v>
      </c>
      <c r="C16128">
        <f>B16128*$E$2</f>
        <v>1.4557061816E-4</v>
      </c>
      <c r="D16128">
        <f>D16129+C16128</f>
        <v>4.6278876333701531</v>
      </c>
      <c r="F16128">
        <f>(LN($L$2/A16128)/(LN($L$2/$L$3)))^$L$4</f>
        <v>6.4513505834215197</v>
      </c>
      <c r="G16128">
        <f>(1/(1+F16128))*100</f>
        <v>13.420385858972949</v>
      </c>
      <c r="H16128">
        <f>D16128-G16128</f>
        <v>-8.7924982256027953</v>
      </c>
      <c r="I16128">
        <f>H16128^2</f>
        <v>77.308025047228298</v>
      </c>
    </row>
    <row r="16129" spans="1:9" x14ac:dyDescent="0.25">
      <c r="A16129">
        <v>18.270272193429999</v>
      </c>
      <c r="B16129">
        <v>2.8572745199999998E-4</v>
      </c>
      <c r="C16129">
        <f>B16129*$E$2</f>
        <v>2.7658417353599999E-4</v>
      </c>
      <c r="D16129">
        <f>D16130+C16129</f>
        <v>4.6277420627519934</v>
      </c>
      <c r="F16129">
        <f>(LN($L$2/A16129)/(LN($L$2/$L$3)))^$L$4</f>
        <v>6.4513505834215197</v>
      </c>
      <c r="G16129">
        <f>(1/(1+F16129))*100</f>
        <v>13.420385858972949</v>
      </c>
      <c r="H16129">
        <f>D16129-G16129</f>
        <v>-8.7926437962209558</v>
      </c>
      <c r="I16129">
        <f>H16129^2</f>
        <v>77.310584927222862</v>
      </c>
    </row>
    <row r="16130" spans="1:9" x14ac:dyDescent="0.25">
      <c r="A16130">
        <v>18.270272193429999</v>
      </c>
      <c r="B16130">
        <v>2.2557430400000001E-4</v>
      </c>
      <c r="C16130">
        <f>B16130*$E$2</f>
        <v>2.1835592627200001E-4</v>
      </c>
      <c r="D16130">
        <f>D16131+C16130</f>
        <v>4.6274654785784577</v>
      </c>
      <c r="F16130">
        <f>(LN($L$2/A16130)/(LN($L$2/$L$3)))^$L$4</f>
        <v>6.4513505834215197</v>
      </c>
      <c r="G16130">
        <f>(1/(1+F16130))*100</f>
        <v>13.420385858972949</v>
      </c>
      <c r="H16130">
        <f>D16130-G16130</f>
        <v>-8.7929203803944915</v>
      </c>
      <c r="I16130">
        <f>H16130^2</f>
        <v>77.315448815956813</v>
      </c>
    </row>
    <row r="16131" spans="1:9" x14ac:dyDescent="0.25">
      <c r="A16131">
        <v>18.270272193429999</v>
      </c>
      <c r="B16131">
        <v>3.3836145699999998E-4</v>
      </c>
      <c r="C16131">
        <f>B16131*$E$2</f>
        <v>3.2753389037599995E-4</v>
      </c>
      <c r="D16131">
        <f>D16132+C16131</f>
        <v>4.6272471226521859</v>
      </c>
      <c r="F16131">
        <f>(LN($L$2/A16131)/(LN($L$2/$L$3)))^$L$4</f>
        <v>6.4513505834215197</v>
      </c>
      <c r="G16131">
        <f>(1/(1+F16131))*100</f>
        <v>13.420385858972949</v>
      </c>
      <c r="H16131">
        <f>D16131-G16131</f>
        <v>-8.7931387363207634</v>
      </c>
      <c r="I16131">
        <f>H16131^2</f>
        <v>77.319288836184711</v>
      </c>
    </row>
    <row r="16132" spans="1:9" x14ac:dyDescent="0.25">
      <c r="A16132">
        <v>18.270272193429999</v>
      </c>
      <c r="B16132">
        <v>2.6317002199999998E-4</v>
      </c>
      <c r="C16132">
        <f>B16132*$E$2</f>
        <v>2.5474858129599995E-4</v>
      </c>
      <c r="D16132">
        <f>D16133+C16132</f>
        <v>4.62691958876181</v>
      </c>
      <c r="F16132">
        <f>(LN($L$2/A16132)/(LN($L$2/$L$3)))^$L$4</f>
        <v>6.4513505834215197</v>
      </c>
      <c r="G16132">
        <f>(1/(1+F16132))*100</f>
        <v>13.420385858972949</v>
      </c>
      <c r="H16132">
        <f>D16132-G16132</f>
        <v>-8.7934662702111392</v>
      </c>
      <c r="I16132">
        <f>H16132^2</f>
        <v>77.325049045341004</v>
      </c>
    </row>
    <row r="16133" spans="1:9" x14ac:dyDescent="0.25">
      <c r="A16133">
        <v>18.260605722446002</v>
      </c>
      <c r="B16133">
        <v>3.1580402599999999E-4</v>
      </c>
      <c r="C16133">
        <f>B16133*$E$2</f>
        <v>3.0569829716799998E-4</v>
      </c>
      <c r="D16133">
        <f>D16134+C16133</f>
        <v>4.6266648401805144</v>
      </c>
      <c r="F16133">
        <f>(LN($L$2/A16133)/(LN($L$2/$L$3)))^$L$4</f>
        <v>6.4532593365743622</v>
      </c>
      <c r="G16133">
        <f>(1/(1+F16133))*100</f>
        <v>13.41694894598443</v>
      </c>
      <c r="H16133">
        <f>D16133-G16133</f>
        <v>-8.7902841058039165</v>
      </c>
      <c r="I16133">
        <f>H16133^2</f>
        <v>77.269094660748962</v>
      </c>
    </row>
    <row r="16134" spans="1:9" x14ac:dyDescent="0.25">
      <c r="A16134">
        <v>18.253297158273998</v>
      </c>
      <c r="B16134">
        <v>2.9324659599999999E-4</v>
      </c>
      <c r="C16134">
        <f>B16134*$E$2</f>
        <v>2.8386270492799999E-4</v>
      </c>
      <c r="D16134">
        <f>D16135+C16134</f>
        <v>4.6263591418833467</v>
      </c>
      <c r="F16134">
        <f>(LN($L$2/A16134)/(LN($L$2/$L$3)))^$L$4</f>
        <v>6.4547033684032682</v>
      </c>
      <c r="G16134">
        <f>(1/(1+F16134))*100</f>
        <v>13.414349982569343</v>
      </c>
      <c r="H16134">
        <f>D16134-G16134</f>
        <v>-8.7879908406859961</v>
      </c>
      <c r="I16134">
        <f>H16134^2</f>
        <v>77.228783015980966</v>
      </c>
    </row>
    <row r="16135" spans="1:9" x14ac:dyDescent="0.25">
      <c r="A16135">
        <v>18.253297158273998</v>
      </c>
      <c r="B16135">
        <v>1.8797858700000001E-4</v>
      </c>
      <c r="C16135">
        <f>B16135*$E$2</f>
        <v>1.81963272216E-4</v>
      </c>
      <c r="D16135">
        <f>D16136+C16135</f>
        <v>4.6260752791784183</v>
      </c>
      <c r="F16135">
        <f>(LN($L$2/A16135)/(LN($L$2/$L$3)))^$L$4</f>
        <v>6.4547033684032682</v>
      </c>
      <c r="G16135">
        <f>(1/(1+F16135))*100</f>
        <v>13.414349982569343</v>
      </c>
      <c r="H16135">
        <f>D16135-G16135</f>
        <v>-8.7882747033909254</v>
      </c>
      <c r="I16135">
        <f>H16135^2</f>
        <v>77.233772262260857</v>
      </c>
    </row>
    <row r="16136" spans="1:9" x14ac:dyDescent="0.25">
      <c r="A16136">
        <v>18.253297158273998</v>
      </c>
      <c r="B16136">
        <v>2.7820830900000002E-4</v>
      </c>
      <c r="C16136">
        <f>B16136*$E$2</f>
        <v>2.6930564311200003E-4</v>
      </c>
      <c r="D16136">
        <f>D16137+C16136</f>
        <v>4.6258933159062021</v>
      </c>
      <c r="F16136">
        <f>(LN($L$2/A16136)/(LN($L$2/$L$3)))^$L$4</f>
        <v>6.45470336